c r="AP2399">
        <v>12.6</v>
      </c>
      <c r="AQ2399">
        <v>16</v>
      </c>
      <c r="AR2399">
        <v>0</v>
      </c>
      <c r="AS2399">
        <v>42</v>
      </c>
      <c r="AT2399">
        <v>0</v>
      </c>
      <c r="AU2399">
        <v>59</v>
      </c>
      <c r="AV2399">
        <v>0</v>
      </c>
      <c r="AW2399"/>
      <c r="AX2399"/>
      <c r="AY2399">
        <v>1579</v>
      </c>
      <c r="AZ2399" s="19">
        <v>0.57685185185185184</v>
      </c>
      <c r="BA2399">
        <v>2.5999999999999999E-2</v>
      </c>
      <c r="BB2399">
        <v>1010</v>
      </c>
      <c r="BC2399">
        <v>22300128</v>
      </c>
      <c r="BD2399" t="s">
        <v>3146</v>
      </c>
      <c r="BE2399">
        <v>1579</v>
      </c>
      <c r="BF2399" s="19">
        <v>0.57685185185185184</v>
      </c>
      <c r="BG2399">
        <v>1.9</v>
      </c>
      <c r="BH2399">
        <v>131.69999999999999</v>
      </c>
      <c r="BI2399">
        <v>108</v>
      </c>
      <c r="BJ2399" t="s">
        <v>3123</v>
      </c>
      <c r="BK2399"/>
      <c r="BL2399" s="20">
        <f t="shared" si="37"/>
        <v>4.6333333333333115</v>
      </c>
    </row>
    <row r="2400" spans="1:64" s="18" customFormat="1">
      <c r="A2400">
        <v>22200124</v>
      </c>
      <c r="B2400" t="s">
        <v>7</v>
      </c>
      <c r="C2400">
        <v>2</v>
      </c>
      <c r="D2400" t="s">
        <v>19</v>
      </c>
      <c r="E2400" t="s">
        <v>3064</v>
      </c>
      <c r="F2400" s="21">
        <v>44569.574756944443</v>
      </c>
      <c r="G2400" s="21">
        <v>44569.637870370374</v>
      </c>
      <c r="H2400">
        <v>60.8</v>
      </c>
      <c r="I2400">
        <v>94.1</v>
      </c>
      <c r="J2400" s="19">
        <v>0.57090277777777776</v>
      </c>
      <c r="K2400" s="19">
        <v>0.57251157407407405</v>
      </c>
      <c r="L2400" s="19">
        <v>1.6087962962962963E-3</v>
      </c>
      <c r="M2400">
        <v>59.6</v>
      </c>
      <c r="N2400">
        <v>1.7</v>
      </c>
      <c r="O2400">
        <v>107</v>
      </c>
      <c r="P2400">
        <v>293.7</v>
      </c>
      <c r="Q2400">
        <v>184.2</v>
      </c>
      <c r="R2400">
        <v>185</v>
      </c>
      <c r="S2400" s="19">
        <v>0.59726851851851859</v>
      </c>
      <c r="T2400" s="19">
        <v>0.63231481481481489</v>
      </c>
      <c r="U2400" s="19">
        <v>0.60174768518518518</v>
      </c>
      <c r="V2400">
        <v>1525</v>
      </c>
      <c r="W2400" s="19">
        <v>0.59726851851851859</v>
      </c>
      <c r="X2400" s="19">
        <v>0.60174768518518518</v>
      </c>
      <c r="Y2400">
        <v>1525</v>
      </c>
      <c r="Z2400">
        <v>0</v>
      </c>
      <c r="AA2400">
        <v>6</v>
      </c>
      <c r="AB2400">
        <v>93</v>
      </c>
      <c r="AC2400">
        <v>533</v>
      </c>
      <c r="AD2400">
        <v>5</v>
      </c>
      <c r="AE2400" s="19">
        <v>0.60021990740740738</v>
      </c>
      <c r="AF2400" s="19">
        <v>0.63483796296296291</v>
      </c>
      <c r="AG2400" s="19">
        <v>3.4618055555555555E-2</v>
      </c>
      <c r="AH2400" s="19">
        <v>3.0324074074074073E-3</v>
      </c>
      <c r="AI2400"/>
      <c r="AJ2400">
        <v>42.3</v>
      </c>
      <c r="AK2400"/>
      <c r="AL2400">
        <v>1525</v>
      </c>
      <c r="AM2400">
        <v>1586</v>
      </c>
      <c r="AN2400">
        <v>1710</v>
      </c>
      <c r="AO2400">
        <v>12740</v>
      </c>
      <c r="AP2400">
        <v>42.3</v>
      </c>
      <c r="AQ2400">
        <v>3</v>
      </c>
      <c r="AR2400">
        <v>0</v>
      </c>
      <c r="AS2400">
        <v>1</v>
      </c>
      <c r="AT2400">
        <v>0</v>
      </c>
      <c r="AU2400">
        <v>4</v>
      </c>
      <c r="AV2400">
        <v>0</v>
      </c>
      <c r="AW2400"/>
      <c r="AX2400"/>
      <c r="AY2400">
        <v>1577</v>
      </c>
      <c r="AZ2400" s="19">
        <v>0.56913194444444437</v>
      </c>
      <c r="BA2400">
        <v>7.0000000000000007E-2</v>
      </c>
      <c r="BB2400">
        <v>366</v>
      </c>
      <c r="BC2400">
        <v>22300118</v>
      </c>
      <c r="BD2400"/>
      <c r="BE2400">
        <v>1586</v>
      </c>
      <c r="BF2400" s="19">
        <v>0.63776620370370374</v>
      </c>
      <c r="BG2400">
        <v>0.6</v>
      </c>
      <c r="BH2400"/>
      <c r="BI2400">
        <v>93</v>
      </c>
      <c r="BJ2400" t="s">
        <v>3123</v>
      </c>
      <c r="BK2400"/>
      <c r="BL2400" s="20">
        <f t="shared" si="37"/>
        <v>35.650000000000134</v>
      </c>
    </row>
    <row r="2401" spans="1:64" s="18" customFormat="1">
      <c r="A2401">
        <v>22400128</v>
      </c>
      <c r="B2401" t="s">
        <v>7</v>
      </c>
      <c r="C2401">
        <v>1</v>
      </c>
      <c r="D2401" t="s">
        <v>34</v>
      </c>
      <c r="E2401" t="s">
        <v>3075</v>
      </c>
      <c r="F2401" s="21">
        <v>44569.594837962963</v>
      </c>
      <c r="G2401" s="21">
        <v>44569.610474537039</v>
      </c>
      <c r="H2401">
        <v>22.5</v>
      </c>
      <c r="I2401">
        <v>49.2</v>
      </c>
      <c r="J2401" s="19">
        <v>0.57483796296296297</v>
      </c>
      <c r="K2401" s="19">
        <v>0.57629629629629631</v>
      </c>
      <c r="L2401" s="19">
        <v>1.4583333333333334E-3</v>
      </c>
      <c r="M2401">
        <v>30.6</v>
      </c>
      <c r="N2401">
        <v>3.4</v>
      </c>
      <c r="O2401">
        <v>112.8</v>
      </c>
      <c r="P2401">
        <v>302.89999999999998</v>
      </c>
      <c r="Q2401">
        <v>189.6</v>
      </c>
      <c r="R2401">
        <v>189.6</v>
      </c>
      <c r="S2401" s="19">
        <v>0.58734953703703707</v>
      </c>
      <c r="T2401" s="19">
        <v>0.6019444444444445</v>
      </c>
      <c r="U2401" s="19">
        <v>0.59008101851851846</v>
      </c>
      <c r="V2401">
        <v>1608</v>
      </c>
      <c r="W2401"/>
      <c r="X2401"/>
      <c r="Y2401"/>
      <c r="Z2401">
        <v>211.9</v>
      </c>
      <c r="AA2401">
        <v>9</v>
      </c>
      <c r="AB2401">
        <v>100</v>
      </c>
      <c r="AC2401">
        <v>95.5</v>
      </c>
      <c r="AD2401">
        <v>10</v>
      </c>
      <c r="AE2401" s="19">
        <v>0.59734953703703708</v>
      </c>
      <c r="AF2401" s="19">
        <v>0.60708333333333331</v>
      </c>
      <c r="AG2401" s="19">
        <v>9.7337962962962977E-3</v>
      </c>
      <c r="AH2401" s="19">
        <v>3.3912037037037036E-3</v>
      </c>
      <c r="AI2401"/>
      <c r="AJ2401">
        <v>8</v>
      </c>
      <c r="AK2401"/>
      <c r="AL2401">
        <v>1608</v>
      </c>
      <c r="AM2401">
        <v>1574</v>
      </c>
      <c r="AN2401">
        <v>1579</v>
      </c>
      <c r="AO2401">
        <v>2511</v>
      </c>
      <c r="AP2401">
        <v>8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/>
      <c r="AX2401"/>
      <c r="AY2401">
        <v>1676</v>
      </c>
      <c r="AZ2401" s="19">
        <v>0.57298611111111108</v>
      </c>
      <c r="BA2401">
        <v>2.4E-2</v>
      </c>
      <c r="BB2401">
        <v>1180</v>
      </c>
      <c r="BC2401">
        <v>22300126</v>
      </c>
      <c r="BD2401" t="s">
        <v>3078</v>
      </c>
      <c r="BE2401">
        <v>1574</v>
      </c>
      <c r="BF2401" s="19">
        <v>0.6077893518518519</v>
      </c>
      <c r="BG2401">
        <v>1.7</v>
      </c>
      <c r="BH2401">
        <v>109.9</v>
      </c>
      <c r="BI2401">
        <v>100</v>
      </c>
      <c r="BJ2401" t="s">
        <v>3123</v>
      </c>
      <c r="BK2401"/>
      <c r="BL2401" s="20">
        <f t="shared" si="37"/>
        <v>15.916666666666703</v>
      </c>
    </row>
    <row r="2402" spans="1:64" s="18" customFormat="1">
      <c r="A2402">
        <v>22100123</v>
      </c>
      <c r="B2402" t="s">
        <v>7</v>
      </c>
      <c r="C2402">
        <v>1</v>
      </c>
      <c r="D2402" t="s">
        <v>22</v>
      </c>
      <c r="E2402" t="s">
        <v>3060</v>
      </c>
      <c r="F2402" s="21">
        <v>44569.61509259259</v>
      </c>
      <c r="G2402" s="21">
        <v>44569.632696759261</v>
      </c>
      <c r="H2402">
        <v>25.4</v>
      </c>
      <c r="I2402">
        <v>25.7</v>
      </c>
      <c r="J2402" s="19">
        <v>0.61302083333333335</v>
      </c>
      <c r="K2402" s="19">
        <v>0.61487268518518523</v>
      </c>
      <c r="L2402" s="19">
        <v>1.8518518518518517E-3</v>
      </c>
      <c r="M2402">
        <v>20.399999999999999</v>
      </c>
      <c r="N2402">
        <v>2</v>
      </c>
      <c r="O2402">
        <v>109.5</v>
      </c>
      <c r="P2402"/>
      <c r="Q2402"/>
      <c r="R2402"/>
      <c r="S2402" s="19">
        <v>0.61712962962962969</v>
      </c>
      <c r="T2402" s="19">
        <v>0.62875000000000003</v>
      </c>
      <c r="U2402" s="19">
        <v>0.61880787037037044</v>
      </c>
      <c r="V2402">
        <v>1575</v>
      </c>
      <c r="W2402"/>
      <c r="X2402"/>
      <c r="Y2402"/>
      <c r="Z2402">
        <v>229</v>
      </c>
      <c r="AA2402">
        <v>16</v>
      </c>
      <c r="AB2402">
        <v>79</v>
      </c>
      <c r="AC2402">
        <v>84</v>
      </c>
      <c r="AD2402">
        <v>20</v>
      </c>
      <c r="AE2402" s="19">
        <v>0.62668981481481478</v>
      </c>
      <c r="AF2402" s="19">
        <v>0.63018518518518518</v>
      </c>
      <c r="AG2402" s="19">
        <v>3.4953703703703705E-3</v>
      </c>
      <c r="AH2402" s="19">
        <v>2.5115740740740741E-3</v>
      </c>
      <c r="AI2402"/>
      <c r="AJ2402">
        <v>13.6</v>
      </c>
      <c r="AK2402"/>
      <c r="AL2402">
        <v>1575</v>
      </c>
      <c r="AM2402">
        <v>1572</v>
      </c>
      <c r="AN2402">
        <v>1577</v>
      </c>
      <c r="AO2402">
        <v>4039</v>
      </c>
      <c r="AP2402">
        <v>13.6</v>
      </c>
      <c r="AQ2402">
        <v>40</v>
      </c>
      <c r="AR2402">
        <v>0</v>
      </c>
      <c r="AS2402">
        <v>43</v>
      </c>
      <c r="AT2402">
        <v>0</v>
      </c>
      <c r="AU2402">
        <v>83</v>
      </c>
      <c r="AV2402"/>
      <c r="AW2402"/>
      <c r="AX2402"/>
      <c r="AY2402">
        <v>1596</v>
      </c>
      <c r="AZ2402" s="19">
        <v>0.60851851851851857</v>
      </c>
      <c r="BA2402">
        <v>3.2000000000000001E-2</v>
      </c>
      <c r="BB2402">
        <v>833</v>
      </c>
      <c r="BC2402">
        <v>22300125</v>
      </c>
      <c r="BD2402"/>
      <c r="BE2402">
        <v>1572</v>
      </c>
      <c r="BF2402" s="19">
        <v>0.63049768518518523</v>
      </c>
      <c r="BG2402"/>
      <c r="BH2402">
        <v>155.4</v>
      </c>
      <c r="BI2402">
        <v>79</v>
      </c>
      <c r="BJ2402" t="s">
        <v>3123</v>
      </c>
      <c r="BK2402"/>
      <c r="BL2402" s="20">
        <f t="shared" si="37"/>
        <v>3.2500000000000284</v>
      </c>
    </row>
    <row r="2403" spans="1:64" s="18" customFormat="1">
      <c r="A2403">
        <v>22300129</v>
      </c>
      <c r="B2403" t="s">
        <v>7</v>
      </c>
      <c r="C2403">
        <v>2</v>
      </c>
      <c r="D2403" t="s">
        <v>34</v>
      </c>
      <c r="E2403" t="s">
        <v>3084</v>
      </c>
      <c r="F2403" s="21">
        <v>44569.620023148149</v>
      </c>
      <c r="G2403" s="21">
        <v>44569.643784722219</v>
      </c>
      <c r="H2403">
        <v>32.6</v>
      </c>
      <c r="I2403">
        <v>36.4</v>
      </c>
      <c r="J2403" s="19">
        <v>0.61673611111111104</v>
      </c>
      <c r="K2403" s="19">
        <v>0.61853009259259262</v>
      </c>
      <c r="L2403" s="19">
        <v>1.7939814814814815E-3</v>
      </c>
      <c r="M2403">
        <v>26.2</v>
      </c>
      <c r="N2403">
        <v>2.4</v>
      </c>
      <c r="O2403">
        <v>106.9</v>
      </c>
      <c r="P2403">
        <v>296.3</v>
      </c>
      <c r="Q2403">
        <v>186.5</v>
      </c>
      <c r="R2403">
        <v>187</v>
      </c>
      <c r="S2403" s="19">
        <v>0.6246180555555555</v>
      </c>
      <c r="T2403" s="19">
        <v>0.63957175925925924</v>
      </c>
      <c r="U2403" s="19">
        <v>0.62543981481481481</v>
      </c>
      <c r="V2403">
        <v>1613</v>
      </c>
      <c r="W2403" s="19">
        <v>0.6246180555555555</v>
      </c>
      <c r="X2403" s="19">
        <v>0.62543981481481481</v>
      </c>
      <c r="Y2403">
        <v>1613</v>
      </c>
      <c r="Z2403">
        <v>0</v>
      </c>
      <c r="AA2403">
        <v>7</v>
      </c>
      <c r="AB2403">
        <v>22</v>
      </c>
      <c r="AC2403">
        <v>107.7</v>
      </c>
      <c r="AD2403">
        <v>18</v>
      </c>
      <c r="AE2403" s="19">
        <v>0.62840277777777775</v>
      </c>
      <c r="AF2403" s="19">
        <v>0.64156250000000004</v>
      </c>
      <c r="AG2403" s="19">
        <v>1.315972222222222E-2</v>
      </c>
      <c r="AH2403" s="19">
        <v>2.2222222222222222E-3</v>
      </c>
      <c r="AI2403"/>
      <c r="AJ2403">
        <v>8</v>
      </c>
      <c r="AK2403"/>
      <c r="AL2403">
        <v>1613</v>
      </c>
      <c r="AM2403">
        <v>1573</v>
      </c>
      <c r="AN2403">
        <v>1583</v>
      </c>
      <c r="AO2403">
        <v>2499</v>
      </c>
      <c r="AP2403">
        <v>8</v>
      </c>
      <c r="AQ2403">
        <v>22</v>
      </c>
      <c r="AR2403">
        <v>0</v>
      </c>
      <c r="AS2403">
        <v>14</v>
      </c>
      <c r="AT2403">
        <v>0</v>
      </c>
      <c r="AU2403">
        <v>36</v>
      </c>
      <c r="AV2403">
        <v>0</v>
      </c>
      <c r="AW2403"/>
      <c r="AX2403"/>
      <c r="AY2403">
        <v>1659</v>
      </c>
      <c r="AZ2403" s="19">
        <v>0.61427083333333332</v>
      </c>
      <c r="BA2403">
        <v>1.7999999999999999E-2</v>
      </c>
      <c r="BB2403">
        <v>1550</v>
      </c>
      <c r="BC2403">
        <v>22200122</v>
      </c>
      <c r="BD2403" t="s">
        <v>3139</v>
      </c>
      <c r="BE2403">
        <v>1573</v>
      </c>
      <c r="BF2403" s="19">
        <v>0.64177083333333329</v>
      </c>
      <c r="BG2403">
        <v>3.2</v>
      </c>
      <c r="BH2403">
        <v>196.7</v>
      </c>
      <c r="BI2403">
        <v>22</v>
      </c>
      <c r="BJ2403" t="s">
        <v>3123</v>
      </c>
      <c r="BK2403"/>
      <c r="BL2403" s="20">
        <f t="shared" si="37"/>
        <v>8.7666666666665449</v>
      </c>
    </row>
    <row r="2404" spans="1:64" s="18" customFormat="1">
      <c r="A2404">
        <v>22200125</v>
      </c>
      <c r="B2404" t="s">
        <v>7</v>
      </c>
      <c r="C2404">
        <v>2</v>
      </c>
      <c r="D2404" t="s">
        <v>24</v>
      </c>
      <c r="E2404" t="s">
        <v>3168</v>
      </c>
      <c r="F2404" s="21">
        <v>44569.634062500001</v>
      </c>
      <c r="G2404" s="21">
        <v>44569.671412037038</v>
      </c>
      <c r="H2404">
        <v>39.200000000000003</v>
      </c>
      <c r="I2404">
        <v>54.7</v>
      </c>
      <c r="J2404" s="19">
        <v>0.63171296296296298</v>
      </c>
      <c r="K2404" s="19">
        <v>0.63339120370370372</v>
      </c>
      <c r="L2404" s="19">
        <v>1.6782407407407406E-3</v>
      </c>
      <c r="M2404">
        <v>36.9</v>
      </c>
      <c r="N2404">
        <v>3.2</v>
      </c>
      <c r="O2404">
        <v>111.1</v>
      </c>
      <c r="P2404">
        <v>305.5</v>
      </c>
      <c r="Q2404">
        <v>190.5</v>
      </c>
      <c r="R2404">
        <v>191.2</v>
      </c>
      <c r="S2404" s="19">
        <v>0.63592592592592589</v>
      </c>
      <c r="T2404" s="19">
        <v>0.65773148148148153</v>
      </c>
      <c r="U2404" s="19">
        <v>0.63579861111111113</v>
      </c>
      <c r="V2404">
        <v>1600</v>
      </c>
      <c r="W2404"/>
      <c r="X2404"/>
      <c r="Y2404"/>
      <c r="Z2404">
        <v>314</v>
      </c>
      <c r="AA2404">
        <v>8</v>
      </c>
      <c r="AB2404">
        <v>53</v>
      </c>
      <c r="AC2404">
        <v>106.6</v>
      </c>
      <c r="AD2404">
        <v>34</v>
      </c>
      <c r="AE2404" s="19">
        <v>0.65609953703703705</v>
      </c>
      <c r="AF2404" s="19">
        <v>0.65943287037037035</v>
      </c>
      <c r="AG2404" s="19">
        <v>3.3333333333333335E-3</v>
      </c>
      <c r="AH2404" s="19">
        <v>1.1979166666666666E-2</v>
      </c>
      <c r="AI2404"/>
      <c r="AJ2404">
        <v>14.6</v>
      </c>
      <c r="AK2404"/>
      <c r="AL2404">
        <v>1600</v>
      </c>
      <c r="AM2404">
        <v>1566</v>
      </c>
      <c r="AN2404">
        <v>1582</v>
      </c>
      <c r="AO2404">
        <v>4492</v>
      </c>
      <c r="AP2404">
        <v>14.6</v>
      </c>
      <c r="AQ2404">
        <v>31</v>
      </c>
      <c r="AR2404">
        <v>0</v>
      </c>
      <c r="AS2404">
        <v>28</v>
      </c>
      <c r="AT2404">
        <v>0</v>
      </c>
      <c r="AU2404">
        <v>59</v>
      </c>
      <c r="AV2404">
        <v>0</v>
      </c>
      <c r="AW2404"/>
      <c r="AX2404"/>
      <c r="AY2404">
        <v>1566</v>
      </c>
      <c r="AZ2404" s="19">
        <v>0.66006944444444449</v>
      </c>
      <c r="BA2404">
        <v>3.2000000000000001E-2</v>
      </c>
      <c r="BB2404">
        <v>847</v>
      </c>
      <c r="BC2404">
        <v>22400126</v>
      </c>
      <c r="BD2404" t="s">
        <v>3078</v>
      </c>
      <c r="BE2404">
        <v>1566</v>
      </c>
      <c r="BF2404" s="19">
        <v>0.66006944444444449</v>
      </c>
      <c r="BG2404">
        <v>4.7</v>
      </c>
      <c r="BH2404">
        <v>148.19999999999999</v>
      </c>
      <c r="BI2404">
        <v>53</v>
      </c>
      <c r="BJ2404" t="s">
        <v>3123</v>
      </c>
      <c r="BK2404" t="s">
        <v>5460</v>
      </c>
      <c r="BL2404" s="20">
        <f t="shared" si="37"/>
        <v>3.6499999999999311</v>
      </c>
    </row>
    <row r="2405" spans="1:64" s="18" customFormat="1">
      <c r="A2405">
        <v>22200125</v>
      </c>
      <c r="B2405" t="s">
        <v>7</v>
      </c>
      <c r="C2405">
        <v>2</v>
      </c>
      <c r="D2405" t="s">
        <v>24</v>
      </c>
      <c r="E2405" t="s">
        <v>3168</v>
      </c>
      <c r="F2405" s="21">
        <v>44569.634062500001</v>
      </c>
      <c r="G2405" s="21">
        <v>44569.671412037038</v>
      </c>
      <c r="H2405">
        <v>39.200000000000003</v>
      </c>
      <c r="I2405">
        <v>54.7</v>
      </c>
      <c r="J2405" s="19">
        <v>0.63171296296296298</v>
      </c>
      <c r="K2405" s="19">
        <v>0.63339120370370372</v>
      </c>
      <c r="L2405" s="19">
        <v>1.6782407407407406E-3</v>
      </c>
      <c r="M2405">
        <v>36.9</v>
      </c>
      <c r="N2405">
        <v>3.2</v>
      </c>
      <c r="O2405">
        <v>111.1</v>
      </c>
      <c r="P2405">
        <v>305.5</v>
      </c>
      <c r="Q2405">
        <v>190.5</v>
      </c>
      <c r="R2405">
        <v>191.2</v>
      </c>
      <c r="S2405" s="19">
        <v>0.63592592592592589</v>
      </c>
      <c r="T2405" s="19">
        <v>0.65773148148148153</v>
      </c>
      <c r="U2405" s="19">
        <v>0.63579861111111113</v>
      </c>
      <c r="V2405">
        <v>1600</v>
      </c>
      <c r="W2405"/>
      <c r="X2405"/>
      <c r="Y2405"/>
      <c r="Z2405">
        <v>314</v>
      </c>
      <c r="AA2405">
        <v>8</v>
      </c>
      <c r="AB2405">
        <v>53</v>
      </c>
      <c r="AC2405">
        <v>106.6</v>
      </c>
      <c r="AD2405">
        <v>34</v>
      </c>
      <c r="AE2405" s="19">
        <v>0.65609953703703705</v>
      </c>
      <c r="AF2405" s="19">
        <v>0.65943287037037035</v>
      </c>
      <c r="AG2405" s="19">
        <v>3.3333333333333335E-3</v>
      </c>
      <c r="AH2405" s="19">
        <v>1.1979166666666666E-2</v>
      </c>
      <c r="AI2405"/>
      <c r="AJ2405">
        <v>14.6</v>
      </c>
      <c r="AK2405"/>
      <c r="AL2405">
        <v>1600</v>
      </c>
      <c r="AM2405">
        <v>1566</v>
      </c>
      <c r="AN2405">
        <v>1582</v>
      </c>
      <c r="AO2405">
        <v>4492</v>
      </c>
      <c r="AP2405">
        <v>14.6</v>
      </c>
      <c r="AQ2405">
        <v>31</v>
      </c>
      <c r="AR2405">
        <v>0</v>
      </c>
      <c r="AS2405">
        <v>28</v>
      </c>
      <c r="AT2405">
        <v>0</v>
      </c>
      <c r="AU2405">
        <v>59</v>
      </c>
      <c r="AV2405">
        <v>0</v>
      </c>
      <c r="AW2405"/>
      <c r="AX2405"/>
      <c r="AY2405">
        <v>1566</v>
      </c>
      <c r="AZ2405" s="19">
        <v>0.66006944444444449</v>
      </c>
      <c r="BA2405">
        <v>3.2000000000000001E-2</v>
      </c>
      <c r="BB2405">
        <v>847</v>
      </c>
      <c r="BC2405">
        <v>22400126</v>
      </c>
      <c r="BD2405" t="s">
        <v>3078</v>
      </c>
      <c r="BE2405">
        <v>1566</v>
      </c>
      <c r="BF2405" s="19">
        <v>0.66006944444444449</v>
      </c>
      <c r="BG2405">
        <v>4.7</v>
      </c>
      <c r="BH2405">
        <v>148.19999999999999</v>
      </c>
      <c r="BI2405">
        <v>53</v>
      </c>
      <c r="BJ2405" t="s">
        <v>3123</v>
      </c>
      <c r="BK2405" t="s">
        <v>5460</v>
      </c>
      <c r="BL2405" s="20">
        <f t="shared" si="37"/>
        <v>3.6499999999999311</v>
      </c>
    </row>
    <row r="2406" spans="1:64" s="18" customFormat="1">
      <c r="A2406">
        <v>22400129</v>
      </c>
      <c r="B2406" t="s">
        <v>7</v>
      </c>
      <c r="C2406">
        <v>1</v>
      </c>
      <c r="D2406" t="s">
        <v>34</v>
      </c>
      <c r="E2406" t="s">
        <v>3075</v>
      </c>
      <c r="F2406" s="21">
        <v>44569.645740740743</v>
      </c>
      <c r="G2406" s="21">
        <v>44569.667604166665</v>
      </c>
      <c r="H2406">
        <v>31.5</v>
      </c>
      <c r="I2406">
        <v>32.200000000000003</v>
      </c>
      <c r="J2406" s="19">
        <v>0.64393518518518522</v>
      </c>
      <c r="K2406" s="19">
        <v>0.64523148148148146</v>
      </c>
      <c r="L2406" s="19">
        <v>1.2962962962962963E-3</v>
      </c>
      <c r="M2406">
        <v>25.7</v>
      </c>
      <c r="N2406">
        <v>3.1</v>
      </c>
      <c r="O2406">
        <v>114.2</v>
      </c>
      <c r="P2406">
        <v>307.7</v>
      </c>
      <c r="Q2406">
        <v>191.9</v>
      </c>
      <c r="R2406">
        <v>191.9</v>
      </c>
      <c r="S2406" s="19">
        <v>0.64849537037037031</v>
      </c>
      <c r="T2406" s="19">
        <v>0.6633796296296296</v>
      </c>
      <c r="U2406" s="19">
        <v>0.65068287037037031</v>
      </c>
      <c r="V2406">
        <v>1605</v>
      </c>
      <c r="W2406"/>
      <c r="X2406"/>
      <c r="Y2406"/>
      <c r="Z2406">
        <v>113.2</v>
      </c>
      <c r="AA2406">
        <v>5</v>
      </c>
      <c r="AB2406">
        <v>12</v>
      </c>
      <c r="AC2406">
        <v>107</v>
      </c>
      <c r="AD2406">
        <v>10</v>
      </c>
      <c r="AE2406" s="19">
        <v>0.65939814814814812</v>
      </c>
      <c r="AF2406" s="19">
        <v>0.6650462962962963</v>
      </c>
      <c r="AG2406" s="19">
        <v>5.6481481481481478E-3</v>
      </c>
      <c r="AH2406" s="19">
        <v>2.5578703703703705E-3</v>
      </c>
      <c r="AI2406"/>
      <c r="AJ2406">
        <v>7.8</v>
      </c>
      <c r="AK2406"/>
      <c r="AL2406">
        <v>1605</v>
      </c>
      <c r="AM2406">
        <v>1581</v>
      </c>
      <c r="AN2406">
        <v>1582</v>
      </c>
      <c r="AO2406">
        <v>2455</v>
      </c>
      <c r="AP2406">
        <v>7.8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/>
      <c r="AX2406"/>
      <c r="AY2406">
        <v>1634</v>
      </c>
      <c r="AZ2406" s="19">
        <v>0.64156250000000004</v>
      </c>
      <c r="BA2406">
        <v>2.4E-2</v>
      </c>
      <c r="BB2406">
        <v>1140</v>
      </c>
      <c r="BC2406">
        <v>22100121</v>
      </c>
      <c r="BD2406" t="s">
        <v>3139</v>
      </c>
      <c r="BE2406">
        <v>1581</v>
      </c>
      <c r="BF2406" s="19">
        <v>0.66554398148148153</v>
      </c>
      <c r="BG2406">
        <v>1.4</v>
      </c>
      <c r="BH2406">
        <v>51.2</v>
      </c>
      <c r="BI2406">
        <v>12</v>
      </c>
      <c r="BJ2406" t="s">
        <v>3123</v>
      </c>
      <c r="BK2406"/>
      <c r="BL2406" s="20">
        <f t="shared" si="37"/>
        <v>4.6999999999999353</v>
      </c>
    </row>
    <row r="2407" spans="1:64" s="18" customFormat="1">
      <c r="A2407">
        <v>22300130</v>
      </c>
      <c r="B2407" t="s">
        <v>7</v>
      </c>
      <c r="C2407">
        <v>3</v>
      </c>
      <c r="D2407" t="s">
        <v>76</v>
      </c>
      <c r="E2407" t="s">
        <v>5461</v>
      </c>
      <c r="F2407" s="21">
        <v>44569.670648148145</v>
      </c>
      <c r="G2407" s="21">
        <v>44569.704942129632</v>
      </c>
      <c r="H2407">
        <v>38.6</v>
      </c>
      <c r="I2407">
        <v>53.7</v>
      </c>
      <c r="J2407" s="19">
        <v>0.6658680555555555</v>
      </c>
      <c r="K2407" s="19">
        <v>0.66762731481481474</v>
      </c>
      <c r="L2407" s="19">
        <v>1.7592592592592592E-3</v>
      </c>
      <c r="M2407">
        <v>33.700000000000003</v>
      </c>
      <c r="N2407">
        <v>2.1</v>
      </c>
      <c r="O2407">
        <v>103.6</v>
      </c>
      <c r="P2407">
        <v>297.2</v>
      </c>
      <c r="Q2407">
        <v>190.7</v>
      </c>
      <c r="R2407">
        <v>191.6</v>
      </c>
      <c r="S2407" s="19">
        <v>0.67064814814814822</v>
      </c>
      <c r="T2407" s="19">
        <v>0.69473379629629628</v>
      </c>
      <c r="U2407" s="19">
        <v>0.67394675925925929</v>
      </c>
      <c r="V2407">
        <v>1597</v>
      </c>
      <c r="W2407" s="19">
        <v>0.68502314814814813</v>
      </c>
      <c r="X2407" s="19">
        <v>0.68715277777777783</v>
      </c>
      <c r="Y2407">
        <v>1577</v>
      </c>
      <c r="Z2407">
        <v>0</v>
      </c>
      <c r="AA2407">
        <v>18</v>
      </c>
      <c r="AB2407">
        <v>61</v>
      </c>
      <c r="AC2407">
        <v>68.400000000000006</v>
      </c>
      <c r="AD2407">
        <v>12</v>
      </c>
      <c r="AE2407" s="19">
        <v>0.69138888888888894</v>
      </c>
      <c r="AF2407" s="19">
        <v>0.69581018518518523</v>
      </c>
      <c r="AG2407" s="19">
        <v>4.4212962962962956E-3</v>
      </c>
      <c r="AH2407" s="19">
        <v>7.5347222222222213E-3</v>
      </c>
      <c r="AI2407"/>
      <c r="AJ2407">
        <v>15.8</v>
      </c>
      <c r="AK2407"/>
      <c r="AL2407">
        <v>1597</v>
      </c>
      <c r="AM2407">
        <v>1572</v>
      </c>
      <c r="AN2407">
        <v>1567</v>
      </c>
      <c r="AO2407">
        <v>5060</v>
      </c>
      <c r="AP2407">
        <v>15.8</v>
      </c>
      <c r="AQ2407">
        <v>17</v>
      </c>
      <c r="AR2407">
        <v>0</v>
      </c>
      <c r="AS2407">
        <v>18</v>
      </c>
      <c r="AT2407">
        <v>0</v>
      </c>
      <c r="AU2407">
        <v>36</v>
      </c>
      <c r="AV2407">
        <v>0</v>
      </c>
      <c r="AW2407"/>
      <c r="AX2407"/>
      <c r="AY2407">
        <v>1572</v>
      </c>
      <c r="AZ2407" s="19">
        <v>0.69643518518518521</v>
      </c>
      <c r="BA2407">
        <v>0.02</v>
      </c>
      <c r="BB2407">
        <v>1420</v>
      </c>
      <c r="BC2407">
        <v>22100120</v>
      </c>
      <c r="BD2407"/>
      <c r="BE2407">
        <v>1572</v>
      </c>
      <c r="BF2407" s="19">
        <v>0.69643518518518521</v>
      </c>
      <c r="BG2407">
        <v>2.2000000000000002</v>
      </c>
      <c r="BH2407">
        <v>148.5</v>
      </c>
      <c r="BI2407">
        <v>61</v>
      </c>
      <c r="BJ2407" t="s">
        <v>3123</v>
      </c>
      <c r="BK2407"/>
      <c r="BL2407" s="20">
        <f t="shared" si="37"/>
        <v>4.3500000000002004</v>
      </c>
    </row>
    <row r="2408" spans="1:64" s="18" customFormat="1">
      <c r="A2408">
        <v>22100124</v>
      </c>
      <c r="B2408" t="s">
        <v>7</v>
      </c>
      <c r="C2408">
        <v>1</v>
      </c>
      <c r="D2408" t="s">
        <v>34</v>
      </c>
      <c r="E2408" t="s">
        <v>3102</v>
      </c>
      <c r="F2408" s="21">
        <v>44569.67523148148</v>
      </c>
      <c r="G2408" s="21">
        <v>44569.695509259262</v>
      </c>
      <c r="H2408">
        <v>29.2</v>
      </c>
      <c r="I2408">
        <v>34</v>
      </c>
      <c r="J2408" s="19">
        <v>0.66995370370370377</v>
      </c>
      <c r="K2408" s="19">
        <v>0.67189814814814808</v>
      </c>
      <c r="L2408" s="19">
        <v>1.9444444444444442E-3</v>
      </c>
      <c r="M2408">
        <v>30.3</v>
      </c>
      <c r="N2408">
        <v>3</v>
      </c>
      <c r="O2408">
        <v>112.7</v>
      </c>
      <c r="P2408">
        <v>328.4</v>
      </c>
      <c r="Q2408">
        <v>212.8</v>
      </c>
      <c r="R2408">
        <v>213</v>
      </c>
      <c r="S2408" s="19">
        <v>0.67523148148148149</v>
      </c>
      <c r="T2408" s="19">
        <v>0.69314814814814818</v>
      </c>
      <c r="U2408" s="19">
        <v>0.67714120370370379</v>
      </c>
      <c r="V2408">
        <v>1575</v>
      </c>
      <c r="W2408"/>
      <c r="X2408"/>
      <c r="Y2408"/>
      <c r="Z2408">
        <v>374</v>
      </c>
      <c r="AA2408">
        <v>4</v>
      </c>
      <c r="AB2408">
        <v>20</v>
      </c>
      <c r="AC2408">
        <v>126.9</v>
      </c>
      <c r="AD2408">
        <v>18</v>
      </c>
      <c r="AE2408" s="19">
        <v>0.68444444444444441</v>
      </c>
      <c r="AF2408" s="19">
        <v>0.69475694444444447</v>
      </c>
      <c r="AG2408" s="19">
        <v>1.03125E-2</v>
      </c>
      <c r="AH2408" s="19">
        <v>7.5231481481481471E-4</v>
      </c>
      <c r="AI2408"/>
      <c r="AJ2408">
        <v>15.9</v>
      </c>
      <c r="AK2408"/>
      <c r="AL2408">
        <v>1575</v>
      </c>
      <c r="AM2408">
        <v>1572</v>
      </c>
      <c r="AN2408">
        <v>1587</v>
      </c>
      <c r="AO2408">
        <v>4985</v>
      </c>
      <c r="AP2408">
        <v>15.9</v>
      </c>
      <c r="AQ2408">
        <v>20</v>
      </c>
      <c r="AR2408">
        <v>0</v>
      </c>
      <c r="AS2408">
        <v>21</v>
      </c>
      <c r="AT2408">
        <v>0</v>
      </c>
      <c r="AU2408">
        <v>41</v>
      </c>
      <c r="AV2408">
        <v>0</v>
      </c>
      <c r="AW2408"/>
      <c r="AX2408"/>
      <c r="AY2408">
        <v>1609</v>
      </c>
      <c r="AZ2408" s="19">
        <v>0.66655092592592591</v>
      </c>
      <c r="BA2408">
        <v>3.6999999999999998E-2</v>
      </c>
      <c r="BB2408">
        <v>716</v>
      </c>
      <c r="BC2408">
        <v>22400127</v>
      </c>
      <c r="BD2408" t="s">
        <v>3146</v>
      </c>
      <c r="BE2408">
        <v>1572</v>
      </c>
      <c r="BF2408" s="19">
        <v>0.69502314814814825</v>
      </c>
      <c r="BG2408">
        <v>2.6</v>
      </c>
      <c r="BH2408">
        <v>150.19999999999999</v>
      </c>
      <c r="BI2408">
        <v>20</v>
      </c>
      <c r="BJ2408" t="s">
        <v>3123</v>
      </c>
      <c r="BK2408"/>
      <c r="BL2408" s="20">
        <f t="shared" si="37"/>
        <v>4.8000000000001108</v>
      </c>
    </row>
    <row r="2409" spans="1:64" s="18" customFormat="1">
      <c r="A2409">
        <v>22200126</v>
      </c>
      <c r="B2409" t="s">
        <v>7</v>
      </c>
      <c r="C2409">
        <v>1</v>
      </c>
      <c r="D2409" t="s">
        <v>62</v>
      </c>
      <c r="E2409" t="s">
        <v>3098</v>
      </c>
      <c r="F2409" s="21">
        <v>44569.69667824074</v>
      </c>
      <c r="G2409" s="21">
        <v>44569.73201388889</v>
      </c>
      <c r="H2409">
        <v>50.9</v>
      </c>
      <c r="I2409">
        <v>55.6</v>
      </c>
      <c r="J2409" s="19">
        <v>0.69178240740740737</v>
      </c>
      <c r="K2409" s="19">
        <v>0.69341435185185185</v>
      </c>
      <c r="L2409" s="19">
        <v>1.6319444444444445E-3</v>
      </c>
      <c r="M2409">
        <v>43.2</v>
      </c>
      <c r="N2409">
        <v>3.2</v>
      </c>
      <c r="O2409">
        <v>111</v>
      </c>
      <c r="P2409">
        <v>307.89999999999998</v>
      </c>
      <c r="Q2409">
        <v>192.9</v>
      </c>
      <c r="R2409">
        <v>193.8</v>
      </c>
      <c r="S2409" s="19">
        <v>0.6994097222222222</v>
      </c>
      <c r="T2409" s="19">
        <v>0.72104166666666669</v>
      </c>
      <c r="U2409" s="19">
        <v>0.70160879629629624</v>
      </c>
      <c r="V2409">
        <v>1560</v>
      </c>
      <c r="W2409"/>
      <c r="X2409"/>
      <c r="Y2409"/>
      <c r="Z2409">
        <v>289</v>
      </c>
      <c r="AA2409">
        <v>20</v>
      </c>
      <c r="AB2409">
        <v>89</v>
      </c>
      <c r="AC2409">
        <v>70.099999999999994</v>
      </c>
      <c r="AD2409">
        <v>16</v>
      </c>
      <c r="AE2409" s="19">
        <v>0.70927083333333341</v>
      </c>
      <c r="AF2409" s="19">
        <v>0.72236111111111112</v>
      </c>
      <c r="AG2409" s="19">
        <v>1.3090277777777779E-2</v>
      </c>
      <c r="AH2409" s="19">
        <v>9.6527777777777775E-3</v>
      </c>
      <c r="AI2409"/>
      <c r="AJ2409">
        <v>21.5</v>
      </c>
      <c r="AK2409"/>
      <c r="AL2409">
        <v>1560</v>
      </c>
      <c r="AM2409">
        <v>1574</v>
      </c>
      <c r="AN2409">
        <v>1567</v>
      </c>
      <c r="AO2409">
        <v>7041</v>
      </c>
      <c r="AP2409">
        <v>21.5</v>
      </c>
      <c r="AQ2409">
        <v>36</v>
      </c>
      <c r="AR2409">
        <v>0</v>
      </c>
      <c r="AS2409">
        <v>37</v>
      </c>
      <c r="AT2409">
        <v>0</v>
      </c>
      <c r="AU2409">
        <v>73</v>
      </c>
      <c r="AV2409">
        <v>0</v>
      </c>
      <c r="AW2409"/>
      <c r="AX2409"/>
      <c r="AY2409">
        <v>1636</v>
      </c>
      <c r="AZ2409" s="19">
        <v>0.68898148148148142</v>
      </c>
      <c r="BA2409">
        <v>2.5000000000000001E-2</v>
      </c>
      <c r="BB2409">
        <v>1080</v>
      </c>
      <c r="BC2409">
        <v>22100122</v>
      </c>
      <c r="BD2409" t="s">
        <v>3078</v>
      </c>
      <c r="BE2409">
        <v>1574</v>
      </c>
      <c r="BF2409" s="19">
        <v>0.72548611111111105</v>
      </c>
      <c r="BG2409">
        <v>2.2999999999999998</v>
      </c>
      <c r="BH2409">
        <v>99</v>
      </c>
      <c r="BI2409">
        <v>89</v>
      </c>
      <c r="BJ2409" t="s">
        <v>3123</v>
      </c>
      <c r="BK2409"/>
      <c r="BL2409" s="20">
        <f t="shared" si="37"/>
        <v>8.6333333333332973</v>
      </c>
    </row>
    <row r="2410" spans="1:64" s="18" customFormat="1">
      <c r="A2410">
        <v>22400130</v>
      </c>
      <c r="B2410" t="s">
        <v>7</v>
      </c>
      <c r="C2410">
        <v>1</v>
      </c>
      <c r="D2410" t="s">
        <v>76</v>
      </c>
      <c r="E2410" t="s">
        <v>3095</v>
      </c>
      <c r="F2410" s="21">
        <v>44569.697847222225</v>
      </c>
      <c r="G2410" s="21">
        <v>44569.737662037034</v>
      </c>
      <c r="H2410">
        <v>57.3</v>
      </c>
      <c r="I2410">
        <v>61</v>
      </c>
      <c r="J2410" s="19">
        <v>0.69390046296296293</v>
      </c>
      <c r="K2410" s="19">
        <v>0.69526620370370373</v>
      </c>
      <c r="L2410" s="19">
        <v>1.3657407407407409E-3</v>
      </c>
      <c r="M2410">
        <v>39.799999999999997</v>
      </c>
      <c r="N2410">
        <v>3.4</v>
      </c>
      <c r="O2410">
        <v>112.8</v>
      </c>
      <c r="P2410">
        <v>304.39999999999998</v>
      </c>
      <c r="Q2410">
        <v>192.7</v>
      </c>
      <c r="R2410">
        <v>193.2</v>
      </c>
      <c r="S2410" s="19">
        <v>0.69799768518518512</v>
      </c>
      <c r="T2410" s="19">
        <v>0.73712962962962969</v>
      </c>
      <c r="U2410" s="19">
        <v>0.70222222222222219</v>
      </c>
      <c r="V2410">
        <v>1574</v>
      </c>
      <c r="W2410"/>
      <c r="X2410"/>
      <c r="Y2410"/>
      <c r="Z2410">
        <v>112.4</v>
      </c>
      <c r="AA2410">
        <v>9</v>
      </c>
      <c r="AB2410">
        <v>100</v>
      </c>
      <c r="AC2410">
        <v>79.3</v>
      </c>
      <c r="AD2410">
        <v>10</v>
      </c>
      <c r="AE2410" s="19">
        <v>0.70828703703703699</v>
      </c>
      <c r="AF2410" s="19">
        <v>0.70204861111111105</v>
      </c>
      <c r="AG2410" t="s">
        <v>5462</v>
      </c>
      <c r="AH2410" s="19">
        <v>4.6296296296296294E-5</v>
      </c>
      <c r="AI2410"/>
      <c r="AJ2410">
        <v>19.5</v>
      </c>
      <c r="AK2410"/>
      <c r="AL2410">
        <v>1574</v>
      </c>
      <c r="AM2410">
        <v>1566</v>
      </c>
      <c r="AN2410">
        <v>1573</v>
      </c>
      <c r="AO2410">
        <v>6374</v>
      </c>
      <c r="AP2410">
        <v>19.5</v>
      </c>
      <c r="AQ2410">
        <v>20</v>
      </c>
      <c r="AR2410">
        <v>0</v>
      </c>
      <c r="AS2410">
        <v>20</v>
      </c>
      <c r="AT2410">
        <v>0</v>
      </c>
      <c r="AU2410">
        <v>40</v>
      </c>
      <c r="AV2410">
        <v>0</v>
      </c>
      <c r="AW2410"/>
      <c r="AX2410"/>
      <c r="AY2410">
        <v>1631</v>
      </c>
      <c r="AZ2410" s="19">
        <v>0.69160879629629635</v>
      </c>
      <c r="BA2410">
        <v>2.1999999999999999E-2</v>
      </c>
      <c r="BB2410">
        <v>1240</v>
      </c>
      <c r="BC2410">
        <v>22400128</v>
      </c>
      <c r="BD2410" t="s">
        <v>3146</v>
      </c>
      <c r="BE2410">
        <v>1566</v>
      </c>
      <c r="BF2410" s="19">
        <v>0.73738425925925932</v>
      </c>
      <c r="BG2410">
        <v>1.8</v>
      </c>
      <c r="BH2410">
        <v>132</v>
      </c>
      <c r="BI2410">
        <v>100</v>
      </c>
      <c r="BJ2410" t="s">
        <v>3123</v>
      </c>
      <c r="BK2410"/>
      <c r="BL2410" s="20">
        <f t="shared" si="37"/>
        <v>3.9333333333332021</v>
      </c>
    </row>
    <row r="2411" spans="1:64" s="18" customFormat="1">
      <c r="A2411">
        <v>22300131</v>
      </c>
      <c r="B2411" t="s">
        <v>7</v>
      </c>
      <c r="C2411">
        <v>2</v>
      </c>
      <c r="D2411" t="s">
        <v>15</v>
      </c>
      <c r="E2411" t="s">
        <v>3070</v>
      </c>
      <c r="F2411" s="21">
        <v>44569.719143518516</v>
      </c>
      <c r="G2411" s="21">
        <v>44569.825057870374</v>
      </c>
      <c r="H2411">
        <v>124.3</v>
      </c>
      <c r="I2411">
        <v>156.30000000000001</v>
      </c>
      <c r="J2411" s="19">
        <v>0.7146527777777778</v>
      </c>
      <c r="K2411" s="19">
        <v>0.71649305555555554</v>
      </c>
      <c r="L2411" s="19">
        <v>1.8402777777777777E-3</v>
      </c>
      <c r="M2411">
        <v>0.3</v>
      </c>
      <c r="N2411">
        <v>2.1</v>
      </c>
      <c r="O2411">
        <v>113.9</v>
      </c>
      <c r="P2411">
        <v>315.89999999999998</v>
      </c>
      <c r="Q2411">
        <v>199</v>
      </c>
      <c r="R2411">
        <v>199.9</v>
      </c>
      <c r="S2411" s="19">
        <v>0.7387731481481481</v>
      </c>
      <c r="T2411" s="19">
        <v>0.81678240740740737</v>
      </c>
      <c r="U2411" s="19">
        <v>0.74277777777777787</v>
      </c>
      <c r="V2411">
        <v>1537</v>
      </c>
      <c r="W2411" s="19">
        <v>0.7387731481481481</v>
      </c>
      <c r="X2411" s="19">
        <v>0.74277777777777787</v>
      </c>
      <c r="Y2411">
        <v>1537</v>
      </c>
      <c r="Z2411">
        <v>0</v>
      </c>
      <c r="AA2411">
        <v>5</v>
      </c>
      <c r="AB2411">
        <v>12</v>
      </c>
      <c r="AC2411">
        <v>4.3</v>
      </c>
      <c r="AD2411">
        <v>1</v>
      </c>
      <c r="AE2411" s="19">
        <v>0.74303240740740739</v>
      </c>
      <c r="AF2411" s="19">
        <v>0.81800925925925927</v>
      </c>
      <c r="AG2411" s="19">
        <v>7.4976851851851864E-2</v>
      </c>
      <c r="AH2411" s="19">
        <v>7.0486111111111105E-3</v>
      </c>
      <c r="AI2411"/>
      <c r="AJ2411">
        <v>50.9</v>
      </c>
      <c r="AK2411"/>
      <c r="AL2411">
        <v>1537</v>
      </c>
      <c r="AM2411">
        <v>1586</v>
      </c>
      <c r="AN2411">
        <v>1558</v>
      </c>
      <c r="AO2411">
        <v>16200</v>
      </c>
      <c r="AP2411">
        <v>50.9</v>
      </c>
      <c r="AQ2411">
        <v>5</v>
      </c>
      <c r="AR2411">
        <v>0</v>
      </c>
      <c r="AS2411">
        <v>2</v>
      </c>
      <c r="AT2411">
        <v>0</v>
      </c>
      <c r="AU2411">
        <v>7</v>
      </c>
      <c r="AV2411">
        <v>0</v>
      </c>
      <c r="AW2411"/>
      <c r="AX2411"/>
      <c r="AY2411">
        <v>1619</v>
      </c>
      <c r="AZ2411" s="19">
        <v>0.71251157407407406</v>
      </c>
      <c r="BA2411">
        <v>0.03</v>
      </c>
      <c r="BB2411">
        <v>893</v>
      </c>
      <c r="BC2411">
        <v>22400129</v>
      </c>
      <c r="BD2411" t="s">
        <v>3146</v>
      </c>
      <c r="BE2411">
        <v>1586</v>
      </c>
      <c r="BF2411" s="19">
        <v>0.82429398148148147</v>
      </c>
      <c r="BG2411">
        <v>0.1</v>
      </c>
      <c r="BH2411"/>
      <c r="BI2411">
        <v>12</v>
      </c>
      <c r="BJ2411" t="s">
        <v>3123</v>
      </c>
      <c r="BK2411"/>
      <c r="BL2411" s="20">
        <f t="shared" si="37"/>
        <v>32.083333333333286</v>
      </c>
    </row>
    <row r="2412" spans="1:64" s="18" customFormat="1">
      <c r="A2412">
        <v>22100125</v>
      </c>
      <c r="B2412" t="s">
        <v>7</v>
      </c>
      <c r="C2412">
        <v>1</v>
      </c>
      <c r="D2412" t="s">
        <v>62</v>
      </c>
      <c r="E2412" t="s">
        <v>3102</v>
      </c>
      <c r="F2412" s="21">
        <v>44569.722962962966</v>
      </c>
      <c r="G2412" s="21">
        <v>44569.763564814813</v>
      </c>
      <c r="H2412">
        <v>58.5</v>
      </c>
      <c r="I2412">
        <v>62.7</v>
      </c>
      <c r="J2412" s="19">
        <v>0.71799768518518514</v>
      </c>
      <c r="K2412" s="19">
        <v>0.7200347222222222</v>
      </c>
      <c r="L2412" s="19">
        <v>2.0370370370370373E-3</v>
      </c>
      <c r="M2412">
        <v>41.8</v>
      </c>
      <c r="N2412">
        <v>2.6</v>
      </c>
      <c r="O2412">
        <v>111.1</v>
      </c>
      <c r="P2412">
        <v>317.7</v>
      </c>
      <c r="Q2412">
        <v>202.6</v>
      </c>
      <c r="R2412">
        <v>203.9</v>
      </c>
      <c r="S2412" s="19">
        <v>0.72744212962962962</v>
      </c>
      <c r="T2412" s="19">
        <v>0.76357638888888879</v>
      </c>
      <c r="U2412" s="19">
        <v>0.73995370370370372</v>
      </c>
      <c r="V2412">
        <v>1555</v>
      </c>
      <c r="W2412"/>
      <c r="X2412"/>
      <c r="Y2412"/>
      <c r="Z2412">
        <v>364</v>
      </c>
      <c r="AA2412">
        <v>23</v>
      </c>
      <c r="AB2412">
        <v>61</v>
      </c>
      <c r="AC2412">
        <v>88.2</v>
      </c>
      <c r="AD2412">
        <v>15</v>
      </c>
      <c r="AE2412" s="19">
        <v>0.75474537037037026</v>
      </c>
      <c r="AF2412" s="19">
        <v>0.75934027777777768</v>
      </c>
      <c r="AG2412" s="19">
        <v>4.5949074074074078E-3</v>
      </c>
      <c r="AH2412" s="19">
        <v>4.2245370370370371E-3</v>
      </c>
      <c r="AI2412"/>
      <c r="AJ2412">
        <v>19.2</v>
      </c>
      <c r="AK2412">
        <v>0.2</v>
      </c>
      <c r="AL2412">
        <v>1555</v>
      </c>
      <c r="AM2412">
        <v>1569</v>
      </c>
      <c r="AN2412">
        <v>1576</v>
      </c>
      <c r="AO2412">
        <v>6047</v>
      </c>
      <c r="AP2412">
        <v>19.2</v>
      </c>
      <c r="AQ2412">
        <v>28</v>
      </c>
      <c r="AR2412">
        <v>0</v>
      </c>
      <c r="AS2412">
        <v>30</v>
      </c>
      <c r="AT2412">
        <v>0</v>
      </c>
      <c r="AU2412">
        <v>58</v>
      </c>
      <c r="AV2412">
        <v>0</v>
      </c>
      <c r="AW2412"/>
      <c r="AX2412"/>
      <c r="AY2412">
        <v>1627</v>
      </c>
      <c r="AZ2412" s="19">
        <v>0.71384259259259253</v>
      </c>
      <c r="BA2412">
        <v>2.8000000000000001E-2</v>
      </c>
      <c r="BB2412">
        <v>958</v>
      </c>
      <c r="BC2412">
        <v>22300130</v>
      </c>
      <c r="BD2412" t="s">
        <v>3223</v>
      </c>
      <c r="BE2412">
        <v>1569</v>
      </c>
      <c r="BF2412" s="19">
        <v>0.76252314814814814</v>
      </c>
      <c r="BG2412">
        <v>3.2</v>
      </c>
      <c r="BH2412">
        <v>331.6</v>
      </c>
      <c r="BI2412">
        <v>61</v>
      </c>
      <c r="BJ2412" t="s">
        <v>3123</v>
      </c>
      <c r="BK2412"/>
      <c r="BL2412" s="20">
        <f t="shared" si="37"/>
        <v>10.666666666666682</v>
      </c>
    </row>
    <row r="2413" spans="1:64" s="18" customFormat="1">
      <c r="A2413">
        <v>22400131</v>
      </c>
      <c r="B2413" t="s">
        <v>7</v>
      </c>
      <c r="C2413">
        <v>1</v>
      </c>
      <c r="D2413" t="s">
        <v>62</v>
      </c>
      <c r="E2413" t="s">
        <v>3095</v>
      </c>
      <c r="F2413" s="21">
        <v>44569.746064814812</v>
      </c>
      <c r="G2413" s="21">
        <v>44569.771018518521</v>
      </c>
      <c r="H2413">
        <v>35.9</v>
      </c>
      <c r="I2413">
        <v>36.200000000000003</v>
      </c>
      <c r="J2413" s="19">
        <v>0.7446180555555556</v>
      </c>
      <c r="K2413" s="19">
        <v>0.74586805555555558</v>
      </c>
      <c r="L2413" s="19">
        <v>1.25E-3</v>
      </c>
      <c r="M2413">
        <v>33.200000000000003</v>
      </c>
      <c r="N2413">
        <v>2.7</v>
      </c>
      <c r="O2413">
        <v>106.9</v>
      </c>
      <c r="P2413">
        <v>301.39999999999998</v>
      </c>
      <c r="Q2413">
        <v>194.8</v>
      </c>
      <c r="R2413">
        <v>194.9</v>
      </c>
      <c r="S2413" s="19">
        <v>0.74849537037037039</v>
      </c>
      <c r="T2413" s="19">
        <v>0.76636574074074071</v>
      </c>
      <c r="U2413" s="19">
        <v>0.75054398148148149</v>
      </c>
      <c r="V2413">
        <v>1592</v>
      </c>
      <c r="W2413"/>
      <c r="X2413"/>
      <c r="Y2413"/>
      <c r="Z2413">
        <v>203.3</v>
      </c>
      <c r="AA2413">
        <v>7</v>
      </c>
      <c r="AB2413">
        <v>22</v>
      </c>
      <c r="AC2413">
        <v>97</v>
      </c>
      <c r="AD2413">
        <v>10</v>
      </c>
      <c r="AE2413" s="19">
        <v>0.75749999999999995</v>
      </c>
      <c r="AF2413" s="19">
        <v>0.77064814814814808</v>
      </c>
      <c r="AG2413" s="19">
        <v>1.3148148148148147E-2</v>
      </c>
      <c r="AH2413" s="19">
        <v>3.7037037037037035E-4</v>
      </c>
      <c r="AI2413"/>
      <c r="AJ2413">
        <v>12.6</v>
      </c>
      <c r="AK2413"/>
      <c r="AL2413">
        <v>1592</v>
      </c>
      <c r="AM2413">
        <v>1571</v>
      </c>
      <c r="AN2413">
        <v>1576</v>
      </c>
      <c r="AO2413">
        <v>4093</v>
      </c>
      <c r="AP2413">
        <v>12.6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/>
      <c r="AX2413"/>
      <c r="AY2413">
        <v>1615</v>
      </c>
      <c r="AZ2413" s="19">
        <v>0.74255787037037047</v>
      </c>
      <c r="BA2413">
        <v>2.4E-2</v>
      </c>
      <c r="BB2413">
        <v>1130</v>
      </c>
      <c r="BC2413">
        <v>22300129</v>
      </c>
      <c r="BD2413" t="s">
        <v>3146</v>
      </c>
      <c r="BE2413">
        <v>1571</v>
      </c>
      <c r="BF2413" s="19">
        <v>0.77074074074074073</v>
      </c>
      <c r="BG2413">
        <v>1.6</v>
      </c>
      <c r="BH2413">
        <v>99</v>
      </c>
      <c r="BI2413">
        <v>22</v>
      </c>
      <c r="BJ2413" t="s">
        <v>3123</v>
      </c>
      <c r="BK2413"/>
      <c r="BL2413" s="20">
        <f t="shared" si="37"/>
        <v>3.7833333333333385</v>
      </c>
    </row>
    <row r="2414" spans="1:64" s="18" customFormat="1">
      <c r="A2414">
        <v>22100126</v>
      </c>
      <c r="B2414" t="s">
        <v>7</v>
      </c>
      <c r="C2414">
        <v>1</v>
      </c>
      <c r="D2414" t="s">
        <v>62</v>
      </c>
      <c r="E2414" t="s">
        <v>3060</v>
      </c>
      <c r="F2414" s="21">
        <v>44569.767094907409</v>
      </c>
      <c r="G2414" s="21">
        <v>44569.806689814817</v>
      </c>
      <c r="H2414">
        <v>57</v>
      </c>
      <c r="I2414">
        <v>57.3</v>
      </c>
      <c r="J2414" s="19">
        <v>0.76498842592592586</v>
      </c>
      <c r="K2414" s="19">
        <v>0.7669097222222222</v>
      </c>
      <c r="L2414" s="19">
        <v>1.9212962962962962E-3</v>
      </c>
      <c r="M2414">
        <v>54.4</v>
      </c>
      <c r="N2414">
        <v>4.8</v>
      </c>
      <c r="O2414">
        <v>108.6</v>
      </c>
      <c r="P2414">
        <v>317.3</v>
      </c>
      <c r="Q2414">
        <v>202</v>
      </c>
      <c r="R2414">
        <v>203.9</v>
      </c>
      <c r="S2414" s="19">
        <v>0.76905092592592583</v>
      </c>
      <c r="T2414" s="19">
        <v>0.80321759259259251</v>
      </c>
      <c r="U2414" s="19">
        <v>0.77181712962962967</v>
      </c>
      <c r="V2414">
        <v>1589</v>
      </c>
      <c r="W2414"/>
      <c r="X2414"/>
      <c r="Y2414"/>
      <c r="Z2414">
        <v>322</v>
      </c>
      <c r="AA2414">
        <v>16</v>
      </c>
      <c r="AB2414">
        <v>80</v>
      </c>
      <c r="AC2414"/>
      <c r="AD2414">
        <v>18</v>
      </c>
      <c r="AE2414" s="19">
        <v>0.80112268518518526</v>
      </c>
      <c r="AF2414" s="19">
        <v>0.80587962962962967</v>
      </c>
      <c r="AG2414" s="19">
        <v>4.7569444444444447E-3</v>
      </c>
      <c r="AH2414" s="19">
        <v>8.1018518518518516E-4</v>
      </c>
      <c r="AI2414"/>
      <c r="AJ2414">
        <v>20.399999999999999</v>
      </c>
      <c r="AK2414"/>
      <c r="AL2414">
        <v>1589</v>
      </c>
      <c r="AM2414">
        <v>1579</v>
      </c>
      <c r="AN2414">
        <v>1547</v>
      </c>
      <c r="AO2414">
        <v>6609</v>
      </c>
      <c r="AP2414">
        <v>20.399999999999999</v>
      </c>
      <c r="AQ2414">
        <v>56</v>
      </c>
      <c r="AR2414">
        <v>0</v>
      </c>
      <c r="AS2414">
        <v>50</v>
      </c>
      <c r="AT2414">
        <v>0</v>
      </c>
      <c r="AU2414">
        <v>106</v>
      </c>
      <c r="AV2414">
        <v>1</v>
      </c>
      <c r="AW2414"/>
      <c r="AX2414"/>
      <c r="AY2414">
        <v>1585</v>
      </c>
      <c r="AZ2414" s="19">
        <v>0.76150462962962961</v>
      </c>
      <c r="BA2414">
        <v>2.5000000000000001E-2</v>
      </c>
      <c r="BB2414">
        <v>1045</v>
      </c>
      <c r="BC2414">
        <v>22100123</v>
      </c>
      <c r="BD2414" t="s">
        <v>3078</v>
      </c>
      <c r="BE2414">
        <v>1579</v>
      </c>
      <c r="BF2414" s="19">
        <v>0.80612268518518515</v>
      </c>
      <c r="BG2414">
        <v>5.3</v>
      </c>
      <c r="BH2414">
        <v>694</v>
      </c>
      <c r="BI2414">
        <v>80</v>
      </c>
      <c r="BJ2414" t="s">
        <v>3123</v>
      </c>
      <c r="BK2414"/>
      <c r="BL2414" s="20">
        <f t="shared" si="37"/>
        <v>3.0833333333332291</v>
      </c>
    </row>
    <row r="2415" spans="1:64" s="18" customFormat="1">
      <c r="A2415">
        <v>22300132</v>
      </c>
      <c r="B2415" t="s">
        <v>7</v>
      </c>
      <c r="C2415">
        <v>1</v>
      </c>
      <c r="D2415" t="s">
        <v>62</v>
      </c>
      <c r="E2415" t="s">
        <v>3056</v>
      </c>
      <c r="F2415" s="21">
        <v>44569.775740740741</v>
      </c>
      <c r="G2415" s="21">
        <v>44569.799004629633</v>
      </c>
      <c r="H2415">
        <v>33.5</v>
      </c>
      <c r="I2415">
        <v>45.6</v>
      </c>
      <c r="J2415" s="19">
        <v>0.76546296296296301</v>
      </c>
      <c r="K2415" s="19">
        <v>0.76731481481481489</v>
      </c>
      <c r="L2415" s="19">
        <v>1.8518518518518517E-3</v>
      </c>
      <c r="M2415">
        <v>34.799999999999997</v>
      </c>
      <c r="N2415">
        <v>2.6</v>
      </c>
      <c r="O2415">
        <v>112.3</v>
      </c>
      <c r="P2415">
        <v>319.39999999999998</v>
      </c>
      <c r="Q2415">
        <v>203.7</v>
      </c>
      <c r="R2415">
        <v>204.5</v>
      </c>
      <c r="S2415" s="19">
        <v>0.77578703703703711</v>
      </c>
      <c r="T2415" s="19">
        <v>0.79716435185185175</v>
      </c>
      <c r="U2415" s="19">
        <v>0.77807870370370369</v>
      </c>
      <c r="V2415">
        <v>1563</v>
      </c>
      <c r="W2415"/>
      <c r="X2415"/>
      <c r="Y2415"/>
      <c r="Z2415">
        <v>0</v>
      </c>
      <c r="AA2415">
        <v>8</v>
      </c>
      <c r="AB2415">
        <v>54</v>
      </c>
      <c r="AC2415">
        <v>72.5</v>
      </c>
      <c r="AD2415">
        <v>10</v>
      </c>
      <c r="AE2415" s="19">
        <v>0.78989583333333335</v>
      </c>
      <c r="AF2415" s="19">
        <v>0.79880787037037038</v>
      </c>
      <c r="AG2415" s="19">
        <v>8.9120370370370378E-3</v>
      </c>
      <c r="AH2415" s="19">
        <v>1.9675925925925926E-4</v>
      </c>
      <c r="AI2415"/>
      <c r="AJ2415">
        <v>20</v>
      </c>
      <c r="AK2415"/>
      <c r="AL2415">
        <v>1563</v>
      </c>
      <c r="AM2415">
        <v>1569</v>
      </c>
      <c r="AN2415">
        <v>1570</v>
      </c>
      <c r="AO2415">
        <v>6481</v>
      </c>
      <c r="AP2415">
        <v>20</v>
      </c>
      <c r="AQ2415">
        <v>29</v>
      </c>
      <c r="AR2415">
        <v>0</v>
      </c>
      <c r="AS2415">
        <v>32</v>
      </c>
      <c r="AT2415">
        <v>0</v>
      </c>
      <c r="AU2415">
        <v>61</v>
      </c>
      <c r="AV2415">
        <v>0</v>
      </c>
      <c r="AW2415"/>
      <c r="AX2415"/>
      <c r="AY2415">
        <v>1649</v>
      </c>
      <c r="AZ2415" s="19">
        <v>0.76268518518518524</v>
      </c>
      <c r="BA2415">
        <v>2.1000000000000001E-2</v>
      </c>
      <c r="BB2415">
        <v>1350</v>
      </c>
      <c r="BC2415">
        <v>22200125</v>
      </c>
      <c r="BD2415" t="s">
        <v>3145</v>
      </c>
      <c r="BE2415">
        <v>1569</v>
      </c>
      <c r="BF2415" s="19">
        <v>0.79893518518518514</v>
      </c>
      <c r="BG2415">
        <v>1.6</v>
      </c>
      <c r="BH2415">
        <v>115.8</v>
      </c>
      <c r="BI2415">
        <v>54</v>
      </c>
      <c r="BJ2415" t="s">
        <v>3123</v>
      </c>
      <c r="BK2415"/>
      <c r="BL2415" s="20">
        <f t="shared" si="37"/>
        <v>12.199999999999989</v>
      </c>
    </row>
    <row r="2416" spans="1:64" s="18" customFormat="1">
      <c r="A2416">
        <v>22200127</v>
      </c>
      <c r="B2416" t="s">
        <v>7</v>
      </c>
      <c r="C2416">
        <v>3</v>
      </c>
      <c r="D2416" t="s">
        <v>83</v>
      </c>
      <c r="E2416" t="s">
        <v>3210</v>
      </c>
      <c r="F2416" s="21">
        <v>44569.792372685188</v>
      </c>
      <c r="G2416" s="21">
        <v>44569.837060185186</v>
      </c>
      <c r="H2416">
        <v>45.4</v>
      </c>
      <c r="I2416">
        <v>74.2</v>
      </c>
      <c r="J2416" s="19">
        <v>0.78390046296296301</v>
      </c>
      <c r="K2416" s="19">
        <v>0.78552083333333333</v>
      </c>
      <c r="L2416" s="19">
        <v>1.6203703703703703E-3</v>
      </c>
      <c r="M2416">
        <v>19.7</v>
      </c>
      <c r="N2416">
        <v>3.4</v>
      </c>
      <c r="O2416">
        <v>113.9</v>
      </c>
      <c r="P2416">
        <v>303.10000000000002</v>
      </c>
      <c r="Q2416">
        <v>184.9</v>
      </c>
      <c r="R2416">
        <v>185.9</v>
      </c>
      <c r="S2416" s="19">
        <v>0.80569444444444438</v>
      </c>
      <c r="T2416" s="19">
        <v>0.83520833333333344</v>
      </c>
      <c r="U2416" s="19">
        <v>0.81076388888888884</v>
      </c>
      <c r="V2416">
        <v>1533</v>
      </c>
      <c r="W2416" s="19">
        <v>0.80569444444444438</v>
      </c>
      <c r="X2416" s="19">
        <v>0.81076388888888884</v>
      </c>
      <c r="Y2416">
        <v>1533</v>
      </c>
      <c r="Z2416">
        <v>2</v>
      </c>
      <c r="AA2416">
        <v>5</v>
      </c>
      <c r="AB2416">
        <v>12</v>
      </c>
      <c r="AC2416">
        <v>103.7</v>
      </c>
      <c r="AD2416">
        <v>17</v>
      </c>
      <c r="AE2416" s="19">
        <v>0.80841435185185195</v>
      </c>
      <c r="AF2416" s="19">
        <v>0.83674768518518527</v>
      </c>
      <c r="AG2416" s="19">
        <v>2.8333333333333332E-2</v>
      </c>
      <c r="AH2416" s="19">
        <v>3.1250000000000001E-4</v>
      </c>
      <c r="AI2416"/>
      <c r="AJ2416">
        <v>30.8</v>
      </c>
      <c r="AK2416"/>
      <c r="AL2416">
        <v>1533</v>
      </c>
      <c r="AM2416">
        <v>1573</v>
      </c>
      <c r="AN2416">
        <v>1576</v>
      </c>
      <c r="AO2416">
        <v>10137</v>
      </c>
      <c r="AP2416">
        <v>30.8</v>
      </c>
      <c r="AQ2416">
        <v>15</v>
      </c>
      <c r="AR2416">
        <v>0</v>
      </c>
      <c r="AS2416">
        <v>15</v>
      </c>
      <c r="AT2416">
        <v>0</v>
      </c>
      <c r="AU2416">
        <v>30</v>
      </c>
      <c r="AV2416">
        <v>0</v>
      </c>
      <c r="AW2416"/>
      <c r="AX2416"/>
      <c r="AY2416">
        <v>1549</v>
      </c>
      <c r="AZ2416" s="19">
        <v>0.81724537037037026</v>
      </c>
      <c r="BA2416">
        <v>1.9E-2</v>
      </c>
      <c r="BB2416">
        <v>1455</v>
      </c>
      <c r="BC2416">
        <v>22400129</v>
      </c>
      <c r="BD2416" t="s">
        <v>3146</v>
      </c>
      <c r="BE2416">
        <v>1573</v>
      </c>
      <c r="BF2416" s="19">
        <v>0.83649305555555553</v>
      </c>
      <c r="BG2416">
        <v>2.5</v>
      </c>
      <c r="BH2416">
        <v>99</v>
      </c>
      <c r="BI2416">
        <v>12</v>
      </c>
      <c r="BJ2416" t="s">
        <v>3123</v>
      </c>
      <c r="BK2416"/>
      <c r="BL2416" s="20">
        <f t="shared" si="37"/>
        <v>29.049999999999905</v>
      </c>
    </row>
    <row r="2417" spans="1:64" s="18" customFormat="1">
      <c r="A2417">
        <v>22400132</v>
      </c>
      <c r="B2417" t="s">
        <v>7</v>
      </c>
      <c r="C2417">
        <v>2</v>
      </c>
      <c r="D2417" t="s">
        <v>15</v>
      </c>
      <c r="E2417" t="s">
        <v>3083</v>
      </c>
      <c r="F2417" s="21">
        <v>44569.804837962962</v>
      </c>
      <c r="G2417" s="21">
        <v>44569.874293981484</v>
      </c>
      <c r="H2417">
        <v>64.8</v>
      </c>
      <c r="I2417">
        <v>112</v>
      </c>
      <c r="J2417" s="19">
        <v>0.79516203703703703</v>
      </c>
      <c r="K2417" s="19">
        <v>0.79649305555555561</v>
      </c>
      <c r="L2417" s="19">
        <v>1.3310185185185185E-3</v>
      </c>
      <c r="M2417">
        <v>1.7</v>
      </c>
      <c r="N2417">
        <v>2</v>
      </c>
      <c r="O2417">
        <v>107</v>
      </c>
      <c r="P2417">
        <v>308.10000000000002</v>
      </c>
      <c r="Q2417">
        <v>198.5</v>
      </c>
      <c r="R2417">
        <v>199.2</v>
      </c>
      <c r="S2417" s="19">
        <v>0.80483796296296306</v>
      </c>
      <c r="T2417" s="19">
        <v>0.86758101851851854</v>
      </c>
      <c r="U2417" s="19">
        <v>0.83539351851851851</v>
      </c>
      <c r="V2417">
        <v>1538</v>
      </c>
      <c r="W2417" s="19">
        <v>0.82996527777777773</v>
      </c>
      <c r="X2417" s="19">
        <v>0.83539351851851851</v>
      </c>
      <c r="Y2417">
        <v>1538</v>
      </c>
      <c r="Z2417">
        <v>0</v>
      </c>
      <c r="AA2417">
        <v>6</v>
      </c>
      <c r="AB2417">
        <v>93</v>
      </c>
      <c r="AC2417">
        <v>129</v>
      </c>
      <c r="AD2417">
        <v>5</v>
      </c>
      <c r="AE2417" s="19">
        <v>0.83526620370370364</v>
      </c>
      <c r="AF2417" s="19">
        <v>0.86892361111111116</v>
      </c>
      <c r="AG2417" s="19">
        <v>3.3657407407407407E-2</v>
      </c>
      <c r="AH2417" s="19">
        <v>5.37037037037037E-3</v>
      </c>
      <c r="AI2417"/>
      <c r="AJ2417">
        <v>37.6</v>
      </c>
      <c r="AK2417"/>
      <c r="AL2417">
        <v>1538</v>
      </c>
      <c r="AM2417">
        <v>1589</v>
      </c>
      <c r="AN2417">
        <v>1585</v>
      </c>
      <c r="AO2417">
        <v>12467</v>
      </c>
      <c r="AP2417">
        <v>37.6</v>
      </c>
      <c r="AQ2417">
        <v>11</v>
      </c>
      <c r="AR2417">
        <v>0</v>
      </c>
      <c r="AS2417">
        <v>11</v>
      </c>
      <c r="AT2417">
        <v>0</v>
      </c>
      <c r="AU2417">
        <v>22</v>
      </c>
      <c r="AV2417">
        <v>0</v>
      </c>
      <c r="AW2417"/>
      <c r="AX2417"/>
      <c r="AY2417">
        <v>1629</v>
      </c>
      <c r="AZ2417" s="19">
        <v>0.79356481481481478</v>
      </c>
      <c r="BA2417">
        <v>2.5000000000000001E-2</v>
      </c>
      <c r="BB2417">
        <v>1070</v>
      </c>
      <c r="BC2417">
        <v>22200124</v>
      </c>
      <c r="BD2417"/>
      <c r="BE2417">
        <v>1589</v>
      </c>
      <c r="BF2417" s="19">
        <v>0.87349537037037039</v>
      </c>
      <c r="BG2417">
        <v>0.6</v>
      </c>
      <c r="BH2417"/>
      <c r="BI2417">
        <v>93</v>
      </c>
      <c r="BJ2417" t="s">
        <v>3123</v>
      </c>
      <c r="BK2417"/>
      <c r="BL2417" s="20">
        <f t="shared" si="37"/>
        <v>12.016666666666733</v>
      </c>
    </row>
    <row r="2418" spans="1:64" s="18" customFormat="1">
      <c r="A2418">
        <v>22300133</v>
      </c>
      <c r="B2418" t="s">
        <v>7</v>
      </c>
      <c r="C2418">
        <v>1</v>
      </c>
      <c r="D2418" t="s">
        <v>32</v>
      </c>
      <c r="E2418" t="s">
        <v>3097</v>
      </c>
      <c r="F2418" s="21">
        <v>44569.822476851848</v>
      </c>
      <c r="G2418" s="21">
        <v>44569.84679398148</v>
      </c>
      <c r="H2418">
        <v>35</v>
      </c>
      <c r="I2418">
        <v>35.299999999999997</v>
      </c>
      <c r="J2418" s="19">
        <v>0.82046296296296306</v>
      </c>
      <c r="K2418" s="19">
        <v>0.82225694444444442</v>
      </c>
      <c r="L2418" s="19">
        <v>1.7939814814814815E-3</v>
      </c>
      <c r="M2418">
        <v>32.799999999999997</v>
      </c>
      <c r="N2418">
        <v>3.3</v>
      </c>
      <c r="O2418">
        <v>111.2</v>
      </c>
      <c r="P2418">
        <v>305.5</v>
      </c>
      <c r="Q2418">
        <v>190.3</v>
      </c>
      <c r="R2418">
        <v>191</v>
      </c>
      <c r="S2418" s="19">
        <v>0.8245717592592593</v>
      </c>
      <c r="T2418" s="19">
        <v>0.84449074074074071</v>
      </c>
      <c r="U2418" s="19">
        <v>0.8265393518518519</v>
      </c>
      <c r="V2418">
        <v>1626</v>
      </c>
      <c r="W2418"/>
      <c r="X2418"/>
      <c r="Y2418"/>
      <c r="Z2418">
        <v>194.9</v>
      </c>
      <c r="AA2418">
        <v>9</v>
      </c>
      <c r="AB2418">
        <v>101</v>
      </c>
      <c r="AC2418">
        <v>51.1</v>
      </c>
      <c r="AD2418">
        <v>10</v>
      </c>
      <c r="AE2418" s="19">
        <v>0.84336805555555561</v>
      </c>
      <c r="AF2418" s="19">
        <v>0.84611111111111104</v>
      </c>
      <c r="AG2418" s="19">
        <v>2.7430555555555559E-3</v>
      </c>
      <c r="AH2418" s="19">
        <v>6.8287037037037025E-4</v>
      </c>
      <c r="AI2418"/>
      <c r="AJ2418">
        <v>6.5</v>
      </c>
      <c r="AK2418"/>
      <c r="AL2418">
        <v>1626</v>
      </c>
      <c r="AM2418">
        <v>1574</v>
      </c>
      <c r="AN2418">
        <v>1571</v>
      </c>
      <c r="AO2418">
        <v>2108</v>
      </c>
      <c r="AP2418">
        <v>6.5</v>
      </c>
      <c r="AQ2418">
        <v>32</v>
      </c>
      <c r="AR2418">
        <v>0</v>
      </c>
      <c r="AS2418">
        <v>32</v>
      </c>
      <c r="AT2418">
        <v>0</v>
      </c>
      <c r="AU2418">
        <v>64</v>
      </c>
      <c r="AV2418">
        <v>0</v>
      </c>
      <c r="AW2418"/>
      <c r="AX2418"/>
      <c r="AY2418">
        <v>1632</v>
      </c>
      <c r="AZ2418" s="19">
        <v>0.81767361111111114</v>
      </c>
      <c r="BA2418">
        <v>2.5999999999999999E-2</v>
      </c>
      <c r="BB2418">
        <v>1040</v>
      </c>
      <c r="BC2418">
        <v>22400130</v>
      </c>
      <c r="BD2418" t="s">
        <v>3223</v>
      </c>
      <c r="BE2418">
        <v>1574</v>
      </c>
      <c r="BF2418" s="19">
        <v>0.8464814814814815</v>
      </c>
      <c r="BG2418">
        <v>1.9</v>
      </c>
      <c r="BH2418">
        <v>151.80000000000001</v>
      </c>
      <c r="BI2418">
        <v>101</v>
      </c>
      <c r="BJ2418" t="s">
        <v>3123</v>
      </c>
      <c r="BK2418"/>
      <c r="BL2418" s="20">
        <f t="shared" si="37"/>
        <v>3.3333333333334281</v>
      </c>
    </row>
    <row r="2419" spans="1:64" s="18" customFormat="1">
      <c r="A2419">
        <v>22200128</v>
      </c>
      <c r="B2419" t="s">
        <v>7</v>
      </c>
      <c r="C2419">
        <v>1</v>
      </c>
      <c r="D2419" t="s">
        <v>74</v>
      </c>
      <c r="E2419" t="s">
        <v>3080</v>
      </c>
      <c r="F2419" s="21">
        <v>44569.850543981483</v>
      </c>
      <c r="G2419" s="21">
        <v>44569.876284722224</v>
      </c>
      <c r="H2419">
        <v>37.1</v>
      </c>
      <c r="I2419">
        <v>51.3</v>
      </c>
      <c r="J2419" s="19">
        <v>0.83898148148148144</v>
      </c>
      <c r="K2419" s="19">
        <v>0.84069444444444441</v>
      </c>
      <c r="L2419" s="19">
        <v>1.712962962962963E-3</v>
      </c>
      <c r="M2419">
        <v>30.5</v>
      </c>
      <c r="N2419">
        <v>3.1</v>
      </c>
      <c r="O2419">
        <v>111.7</v>
      </c>
      <c r="P2419">
        <v>301.8</v>
      </c>
      <c r="Q2419">
        <v>186.5</v>
      </c>
      <c r="R2419">
        <v>186.9</v>
      </c>
      <c r="S2419" s="19">
        <v>0.85423611111111108</v>
      </c>
      <c r="T2419" s="19">
        <v>0.87219907407407404</v>
      </c>
      <c r="U2419" s="19">
        <v>0.85370370370370363</v>
      </c>
      <c r="V2419">
        <v>1538</v>
      </c>
      <c r="W2419"/>
      <c r="X2419"/>
      <c r="Y2419"/>
      <c r="Z2419">
        <v>236</v>
      </c>
      <c r="AA2419">
        <v>4</v>
      </c>
      <c r="AB2419">
        <v>22</v>
      </c>
      <c r="AC2419">
        <v>137.19999999999999</v>
      </c>
      <c r="AD2419">
        <v>18</v>
      </c>
      <c r="AE2419" s="19">
        <v>0.87037037037037035</v>
      </c>
      <c r="AF2419" s="19">
        <v>0.87364583333333334</v>
      </c>
      <c r="AG2419" s="19">
        <v>3.2754629629629631E-3</v>
      </c>
      <c r="AH2419" s="19">
        <v>2.6388888888888885E-3</v>
      </c>
      <c r="AI2419"/>
      <c r="AJ2419">
        <v>21</v>
      </c>
      <c r="AK2419"/>
      <c r="AL2419">
        <v>1538</v>
      </c>
      <c r="AM2419">
        <v>1571</v>
      </c>
      <c r="AN2419">
        <v>1595</v>
      </c>
      <c r="AO2419">
        <v>6719</v>
      </c>
      <c r="AP2419">
        <v>21</v>
      </c>
      <c r="AQ2419">
        <v>20</v>
      </c>
      <c r="AR2419">
        <v>0</v>
      </c>
      <c r="AS2419">
        <v>19</v>
      </c>
      <c r="AT2419">
        <v>0</v>
      </c>
      <c r="AU2419">
        <v>39</v>
      </c>
      <c r="AV2419">
        <v>0</v>
      </c>
      <c r="AW2419"/>
      <c r="AX2419"/>
      <c r="AY2419">
        <v>1602</v>
      </c>
      <c r="AZ2419" s="19">
        <v>0.83618055555555548</v>
      </c>
      <c r="BA2419">
        <v>2.8000000000000001E-2</v>
      </c>
      <c r="BB2419">
        <v>952</v>
      </c>
      <c r="BC2419">
        <v>22100124</v>
      </c>
      <c r="BD2419" t="s">
        <v>3146</v>
      </c>
      <c r="BE2419">
        <v>1571</v>
      </c>
      <c r="BF2419" s="19">
        <v>0.87422453703703706</v>
      </c>
      <c r="BG2419">
        <v>2.9</v>
      </c>
      <c r="BH2419">
        <v>140.9</v>
      </c>
      <c r="BI2419">
        <v>22</v>
      </c>
      <c r="BJ2419" t="s">
        <v>3123</v>
      </c>
      <c r="BK2419"/>
      <c r="BL2419" s="20">
        <f t="shared" si="37"/>
        <v>19.500000000000011</v>
      </c>
    </row>
    <row r="2420" spans="1:64" s="18" customFormat="1">
      <c r="A2420">
        <v>22100127</v>
      </c>
      <c r="B2420" t="s">
        <v>7</v>
      </c>
      <c r="C2420">
        <v>1</v>
      </c>
      <c r="D2420" t="s">
        <v>74</v>
      </c>
      <c r="E2420" t="s">
        <v>3060</v>
      </c>
      <c r="F2420" s="21">
        <v>44569.851886574077</v>
      </c>
      <c r="G2420" s="21">
        <v>44569.912858796299</v>
      </c>
      <c r="H2420">
        <v>87.8</v>
      </c>
      <c r="I2420">
        <v>93</v>
      </c>
      <c r="J2420" s="19">
        <v>0.84679398148148144</v>
      </c>
      <c r="K2420" s="19">
        <v>0.84825231481481478</v>
      </c>
      <c r="L2420" s="19">
        <v>1.4583333333333334E-3</v>
      </c>
      <c r="M2420">
        <v>51.6</v>
      </c>
      <c r="N2420">
        <v>3.5</v>
      </c>
      <c r="O2420">
        <v>112.1</v>
      </c>
      <c r="P2420">
        <v>303.10000000000002</v>
      </c>
      <c r="Q2420">
        <v>187.2</v>
      </c>
      <c r="R2420">
        <v>187.6</v>
      </c>
      <c r="S2420" s="19">
        <v>0.87728009259259254</v>
      </c>
      <c r="T2420" s="19">
        <v>0.9038425925925927</v>
      </c>
      <c r="U2420" s="19">
        <v>0.87918981481481484</v>
      </c>
      <c r="V2420">
        <v>1565</v>
      </c>
      <c r="W2420"/>
      <c r="X2420"/>
      <c r="Y2420"/>
      <c r="Z2420">
        <v>11</v>
      </c>
      <c r="AA2420">
        <v>20</v>
      </c>
      <c r="AB2420">
        <v>90</v>
      </c>
      <c r="AC2420">
        <v>101</v>
      </c>
      <c r="AD2420">
        <v>10</v>
      </c>
      <c r="AE2420" s="19">
        <v>0.90219907407407407</v>
      </c>
      <c r="AF2420" s="19">
        <v>0.90396990740740746</v>
      </c>
      <c r="AG2420" s="19">
        <v>1.7708333333333332E-3</v>
      </c>
      <c r="AH2420" s="19">
        <v>7.2106481481481475E-3</v>
      </c>
      <c r="AI2420"/>
      <c r="AJ2420">
        <v>14.8</v>
      </c>
      <c r="AK2420"/>
      <c r="AL2420">
        <v>1565</v>
      </c>
      <c r="AM2420">
        <v>1569</v>
      </c>
      <c r="AN2420">
        <v>1581</v>
      </c>
      <c r="AO2420">
        <v>4835</v>
      </c>
      <c r="AP2420">
        <v>14.8</v>
      </c>
      <c r="AQ2420">
        <v>31</v>
      </c>
      <c r="AR2420">
        <v>0</v>
      </c>
      <c r="AS2420">
        <v>39</v>
      </c>
      <c r="AT2420">
        <v>0</v>
      </c>
      <c r="AU2420">
        <v>70</v>
      </c>
      <c r="AV2420">
        <v>0</v>
      </c>
      <c r="AW2420"/>
      <c r="AX2420"/>
      <c r="AY2420">
        <v>1669</v>
      </c>
      <c r="AZ2420" s="19">
        <v>0.84333333333333327</v>
      </c>
      <c r="BA2420">
        <v>2.1000000000000001E-2</v>
      </c>
      <c r="BB2420">
        <v>1365</v>
      </c>
      <c r="BC2420">
        <v>22200126</v>
      </c>
      <c r="BD2420" t="s">
        <v>3190</v>
      </c>
      <c r="BE2420">
        <v>1569</v>
      </c>
      <c r="BF2420" s="19">
        <v>0.91118055555555555</v>
      </c>
      <c r="BG2420">
        <v>2.7</v>
      </c>
      <c r="BH2420">
        <v>287.8</v>
      </c>
      <c r="BI2420">
        <v>90</v>
      </c>
      <c r="BJ2420" t="s">
        <v>3123</v>
      </c>
      <c r="BK2420"/>
      <c r="BL2420" s="20">
        <f t="shared" si="37"/>
        <v>41.799999999999983</v>
      </c>
    </row>
    <row r="2421" spans="1:64" s="18" customFormat="1">
      <c r="A2421">
        <v>22400133</v>
      </c>
      <c r="B2421" t="s">
        <v>7</v>
      </c>
      <c r="C2421">
        <v>1</v>
      </c>
      <c r="D2421" t="s">
        <v>32</v>
      </c>
      <c r="E2421" t="s">
        <v>3075</v>
      </c>
      <c r="F2421" s="21">
        <v>44569.852013888885</v>
      </c>
      <c r="G2421" s="21">
        <v>44569.870844907404</v>
      </c>
      <c r="H2421">
        <v>27.1</v>
      </c>
      <c r="I2421">
        <v>28.4</v>
      </c>
      <c r="J2421" s="19">
        <v>0.85089120370370364</v>
      </c>
      <c r="K2421" s="19">
        <v>0.85112268518518519</v>
      </c>
      <c r="L2421" s="19">
        <v>2.3148148148148146E-4</v>
      </c>
      <c r="M2421">
        <v>0</v>
      </c>
      <c r="N2421">
        <v>2.8</v>
      </c>
      <c r="O2421">
        <v>102.1</v>
      </c>
      <c r="P2421">
        <v>300.39999999999998</v>
      </c>
      <c r="Q2421">
        <v>195.1</v>
      </c>
      <c r="R2421">
        <v>195.5</v>
      </c>
      <c r="S2421" s="19">
        <v>0.85129629629629633</v>
      </c>
      <c r="T2421" s="19">
        <v>0.8646759259259259</v>
      </c>
      <c r="U2421" s="19">
        <v>0.85182870370370367</v>
      </c>
      <c r="V2421">
        <v>1603</v>
      </c>
      <c r="W2421"/>
      <c r="X2421"/>
      <c r="Y2421"/>
      <c r="Z2421">
        <v>0</v>
      </c>
      <c r="AA2421">
        <v>23</v>
      </c>
      <c r="AB2421">
        <v>0</v>
      </c>
      <c r="AC2421">
        <v>59.8</v>
      </c>
      <c r="AD2421">
        <v>10</v>
      </c>
      <c r="AE2421" s="19">
        <v>0.86425925925925917</v>
      </c>
      <c r="AF2421" s="19">
        <v>0.86678240740740742</v>
      </c>
      <c r="AG2421" s="19">
        <v>2.5231481481481481E-3</v>
      </c>
      <c r="AH2421" s="19">
        <v>4.0624999999999993E-3</v>
      </c>
      <c r="AI2421"/>
      <c r="AJ2421">
        <v>5.3</v>
      </c>
      <c r="AK2421"/>
      <c r="AL2421">
        <v>1603</v>
      </c>
      <c r="AM2421">
        <v>1577</v>
      </c>
      <c r="AN2421">
        <v>1567</v>
      </c>
      <c r="AO2421">
        <v>1710</v>
      </c>
      <c r="AP2421">
        <v>5.3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/>
      <c r="AX2421"/>
      <c r="AY2421">
        <v>1653</v>
      </c>
      <c r="AZ2421" s="19">
        <v>0.84303240740740737</v>
      </c>
      <c r="BA2421">
        <v>0.02</v>
      </c>
      <c r="BB2421">
        <v>1390</v>
      </c>
      <c r="BC2421">
        <v>22100125</v>
      </c>
      <c r="BD2421" t="s">
        <v>3190</v>
      </c>
      <c r="BE2421">
        <v>1577</v>
      </c>
      <c r="BF2421" s="19">
        <v>0.86715277777777777</v>
      </c>
      <c r="BG2421">
        <v>1.8</v>
      </c>
      <c r="BH2421">
        <v>141.19999999999999</v>
      </c>
      <c r="BI2421">
        <v>0</v>
      </c>
      <c r="BJ2421" t="s">
        <v>3123</v>
      </c>
      <c r="BK2421"/>
      <c r="BL2421" s="20">
        <f t="shared" si="37"/>
        <v>0.25000000000003908</v>
      </c>
    </row>
    <row r="2422" spans="1:64" s="18" customFormat="1">
      <c r="A2422">
        <v>22300134</v>
      </c>
      <c r="B2422" t="s">
        <v>7</v>
      </c>
      <c r="C2422">
        <v>1</v>
      </c>
      <c r="D2422" t="s">
        <v>32</v>
      </c>
      <c r="E2422" t="s">
        <v>3056</v>
      </c>
      <c r="F2422" s="21">
        <v>44569.873495370368</v>
      </c>
      <c r="G2422" s="21">
        <v>44569.897731481484</v>
      </c>
      <c r="H2422">
        <v>34.9</v>
      </c>
      <c r="I2422">
        <v>40.1</v>
      </c>
      <c r="J2422" s="19">
        <v>0.8678703703703704</v>
      </c>
      <c r="K2422" s="19">
        <v>0.86986111111111108</v>
      </c>
      <c r="L2422" s="19">
        <v>1.9907407407407408E-3</v>
      </c>
      <c r="M2422">
        <v>35.9</v>
      </c>
      <c r="N2422">
        <v>2</v>
      </c>
      <c r="O2422">
        <v>301.5</v>
      </c>
      <c r="P2422"/>
      <c r="Q2422">
        <v>194.2</v>
      </c>
      <c r="R2422">
        <v>194.8</v>
      </c>
      <c r="S2422" s="19">
        <v>0.87365740740740738</v>
      </c>
      <c r="T2422" s="19">
        <v>0.89413194444444455</v>
      </c>
      <c r="U2422" s="19">
        <v>0.87502314814814808</v>
      </c>
      <c r="V2422">
        <v>1588</v>
      </c>
      <c r="W2422"/>
      <c r="X2422"/>
      <c r="Y2422"/>
      <c r="Z2422">
        <v>0</v>
      </c>
      <c r="AA2422">
        <v>18</v>
      </c>
      <c r="AB2422">
        <v>63</v>
      </c>
      <c r="AC2422">
        <v>169.2</v>
      </c>
      <c r="AD2422">
        <v>10</v>
      </c>
      <c r="AE2422" s="19">
        <v>0.89212962962962961</v>
      </c>
      <c r="AF2422" s="19">
        <v>0.89608796296296289</v>
      </c>
      <c r="AG2422" s="19">
        <v>3.9583333333333337E-3</v>
      </c>
      <c r="AH2422" s="19">
        <v>1.6435185185185183E-3</v>
      </c>
      <c r="AI2422"/>
      <c r="AJ2422">
        <v>14.2</v>
      </c>
      <c r="AK2422"/>
      <c r="AL2422">
        <v>1588</v>
      </c>
      <c r="AM2422">
        <v>1577</v>
      </c>
      <c r="AN2422">
        <v>1600</v>
      </c>
      <c r="AO2422">
        <v>4770</v>
      </c>
      <c r="AP2422">
        <v>14.2</v>
      </c>
      <c r="AQ2422">
        <v>27</v>
      </c>
      <c r="AR2422">
        <v>0</v>
      </c>
      <c r="AS2422">
        <v>29</v>
      </c>
      <c r="AT2422">
        <v>0</v>
      </c>
      <c r="AU2422">
        <v>56</v>
      </c>
      <c r="AV2422">
        <v>0</v>
      </c>
      <c r="AW2422"/>
      <c r="AX2422"/>
      <c r="AY2422">
        <v>1669</v>
      </c>
      <c r="AZ2422" s="19">
        <v>0.86504629629629637</v>
      </c>
      <c r="BA2422">
        <v>1.9E-2</v>
      </c>
      <c r="BB2422">
        <v>1540</v>
      </c>
      <c r="BC2422">
        <v>22300130</v>
      </c>
      <c r="BD2422" t="s">
        <v>3223</v>
      </c>
      <c r="BE2422">
        <v>1577</v>
      </c>
      <c r="BF2422" s="19">
        <v>0.89616898148148139</v>
      </c>
      <c r="BG2422">
        <v>1.5</v>
      </c>
      <c r="BH2422">
        <v>66</v>
      </c>
      <c r="BI2422">
        <v>63</v>
      </c>
      <c r="BJ2422" t="s">
        <v>3123</v>
      </c>
      <c r="BK2422"/>
      <c r="BL2422" s="20">
        <f t="shared" si="37"/>
        <v>5.4666666666666686</v>
      </c>
    </row>
    <row r="2423" spans="1:64" s="18" customFormat="1">
      <c r="A2423">
        <v>22400134</v>
      </c>
      <c r="B2423" t="s">
        <v>3</v>
      </c>
      <c r="C2423">
        <v>1</v>
      </c>
      <c r="D2423" t="s">
        <v>32</v>
      </c>
      <c r="E2423" t="s">
        <v>3075</v>
      </c>
      <c r="F2423" s="21">
        <v>44569.900983796295</v>
      </c>
      <c r="G2423" s="21">
        <v>44569.923333333332</v>
      </c>
      <c r="H2423">
        <v>32.200000000000003</v>
      </c>
      <c r="I2423">
        <v>38</v>
      </c>
      <c r="J2423" s="19">
        <v>0.89553240740740747</v>
      </c>
      <c r="K2423" s="19">
        <v>0.89693287037037039</v>
      </c>
      <c r="L2423" s="19">
        <v>1.4004629629629629E-3</v>
      </c>
      <c r="M2423">
        <v>32.799999999999997</v>
      </c>
      <c r="N2423">
        <v>2.9</v>
      </c>
      <c r="O2423">
        <v>106.9</v>
      </c>
      <c r="P2423">
        <v>301.39999999999998</v>
      </c>
      <c r="Q2423">
        <v>193.4</v>
      </c>
      <c r="R2423">
        <v>193.4</v>
      </c>
      <c r="S2423" s="19">
        <v>0.90106481481481471</v>
      </c>
      <c r="T2423" s="19">
        <v>0.91964120370370372</v>
      </c>
      <c r="U2423" s="19">
        <v>0.90361111111111114</v>
      </c>
      <c r="V2423">
        <v>1616</v>
      </c>
      <c r="W2423"/>
      <c r="X2423"/>
      <c r="Y2423"/>
      <c r="Z2423">
        <v>0</v>
      </c>
      <c r="AA2423">
        <v>7</v>
      </c>
      <c r="AB2423">
        <v>22</v>
      </c>
      <c r="AC2423">
        <v>122</v>
      </c>
      <c r="AD2423">
        <v>10</v>
      </c>
      <c r="AE2423" s="19">
        <v>0.91097222222222218</v>
      </c>
      <c r="AF2423" s="19">
        <v>0.9216550925925926</v>
      </c>
      <c r="AG2423" s="19">
        <v>1.068287037037037E-2</v>
      </c>
      <c r="AH2423" s="19">
        <v>1.6782407407407406E-3</v>
      </c>
      <c r="AI2423"/>
      <c r="AJ2423">
        <v>8.5</v>
      </c>
      <c r="AK2423"/>
      <c r="AL2423">
        <v>1616</v>
      </c>
      <c r="AM2423">
        <v>1578</v>
      </c>
      <c r="AN2423">
        <v>1586</v>
      </c>
      <c r="AO2423">
        <v>2796</v>
      </c>
      <c r="AP2423">
        <v>8.5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/>
      <c r="AX2423"/>
      <c r="AY2423">
        <v>1657</v>
      </c>
      <c r="AZ2423" s="19">
        <v>0.89414351851851848</v>
      </c>
      <c r="BA2423">
        <v>0.02</v>
      </c>
      <c r="BB2423">
        <v>1380</v>
      </c>
      <c r="BC2423">
        <v>22400131</v>
      </c>
      <c r="BD2423" t="s">
        <v>3190</v>
      </c>
      <c r="BE2423">
        <v>1578</v>
      </c>
      <c r="BF2423" s="19">
        <v>0.92195601851851849</v>
      </c>
      <c r="BG2423">
        <v>1.7</v>
      </c>
      <c r="BH2423">
        <v>105.9</v>
      </c>
      <c r="BI2423">
        <v>22</v>
      </c>
      <c r="BJ2423" t="s">
        <v>3055</v>
      </c>
      <c r="BK2423"/>
      <c r="BL2423" s="20">
        <f t="shared" si="37"/>
        <v>5.949999999999811</v>
      </c>
    </row>
    <row r="2424" spans="1:64" s="18" customFormat="1">
      <c r="A2424">
        <v>22200129</v>
      </c>
      <c r="B2424" t="s">
        <v>3</v>
      </c>
      <c r="C2424">
        <v>2</v>
      </c>
      <c r="D2424" t="s">
        <v>15</v>
      </c>
      <c r="E2424" t="s">
        <v>3064</v>
      </c>
      <c r="F2424" s="21">
        <v>44569.900868055556</v>
      </c>
      <c r="G2424" s="21">
        <v>44569.93509259259</v>
      </c>
      <c r="H2424">
        <v>34.9</v>
      </c>
      <c r="I2424">
        <v>51.8</v>
      </c>
      <c r="J2424" s="19">
        <v>0.89743055555555562</v>
      </c>
      <c r="K2424" s="19">
        <v>0.89915509259259263</v>
      </c>
      <c r="L2424" s="19">
        <v>1.7245370370370372E-3</v>
      </c>
      <c r="M2424">
        <v>0.3</v>
      </c>
      <c r="N2424">
        <v>1.6</v>
      </c>
      <c r="O2424">
        <v>114.5</v>
      </c>
      <c r="P2424">
        <v>305.39999999999998</v>
      </c>
      <c r="Q2424">
        <v>188.3</v>
      </c>
      <c r="R2424">
        <v>189.3</v>
      </c>
      <c r="S2424" s="19">
        <v>0.91090277777777784</v>
      </c>
      <c r="T2424" s="19">
        <v>0.93312499999999998</v>
      </c>
      <c r="U2424" s="19">
        <v>0.91271990740740738</v>
      </c>
      <c r="V2424">
        <v>1538</v>
      </c>
      <c r="W2424" s="19">
        <v>0.91090277777777784</v>
      </c>
      <c r="X2424" s="19">
        <v>0.91271990740740738</v>
      </c>
      <c r="Y2424">
        <v>1538</v>
      </c>
      <c r="Z2424">
        <v>266</v>
      </c>
      <c r="AA2424">
        <v>8</v>
      </c>
      <c r="AB2424">
        <v>54</v>
      </c>
      <c r="AC2424">
        <v>73.3</v>
      </c>
      <c r="AD2424">
        <v>4</v>
      </c>
      <c r="AE2424" s="19">
        <v>0.90240740740740744</v>
      </c>
      <c r="AF2424" s="19">
        <v>0.93442129629629633</v>
      </c>
      <c r="AG2424" s="19">
        <v>3.201388888888889E-2</v>
      </c>
      <c r="AH2424" s="19">
        <v>6.7129629629629625E-4</v>
      </c>
      <c r="AI2424"/>
      <c r="AJ2424">
        <v>23.1</v>
      </c>
      <c r="AK2424"/>
      <c r="AL2424">
        <v>1538</v>
      </c>
      <c r="AM2424">
        <v>1606</v>
      </c>
      <c r="AN2424">
        <v>1572</v>
      </c>
      <c r="AO2424">
        <v>7800</v>
      </c>
      <c r="AP2424">
        <v>23.1</v>
      </c>
      <c r="AQ2424">
        <v>2</v>
      </c>
      <c r="AR2424">
        <v>0</v>
      </c>
      <c r="AS2424">
        <v>1</v>
      </c>
      <c r="AT2424">
        <v>0</v>
      </c>
      <c r="AU2424">
        <v>3</v>
      </c>
      <c r="AV2424">
        <v>0</v>
      </c>
      <c r="AW2424"/>
      <c r="AX2424"/>
      <c r="AY2424">
        <v>1626</v>
      </c>
      <c r="AZ2424" s="19">
        <v>0.89344907407407403</v>
      </c>
      <c r="BA2424">
        <v>3.3000000000000002E-2</v>
      </c>
      <c r="BB2424">
        <v>823</v>
      </c>
      <c r="BC2424">
        <v>22300132</v>
      </c>
      <c r="BD2424" t="s">
        <v>3190</v>
      </c>
      <c r="BE2424">
        <v>1606</v>
      </c>
      <c r="BF2424" s="19">
        <v>0.92640046296296286</v>
      </c>
      <c r="BG2424">
        <v>0.5</v>
      </c>
      <c r="BH2424"/>
      <c r="BI2424">
        <v>54</v>
      </c>
      <c r="BJ2424" t="s">
        <v>3055</v>
      </c>
      <c r="BK2424"/>
      <c r="BL2424" s="20">
        <f t="shared" si="37"/>
        <v>16.9166666666667</v>
      </c>
    </row>
    <row r="2425" spans="1:64" s="18" customFormat="1">
      <c r="A2425">
        <v>22100128</v>
      </c>
      <c r="B2425" t="s">
        <v>3</v>
      </c>
      <c r="C2425">
        <v>1</v>
      </c>
      <c r="D2425" t="s">
        <v>32</v>
      </c>
      <c r="E2425" t="s">
        <v>3060</v>
      </c>
      <c r="F2425" s="21">
        <v>44569.922106481485</v>
      </c>
      <c r="G2425" s="21">
        <v>44569.944305555553</v>
      </c>
      <c r="H2425">
        <v>32</v>
      </c>
      <c r="I2425">
        <v>43.4</v>
      </c>
      <c r="J2425" s="19">
        <v>0.91387731481481482</v>
      </c>
      <c r="K2425" s="19">
        <v>0.91418981481481476</v>
      </c>
      <c r="L2425" s="19">
        <v>3.1250000000000001E-4</v>
      </c>
      <c r="M2425">
        <v>32.200000000000003</v>
      </c>
      <c r="N2425">
        <v>2</v>
      </c>
      <c r="O2425"/>
      <c r="P2425"/>
      <c r="Q2425"/>
      <c r="R2425"/>
      <c r="S2425" s="19">
        <v>0.92210648148148155</v>
      </c>
      <c r="T2425" s="19">
        <v>0.94185185185185183</v>
      </c>
      <c r="U2425" s="19">
        <v>0.92304398148148159</v>
      </c>
      <c r="V2425">
        <v>1603</v>
      </c>
      <c r="W2425"/>
      <c r="X2425"/>
      <c r="Y2425"/>
      <c r="Z2425">
        <v>213</v>
      </c>
      <c r="AA2425">
        <v>62</v>
      </c>
      <c r="AB2425">
        <v>0</v>
      </c>
      <c r="AC2425"/>
      <c r="AD2425">
        <v>18</v>
      </c>
      <c r="AE2425" s="19">
        <v>0.93984953703703711</v>
      </c>
      <c r="AF2425" s="19">
        <v>0.9434837962962962</v>
      </c>
      <c r="AG2425" s="19">
        <v>3.6342592592592594E-3</v>
      </c>
      <c r="AH2425" s="19">
        <v>8.2175925925925917E-4</v>
      </c>
      <c r="AI2425"/>
      <c r="AJ2425">
        <v>10.8</v>
      </c>
      <c r="AK2425"/>
      <c r="AL2425">
        <v>1603</v>
      </c>
      <c r="AM2425">
        <v>1567</v>
      </c>
      <c r="AN2425">
        <v>1548</v>
      </c>
      <c r="AO2425">
        <v>3390</v>
      </c>
      <c r="AP2425">
        <v>10.8</v>
      </c>
      <c r="AQ2425">
        <v>32</v>
      </c>
      <c r="AR2425">
        <v>0</v>
      </c>
      <c r="AS2425">
        <v>79</v>
      </c>
      <c r="AT2425">
        <v>0</v>
      </c>
      <c r="AU2425">
        <v>111</v>
      </c>
      <c r="AV2425"/>
      <c r="AW2425"/>
      <c r="AX2425"/>
      <c r="AY2425">
        <v>1614</v>
      </c>
      <c r="AZ2425" s="19">
        <v>0.9121527777777777</v>
      </c>
      <c r="BA2425">
        <v>6.3E-2</v>
      </c>
      <c r="BB2425">
        <v>424</v>
      </c>
      <c r="BC2425"/>
      <c r="BD2425"/>
      <c r="BE2425">
        <v>1567</v>
      </c>
      <c r="BF2425" s="19">
        <v>0.94387731481481474</v>
      </c>
      <c r="BG2425"/>
      <c r="BH2425">
        <v>84.2</v>
      </c>
      <c r="BI2425">
        <v>0</v>
      </c>
      <c r="BJ2425" t="s">
        <v>3055</v>
      </c>
      <c r="BK2425"/>
      <c r="BL2425" s="20">
        <f t="shared" si="37"/>
        <v>11.400000000000183</v>
      </c>
    </row>
    <row r="2426" spans="1:64" s="18" customFormat="1">
      <c r="A2426">
        <v>22300135</v>
      </c>
      <c r="B2426" t="s">
        <v>3</v>
      </c>
      <c r="C2426">
        <v>1</v>
      </c>
      <c r="D2426" t="s">
        <v>32</v>
      </c>
      <c r="E2426" t="s">
        <v>3056</v>
      </c>
      <c r="F2426" s="21">
        <v>44569.930671296293</v>
      </c>
      <c r="G2426" s="21">
        <v>44569.957662037035</v>
      </c>
      <c r="H2426">
        <v>38.9</v>
      </c>
      <c r="I2426">
        <v>60.6</v>
      </c>
      <c r="J2426" s="19">
        <v>0.91408564814814808</v>
      </c>
      <c r="K2426" s="19">
        <v>0.91559027777777768</v>
      </c>
      <c r="L2426" s="19">
        <v>1.5046296296296294E-3</v>
      </c>
      <c r="M2426">
        <v>38.299999999999997</v>
      </c>
      <c r="N2426">
        <v>3.3</v>
      </c>
      <c r="O2426">
        <v>113.9</v>
      </c>
      <c r="P2426">
        <v>288.2</v>
      </c>
      <c r="Q2426">
        <v>170.9</v>
      </c>
      <c r="R2426">
        <v>171.2</v>
      </c>
      <c r="S2426" s="19">
        <v>0.9306712962962963</v>
      </c>
      <c r="T2426" s="19">
        <v>0.95344907407407409</v>
      </c>
      <c r="U2426" s="19">
        <v>0.93339120370370365</v>
      </c>
      <c r="V2426">
        <v>1576</v>
      </c>
      <c r="W2426"/>
      <c r="X2426"/>
      <c r="Y2426"/>
      <c r="Z2426">
        <v>0</v>
      </c>
      <c r="AA2426">
        <v>5</v>
      </c>
      <c r="AB2426">
        <v>12</v>
      </c>
      <c r="AC2426">
        <v>7.5</v>
      </c>
      <c r="AD2426">
        <v>20</v>
      </c>
      <c r="AE2426" s="19">
        <v>0.95255787037037043</v>
      </c>
      <c r="AF2426" s="19">
        <v>0.95550925925925922</v>
      </c>
      <c r="AG2426" s="19">
        <v>2.9513888888888888E-3</v>
      </c>
      <c r="AH2426" s="19">
        <v>2.1527777777777778E-3</v>
      </c>
      <c r="AI2426"/>
      <c r="AJ2426">
        <v>16.3</v>
      </c>
      <c r="AK2426"/>
      <c r="AL2426">
        <v>1576</v>
      </c>
      <c r="AM2426">
        <v>1575</v>
      </c>
      <c r="AN2426">
        <v>1552</v>
      </c>
      <c r="AO2426">
        <v>5378</v>
      </c>
      <c r="AP2426">
        <v>16.3</v>
      </c>
      <c r="AQ2426">
        <v>32</v>
      </c>
      <c r="AR2426">
        <v>0</v>
      </c>
      <c r="AS2426">
        <v>33</v>
      </c>
      <c r="AT2426">
        <v>0</v>
      </c>
      <c r="AU2426">
        <v>67</v>
      </c>
      <c r="AV2426">
        <v>0</v>
      </c>
      <c r="AW2426"/>
      <c r="AX2426"/>
      <c r="AY2426">
        <v>1667</v>
      </c>
      <c r="AZ2426" s="19">
        <v>0.91221064814814812</v>
      </c>
      <c r="BA2426">
        <v>2.1000000000000001E-2</v>
      </c>
      <c r="BB2426">
        <v>1350</v>
      </c>
      <c r="BC2426">
        <v>22300131</v>
      </c>
      <c r="BD2426"/>
      <c r="BE2426">
        <v>1575</v>
      </c>
      <c r="BF2426" s="19">
        <v>0.95572916666666663</v>
      </c>
      <c r="BG2426">
        <v>3.5</v>
      </c>
      <c r="BH2426">
        <v>165</v>
      </c>
      <c r="BI2426">
        <v>12</v>
      </c>
      <c r="BJ2426" t="s">
        <v>3055</v>
      </c>
      <c r="BK2426"/>
      <c r="BL2426" s="20">
        <f t="shared" si="37"/>
        <v>21.716666666666811</v>
      </c>
    </row>
    <row r="2427" spans="1:64" s="18" customFormat="1">
      <c r="A2427">
        <v>22400135</v>
      </c>
      <c r="B2427" t="s">
        <v>3</v>
      </c>
      <c r="C2427">
        <v>2</v>
      </c>
      <c r="D2427" t="s">
        <v>19</v>
      </c>
      <c r="E2427" t="s">
        <v>3083</v>
      </c>
      <c r="F2427" s="21">
        <v>44569.950810185182</v>
      </c>
      <c r="G2427" s="21">
        <v>44569.984247685185</v>
      </c>
      <c r="H2427">
        <v>37.799999999999997</v>
      </c>
      <c r="I2427">
        <v>51.8</v>
      </c>
      <c r="J2427" s="19">
        <v>0.9468981481481481</v>
      </c>
      <c r="K2427" s="19">
        <v>0.94829861111111102</v>
      </c>
      <c r="L2427" s="19">
        <v>1.4004629629629629E-3</v>
      </c>
      <c r="M2427">
        <v>31.9</v>
      </c>
      <c r="N2427">
        <v>1.9</v>
      </c>
      <c r="O2427">
        <v>95</v>
      </c>
      <c r="P2427">
        <v>304.89999999999998</v>
      </c>
      <c r="Q2427">
        <v>207.5</v>
      </c>
      <c r="R2427">
        <v>208</v>
      </c>
      <c r="S2427" s="19">
        <v>0.96299768518518514</v>
      </c>
      <c r="T2427" s="19">
        <v>0.98231481481481486</v>
      </c>
      <c r="U2427" s="19">
        <v>0.95811342592592597</v>
      </c>
      <c r="V2427">
        <v>1599</v>
      </c>
      <c r="W2427" s="19">
        <v>0.96299768518518514</v>
      </c>
      <c r="X2427" s="19">
        <v>0.95811342592592597</v>
      </c>
      <c r="Y2427">
        <v>1599</v>
      </c>
      <c r="Z2427">
        <v>0</v>
      </c>
      <c r="AA2427">
        <v>23</v>
      </c>
      <c r="AB2427">
        <v>0</v>
      </c>
      <c r="AC2427">
        <v>66.5</v>
      </c>
      <c r="AD2427">
        <v>4</v>
      </c>
      <c r="AE2427" s="19">
        <v>0.96403935185185186</v>
      </c>
      <c r="AF2427" s="19">
        <v>0.98337962962962966</v>
      </c>
      <c r="AG2427" s="19">
        <v>1.9340277777777779E-2</v>
      </c>
      <c r="AH2427" s="19">
        <v>8.6805555555555551E-4</v>
      </c>
      <c r="AI2427"/>
      <c r="AJ2427">
        <v>20.100000000000001</v>
      </c>
      <c r="AK2427"/>
      <c r="AL2427">
        <v>1599</v>
      </c>
      <c r="AM2427">
        <v>1595</v>
      </c>
      <c r="AN2427">
        <v>1568</v>
      </c>
      <c r="AO2427">
        <v>6380</v>
      </c>
      <c r="AP2427">
        <v>20.100000000000001</v>
      </c>
      <c r="AQ2427">
        <v>1</v>
      </c>
      <c r="AR2427">
        <v>0</v>
      </c>
      <c r="AS2427">
        <v>0</v>
      </c>
      <c r="AT2427">
        <v>0</v>
      </c>
      <c r="AU2427">
        <v>1</v>
      </c>
      <c r="AV2427">
        <v>0</v>
      </c>
      <c r="AW2427"/>
      <c r="AX2427"/>
      <c r="AY2427">
        <v>1629</v>
      </c>
      <c r="AZ2427" s="19">
        <v>0.94550925925925933</v>
      </c>
      <c r="BA2427">
        <v>2.5999999999999999E-2</v>
      </c>
      <c r="BB2427">
        <v>1040</v>
      </c>
      <c r="BC2427">
        <v>22400133</v>
      </c>
      <c r="BD2427" t="s">
        <v>3219</v>
      </c>
      <c r="BE2427">
        <v>1595</v>
      </c>
      <c r="BF2427" s="19">
        <v>0.98328703703703713</v>
      </c>
      <c r="BG2427">
        <v>0.4</v>
      </c>
      <c r="BH2427"/>
      <c r="BI2427">
        <v>0</v>
      </c>
      <c r="BJ2427" t="s">
        <v>3055</v>
      </c>
      <c r="BK2427"/>
      <c r="BL2427" s="20">
        <f t="shared" si="37"/>
        <v>21.166666666666725</v>
      </c>
    </row>
    <row r="2428" spans="1:64" s="18" customFormat="1">
      <c r="A2428">
        <v>22200130</v>
      </c>
      <c r="B2428" t="s">
        <v>3</v>
      </c>
      <c r="C2428">
        <v>1</v>
      </c>
      <c r="D2428" t="s">
        <v>32</v>
      </c>
      <c r="E2428" t="s">
        <v>3080</v>
      </c>
      <c r="F2428" s="21">
        <v>44569.959733796299</v>
      </c>
      <c r="G2428" s="21">
        <v>44569.97761574074</v>
      </c>
      <c r="H2428">
        <v>25.7</v>
      </c>
      <c r="I2428">
        <v>27.6</v>
      </c>
      <c r="J2428" s="19">
        <v>0.95689814814814811</v>
      </c>
      <c r="K2428" s="19">
        <v>0.95843750000000005</v>
      </c>
      <c r="L2428" s="19">
        <v>1.5393518518518519E-3</v>
      </c>
      <c r="M2428">
        <v>23.5</v>
      </c>
      <c r="N2428">
        <v>2.5</v>
      </c>
      <c r="O2428">
        <v>110.4</v>
      </c>
      <c r="P2428">
        <v>291.7</v>
      </c>
      <c r="Q2428">
        <v>177.3</v>
      </c>
      <c r="R2428">
        <v>177.7</v>
      </c>
      <c r="S2428" s="19">
        <v>0.96050925925925934</v>
      </c>
      <c r="T2428" s="19">
        <v>0.97362268518518524</v>
      </c>
      <c r="U2428" s="19">
        <v>0.96118055555555548</v>
      </c>
      <c r="V2428">
        <v>1607</v>
      </c>
      <c r="W2428"/>
      <c r="X2428"/>
      <c r="Y2428"/>
      <c r="Z2428">
        <v>0</v>
      </c>
      <c r="AA2428">
        <v>14</v>
      </c>
      <c r="AB2428">
        <v>2</v>
      </c>
      <c r="AC2428">
        <v>507.2</v>
      </c>
      <c r="AD2428">
        <v>18</v>
      </c>
      <c r="AE2428" s="19">
        <v>0.97344907407407411</v>
      </c>
      <c r="AF2428" s="19">
        <v>0.97565972222222219</v>
      </c>
      <c r="AG2428" s="19">
        <v>2.2106481481481478E-3</v>
      </c>
      <c r="AH2428" s="19">
        <v>1.9560185185185184E-3</v>
      </c>
      <c r="AI2428"/>
      <c r="AJ2428">
        <v>7.2</v>
      </c>
      <c r="AK2428"/>
      <c r="AL2428">
        <v>1607</v>
      </c>
      <c r="AM2428">
        <v>1577</v>
      </c>
      <c r="AN2428">
        <v>1702</v>
      </c>
      <c r="AO2428">
        <v>2234</v>
      </c>
      <c r="AP2428">
        <v>7.2</v>
      </c>
      <c r="AQ2428">
        <v>17</v>
      </c>
      <c r="AR2428">
        <v>0</v>
      </c>
      <c r="AS2428">
        <v>22</v>
      </c>
      <c r="AT2428">
        <v>0</v>
      </c>
      <c r="AU2428">
        <v>39</v>
      </c>
      <c r="AV2428">
        <v>0</v>
      </c>
      <c r="AW2428"/>
      <c r="AX2428"/>
      <c r="AY2428">
        <v>1651</v>
      </c>
      <c r="AZ2428" s="19">
        <v>0.95520833333333333</v>
      </c>
      <c r="BA2428">
        <v>1.9E-2</v>
      </c>
      <c r="BB2428">
        <v>1473</v>
      </c>
      <c r="BC2428">
        <v>22200123</v>
      </c>
      <c r="BD2428" t="s">
        <v>3139</v>
      </c>
      <c r="BE2428">
        <v>1577</v>
      </c>
      <c r="BF2428" s="19">
        <v>0.97600694444444447</v>
      </c>
      <c r="BG2428">
        <v>3.1</v>
      </c>
      <c r="BH2428">
        <v>153.80000000000001</v>
      </c>
      <c r="BI2428">
        <v>2</v>
      </c>
      <c r="BJ2428" t="s">
        <v>3055</v>
      </c>
      <c r="BK2428"/>
      <c r="BL2428" s="20">
        <f t="shared" si="37"/>
        <v>2.9833333333333734</v>
      </c>
    </row>
    <row r="2429" spans="1:64" s="18" customFormat="1">
      <c r="A2429">
        <v>22300136</v>
      </c>
      <c r="B2429" t="s">
        <v>3</v>
      </c>
      <c r="C2429">
        <v>1</v>
      </c>
      <c r="D2429" t="s">
        <v>34</v>
      </c>
      <c r="E2429" t="s">
        <v>3056</v>
      </c>
      <c r="F2429" s="21">
        <v>44569.976840277777</v>
      </c>
      <c r="G2429" s="21">
        <v>44569.998298611114</v>
      </c>
      <c r="H2429">
        <v>30.9</v>
      </c>
      <c r="I2429">
        <v>36.299999999999997</v>
      </c>
      <c r="J2429" s="19">
        <v>0.97133101851851855</v>
      </c>
      <c r="K2429" s="19">
        <v>0.97311342592592587</v>
      </c>
      <c r="L2429" s="19">
        <v>1.7824074074074072E-3</v>
      </c>
      <c r="M2429">
        <v>27.7</v>
      </c>
      <c r="N2429">
        <v>2.9</v>
      </c>
      <c r="O2429">
        <v>113.9</v>
      </c>
      <c r="P2429">
        <v>296.3</v>
      </c>
      <c r="Q2429">
        <v>179.3</v>
      </c>
      <c r="R2429">
        <v>179.4</v>
      </c>
      <c r="S2429" s="19">
        <v>0.97900462962962964</v>
      </c>
      <c r="T2429" s="19">
        <v>0.99501157407407403</v>
      </c>
      <c r="U2429" s="19">
        <v>0.98120370370370369</v>
      </c>
      <c r="V2429">
        <v>1569</v>
      </c>
      <c r="W2429"/>
      <c r="X2429"/>
      <c r="Y2429"/>
      <c r="Z2429">
        <v>247.9</v>
      </c>
      <c r="AA2429">
        <v>9</v>
      </c>
      <c r="AB2429">
        <v>102</v>
      </c>
      <c r="AC2429">
        <v>112.3</v>
      </c>
      <c r="AD2429">
        <v>17</v>
      </c>
      <c r="AE2429" s="19">
        <v>0.98050925925925936</v>
      </c>
      <c r="AF2429" s="19">
        <v>0.99689814814814814</v>
      </c>
      <c r="AG2429" s="19">
        <v>1.638888888888889E-2</v>
      </c>
      <c r="AH2429" s="19">
        <v>1.4004629629629629E-3</v>
      </c>
      <c r="AI2429"/>
      <c r="AJ2429">
        <v>14.6</v>
      </c>
      <c r="AK2429"/>
      <c r="AL2429">
        <v>1569</v>
      </c>
      <c r="AM2429">
        <v>1582</v>
      </c>
      <c r="AN2429">
        <v>1584</v>
      </c>
      <c r="AO2429">
        <v>4832</v>
      </c>
      <c r="AP2429">
        <v>14.6</v>
      </c>
      <c r="AQ2429">
        <v>24</v>
      </c>
      <c r="AR2429">
        <v>0</v>
      </c>
      <c r="AS2429">
        <v>26</v>
      </c>
      <c r="AT2429">
        <v>0</v>
      </c>
      <c r="AU2429">
        <v>50</v>
      </c>
      <c r="AV2429">
        <v>0</v>
      </c>
      <c r="AW2429"/>
      <c r="AX2429"/>
      <c r="AY2429">
        <v>1604</v>
      </c>
      <c r="AZ2429" s="19">
        <v>0.96946759259259263</v>
      </c>
      <c r="BA2429">
        <v>2.7E-2</v>
      </c>
      <c r="BB2429">
        <v>966</v>
      </c>
      <c r="BC2429">
        <v>22300133</v>
      </c>
      <c r="BD2429" t="s">
        <v>3219</v>
      </c>
      <c r="BE2429">
        <v>1582</v>
      </c>
      <c r="BF2429" s="19">
        <v>0.99723379629629638</v>
      </c>
      <c r="BG2429">
        <v>2.1</v>
      </c>
      <c r="BH2429">
        <v>0</v>
      </c>
      <c r="BI2429">
        <v>102</v>
      </c>
      <c r="BJ2429" t="s">
        <v>3055</v>
      </c>
      <c r="BK2429"/>
      <c r="BL2429" s="20">
        <f t="shared" si="37"/>
        <v>8.4833333333334338</v>
      </c>
    </row>
    <row r="2430" spans="1:64" s="18" customFormat="1">
      <c r="A2430">
        <v>22100129</v>
      </c>
      <c r="B2430" t="s">
        <v>3</v>
      </c>
      <c r="C2430">
        <v>1</v>
      </c>
      <c r="D2430" t="s">
        <v>30</v>
      </c>
      <c r="E2430" t="s">
        <v>3060</v>
      </c>
      <c r="F2430" s="21">
        <v>44569.989629629628</v>
      </c>
      <c r="G2430" s="21">
        <v>44570.029374999998</v>
      </c>
      <c r="H2430">
        <v>57.2</v>
      </c>
      <c r="I2430">
        <v>58.1</v>
      </c>
      <c r="J2430" s="19">
        <v>0.98722222222222233</v>
      </c>
      <c r="K2430" s="19">
        <v>0.98903935185185177</v>
      </c>
      <c r="L2430" s="19">
        <v>1.8171296296296297E-3</v>
      </c>
      <c r="M2430">
        <v>50</v>
      </c>
      <c r="N2430">
        <v>2.7</v>
      </c>
      <c r="O2430">
        <v>113.5</v>
      </c>
      <c r="P2430">
        <v>301.10000000000002</v>
      </c>
      <c r="Q2430">
        <v>184.6</v>
      </c>
      <c r="R2430">
        <v>184.8</v>
      </c>
      <c r="S2430" s="19">
        <v>0.99532407407407408</v>
      </c>
      <c r="T2430" s="19">
        <v>2.3460648148148147E-2</v>
      </c>
      <c r="U2430" s="19">
        <v>0.99629629629629635</v>
      </c>
      <c r="V2430">
        <v>1615</v>
      </c>
      <c r="W2430"/>
      <c r="X2430"/>
      <c r="Y2430"/>
      <c r="Z2430">
        <v>352</v>
      </c>
      <c r="AA2430">
        <v>4</v>
      </c>
      <c r="AB2430">
        <v>23</v>
      </c>
      <c r="AC2430">
        <v>90.8</v>
      </c>
      <c r="AD2430">
        <v>18</v>
      </c>
      <c r="AE2430" s="19">
        <v>2.0902777777777781E-2</v>
      </c>
      <c r="AF2430" s="19">
        <v>2.5868055555555557E-2</v>
      </c>
      <c r="AG2430" s="19">
        <v>4.9652777777777777E-3</v>
      </c>
      <c r="AH2430" s="19">
        <v>3.5069444444444445E-3</v>
      </c>
      <c r="AI2430"/>
      <c r="AJ2430">
        <v>10.1</v>
      </c>
      <c r="AK2430"/>
      <c r="AL2430">
        <v>1615</v>
      </c>
      <c r="AM2430">
        <v>1574</v>
      </c>
      <c r="AN2430">
        <v>1582</v>
      </c>
      <c r="AO2430">
        <v>3091</v>
      </c>
      <c r="AP2430">
        <v>10.1</v>
      </c>
      <c r="AQ2430">
        <v>53</v>
      </c>
      <c r="AR2430">
        <v>0</v>
      </c>
      <c r="AS2430">
        <v>52</v>
      </c>
      <c r="AT2430">
        <v>0</v>
      </c>
      <c r="AU2430">
        <v>105</v>
      </c>
      <c r="AV2430">
        <v>1</v>
      </c>
      <c r="AW2430"/>
      <c r="AX2430"/>
      <c r="AY2430">
        <v>1629</v>
      </c>
      <c r="AZ2430" s="19">
        <v>0.98434027777777777</v>
      </c>
      <c r="BA2430">
        <v>3.4000000000000002E-2</v>
      </c>
      <c r="BB2430">
        <v>803</v>
      </c>
      <c r="BC2430">
        <v>22200128</v>
      </c>
      <c r="BD2430" t="s">
        <v>3219</v>
      </c>
      <c r="BE2430">
        <v>1574</v>
      </c>
      <c r="BF2430" s="19">
        <v>2.9155092592592594E-2</v>
      </c>
      <c r="BG2430">
        <v>4.8</v>
      </c>
      <c r="BH2430">
        <v>495</v>
      </c>
      <c r="BI2430">
        <v>23</v>
      </c>
      <c r="BJ2430" t="s">
        <v>3055</v>
      </c>
      <c r="BK2430"/>
      <c r="BL2430" s="20">
        <f t="shared" si="37"/>
        <v>9.0500000000001357</v>
      </c>
    </row>
    <row r="2431" spans="1:64" s="18" customFormat="1">
      <c r="A2431">
        <v>22400136</v>
      </c>
      <c r="B2431" t="s">
        <v>3</v>
      </c>
      <c r="C2431">
        <v>2</v>
      </c>
      <c r="D2431" t="s">
        <v>48</v>
      </c>
      <c r="E2431" t="s">
        <v>3124</v>
      </c>
      <c r="F2431" s="21">
        <v>44570.001192129632</v>
      </c>
      <c r="G2431" s="21">
        <v>44570.034305555557</v>
      </c>
      <c r="H2431">
        <v>37.4</v>
      </c>
      <c r="I2431">
        <v>50.3</v>
      </c>
      <c r="J2431" s="19">
        <v>0.99806712962962962</v>
      </c>
      <c r="K2431" s="19">
        <v>0.99935185185185194</v>
      </c>
      <c r="L2431" s="19">
        <v>1.2847222222222223E-3</v>
      </c>
      <c r="M2431">
        <v>36.1</v>
      </c>
      <c r="N2431">
        <v>2.8</v>
      </c>
      <c r="O2431">
        <v>106.9</v>
      </c>
      <c r="P2431">
        <v>300.10000000000002</v>
      </c>
      <c r="Q2431">
        <v>189.8</v>
      </c>
      <c r="R2431">
        <v>190.4</v>
      </c>
      <c r="S2431" s="19">
        <v>2.8356481481481479E-3</v>
      </c>
      <c r="T2431" s="19">
        <v>1.9317129629629629E-2</v>
      </c>
      <c r="U2431" s="19">
        <v>4.7106481481481478E-3</v>
      </c>
      <c r="V2431">
        <v>1597</v>
      </c>
      <c r="W2431"/>
      <c r="X2431"/>
      <c r="Y2431"/>
      <c r="Z2431">
        <v>0</v>
      </c>
      <c r="AA2431">
        <v>7</v>
      </c>
      <c r="AB2431">
        <v>22</v>
      </c>
      <c r="AC2431">
        <v>36.6</v>
      </c>
      <c r="AD2431">
        <v>19</v>
      </c>
      <c r="AE2431" s="19">
        <v>2.2488425925925926E-2</v>
      </c>
      <c r="AF2431" s="19">
        <v>2.5972222222222219E-2</v>
      </c>
      <c r="AG2431" s="19">
        <v>3.483796296296296E-3</v>
      </c>
      <c r="AH2431" s="19">
        <v>8.3333333333333332E-3</v>
      </c>
      <c r="AI2431"/>
      <c r="AJ2431">
        <v>8.3000000000000007</v>
      </c>
      <c r="AK2431"/>
      <c r="AL2431">
        <v>1597</v>
      </c>
      <c r="AM2431">
        <v>1579</v>
      </c>
      <c r="AN2431">
        <v>1550</v>
      </c>
      <c r="AO2431">
        <v>2751</v>
      </c>
      <c r="AP2431">
        <v>8.3000000000000007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/>
      <c r="AX2431"/>
      <c r="AY2431">
        <v>1579</v>
      </c>
      <c r="AZ2431" s="19">
        <v>2.6018518518518521E-2</v>
      </c>
      <c r="BA2431">
        <v>0.02</v>
      </c>
      <c r="BB2431">
        <v>1360</v>
      </c>
      <c r="BC2431">
        <v>22400134</v>
      </c>
      <c r="BD2431" t="s">
        <v>3219</v>
      </c>
      <c r="BE2431">
        <v>1579</v>
      </c>
      <c r="BF2431" s="19">
        <v>2.6018518518518521E-2</v>
      </c>
      <c r="BG2431">
        <v>3</v>
      </c>
      <c r="BH2431">
        <v>153.4</v>
      </c>
      <c r="BI2431">
        <v>22</v>
      </c>
      <c r="BJ2431" t="s">
        <v>3055</v>
      </c>
      <c r="BK2431"/>
      <c r="BL2431" s="20">
        <f t="shared" si="37"/>
        <v>5.0166666666666515</v>
      </c>
    </row>
    <row r="2432" spans="1:64" s="18" customFormat="1">
      <c r="A2432">
        <v>22200131</v>
      </c>
      <c r="B2432" t="s">
        <v>3</v>
      </c>
      <c r="C2432">
        <v>3</v>
      </c>
      <c r="D2432" t="s">
        <v>17</v>
      </c>
      <c r="E2432" t="s">
        <v>3699</v>
      </c>
      <c r="F2432" s="21">
        <v>44570.030844907407</v>
      </c>
      <c r="G2432" s="21">
        <v>44570.070196759261</v>
      </c>
      <c r="H2432">
        <v>52.4</v>
      </c>
      <c r="I2432">
        <v>81.900000000000006</v>
      </c>
      <c r="J2432" s="19">
        <v>1.2152777777777778E-2</v>
      </c>
      <c r="K2432" s="19">
        <v>1.3310185185185187E-2</v>
      </c>
      <c r="L2432" s="19">
        <v>1.1574074074074073E-3</v>
      </c>
      <c r="M2432">
        <v>42.4</v>
      </c>
      <c r="N2432">
        <v>3</v>
      </c>
      <c r="O2432">
        <v>105.7</v>
      </c>
      <c r="P2432">
        <v>296.2</v>
      </c>
      <c r="Q2432">
        <v>187.2</v>
      </c>
      <c r="R2432">
        <v>187.5</v>
      </c>
      <c r="S2432" s="19">
        <v>3.2303240740740737E-2</v>
      </c>
      <c r="T2432" s="19">
        <v>6.1990740740740735E-2</v>
      </c>
      <c r="U2432" s="19">
        <v>3.3865740740740738E-2</v>
      </c>
      <c r="V2432">
        <v>1544</v>
      </c>
      <c r="W2432" s="19">
        <v>5.229166666666666E-2</v>
      </c>
      <c r="X2432" s="19">
        <v>5.1331018518518519E-2</v>
      </c>
      <c r="Y2432">
        <v>1562</v>
      </c>
      <c r="Z2432">
        <v>0</v>
      </c>
      <c r="AA2432">
        <v>18</v>
      </c>
      <c r="AB2432">
        <v>64</v>
      </c>
      <c r="AC2432">
        <v>100.7</v>
      </c>
      <c r="AD2432">
        <v>18</v>
      </c>
      <c r="AE2432" s="19">
        <v>6.2210648148148147E-2</v>
      </c>
      <c r="AF2432" s="19">
        <v>6.4710648148148142E-2</v>
      </c>
      <c r="AG2432" s="19">
        <v>2.5000000000000001E-3</v>
      </c>
      <c r="AH2432" s="19">
        <v>5.4861111111111117E-3</v>
      </c>
      <c r="AI2432"/>
      <c r="AJ2432">
        <v>24.3</v>
      </c>
      <c r="AK2432"/>
      <c r="AL2432">
        <v>1544</v>
      </c>
      <c r="AM2432">
        <v>1579</v>
      </c>
      <c r="AN2432">
        <v>1584</v>
      </c>
      <c r="AO2432">
        <v>7546</v>
      </c>
      <c r="AP2432">
        <v>24.3</v>
      </c>
      <c r="AQ2432">
        <v>31</v>
      </c>
      <c r="AR2432">
        <v>0</v>
      </c>
      <c r="AS2432">
        <v>25</v>
      </c>
      <c r="AT2432">
        <v>0</v>
      </c>
      <c r="AU2432">
        <v>55</v>
      </c>
      <c r="AV2432">
        <v>0</v>
      </c>
      <c r="AW2432"/>
      <c r="AX2432"/>
      <c r="AY2432">
        <v>1544</v>
      </c>
      <c r="AZ2432" s="19">
        <v>6.4884259259259267E-2</v>
      </c>
      <c r="BA2432">
        <v>2.4E-2</v>
      </c>
      <c r="BB2432">
        <v>1133</v>
      </c>
      <c r="BC2432">
        <v>22300134</v>
      </c>
      <c r="BD2432" t="s">
        <v>3219</v>
      </c>
      <c r="BE2432">
        <v>1579</v>
      </c>
      <c r="BF2432" s="19">
        <v>6.4884259259259267E-2</v>
      </c>
      <c r="BG2432">
        <v>3.3</v>
      </c>
      <c r="BH2432">
        <v>232</v>
      </c>
      <c r="BI2432">
        <v>64</v>
      </c>
      <c r="BJ2432" t="s">
        <v>3055</v>
      </c>
      <c r="BK2432"/>
      <c r="BL2432" s="20">
        <f t="shared" si="37"/>
        <v>27.349999999999987</v>
      </c>
    </row>
    <row r="2433" spans="1:64" s="18" customFormat="1">
      <c r="A2433">
        <v>22300137</v>
      </c>
      <c r="B2433" t="s">
        <v>3</v>
      </c>
      <c r="C2433">
        <v>1</v>
      </c>
      <c r="D2433" t="s">
        <v>48</v>
      </c>
      <c r="E2433" t="s">
        <v>3056</v>
      </c>
      <c r="F2433" s="21">
        <v>44570.036828703705</v>
      </c>
      <c r="G2433" s="21">
        <v>44570.059965277775</v>
      </c>
      <c r="H2433">
        <v>33.299999999999997</v>
      </c>
      <c r="I2433">
        <v>51.1</v>
      </c>
      <c r="J2433" s="19">
        <v>2.2615740740740742E-2</v>
      </c>
      <c r="K2433" s="19">
        <v>2.449074074074074E-2</v>
      </c>
      <c r="L2433" s="19">
        <v>1.8750000000000001E-3</v>
      </c>
      <c r="M2433">
        <v>34.1</v>
      </c>
      <c r="N2433">
        <v>3.6</v>
      </c>
      <c r="O2433">
        <v>109.4</v>
      </c>
      <c r="P2433">
        <v>296.3</v>
      </c>
      <c r="Q2433">
        <v>182.8</v>
      </c>
      <c r="R2433">
        <v>183.4</v>
      </c>
      <c r="S2433" s="19">
        <v>3.6828703703703704E-2</v>
      </c>
      <c r="T2433" s="19">
        <v>5.7141203703703708E-2</v>
      </c>
      <c r="U2433" s="19">
        <v>3.8680555555555558E-2</v>
      </c>
      <c r="V2433">
        <v>1594</v>
      </c>
      <c r="W2433"/>
      <c r="X2433"/>
      <c r="Y2433"/>
      <c r="Z2433">
        <v>115.5</v>
      </c>
      <c r="AA2433">
        <v>20</v>
      </c>
      <c r="AB2433">
        <v>91</v>
      </c>
      <c r="AC2433">
        <v>99.8</v>
      </c>
      <c r="AD2433">
        <v>18</v>
      </c>
      <c r="AE2433" s="19">
        <v>4.5868055555555558E-2</v>
      </c>
      <c r="AF2433" s="19">
        <v>5.9409722222222218E-2</v>
      </c>
      <c r="AG2433" s="19">
        <v>1.3541666666666667E-2</v>
      </c>
      <c r="AH2433" s="19">
        <v>5.5555555555555556E-4</v>
      </c>
      <c r="AI2433"/>
      <c r="AJ2433">
        <v>13.2</v>
      </c>
      <c r="AK2433"/>
      <c r="AL2433">
        <v>1594</v>
      </c>
      <c r="AM2433">
        <v>1574</v>
      </c>
      <c r="AN2433">
        <v>1580</v>
      </c>
      <c r="AO2433">
        <v>4301</v>
      </c>
      <c r="AP2433">
        <v>13.2</v>
      </c>
      <c r="AQ2433">
        <v>40</v>
      </c>
      <c r="AR2433">
        <v>0</v>
      </c>
      <c r="AS2433">
        <v>45</v>
      </c>
      <c r="AT2433">
        <v>0</v>
      </c>
      <c r="AU2433">
        <v>85</v>
      </c>
      <c r="AV2433">
        <v>0</v>
      </c>
      <c r="AW2433"/>
      <c r="AX2433"/>
      <c r="AY2433">
        <v>1653</v>
      </c>
      <c r="AZ2433" s="19">
        <v>2.0937499999999998E-2</v>
      </c>
      <c r="BA2433">
        <v>2.3E-2</v>
      </c>
      <c r="BB2433">
        <v>1200</v>
      </c>
      <c r="BC2433">
        <v>22100127</v>
      </c>
      <c r="BD2433" t="s">
        <v>3219</v>
      </c>
      <c r="BE2433">
        <v>1574</v>
      </c>
      <c r="BF2433" s="19">
        <v>5.9606481481481483E-2</v>
      </c>
      <c r="BG2433">
        <v>3.4</v>
      </c>
      <c r="BH2433">
        <v>227</v>
      </c>
      <c r="BI2433">
        <v>91</v>
      </c>
      <c r="BJ2433" t="s">
        <v>3055</v>
      </c>
      <c r="BK2433"/>
      <c r="BL2433" s="20">
        <f t="shared" si="37"/>
        <v>17.766666666666666</v>
      </c>
    </row>
    <row r="2434" spans="1:64" s="18" customFormat="1">
      <c r="A2434">
        <v>22400137</v>
      </c>
      <c r="B2434" t="s">
        <v>3</v>
      </c>
      <c r="C2434">
        <v>1</v>
      </c>
      <c r="D2434" t="s">
        <v>48</v>
      </c>
      <c r="E2434" t="s">
        <v>3075</v>
      </c>
      <c r="F2434" s="21">
        <v>44570.061192129629</v>
      </c>
      <c r="G2434" s="21">
        <v>44570.097500000003</v>
      </c>
      <c r="H2434">
        <v>52.3</v>
      </c>
      <c r="I2434">
        <v>71</v>
      </c>
      <c r="J2434" s="19">
        <v>4.6875E-2</v>
      </c>
      <c r="K2434" s="19">
        <v>4.8229166666666663E-2</v>
      </c>
      <c r="L2434" s="19">
        <v>1.3541666666666667E-3</v>
      </c>
      <c r="M2434">
        <v>41.1</v>
      </c>
      <c r="N2434">
        <v>3.6</v>
      </c>
      <c r="O2434">
        <v>108.6</v>
      </c>
      <c r="P2434">
        <v>297.2</v>
      </c>
      <c r="Q2434">
        <v>185.9</v>
      </c>
      <c r="R2434">
        <v>186.3</v>
      </c>
      <c r="S2434" s="19">
        <v>6.2488425925925926E-2</v>
      </c>
      <c r="T2434" s="19">
        <v>8.7037037037037038E-2</v>
      </c>
      <c r="U2434" s="19">
        <v>6.3981481481481486E-2</v>
      </c>
      <c r="V2434">
        <v>1561</v>
      </c>
      <c r="W2434"/>
      <c r="X2434"/>
      <c r="Y2434"/>
      <c r="Z2434">
        <v>301.60000000000002</v>
      </c>
      <c r="AA2434">
        <v>16</v>
      </c>
      <c r="AB2434">
        <v>81</v>
      </c>
      <c r="AC2434"/>
      <c r="AD2434">
        <v>20</v>
      </c>
      <c r="AE2434" s="19">
        <v>8.3391203703703717E-2</v>
      </c>
      <c r="AF2434" s="19">
        <v>8.925925925925926E-2</v>
      </c>
      <c r="AG2434" s="19">
        <v>5.8680555555555543E-3</v>
      </c>
      <c r="AH2434" s="19">
        <v>8.2407407407407412E-3</v>
      </c>
      <c r="AI2434"/>
      <c r="AJ2434">
        <v>19.2</v>
      </c>
      <c r="AK2434"/>
      <c r="AL2434">
        <v>1561</v>
      </c>
      <c r="AM2434">
        <v>1576</v>
      </c>
      <c r="AN2434">
        <v>1550</v>
      </c>
      <c r="AO2434">
        <v>6358</v>
      </c>
      <c r="AP2434">
        <v>19.2</v>
      </c>
      <c r="AQ2434">
        <v>33</v>
      </c>
      <c r="AR2434">
        <v>0</v>
      </c>
      <c r="AS2434">
        <v>37</v>
      </c>
      <c r="AT2434">
        <v>0</v>
      </c>
      <c r="AU2434">
        <v>70</v>
      </c>
      <c r="AV2434">
        <v>0</v>
      </c>
      <c r="AW2434"/>
      <c r="AX2434"/>
      <c r="AY2434">
        <v>1622</v>
      </c>
      <c r="AZ2434" s="19">
        <v>4.4467592592592593E-2</v>
      </c>
      <c r="BA2434">
        <v>2.7E-2</v>
      </c>
      <c r="BB2434">
        <v>987</v>
      </c>
      <c r="BC2434">
        <v>22100128</v>
      </c>
      <c r="BD2434" t="s">
        <v>3219</v>
      </c>
      <c r="BE2434">
        <v>1576</v>
      </c>
      <c r="BF2434" s="19">
        <v>9.4664351851851847E-2</v>
      </c>
      <c r="BG2434">
        <v>3.7</v>
      </c>
      <c r="BH2434">
        <v>250.1</v>
      </c>
      <c r="BI2434">
        <v>81</v>
      </c>
      <c r="BJ2434" t="s">
        <v>3055</v>
      </c>
      <c r="BK2434"/>
      <c r="BL2434" s="20">
        <f t="shared" si="37"/>
        <v>20.533333333333339</v>
      </c>
    </row>
    <row r="2435" spans="1:64" s="18" customFormat="1">
      <c r="A2435">
        <v>22200132</v>
      </c>
      <c r="B2435" t="s">
        <v>3</v>
      </c>
      <c r="C2435">
        <v>1</v>
      </c>
      <c r="D2435" t="s">
        <v>30</v>
      </c>
      <c r="E2435" t="s">
        <v>3080</v>
      </c>
      <c r="F2435" s="21">
        <v>44570.073738425926</v>
      </c>
      <c r="G2435" s="21">
        <v>44570.101805555554</v>
      </c>
      <c r="H2435">
        <v>40.4</v>
      </c>
      <c r="I2435">
        <v>43.8</v>
      </c>
      <c r="J2435" s="19">
        <v>7.0150462962962956E-2</v>
      </c>
      <c r="K2435" s="19">
        <v>7.1388888888888891E-2</v>
      </c>
      <c r="L2435" s="19">
        <v>1.2384259259259258E-3</v>
      </c>
      <c r="M2435">
        <v>41.2</v>
      </c>
      <c r="N2435">
        <v>2.6</v>
      </c>
      <c r="O2435">
        <v>107</v>
      </c>
      <c r="P2435">
        <v>296</v>
      </c>
      <c r="Q2435">
        <v>184.3</v>
      </c>
      <c r="R2435">
        <v>184.5</v>
      </c>
      <c r="S2435" s="19">
        <v>7.3738425925925929E-2</v>
      </c>
      <c r="T2435" s="19">
        <v>0.10104166666666665</v>
      </c>
      <c r="U2435" s="19">
        <v>7.4652777777777776E-2</v>
      </c>
      <c r="V2435">
        <v>1591</v>
      </c>
      <c r="W2435"/>
      <c r="X2435"/>
      <c r="Y2435"/>
      <c r="Z2435">
        <v>0</v>
      </c>
      <c r="AA2435">
        <v>6</v>
      </c>
      <c r="AB2435">
        <v>93</v>
      </c>
      <c r="AC2435">
        <v>167.2</v>
      </c>
      <c r="AD2435">
        <v>20</v>
      </c>
      <c r="AE2435" s="19">
        <v>8.8159722222222223E-2</v>
      </c>
      <c r="AF2435" s="19">
        <v>9.4699074074074074E-2</v>
      </c>
      <c r="AG2435" s="19">
        <v>6.5393518518518517E-3</v>
      </c>
      <c r="AH2435" s="19">
        <v>1.3888888888888889E-4</v>
      </c>
      <c r="AI2435"/>
      <c r="AJ2435">
        <v>21.3</v>
      </c>
      <c r="AK2435"/>
      <c r="AL2435">
        <v>1591</v>
      </c>
      <c r="AM2435">
        <v>1576</v>
      </c>
      <c r="AN2435">
        <v>1604</v>
      </c>
      <c r="AO2435">
        <v>6564</v>
      </c>
      <c r="AP2435">
        <v>21.3</v>
      </c>
      <c r="AQ2435">
        <v>24</v>
      </c>
      <c r="AR2435">
        <v>0</v>
      </c>
      <c r="AS2435">
        <v>17</v>
      </c>
      <c r="AT2435">
        <v>0</v>
      </c>
      <c r="AU2435">
        <v>41</v>
      </c>
      <c r="AV2435">
        <v>0</v>
      </c>
      <c r="AW2435"/>
      <c r="AX2435"/>
      <c r="AY2435">
        <v>1655</v>
      </c>
      <c r="AZ2435" s="19">
        <v>6.7939814814814814E-2</v>
      </c>
      <c r="BA2435">
        <v>2.1000000000000001E-2</v>
      </c>
      <c r="BB2435">
        <v>1321</v>
      </c>
      <c r="BC2435">
        <v>22400132</v>
      </c>
      <c r="BD2435"/>
      <c r="BE2435">
        <v>1576</v>
      </c>
      <c r="BF2435" s="19">
        <v>9.5011574074074068E-2</v>
      </c>
      <c r="BG2435">
        <v>2.7</v>
      </c>
      <c r="BH2435">
        <v>66</v>
      </c>
      <c r="BI2435">
        <v>93</v>
      </c>
      <c r="BJ2435" t="s">
        <v>3055</v>
      </c>
      <c r="BK2435"/>
      <c r="BL2435" s="20">
        <f t="shared" si="37"/>
        <v>3.383333333333336</v>
      </c>
    </row>
    <row r="2436" spans="1:64" s="18" customFormat="1">
      <c r="A2436">
        <v>22300138</v>
      </c>
      <c r="B2436" t="s">
        <v>3</v>
      </c>
      <c r="C2436">
        <v>2</v>
      </c>
      <c r="D2436" t="s">
        <v>19</v>
      </c>
      <c r="E2436" t="s">
        <v>3070</v>
      </c>
      <c r="F2436" s="21">
        <v>44570.077905092592</v>
      </c>
      <c r="G2436" s="21">
        <v>44570.155636574076</v>
      </c>
      <c r="H2436">
        <v>52.9</v>
      </c>
      <c r="I2436">
        <v>116.1</v>
      </c>
      <c r="J2436" s="19">
        <v>7.3043981481481488E-2</v>
      </c>
      <c r="K2436" s="19">
        <v>7.5023148148148144E-2</v>
      </c>
      <c r="L2436" s="19">
        <v>1.9791666666666668E-3</v>
      </c>
      <c r="M2436">
        <v>52.8</v>
      </c>
      <c r="N2436">
        <v>1.6</v>
      </c>
      <c r="O2436">
        <v>111.3</v>
      </c>
      <c r="P2436">
        <v>291.39999999999998</v>
      </c>
      <c r="Q2436">
        <v>177.8</v>
      </c>
      <c r="R2436">
        <v>178.5</v>
      </c>
      <c r="S2436" s="19">
        <v>0.1191087962962963</v>
      </c>
      <c r="T2436" s="19">
        <v>0.15187500000000001</v>
      </c>
      <c r="U2436" s="19">
        <v>0.1275462962962963</v>
      </c>
      <c r="V2436">
        <v>1550</v>
      </c>
      <c r="W2436" s="19">
        <v>0.1191087962962963</v>
      </c>
      <c r="X2436" s="19">
        <v>0.1275462962962963</v>
      </c>
      <c r="Y2436">
        <v>1550</v>
      </c>
      <c r="Z2436">
        <v>290.5</v>
      </c>
      <c r="AA2436">
        <v>5</v>
      </c>
      <c r="AB2436">
        <v>13</v>
      </c>
      <c r="AC2436">
        <v>98.6</v>
      </c>
      <c r="AD2436">
        <v>3</v>
      </c>
      <c r="AE2436" s="19">
        <v>0.13127314814814814</v>
      </c>
      <c r="AF2436" s="19">
        <v>0.15347222222222223</v>
      </c>
      <c r="AG2436" s="19">
        <v>2.2199074074074076E-2</v>
      </c>
      <c r="AH2436" s="19">
        <v>2.1643518518518518E-3</v>
      </c>
      <c r="AI2436"/>
      <c r="AJ2436">
        <v>32.9</v>
      </c>
      <c r="AK2436"/>
      <c r="AL2436">
        <v>1550</v>
      </c>
      <c r="AM2436">
        <v>1585</v>
      </c>
      <c r="AN2436">
        <v>1580</v>
      </c>
      <c r="AO2436">
        <v>10170</v>
      </c>
      <c r="AP2436">
        <v>32.9</v>
      </c>
      <c r="AQ2436">
        <v>3</v>
      </c>
      <c r="AR2436">
        <v>0</v>
      </c>
      <c r="AS2436">
        <v>2</v>
      </c>
      <c r="AT2436">
        <v>0</v>
      </c>
      <c r="AU2436">
        <v>6</v>
      </c>
      <c r="AV2436">
        <v>0</v>
      </c>
      <c r="AW2436"/>
      <c r="AX2436"/>
      <c r="AY2436">
        <v>1648</v>
      </c>
      <c r="AZ2436" s="19">
        <v>7.0775462962962957E-2</v>
      </c>
      <c r="BA2436">
        <v>7.0000000000000007E-2</v>
      </c>
      <c r="BB2436">
        <v>399</v>
      </c>
      <c r="BC2436">
        <v>22300135</v>
      </c>
      <c r="BD2436" t="s">
        <v>3219</v>
      </c>
      <c r="BE2436">
        <v>1585</v>
      </c>
      <c r="BF2436" s="19">
        <v>0.1534837962962963</v>
      </c>
      <c r="BG2436">
        <v>0.4</v>
      </c>
      <c r="BH2436"/>
      <c r="BI2436">
        <v>13</v>
      </c>
      <c r="BJ2436" t="s">
        <v>3055</v>
      </c>
      <c r="BK2436"/>
      <c r="BL2436" s="20">
        <f t="shared" ref="BL2436:BL2499" si="38">IF(S2436&lt;K2436,1440+(S2436-K2436)*24*60,(S2436-K2436)*24*60)</f>
        <v>63.483333333333348</v>
      </c>
    </row>
    <row r="2437" spans="1:64" s="18" customFormat="1">
      <c r="A2437">
        <v>22100130</v>
      </c>
      <c r="B2437" t="s">
        <v>3</v>
      </c>
      <c r="C2437">
        <v>1</v>
      </c>
      <c r="D2437" t="s">
        <v>19</v>
      </c>
      <c r="E2437" t="s">
        <v>3081</v>
      </c>
      <c r="F2437" s="21">
        <v>44570.082824074074</v>
      </c>
      <c r="G2437" s="21">
        <v>44570.114803240744</v>
      </c>
      <c r="H2437">
        <v>46.1</v>
      </c>
      <c r="I2437">
        <v>90.8</v>
      </c>
      <c r="J2437" s="19">
        <v>5.0254629629629628E-2</v>
      </c>
      <c r="K2437" s="19">
        <v>5.1736111111111115E-2</v>
      </c>
      <c r="L2437" s="19">
        <v>1.4814814814814814E-3</v>
      </c>
      <c r="M2437">
        <v>47</v>
      </c>
      <c r="N2437">
        <v>1.9</v>
      </c>
      <c r="O2437">
        <v>110.4</v>
      </c>
      <c r="P2437">
        <v>300.7</v>
      </c>
      <c r="Q2437">
        <v>182.2</v>
      </c>
      <c r="R2437">
        <v>183.1</v>
      </c>
      <c r="S2437" s="19">
        <v>8.2824074074074064E-2</v>
      </c>
      <c r="T2437" s="19">
        <v>0.1097800925925926</v>
      </c>
      <c r="U2437" s="19">
        <v>8.7152777777777787E-2</v>
      </c>
      <c r="V2437">
        <v>1546</v>
      </c>
      <c r="W2437"/>
      <c r="X2437"/>
      <c r="Y2437"/>
      <c r="Z2437">
        <v>0</v>
      </c>
      <c r="AA2437">
        <v>14</v>
      </c>
      <c r="AB2437">
        <v>2</v>
      </c>
      <c r="AC2437">
        <v>53</v>
      </c>
      <c r="AD2437">
        <v>2</v>
      </c>
      <c r="AE2437" s="19">
        <v>8.7430555555555553E-2</v>
      </c>
      <c r="AF2437" s="19">
        <v>0.11084490740740742</v>
      </c>
      <c r="AG2437" s="19">
        <v>2.3414351851851853E-2</v>
      </c>
      <c r="AH2437" s="19">
        <v>3.9583333333333337E-3</v>
      </c>
      <c r="AI2437"/>
      <c r="AJ2437">
        <v>26.1</v>
      </c>
      <c r="AK2437"/>
      <c r="AL2437">
        <v>1546</v>
      </c>
      <c r="AM2437">
        <v>1592</v>
      </c>
      <c r="AN2437">
        <v>1567</v>
      </c>
      <c r="AO2437">
        <v>8480</v>
      </c>
      <c r="AP2437">
        <v>26.1</v>
      </c>
      <c r="AQ2437">
        <v>9</v>
      </c>
      <c r="AR2437">
        <v>0</v>
      </c>
      <c r="AS2437">
        <v>9</v>
      </c>
      <c r="AT2437">
        <v>0</v>
      </c>
      <c r="AU2437">
        <v>17</v>
      </c>
      <c r="AV2437">
        <v>0</v>
      </c>
      <c r="AW2437"/>
      <c r="AX2437"/>
      <c r="AY2437">
        <v>1660</v>
      </c>
      <c r="AZ2437" s="19">
        <v>4.4791666666666667E-2</v>
      </c>
      <c r="BA2437">
        <v>2.8000000000000001E-2</v>
      </c>
      <c r="BB2437">
        <v>1009</v>
      </c>
      <c r="BC2437">
        <v>22200130</v>
      </c>
      <c r="BD2437" t="s">
        <v>3219</v>
      </c>
      <c r="BE2437">
        <v>1592</v>
      </c>
      <c r="BF2437" s="19">
        <v>0.11451388888888887</v>
      </c>
      <c r="BG2437">
        <v>0.2</v>
      </c>
      <c r="BH2437"/>
      <c r="BI2437">
        <v>2</v>
      </c>
      <c r="BJ2437" t="s">
        <v>3055</v>
      </c>
      <c r="BK2437"/>
      <c r="BL2437" s="20">
        <f t="shared" si="38"/>
        <v>44.766666666666644</v>
      </c>
    </row>
    <row r="2438" spans="1:64" s="18" customFormat="1">
      <c r="A2438">
        <v>22400138</v>
      </c>
      <c r="B2438" t="s">
        <v>3</v>
      </c>
      <c r="C2438">
        <v>1</v>
      </c>
      <c r="D2438" t="s">
        <v>48</v>
      </c>
      <c r="E2438" t="s">
        <v>3075</v>
      </c>
      <c r="F2438" s="21">
        <v>44570.108252314814</v>
      </c>
      <c r="G2438" s="21">
        <v>44570.131516203706</v>
      </c>
      <c r="H2438">
        <v>33.5</v>
      </c>
      <c r="I2438">
        <v>39.4</v>
      </c>
      <c r="J2438" s="19">
        <v>0.10291666666666666</v>
      </c>
      <c r="K2438" s="19">
        <v>0.10418981481481482</v>
      </c>
      <c r="L2438" s="19">
        <v>1.2731481481481483E-3</v>
      </c>
      <c r="M2438">
        <v>36.4</v>
      </c>
      <c r="N2438">
        <v>1.9</v>
      </c>
      <c r="O2438">
        <v>114.5</v>
      </c>
      <c r="P2438">
        <v>294</v>
      </c>
      <c r="Q2438">
        <v>184.7</v>
      </c>
      <c r="R2438">
        <v>184.7</v>
      </c>
      <c r="S2438" s="19">
        <v>0.10686342592592592</v>
      </c>
      <c r="T2438" s="19">
        <v>0.12840277777777778</v>
      </c>
      <c r="U2438" s="19">
        <v>0.10946759259259259</v>
      </c>
      <c r="V2438">
        <v>1602</v>
      </c>
      <c r="W2438"/>
      <c r="X2438"/>
      <c r="Y2438"/>
      <c r="Z2438">
        <v>0</v>
      </c>
      <c r="AA2438">
        <v>8</v>
      </c>
      <c r="AB2438">
        <v>55</v>
      </c>
      <c r="AC2438">
        <v>132.80000000000001</v>
      </c>
      <c r="AD2438">
        <v>18</v>
      </c>
      <c r="AE2438" s="19">
        <v>0.1208101851851852</v>
      </c>
      <c r="AF2438" s="19">
        <v>0.13063657407407406</v>
      </c>
      <c r="AG2438" s="19">
        <v>9.8263888888888897E-3</v>
      </c>
      <c r="AH2438" s="19">
        <v>8.7962962962962962E-4</v>
      </c>
      <c r="AI2438"/>
      <c r="AJ2438">
        <v>13.7</v>
      </c>
      <c r="AK2438"/>
      <c r="AL2438">
        <v>1602</v>
      </c>
      <c r="AM2438">
        <v>1578</v>
      </c>
      <c r="AN2438">
        <v>1589</v>
      </c>
      <c r="AO2438">
        <v>4477</v>
      </c>
      <c r="AP2438">
        <v>13.7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/>
      <c r="AX2438"/>
      <c r="AY2438">
        <v>1660</v>
      </c>
      <c r="AZ2438" s="19">
        <v>9.9791666666666667E-2</v>
      </c>
      <c r="BA2438">
        <v>0.02</v>
      </c>
      <c r="BB2438">
        <v>1430</v>
      </c>
      <c r="BC2438">
        <v>22200129</v>
      </c>
      <c r="BD2438"/>
      <c r="BE2438">
        <v>1578</v>
      </c>
      <c r="BF2438" s="19">
        <v>0.1272800925925926</v>
      </c>
      <c r="BG2438">
        <v>3.2</v>
      </c>
      <c r="BH2438">
        <v>201.3</v>
      </c>
      <c r="BI2438">
        <v>55</v>
      </c>
      <c r="BJ2438" t="s">
        <v>3055</v>
      </c>
      <c r="BK2438"/>
      <c r="BL2438" s="20">
        <f t="shared" si="38"/>
        <v>3.8499999999999823</v>
      </c>
    </row>
    <row r="2439" spans="1:64" s="18" customFormat="1">
      <c r="A2439">
        <v>22100131</v>
      </c>
      <c r="B2439" t="s">
        <v>3</v>
      </c>
      <c r="C2439">
        <v>1</v>
      </c>
      <c r="D2439" t="s">
        <v>30</v>
      </c>
      <c r="E2439" t="s">
        <v>3060</v>
      </c>
      <c r="F2439" s="21">
        <v>44570.109918981485</v>
      </c>
      <c r="G2439" s="21">
        <v>44570.135254629633</v>
      </c>
      <c r="H2439">
        <v>36.5</v>
      </c>
      <c r="I2439">
        <v>39.700000000000003</v>
      </c>
      <c r="J2439" s="19">
        <v>0.10600694444444443</v>
      </c>
      <c r="K2439" s="19">
        <v>0.10770833333333334</v>
      </c>
      <c r="L2439" s="19">
        <v>1.7013888888888892E-3</v>
      </c>
      <c r="M2439">
        <v>32.9</v>
      </c>
      <c r="N2439">
        <v>2.5</v>
      </c>
      <c r="O2439">
        <v>111.8</v>
      </c>
      <c r="P2439">
        <v>301.7</v>
      </c>
      <c r="Q2439">
        <v>187.1</v>
      </c>
      <c r="R2439">
        <v>187.4</v>
      </c>
      <c r="S2439" s="19">
        <v>0.10997685185185185</v>
      </c>
      <c r="T2439" s="19">
        <v>0.11057870370370371</v>
      </c>
      <c r="U2439" s="19">
        <v>0.11082175925925926</v>
      </c>
      <c r="V2439">
        <v>1653</v>
      </c>
      <c r="W2439"/>
      <c r="X2439"/>
      <c r="Y2439"/>
      <c r="Z2439">
        <v>0</v>
      </c>
      <c r="AA2439">
        <v>9</v>
      </c>
      <c r="AB2439">
        <v>103</v>
      </c>
      <c r="AC2439">
        <v>94.7</v>
      </c>
      <c r="AD2439">
        <v>18</v>
      </c>
      <c r="AE2439" s="19">
        <v>0.12846064814814814</v>
      </c>
      <c r="AF2439" s="19">
        <v>0.13090277777777778</v>
      </c>
      <c r="AG2439" s="19">
        <v>2.4421296296296296E-3</v>
      </c>
      <c r="AH2439" s="19">
        <v>4.3518518518518515E-3</v>
      </c>
      <c r="AI2439"/>
      <c r="AJ2439">
        <v>0.9</v>
      </c>
      <c r="AK2439"/>
      <c r="AL2439">
        <v>1653</v>
      </c>
      <c r="AM2439">
        <v>1576</v>
      </c>
      <c r="AN2439">
        <v>1583</v>
      </c>
      <c r="AO2439">
        <v>247</v>
      </c>
      <c r="AP2439">
        <v>0.9</v>
      </c>
      <c r="AQ2439">
        <v>42</v>
      </c>
      <c r="AR2439">
        <v>0</v>
      </c>
      <c r="AS2439">
        <v>38</v>
      </c>
      <c r="AT2439">
        <v>0</v>
      </c>
      <c r="AU2439">
        <v>80</v>
      </c>
      <c r="AV2439">
        <v>0</v>
      </c>
      <c r="AW2439"/>
      <c r="AX2439"/>
      <c r="AY2439">
        <v>1702</v>
      </c>
      <c r="AZ2439" s="19">
        <v>0.10194444444444445</v>
      </c>
      <c r="BA2439">
        <v>2.1000000000000001E-2</v>
      </c>
      <c r="BB2439">
        <v>1408</v>
      </c>
      <c r="BC2439">
        <v>22300136</v>
      </c>
      <c r="BD2439" t="s">
        <v>3146</v>
      </c>
      <c r="BE2439">
        <v>1576</v>
      </c>
      <c r="BF2439" s="19">
        <v>0.13184027777777776</v>
      </c>
      <c r="BG2439">
        <v>3.3</v>
      </c>
      <c r="BH2439">
        <v>215.5</v>
      </c>
      <c r="BI2439">
        <v>103</v>
      </c>
      <c r="BJ2439" t="s">
        <v>3055</v>
      </c>
      <c r="BK2439"/>
      <c r="BL2439" s="20">
        <f t="shared" si="38"/>
        <v>3.2666666666666644</v>
      </c>
    </row>
    <row r="2440" spans="1:64" s="18" customFormat="1">
      <c r="A2440">
        <v>22200133</v>
      </c>
      <c r="B2440" t="s">
        <v>3</v>
      </c>
      <c r="C2440">
        <v>1</v>
      </c>
      <c r="D2440" t="s">
        <v>30</v>
      </c>
      <c r="E2440" t="s">
        <v>3080</v>
      </c>
      <c r="F2440" s="21">
        <v>44570.134293981479</v>
      </c>
      <c r="G2440" s="21">
        <v>44570.166377314818</v>
      </c>
      <c r="H2440">
        <v>46.2</v>
      </c>
      <c r="I2440">
        <v>53.3</v>
      </c>
      <c r="J2440" s="19">
        <v>0.12707175925925926</v>
      </c>
      <c r="K2440" s="19">
        <v>0.12936342592592592</v>
      </c>
      <c r="L2440" s="19">
        <v>2.2916666666666667E-3</v>
      </c>
      <c r="M2440">
        <v>42.7</v>
      </c>
      <c r="N2440">
        <v>3</v>
      </c>
      <c r="O2440">
        <v>107.6</v>
      </c>
      <c r="P2440">
        <v>295.7</v>
      </c>
      <c r="Q2440">
        <v>185</v>
      </c>
      <c r="R2440">
        <v>185.2</v>
      </c>
      <c r="S2440" s="19">
        <v>0.13491898148148149</v>
      </c>
      <c r="T2440" s="19">
        <v>0.15668981481481481</v>
      </c>
      <c r="U2440" s="19">
        <v>0.1378587962962963</v>
      </c>
      <c r="V2440">
        <v>1560</v>
      </c>
      <c r="W2440"/>
      <c r="X2440"/>
      <c r="Y2440"/>
      <c r="Z2440">
        <v>0</v>
      </c>
      <c r="AA2440">
        <v>23</v>
      </c>
      <c r="AB2440">
        <v>0</v>
      </c>
      <c r="AC2440">
        <v>119.9</v>
      </c>
      <c r="AD2440">
        <v>17</v>
      </c>
      <c r="AE2440" s="19">
        <v>0.15460648148148148</v>
      </c>
      <c r="AF2440" s="19">
        <v>0.15855324074074076</v>
      </c>
      <c r="AG2440" s="19">
        <v>3.9467592592592592E-3</v>
      </c>
      <c r="AH2440" s="19">
        <v>7.8240740740740753E-3</v>
      </c>
      <c r="AI2440"/>
      <c r="AJ2440">
        <v>23.4</v>
      </c>
      <c r="AK2440"/>
      <c r="AL2440">
        <v>1560</v>
      </c>
      <c r="AM2440">
        <v>1579</v>
      </c>
      <c r="AN2440">
        <v>1590</v>
      </c>
      <c r="AO2440">
        <v>7335</v>
      </c>
      <c r="AP2440">
        <v>23.4</v>
      </c>
      <c r="AQ2440">
        <v>24</v>
      </c>
      <c r="AR2440">
        <v>0</v>
      </c>
      <c r="AS2440">
        <v>18</v>
      </c>
      <c r="AT2440">
        <v>0</v>
      </c>
      <c r="AU2440">
        <v>42</v>
      </c>
      <c r="AV2440">
        <v>0</v>
      </c>
      <c r="AW2440"/>
      <c r="AX2440"/>
      <c r="AY2440">
        <v>1651</v>
      </c>
      <c r="AZ2440" s="19">
        <v>0.12457175925925927</v>
      </c>
      <c r="BA2440">
        <v>2.5999999999999999E-2</v>
      </c>
      <c r="BB2440">
        <v>1062</v>
      </c>
      <c r="BC2440">
        <v>22400135</v>
      </c>
      <c r="BD2440"/>
      <c r="BE2440">
        <v>1579</v>
      </c>
      <c r="BF2440" s="19">
        <v>0.16341435185185185</v>
      </c>
      <c r="BG2440">
        <v>2.2999999999999998</v>
      </c>
      <c r="BH2440">
        <v>56.4</v>
      </c>
      <c r="BI2440">
        <v>0</v>
      </c>
      <c r="BJ2440" t="s">
        <v>3055</v>
      </c>
      <c r="BK2440"/>
      <c r="BL2440" s="20">
        <f t="shared" si="38"/>
        <v>8.0000000000000107</v>
      </c>
    </row>
    <row r="2441" spans="1:64" s="18" customFormat="1">
      <c r="A2441">
        <v>22300139</v>
      </c>
      <c r="B2441" t="s">
        <v>3</v>
      </c>
      <c r="C2441">
        <v>2</v>
      </c>
      <c r="D2441" t="s">
        <v>30</v>
      </c>
      <c r="E2441" t="s">
        <v>3084</v>
      </c>
      <c r="F2441" s="21">
        <v>44570.134247685186</v>
      </c>
      <c r="G2441" s="21">
        <v>44570.19494212963</v>
      </c>
      <c r="H2441">
        <v>83.1</v>
      </c>
      <c r="I2441">
        <v>92.8</v>
      </c>
      <c r="J2441" s="19">
        <v>0.1287962962962963</v>
      </c>
      <c r="K2441" s="19">
        <v>0.1304976851851852</v>
      </c>
      <c r="L2441" s="19">
        <v>1.7013888888888892E-3</v>
      </c>
      <c r="M2441">
        <v>43.3</v>
      </c>
      <c r="N2441">
        <v>2.6</v>
      </c>
      <c r="O2441">
        <v>114.7</v>
      </c>
      <c r="P2441">
        <v>298.5</v>
      </c>
      <c r="Q2441">
        <v>181.2</v>
      </c>
      <c r="R2441">
        <v>181.2</v>
      </c>
      <c r="S2441" s="19">
        <v>0.13424768518518518</v>
      </c>
      <c r="T2441" s="19">
        <v>0.18884259259259259</v>
      </c>
      <c r="U2441" s="19">
        <v>0.13623842592592592</v>
      </c>
      <c r="V2441">
        <v>1607</v>
      </c>
      <c r="W2441" s="19">
        <v>0.14233796296296297</v>
      </c>
      <c r="X2441" s="19">
        <v>0.15228009259259259</v>
      </c>
      <c r="Y2441">
        <v>1594</v>
      </c>
      <c r="Z2441">
        <v>125.8</v>
      </c>
      <c r="AA2441">
        <v>4</v>
      </c>
      <c r="AB2441">
        <v>24</v>
      </c>
      <c r="AC2441">
        <v>72</v>
      </c>
      <c r="AD2441">
        <v>20</v>
      </c>
      <c r="AE2441" s="19">
        <v>0.18770833333333334</v>
      </c>
      <c r="AF2441" s="19">
        <v>0.19160879629629632</v>
      </c>
      <c r="AG2441" s="19">
        <v>3.9004629629629632E-3</v>
      </c>
      <c r="AH2441" s="19">
        <v>3.3333333333333335E-3</v>
      </c>
      <c r="AI2441"/>
      <c r="AJ2441">
        <v>22.3</v>
      </c>
      <c r="AK2441"/>
      <c r="AL2441">
        <v>1607</v>
      </c>
      <c r="AM2441">
        <v>1584</v>
      </c>
      <c r="AN2441">
        <v>1561</v>
      </c>
      <c r="AO2441">
        <v>7498</v>
      </c>
      <c r="AP2441">
        <v>22.3</v>
      </c>
      <c r="AQ2441">
        <v>45</v>
      </c>
      <c r="AR2441">
        <v>0</v>
      </c>
      <c r="AS2441">
        <v>43</v>
      </c>
      <c r="AT2441">
        <v>0</v>
      </c>
      <c r="AU2441">
        <v>89</v>
      </c>
      <c r="AV2441">
        <v>0</v>
      </c>
      <c r="AW2441"/>
      <c r="AX2441"/>
      <c r="AY2441">
        <v>1607</v>
      </c>
      <c r="AZ2441" s="19">
        <v>0.13623842592592592</v>
      </c>
      <c r="BA2441">
        <v>2.7E-2</v>
      </c>
      <c r="BB2441">
        <v>1000</v>
      </c>
      <c r="BC2441">
        <v>22100129</v>
      </c>
      <c r="BD2441" t="s">
        <v>3087</v>
      </c>
      <c r="BE2441">
        <v>1584</v>
      </c>
      <c r="BF2441" s="19">
        <v>0.19230324074074076</v>
      </c>
      <c r="BG2441">
        <v>3.4</v>
      </c>
      <c r="BH2441">
        <v>181.5</v>
      </c>
      <c r="BI2441">
        <v>24</v>
      </c>
      <c r="BJ2441" t="s">
        <v>3055</v>
      </c>
      <c r="BK2441"/>
      <c r="BL2441" s="20">
        <f t="shared" si="38"/>
        <v>5.3999999999999648</v>
      </c>
    </row>
    <row r="2442" spans="1:64" s="18" customFormat="1">
      <c r="A2442">
        <v>22400139</v>
      </c>
      <c r="B2442" t="s">
        <v>3</v>
      </c>
      <c r="C2442">
        <v>1</v>
      </c>
      <c r="D2442" t="s">
        <v>19</v>
      </c>
      <c r="E2442" t="s">
        <v>3140</v>
      </c>
      <c r="F2442" s="21">
        <v>44570.166562500002</v>
      </c>
      <c r="G2442" s="21">
        <v>44570.202893518515</v>
      </c>
      <c r="H2442">
        <v>52.3</v>
      </c>
      <c r="I2442">
        <v>70.400000000000006</v>
      </c>
      <c r="J2442" s="19">
        <v>0.1527314814814815</v>
      </c>
      <c r="K2442" s="19">
        <v>0.15403935185185186</v>
      </c>
      <c r="L2442" s="19">
        <v>1.3078703703703705E-3</v>
      </c>
      <c r="M2442">
        <v>54.1</v>
      </c>
      <c r="N2442">
        <v>1.4</v>
      </c>
      <c r="O2442">
        <v>109.4</v>
      </c>
      <c r="P2442">
        <v>292.39999999999998</v>
      </c>
      <c r="Q2442">
        <v>184.8</v>
      </c>
      <c r="R2442">
        <v>185.3</v>
      </c>
      <c r="S2442" s="19">
        <v>0.1665625</v>
      </c>
      <c r="T2442" s="19">
        <v>0.19585648148148149</v>
      </c>
      <c r="U2442" s="19">
        <v>0.17142361111111112</v>
      </c>
      <c r="V2442">
        <v>1616</v>
      </c>
      <c r="W2442"/>
      <c r="X2442"/>
      <c r="Y2442"/>
      <c r="Z2442">
        <v>579.4</v>
      </c>
      <c r="AA2442">
        <v>20</v>
      </c>
      <c r="AB2442">
        <v>91</v>
      </c>
      <c r="AC2442">
        <v>62.4</v>
      </c>
      <c r="AD2442">
        <v>4</v>
      </c>
      <c r="AE2442" s="19">
        <v>0.17608796296296295</v>
      </c>
      <c r="AF2442" s="19">
        <v>0.19724537037037038</v>
      </c>
      <c r="AG2442" s="19">
        <v>2.1157407407407406E-2</v>
      </c>
      <c r="AH2442" s="19">
        <v>5.6481481481481478E-3</v>
      </c>
      <c r="AI2442"/>
      <c r="AJ2442">
        <v>17</v>
      </c>
      <c r="AK2442"/>
      <c r="AL2442">
        <v>1616</v>
      </c>
      <c r="AM2442">
        <v>1582</v>
      </c>
      <c r="AN2442">
        <v>1569</v>
      </c>
      <c r="AO2442">
        <v>5310</v>
      </c>
      <c r="AP2442">
        <v>17</v>
      </c>
      <c r="AQ2442">
        <v>2</v>
      </c>
      <c r="AR2442">
        <v>0</v>
      </c>
      <c r="AS2442">
        <v>1</v>
      </c>
      <c r="AT2442">
        <v>0</v>
      </c>
      <c r="AU2442">
        <v>3</v>
      </c>
      <c r="AV2442">
        <v>0</v>
      </c>
      <c r="AW2442"/>
      <c r="AX2442"/>
      <c r="AY2442">
        <v>1629</v>
      </c>
      <c r="AZ2442" s="19">
        <v>0.14974537037037036</v>
      </c>
      <c r="BA2442">
        <v>8.5999999999999993E-2</v>
      </c>
      <c r="BB2442">
        <v>320</v>
      </c>
      <c r="BC2442">
        <v>22300137</v>
      </c>
      <c r="BD2442" t="s">
        <v>4448</v>
      </c>
      <c r="BE2442">
        <v>1582</v>
      </c>
      <c r="BF2442" s="19">
        <v>0.20281249999999998</v>
      </c>
      <c r="BG2442">
        <v>0.5</v>
      </c>
      <c r="BH2442"/>
      <c r="BI2442">
        <v>91</v>
      </c>
      <c r="BJ2442" t="s">
        <v>3055</v>
      </c>
      <c r="BK2442"/>
      <c r="BL2442" s="20">
        <f t="shared" si="38"/>
        <v>18.033333333333328</v>
      </c>
    </row>
    <row r="2443" spans="1:64" s="18" customFormat="1">
      <c r="A2443">
        <v>22100132</v>
      </c>
      <c r="B2443" t="s">
        <v>3</v>
      </c>
      <c r="C2443">
        <v>1</v>
      </c>
      <c r="D2443" t="s">
        <v>30</v>
      </c>
      <c r="E2443" t="s">
        <v>3060</v>
      </c>
      <c r="F2443" s="21">
        <v>44570.166238425925</v>
      </c>
      <c r="G2443" s="21">
        <v>44570.199583333335</v>
      </c>
      <c r="H2443">
        <v>48</v>
      </c>
      <c r="I2443">
        <v>48.3</v>
      </c>
      <c r="J2443" s="19">
        <v>0.16464120370370369</v>
      </c>
      <c r="K2443" s="19">
        <v>0.16605324074074074</v>
      </c>
      <c r="L2443" s="19">
        <v>1.4120370370370369E-3</v>
      </c>
      <c r="M2443">
        <v>36.200000000000003</v>
      </c>
      <c r="N2443">
        <v>3</v>
      </c>
      <c r="O2443">
        <v>105.8</v>
      </c>
      <c r="P2443">
        <v>291.7</v>
      </c>
      <c r="Q2443">
        <v>182.4</v>
      </c>
      <c r="R2443">
        <v>182.8</v>
      </c>
      <c r="S2443" s="19">
        <v>0.16922453703703702</v>
      </c>
      <c r="T2443" s="19">
        <v>0.19081018518518519</v>
      </c>
      <c r="U2443" s="19">
        <v>0.17082175925925924</v>
      </c>
      <c r="V2443">
        <v>1614</v>
      </c>
      <c r="W2443"/>
      <c r="X2443"/>
      <c r="Y2443"/>
      <c r="Z2443">
        <v>311</v>
      </c>
      <c r="AA2443">
        <v>18</v>
      </c>
      <c r="AB2443">
        <v>65</v>
      </c>
      <c r="AC2443">
        <v>72.7</v>
      </c>
      <c r="AD2443">
        <v>18</v>
      </c>
      <c r="AE2443" s="19">
        <v>0.18854166666666669</v>
      </c>
      <c r="AF2443" s="19">
        <v>0.19255787037037039</v>
      </c>
      <c r="AG2443" s="19">
        <v>4.0162037037037033E-3</v>
      </c>
      <c r="AH2443" s="19">
        <v>7.0254629629629634E-3</v>
      </c>
      <c r="AI2443"/>
      <c r="AJ2443">
        <v>9.1</v>
      </c>
      <c r="AK2443"/>
      <c r="AL2443">
        <v>1614</v>
      </c>
      <c r="AM2443">
        <v>1572</v>
      </c>
      <c r="AN2443">
        <v>1577</v>
      </c>
      <c r="AO2443">
        <v>2866</v>
      </c>
      <c r="AP2443">
        <v>9.1</v>
      </c>
      <c r="AQ2443">
        <v>43</v>
      </c>
      <c r="AR2443">
        <v>0</v>
      </c>
      <c r="AS2443">
        <v>40</v>
      </c>
      <c r="AT2443">
        <v>0</v>
      </c>
      <c r="AU2443">
        <v>83</v>
      </c>
      <c r="AV2443">
        <v>0</v>
      </c>
      <c r="AW2443"/>
      <c r="AX2443"/>
      <c r="AY2443">
        <v>1640</v>
      </c>
      <c r="AZ2443" s="19">
        <v>0.16140046296296295</v>
      </c>
      <c r="BA2443">
        <v>0.03</v>
      </c>
      <c r="BB2443">
        <v>928</v>
      </c>
      <c r="BC2443">
        <v>22200131</v>
      </c>
      <c r="BD2443" t="s">
        <v>3087</v>
      </c>
      <c r="BE2443">
        <v>1572</v>
      </c>
      <c r="BF2443" s="19">
        <v>0.20082175925925927</v>
      </c>
      <c r="BG2443">
        <v>3.7</v>
      </c>
      <c r="BH2443">
        <v>285.8</v>
      </c>
      <c r="BI2443">
        <v>65</v>
      </c>
      <c r="BJ2443" t="s">
        <v>3055</v>
      </c>
      <c r="BK2443"/>
      <c r="BL2443" s="20">
        <f t="shared" si="38"/>
        <v>4.5666666666666478</v>
      </c>
    </row>
    <row r="2444" spans="1:64" s="18" customFormat="1">
      <c r="A2444">
        <v>22300140</v>
      </c>
      <c r="B2444" t="s">
        <v>3</v>
      </c>
      <c r="C2444">
        <v>3</v>
      </c>
      <c r="D2444" t="s">
        <v>30</v>
      </c>
      <c r="E2444" t="s">
        <v>5463</v>
      </c>
      <c r="F2444" s="21">
        <v>44570.183981481481</v>
      </c>
      <c r="G2444" s="21">
        <v>44570.239212962966</v>
      </c>
      <c r="H2444">
        <v>48.4</v>
      </c>
      <c r="I2444">
        <v>93.5</v>
      </c>
      <c r="J2444" s="19">
        <v>0.17255787037037038</v>
      </c>
      <c r="K2444" s="19">
        <v>0.17427083333333335</v>
      </c>
      <c r="L2444" s="19">
        <v>1.712962962962963E-3</v>
      </c>
      <c r="M2444">
        <v>39.1</v>
      </c>
      <c r="N2444">
        <v>3.2</v>
      </c>
      <c r="O2444">
        <v>111.8</v>
      </c>
      <c r="P2444">
        <v>296.39999999999998</v>
      </c>
      <c r="Q2444">
        <v>181.4</v>
      </c>
      <c r="R2444">
        <v>181.4</v>
      </c>
      <c r="S2444" s="19">
        <v>0.20549768518518519</v>
      </c>
      <c r="T2444" s="19">
        <v>0.23553240740740741</v>
      </c>
      <c r="U2444" s="19">
        <v>0.20834490740740741</v>
      </c>
      <c r="V2444">
        <v>1547</v>
      </c>
      <c r="W2444" s="19">
        <v>0.20549768518518519</v>
      </c>
      <c r="X2444" s="19">
        <v>0.20834490740740741</v>
      </c>
      <c r="Y2444">
        <v>1547</v>
      </c>
      <c r="Z2444">
        <v>0</v>
      </c>
      <c r="AA2444">
        <v>7</v>
      </c>
      <c r="AB2444">
        <v>23</v>
      </c>
      <c r="AC2444">
        <v>143.5</v>
      </c>
      <c r="AD2444">
        <v>20</v>
      </c>
      <c r="AE2444" s="19">
        <v>0.22413194444444443</v>
      </c>
      <c r="AF2444" s="19">
        <v>0.22888888888888889</v>
      </c>
      <c r="AG2444" s="19">
        <v>4.7569444444444447E-3</v>
      </c>
      <c r="AH2444" s="19">
        <v>2.8587962962962963E-3</v>
      </c>
      <c r="AI2444"/>
      <c r="AJ2444">
        <v>19.899999999999999</v>
      </c>
      <c r="AK2444"/>
      <c r="AL2444">
        <v>1547</v>
      </c>
      <c r="AM2444">
        <v>1570</v>
      </c>
      <c r="AN2444">
        <v>1598</v>
      </c>
      <c r="AO2444">
        <v>6321</v>
      </c>
      <c r="AP2444">
        <v>19.899999999999999</v>
      </c>
      <c r="AQ2444">
        <v>30</v>
      </c>
      <c r="AR2444">
        <v>0</v>
      </c>
      <c r="AS2444">
        <v>40</v>
      </c>
      <c r="AT2444">
        <v>0</v>
      </c>
      <c r="AU2444">
        <v>70</v>
      </c>
      <c r="AV2444">
        <v>0</v>
      </c>
      <c r="AW2444"/>
      <c r="AX2444"/>
      <c r="AY2444">
        <v>1570</v>
      </c>
      <c r="AZ2444" s="19">
        <v>0.2348611111111111</v>
      </c>
      <c r="BA2444">
        <v>2.1000000000000001E-2</v>
      </c>
      <c r="BB2444">
        <v>1330</v>
      </c>
      <c r="BC2444">
        <v>22400136</v>
      </c>
      <c r="BD2444" t="s">
        <v>4448</v>
      </c>
      <c r="BE2444">
        <v>1570</v>
      </c>
      <c r="BF2444" s="19">
        <v>0.2348611111111111</v>
      </c>
      <c r="BG2444">
        <v>4</v>
      </c>
      <c r="BH2444">
        <v>282.2</v>
      </c>
      <c r="BI2444">
        <v>23</v>
      </c>
      <c r="BJ2444" t="s">
        <v>3055</v>
      </c>
      <c r="BK2444"/>
      <c r="BL2444" s="20">
        <f t="shared" si="38"/>
        <v>44.966666666666647</v>
      </c>
    </row>
    <row r="2445" spans="1:64" s="18" customFormat="1">
      <c r="A2445">
        <v>22200134</v>
      </c>
      <c r="B2445" t="s">
        <v>3089</v>
      </c>
      <c r="C2445">
        <v>2</v>
      </c>
      <c r="D2445" t="s">
        <v>19</v>
      </c>
      <c r="E2445" t="s">
        <v>3064</v>
      </c>
      <c r="F2445" s="21">
        <v>44570.189212962963</v>
      </c>
      <c r="G2445" s="21">
        <v>44570.25199074074</v>
      </c>
      <c r="H2445">
        <v>39.9</v>
      </c>
      <c r="I2445">
        <v>91</v>
      </c>
      <c r="J2445" s="19">
        <v>0.1872800925925926</v>
      </c>
      <c r="K2445" s="19">
        <v>0.18878472222222223</v>
      </c>
      <c r="L2445" s="19">
        <v>1.5046296296296294E-3</v>
      </c>
      <c r="M2445">
        <v>39.200000000000003</v>
      </c>
      <c r="N2445">
        <v>1.3</v>
      </c>
      <c r="O2445">
        <v>107</v>
      </c>
      <c r="P2445">
        <v>294.60000000000002</v>
      </c>
      <c r="Q2445">
        <v>186.6</v>
      </c>
      <c r="R2445">
        <v>187.4</v>
      </c>
      <c r="S2445" s="19">
        <v>0.22560185185185186</v>
      </c>
      <c r="T2445" s="19">
        <v>0.24920138888888888</v>
      </c>
      <c r="U2445" s="19">
        <v>0.22988425925925926</v>
      </c>
      <c r="V2445">
        <v>1534</v>
      </c>
      <c r="W2445" s="19">
        <v>0.22560185185185186</v>
      </c>
      <c r="X2445" s="19">
        <v>0.22988425925925926</v>
      </c>
      <c r="Y2445">
        <v>1534</v>
      </c>
      <c r="Z2445">
        <v>157</v>
      </c>
      <c r="AA2445">
        <v>6</v>
      </c>
      <c r="AB2445">
        <v>93</v>
      </c>
      <c r="AC2445">
        <v>55.4</v>
      </c>
      <c r="AD2445">
        <v>5</v>
      </c>
      <c r="AE2445" s="19">
        <v>0.19078703703703703</v>
      </c>
      <c r="AF2445" s="19">
        <v>0.25126157407407407</v>
      </c>
      <c r="AG2445" s="19">
        <v>6.0474537037037035E-2</v>
      </c>
      <c r="AH2445" s="19">
        <v>7.291666666666667E-4</v>
      </c>
      <c r="AI2445"/>
      <c r="AJ2445">
        <v>26.3</v>
      </c>
      <c r="AK2445"/>
      <c r="AL2445">
        <v>1534</v>
      </c>
      <c r="AM2445">
        <v>1575</v>
      </c>
      <c r="AN2445">
        <v>1568</v>
      </c>
      <c r="AO2445">
        <v>8280</v>
      </c>
      <c r="AP2445">
        <v>26.3</v>
      </c>
      <c r="AQ2445">
        <v>7</v>
      </c>
      <c r="AR2445">
        <v>0</v>
      </c>
      <c r="AS2445">
        <v>7</v>
      </c>
      <c r="AT2445">
        <v>0</v>
      </c>
      <c r="AU2445">
        <v>14</v>
      </c>
      <c r="AV2445">
        <v>0</v>
      </c>
      <c r="AW2445"/>
      <c r="AX2445"/>
      <c r="AY2445">
        <v>1599</v>
      </c>
      <c r="AZ2445" s="19">
        <v>0.18422453703703703</v>
      </c>
      <c r="BA2445">
        <v>3.6999999999999998E-2</v>
      </c>
      <c r="BB2445">
        <v>713</v>
      </c>
      <c r="BC2445">
        <v>22200132</v>
      </c>
      <c r="BD2445" t="s">
        <v>3087</v>
      </c>
      <c r="BE2445">
        <v>1575</v>
      </c>
      <c r="BF2445" s="19">
        <v>0.25148148148148147</v>
      </c>
      <c r="BG2445">
        <v>0.6</v>
      </c>
      <c r="BH2445"/>
      <c r="BI2445">
        <v>93</v>
      </c>
      <c r="BJ2445" t="s">
        <v>3090</v>
      </c>
      <c r="BK2445"/>
      <c r="BL2445" s="20">
        <f t="shared" si="38"/>
        <v>53.016666666666666</v>
      </c>
    </row>
    <row r="2446" spans="1:64" s="18" customFormat="1">
      <c r="A2446">
        <v>22400140</v>
      </c>
      <c r="B2446" t="s">
        <v>3</v>
      </c>
      <c r="C2446">
        <v>1</v>
      </c>
      <c r="D2446" t="s">
        <v>30</v>
      </c>
      <c r="E2446" t="s">
        <v>3095</v>
      </c>
      <c r="F2446" s="21">
        <v>44570.206250000003</v>
      </c>
      <c r="G2446" s="21">
        <v>44570.228842592594</v>
      </c>
      <c r="H2446">
        <v>32.5</v>
      </c>
      <c r="I2446">
        <v>39.799999999999997</v>
      </c>
      <c r="J2446" s="19">
        <v>0.19990740740740742</v>
      </c>
      <c r="K2446" s="19">
        <v>0.20123842592592592</v>
      </c>
      <c r="L2446" s="19">
        <v>1.3310185185185185E-3</v>
      </c>
      <c r="M2446">
        <v>36.799999999999997</v>
      </c>
      <c r="N2446">
        <v>3.1</v>
      </c>
      <c r="O2446">
        <v>108.6</v>
      </c>
      <c r="P2446">
        <v>288.2</v>
      </c>
      <c r="Q2446">
        <v>177.1</v>
      </c>
      <c r="R2446">
        <v>177.2</v>
      </c>
      <c r="S2446" s="19">
        <v>0.2038888888888889</v>
      </c>
      <c r="T2446" s="19">
        <v>0.22278935185185186</v>
      </c>
      <c r="U2446" s="19">
        <v>0.20556712962962964</v>
      </c>
      <c r="V2446">
        <v>1609</v>
      </c>
      <c r="W2446"/>
      <c r="X2446"/>
      <c r="Y2446"/>
      <c r="Z2446">
        <v>255.9</v>
      </c>
      <c r="AA2446">
        <v>16</v>
      </c>
      <c r="AB2446">
        <v>81</v>
      </c>
      <c r="AC2446">
        <v>100</v>
      </c>
      <c r="AD2446">
        <v>18</v>
      </c>
      <c r="AE2446" s="19">
        <v>0.22172453703703701</v>
      </c>
      <c r="AF2446" s="19">
        <v>0.22504629629629627</v>
      </c>
      <c r="AG2446" s="19">
        <v>3.3217592592592591E-3</v>
      </c>
      <c r="AH2446" s="19">
        <v>3.7962962962962963E-3</v>
      </c>
      <c r="AI2446"/>
      <c r="AJ2446">
        <v>10</v>
      </c>
      <c r="AK2446"/>
      <c r="AL2446">
        <v>1609</v>
      </c>
      <c r="AM2446">
        <v>1577</v>
      </c>
      <c r="AN2446">
        <v>1555</v>
      </c>
      <c r="AO2446">
        <v>3329</v>
      </c>
      <c r="AP2446">
        <v>1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/>
      <c r="AX2446"/>
      <c r="AY2446">
        <v>1643</v>
      </c>
      <c r="AZ2446" s="19">
        <v>0.1970949074074074</v>
      </c>
      <c r="BA2446">
        <v>0.03</v>
      </c>
      <c r="BB2446">
        <v>931</v>
      </c>
      <c r="BC2446">
        <v>22400137</v>
      </c>
      <c r="BD2446" t="s">
        <v>4448</v>
      </c>
      <c r="BE2446">
        <v>1577</v>
      </c>
      <c r="BF2446" s="19">
        <v>0.22532407407407407</v>
      </c>
      <c r="BG2446">
        <v>3.1</v>
      </c>
      <c r="BH2446">
        <v>161</v>
      </c>
      <c r="BI2446">
        <v>81</v>
      </c>
      <c r="BJ2446" t="s">
        <v>3055</v>
      </c>
      <c r="BK2446"/>
      <c r="BL2446" s="20">
        <f t="shared" si="38"/>
        <v>3.8166666666666904</v>
      </c>
    </row>
    <row r="2447" spans="1:64" s="18" customFormat="1">
      <c r="A2447">
        <v>22300141</v>
      </c>
      <c r="B2447" t="s">
        <v>3089</v>
      </c>
      <c r="C2447">
        <v>1</v>
      </c>
      <c r="D2447" t="s">
        <v>30</v>
      </c>
      <c r="E2447" t="s">
        <v>3056</v>
      </c>
      <c r="F2447" s="21">
        <v>44570.232303240744</v>
      </c>
      <c r="G2447" s="21">
        <v>44570.261018518519</v>
      </c>
      <c r="H2447">
        <v>41.4</v>
      </c>
      <c r="I2447">
        <v>55.1</v>
      </c>
      <c r="J2447" s="19">
        <v>0.22089120370370371</v>
      </c>
      <c r="K2447" s="19">
        <v>0.22274305555555554</v>
      </c>
      <c r="L2447" s="19">
        <v>1.8518518518518517E-3</v>
      </c>
      <c r="M2447">
        <v>40.5</v>
      </c>
      <c r="N2447">
        <v>3.1</v>
      </c>
      <c r="O2447">
        <v>105.1</v>
      </c>
      <c r="P2447">
        <v>301.3</v>
      </c>
      <c r="Q2447">
        <v>192.9</v>
      </c>
      <c r="R2447">
        <v>193</v>
      </c>
      <c r="S2447" s="19">
        <v>0.23223379629629629</v>
      </c>
      <c r="T2447" s="19">
        <v>0.25081018518518522</v>
      </c>
      <c r="U2447" s="19">
        <v>0.23376157407407408</v>
      </c>
      <c r="V2447">
        <v>1603</v>
      </c>
      <c r="W2447"/>
      <c r="X2447"/>
      <c r="Y2447"/>
      <c r="Z2447">
        <v>0</v>
      </c>
      <c r="AA2447">
        <v>9</v>
      </c>
      <c r="AB2447">
        <v>104</v>
      </c>
      <c r="AC2447">
        <v>57.8</v>
      </c>
      <c r="AD2447">
        <v>19</v>
      </c>
      <c r="AE2447" s="19">
        <v>0.24181712962962965</v>
      </c>
      <c r="AF2447" s="19">
        <v>0.25562499999999999</v>
      </c>
      <c r="AG2447" s="19">
        <v>1.3807870370370371E-2</v>
      </c>
      <c r="AH2447" s="19">
        <v>5.3935185185185188E-3</v>
      </c>
      <c r="AI2447"/>
      <c r="AJ2447">
        <v>9.9</v>
      </c>
      <c r="AK2447"/>
      <c r="AL2447">
        <v>1603</v>
      </c>
      <c r="AM2447">
        <v>1575</v>
      </c>
      <c r="AN2447">
        <v>1572</v>
      </c>
      <c r="AO2447">
        <v>3164</v>
      </c>
      <c r="AP2447">
        <v>9.9</v>
      </c>
      <c r="AQ2447">
        <v>1</v>
      </c>
      <c r="AR2447">
        <v>0</v>
      </c>
      <c r="AS2447">
        <v>1</v>
      </c>
      <c r="AT2447">
        <v>0</v>
      </c>
      <c r="AU2447">
        <v>1</v>
      </c>
      <c r="AV2447">
        <v>0</v>
      </c>
      <c r="AW2447"/>
      <c r="AX2447"/>
      <c r="AY2447">
        <v>1647</v>
      </c>
      <c r="AZ2447" s="19">
        <v>0.2192361111111111</v>
      </c>
      <c r="BA2447">
        <v>2.4E-2</v>
      </c>
      <c r="BB2447">
        <v>1170</v>
      </c>
      <c r="BC2447">
        <v>22100131</v>
      </c>
      <c r="BD2447" t="s">
        <v>3087</v>
      </c>
      <c r="BE2447">
        <v>1575</v>
      </c>
      <c r="BF2447" s="19">
        <v>0.2593287037037037</v>
      </c>
      <c r="BG2447">
        <v>3.3</v>
      </c>
      <c r="BH2447">
        <v>219.8</v>
      </c>
      <c r="BI2447">
        <v>104</v>
      </c>
      <c r="BJ2447" t="s">
        <v>3090</v>
      </c>
      <c r="BK2447"/>
      <c r="BL2447" s="20">
        <f t="shared" si="38"/>
        <v>13.666666666666671</v>
      </c>
    </row>
    <row r="2448" spans="1:64" s="18" customFormat="1">
      <c r="A2448">
        <v>22200135</v>
      </c>
      <c r="B2448" t="s">
        <v>3089</v>
      </c>
      <c r="C2448">
        <v>1</v>
      </c>
      <c r="D2448" t="s">
        <v>30</v>
      </c>
      <c r="E2448" t="s">
        <v>3080</v>
      </c>
      <c r="F2448" s="21">
        <v>44570.246053240742</v>
      </c>
      <c r="G2448" s="21">
        <v>44570.270972222221</v>
      </c>
      <c r="H2448">
        <v>35.9</v>
      </c>
      <c r="I2448">
        <v>39.299999999999997</v>
      </c>
      <c r="J2448" s="19">
        <v>0.24225694444444446</v>
      </c>
      <c r="K2448" s="19">
        <v>0.24370370370370367</v>
      </c>
      <c r="L2448" s="19">
        <v>1.4467592592592594E-3</v>
      </c>
      <c r="M2448">
        <v>32.200000000000003</v>
      </c>
      <c r="N2448">
        <v>2.6</v>
      </c>
      <c r="O2448">
        <v>114.5</v>
      </c>
      <c r="P2448">
        <v>292.89999999999998</v>
      </c>
      <c r="Q2448">
        <v>179.3</v>
      </c>
      <c r="R2448">
        <v>179.5</v>
      </c>
      <c r="S2448" s="19">
        <v>0.24771990740740743</v>
      </c>
      <c r="T2448" s="19">
        <v>0.26656249999999998</v>
      </c>
      <c r="U2448" s="19">
        <v>0.24949074074074074</v>
      </c>
      <c r="V2448">
        <v>1539</v>
      </c>
      <c r="W2448"/>
      <c r="X2448"/>
      <c r="Y2448"/>
      <c r="Z2448">
        <v>106</v>
      </c>
      <c r="AA2448">
        <v>8</v>
      </c>
      <c r="AB2448">
        <v>55</v>
      </c>
      <c r="AC2448">
        <v>118.9</v>
      </c>
      <c r="AD2448">
        <v>18</v>
      </c>
      <c r="AE2448" s="19">
        <v>0.26564814814814813</v>
      </c>
      <c r="AF2448" s="19">
        <v>0.26854166666666668</v>
      </c>
      <c r="AG2448" s="19">
        <v>2.8935185185185188E-3</v>
      </c>
      <c r="AH2448" s="19">
        <v>2.4305555555555556E-3</v>
      </c>
      <c r="AI2448"/>
      <c r="AJ2448">
        <v>15.6</v>
      </c>
      <c r="AK2448"/>
      <c r="AL2448">
        <v>1539</v>
      </c>
      <c r="AM2448">
        <v>1580</v>
      </c>
      <c r="AN2448">
        <v>1590</v>
      </c>
      <c r="AO2448">
        <v>4852</v>
      </c>
      <c r="AP2448">
        <v>15.6</v>
      </c>
      <c r="AQ2448">
        <v>28</v>
      </c>
      <c r="AR2448">
        <v>0</v>
      </c>
      <c r="AS2448">
        <v>24</v>
      </c>
      <c r="AT2448">
        <v>0</v>
      </c>
      <c r="AU2448">
        <v>52</v>
      </c>
      <c r="AV2448">
        <v>0</v>
      </c>
      <c r="AW2448"/>
      <c r="AX2448"/>
      <c r="AY2448">
        <v>1594</v>
      </c>
      <c r="AZ2448" s="19">
        <v>0.23923611111111112</v>
      </c>
      <c r="BA2448">
        <v>2.1999999999999999E-2</v>
      </c>
      <c r="BB2448">
        <v>1180</v>
      </c>
      <c r="BC2448">
        <v>22400138</v>
      </c>
      <c r="BD2448" t="s">
        <v>4448</v>
      </c>
      <c r="BE2448">
        <v>1580</v>
      </c>
      <c r="BF2448" s="19">
        <v>0.26909722222222221</v>
      </c>
      <c r="BG2448">
        <v>3.2</v>
      </c>
      <c r="BH2448">
        <v>176.6</v>
      </c>
      <c r="BI2448">
        <v>55</v>
      </c>
      <c r="BJ2448" t="s">
        <v>3090</v>
      </c>
      <c r="BK2448"/>
      <c r="BL2448" s="20">
        <f t="shared" si="38"/>
        <v>5.7833333333334114</v>
      </c>
    </row>
    <row r="2449" spans="1:64" s="18" customFormat="1">
      <c r="A2449">
        <v>22400141</v>
      </c>
      <c r="B2449" t="s">
        <v>3089</v>
      </c>
      <c r="C2449">
        <v>3</v>
      </c>
      <c r="D2449" t="s">
        <v>19</v>
      </c>
      <c r="E2449" t="s">
        <v>3742</v>
      </c>
      <c r="F2449" s="21">
        <v>44570.253969907404</v>
      </c>
      <c r="G2449" s="21">
        <v>44570.341550925928</v>
      </c>
      <c r="H2449">
        <v>79.2</v>
      </c>
      <c r="I2449">
        <v>133.9</v>
      </c>
      <c r="J2449" s="19">
        <v>0.24827546296296296</v>
      </c>
      <c r="K2449" s="19">
        <v>0.24854166666666666</v>
      </c>
      <c r="L2449" s="19">
        <v>2.6620370370370372E-4</v>
      </c>
      <c r="M2449">
        <v>0.4</v>
      </c>
      <c r="N2449">
        <v>1.4</v>
      </c>
      <c r="O2449">
        <v>108</v>
      </c>
      <c r="P2449">
        <v>299.7</v>
      </c>
      <c r="Q2449">
        <v>189.6</v>
      </c>
      <c r="R2449">
        <v>190.3</v>
      </c>
      <c r="S2449" s="19">
        <v>0.27084490740740741</v>
      </c>
      <c r="T2449" s="19">
        <v>0.33106481481481481</v>
      </c>
      <c r="U2449" s="19">
        <v>0.27019675925925929</v>
      </c>
      <c r="V2449">
        <v>1585</v>
      </c>
      <c r="W2449" s="19">
        <v>0.27084490740740741</v>
      </c>
      <c r="X2449" s="19">
        <v>0.27019675925925929</v>
      </c>
      <c r="Y2449">
        <v>1576</v>
      </c>
      <c r="Z2449">
        <v>183.4</v>
      </c>
      <c r="AA2449">
        <v>23</v>
      </c>
      <c r="AB2449">
        <v>0</v>
      </c>
      <c r="AC2449">
        <v>45.5</v>
      </c>
      <c r="AD2449">
        <v>1</v>
      </c>
      <c r="AE2449" s="19">
        <v>0.26921296296296299</v>
      </c>
      <c r="AF2449" s="19">
        <v>0.33315972222222223</v>
      </c>
      <c r="AG2449" s="19">
        <v>6.3946759259259259E-2</v>
      </c>
      <c r="AH2449" s="19">
        <v>8.3912037037037045E-3</v>
      </c>
      <c r="AI2449"/>
      <c r="AJ2449">
        <v>27.2</v>
      </c>
      <c r="AK2449"/>
      <c r="AL2449">
        <v>1585</v>
      </c>
      <c r="AM2449">
        <v>1596</v>
      </c>
      <c r="AN2449">
        <v>1561</v>
      </c>
      <c r="AO2449">
        <v>8671</v>
      </c>
      <c r="AP2449">
        <v>27.2</v>
      </c>
      <c r="AQ2449">
        <v>5</v>
      </c>
      <c r="AR2449">
        <v>0</v>
      </c>
      <c r="AS2449">
        <v>5</v>
      </c>
      <c r="AT2449">
        <v>0</v>
      </c>
      <c r="AU2449">
        <v>10</v>
      </c>
      <c r="AV2449">
        <v>0</v>
      </c>
      <c r="AW2449"/>
      <c r="AX2449"/>
      <c r="AY2449">
        <v>1585</v>
      </c>
      <c r="AZ2449" s="19">
        <v>0.2799537037037037</v>
      </c>
      <c r="BA2449">
        <v>0</v>
      </c>
      <c r="BB2449">
        <v>0</v>
      </c>
      <c r="BC2449">
        <v>22200133</v>
      </c>
      <c r="BD2449" t="s">
        <v>3087</v>
      </c>
      <c r="BE2449">
        <v>1596</v>
      </c>
      <c r="BF2449" s="19">
        <v>0.33347222222222223</v>
      </c>
      <c r="BG2449">
        <v>0.1</v>
      </c>
      <c r="BH2449"/>
      <c r="BI2449">
        <v>0</v>
      </c>
      <c r="BJ2449" t="s">
        <v>3090</v>
      </c>
      <c r="BK2449"/>
      <c r="BL2449" s="20">
        <f t="shared" si="38"/>
        <v>32.116666666666674</v>
      </c>
    </row>
    <row r="2450" spans="1:64" s="18" customFormat="1">
      <c r="A2450">
        <v>22100133</v>
      </c>
      <c r="B2450" t="s">
        <v>3089</v>
      </c>
      <c r="C2450">
        <v>1</v>
      </c>
      <c r="D2450" t="s">
        <v>19</v>
      </c>
      <c r="E2450" t="s">
        <v>3081</v>
      </c>
      <c r="F2450" s="21">
        <v>44570.255601851852</v>
      </c>
      <c r="G2450" s="21">
        <v>44570.296712962961</v>
      </c>
      <c r="H2450">
        <v>59.2</v>
      </c>
      <c r="I2450">
        <v>102.4</v>
      </c>
      <c r="J2450" s="19">
        <v>0.22391203703703702</v>
      </c>
      <c r="K2450" s="19">
        <v>0.22556712962962963</v>
      </c>
      <c r="L2450" s="19">
        <v>1.6550925925925926E-3</v>
      </c>
      <c r="M2450">
        <v>60.1</v>
      </c>
      <c r="N2450">
        <v>2.4</v>
      </c>
      <c r="O2450">
        <v>110.4</v>
      </c>
      <c r="P2450">
        <v>298.7</v>
      </c>
      <c r="Q2450">
        <v>183.9</v>
      </c>
      <c r="R2450">
        <v>184.7</v>
      </c>
      <c r="S2450" s="19">
        <v>0.25564814814814812</v>
      </c>
      <c r="T2450" s="19">
        <v>0.28922453703703704</v>
      </c>
      <c r="U2450" s="19">
        <v>0.25983796296296297</v>
      </c>
      <c r="V2450">
        <v>1553</v>
      </c>
      <c r="W2450"/>
      <c r="X2450"/>
      <c r="Y2450"/>
      <c r="Z2450">
        <v>0</v>
      </c>
      <c r="AA2450">
        <v>14</v>
      </c>
      <c r="AB2450">
        <v>2</v>
      </c>
      <c r="AC2450">
        <v>49.9</v>
      </c>
      <c r="AD2450">
        <v>2</v>
      </c>
      <c r="AE2450" s="19">
        <v>0.25495370370370368</v>
      </c>
      <c r="AF2450" s="19">
        <v>0.29094907407407405</v>
      </c>
      <c r="AG2450" s="19">
        <v>3.5995370370370372E-2</v>
      </c>
      <c r="AH2450" s="19">
        <v>5.7638888888888887E-3</v>
      </c>
      <c r="AI2450"/>
      <c r="AJ2450">
        <v>26.5</v>
      </c>
      <c r="AK2450"/>
      <c r="AL2450">
        <v>1553</v>
      </c>
      <c r="AM2450">
        <v>1579</v>
      </c>
      <c r="AN2450">
        <v>1566</v>
      </c>
      <c r="AO2450">
        <v>8010</v>
      </c>
      <c r="AP2450">
        <v>26.5</v>
      </c>
      <c r="AQ2450">
        <v>3</v>
      </c>
      <c r="AR2450">
        <v>0</v>
      </c>
      <c r="AS2450">
        <v>1</v>
      </c>
      <c r="AT2450">
        <v>0</v>
      </c>
      <c r="AU2450">
        <v>4</v>
      </c>
      <c r="AV2450">
        <v>0</v>
      </c>
      <c r="AW2450"/>
      <c r="AX2450"/>
      <c r="AY2450">
        <v>1664</v>
      </c>
      <c r="AZ2450" s="19">
        <v>0.22097222222222224</v>
      </c>
      <c r="BA2450">
        <v>0.02</v>
      </c>
      <c r="BB2450">
        <v>1388</v>
      </c>
      <c r="BC2450">
        <v>22100130</v>
      </c>
      <c r="BD2450"/>
      <c r="BE2450">
        <v>1579</v>
      </c>
      <c r="BF2450" s="19">
        <v>0.2910416666666667</v>
      </c>
      <c r="BG2450">
        <v>0.2</v>
      </c>
      <c r="BH2450"/>
      <c r="BI2450">
        <v>2</v>
      </c>
      <c r="BJ2450" t="s">
        <v>3090</v>
      </c>
      <c r="BK2450"/>
      <c r="BL2450" s="20">
        <f t="shared" si="38"/>
        <v>43.316666666666627</v>
      </c>
    </row>
    <row r="2451" spans="1:64" s="18" customFormat="1">
      <c r="A2451">
        <v>22300142</v>
      </c>
      <c r="B2451" t="s">
        <v>3089</v>
      </c>
      <c r="C2451">
        <v>1</v>
      </c>
      <c r="D2451" t="s">
        <v>30</v>
      </c>
      <c r="E2451" t="s">
        <v>3056</v>
      </c>
      <c r="F2451" s="21">
        <v>44570.2815625</v>
      </c>
      <c r="G2451" s="21">
        <v>44570.304108796299</v>
      </c>
      <c r="H2451">
        <v>32.5</v>
      </c>
      <c r="I2451">
        <v>34.9</v>
      </c>
      <c r="J2451" s="19">
        <v>0.27809027777777778</v>
      </c>
      <c r="K2451" s="19">
        <v>0.27986111111111112</v>
      </c>
      <c r="L2451" s="19">
        <v>1.7708333333333332E-3</v>
      </c>
      <c r="M2451">
        <v>31</v>
      </c>
      <c r="N2451">
        <v>2.7</v>
      </c>
      <c r="O2451">
        <v>114.7</v>
      </c>
      <c r="P2451">
        <v>297.39999999999998</v>
      </c>
      <c r="Q2451">
        <v>183</v>
      </c>
      <c r="R2451">
        <v>183.2</v>
      </c>
      <c r="S2451" s="19">
        <v>0.28334490740740742</v>
      </c>
      <c r="T2451" s="19">
        <v>0.30153935185185182</v>
      </c>
      <c r="U2451" s="19">
        <v>0.28515046296296293</v>
      </c>
      <c r="V2451">
        <v>1608</v>
      </c>
      <c r="W2451"/>
      <c r="X2451"/>
      <c r="Y2451"/>
      <c r="Z2451">
        <v>214.5</v>
      </c>
      <c r="AA2451">
        <v>4</v>
      </c>
      <c r="AB2451">
        <v>24</v>
      </c>
      <c r="AC2451">
        <v>74.7</v>
      </c>
      <c r="AD2451">
        <v>18</v>
      </c>
      <c r="AE2451" s="19">
        <v>0.30053240740740744</v>
      </c>
      <c r="AF2451" s="19">
        <v>0.30320601851851853</v>
      </c>
      <c r="AG2451" s="19">
        <v>2.673611111111111E-3</v>
      </c>
      <c r="AH2451" s="19">
        <v>9.0277777777777784E-4</v>
      </c>
      <c r="AI2451"/>
      <c r="AJ2451">
        <v>7</v>
      </c>
      <c r="AK2451"/>
      <c r="AL2451">
        <v>1608</v>
      </c>
      <c r="AM2451">
        <v>1582</v>
      </c>
      <c r="AN2451">
        <v>1580</v>
      </c>
      <c r="AO2451">
        <v>2250</v>
      </c>
      <c r="AP2451">
        <v>7</v>
      </c>
      <c r="AQ2451">
        <v>30</v>
      </c>
      <c r="AR2451">
        <v>0</v>
      </c>
      <c r="AS2451">
        <v>37</v>
      </c>
      <c r="AT2451">
        <v>0</v>
      </c>
      <c r="AU2451">
        <v>68</v>
      </c>
      <c r="AV2451">
        <v>0</v>
      </c>
      <c r="AW2451"/>
      <c r="AX2451"/>
      <c r="AY2451">
        <v>1623</v>
      </c>
      <c r="AZ2451" s="19">
        <v>0.2741898148148148</v>
      </c>
      <c r="BA2451">
        <v>0.03</v>
      </c>
      <c r="BB2451">
        <v>913</v>
      </c>
      <c r="BC2451">
        <v>22200135</v>
      </c>
      <c r="BD2451" t="s">
        <v>3087</v>
      </c>
      <c r="BE2451">
        <v>1582</v>
      </c>
      <c r="BF2451" s="19">
        <v>0.30368055555555556</v>
      </c>
      <c r="BG2451">
        <v>3</v>
      </c>
      <c r="BH2451">
        <v>148.5</v>
      </c>
      <c r="BI2451">
        <v>24</v>
      </c>
      <c r="BJ2451" t="s">
        <v>3090</v>
      </c>
      <c r="BK2451" t="s">
        <v>5464</v>
      </c>
      <c r="BL2451" s="20">
        <f t="shared" si="38"/>
        <v>5.0166666666666782</v>
      </c>
    </row>
    <row r="2452" spans="1:64" s="18" customFormat="1">
      <c r="A2452">
        <v>22100134</v>
      </c>
      <c r="B2452" t="s">
        <v>3089</v>
      </c>
      <c r="C2452">
        <v>1</v>
      </c>
      <c r="D2452" t="s">
        <v>42</v>
      </c>
      <c r="E2452" t="s">
        <v>3060</v>
      </c>
      <c r="F2452" s="21">
        <v>44570.296226851853</v>
      </c>
      <c r="G2452" s="21">
        <v>44570.319386574076</v>
      </c>
      <c r="H2452">
        <v>33.299999999999997</v>
      </c>
      <c r="I2452">
        <v>35</v>
      </c>
      <c r="J2452" s="19">
        <v>0.29350694444444442</v>
      </c>
      <c r="K2452" s="19">
        <v>0.29510416666666667</v>
      </c>
      <c r="L2452" s="19">
        <v>1.5972222222222221E-3</v>
      </c>
      <c r="M2452">
        <v>29.4</v>
      </c>
      <c r="N2452">
        <v>2.9</v>
      </c>
      <c r="O2452">
        <v>108.6</v>
      </c>
      <c r="P2452">
        <v>300.2</v>
      </c>
      <c r="Q2452">
        <v>188.3</v>
      </c>
      <c r="R2452">
        <v>188.7</v>
      </c>
      <c r="S2452" s="19">
        <v>0.29718749999999999</v>
      </c>
      <c r="T2452" s="19">
        <v>0.31416666666666665</v>
      </c>
      <c r="U2452" s="19">
        <v>0.29788194444444444</v>
      </c>
      <c r="V2452">
        <v>1583</v>
      </c>
      <c r="W2452"/>
      <c r="X2452"/>
      <c r="Y2452"/>
      <c r="Z2452">
        <v>255</v>
      </c>
      <c r="AA2452">
        <v>18</v>
      </c>
      <c r="AB2452">
        <v>66</v>
      </c>
      <c r="AC2452">
        <v>66.5</v>
      </c>
      <c r="AD2452">
        <v>18</v>
      </c>
      <c r="AE2452" s="19">
        <v>0.31390046296296298</v>
      </c>
      <c r="AF2452" s="19">
        <v>0.31545138888888885</v>
      </c>
      <c r="AG2452" s="19">
        <v>1.5509259259259261E-3</v>
      </c>
      <c r="AH2452" s="19">
        <v>3.9351851851851857E-3</v>
      </c>
      <c r="AI2452"/>
      <c r="AJ2452">
        <v>10.1</v>
      </c>
      <c r="AK2452"/>
      <c r="AL2452">
        <v>1583</v>
      </c>
      <c r="AM2452">
        <v>1583</v>
      </c>
      <c r="AN2452">
        <v>1574</v>
      </c>
      <c r="AO2452">
        <v>3060</v>
      </c>
      <c r="AP2452">
        <v>10.1</v>
      </c>
      <c r="AQ2452">
        <v>47</v>
      </c>
      <c r="AR2452">
        <v>0</v>
      </c>
      <c r="AS2452">
        <v>42</v>
      </c>
      <c r="AT2452">
        <v>0</v>
      </c>
      <c r="AU2452">
        <v>90</v>
      </c>
      <c r="AV2452">
        <v>0</v>
      </c>
      <c r="AW2452"/>
      <c r="AX2452"/>
      <c r="AY2452">
        <v>1613</v>
      </c>
      <c r="AZ2452" s="19">
        <v>0.28876157407407405</v>
      </c>
      <c r="BA2452">
        <v>3.1E-2</v>
      </c>
      <c r="BB2452">
        <v>868</v>
      </c>
      <c r="BC2452">
        <v>22100132</v>
      </c>
      <c r="BD2452" t="s">
        <v>3087</v>
      </c>
      <c r="BE2452">
        <v>1583</v>
      </c>
      <c r="BF2452" s="19">
        <v>0.31285879629629632</v>
      </c>
      <c r="BG2452">
        <v>4.2</v>
      </c>
      <c r="BH2452">
        <v>397.6</v>
      </c>
      <c r="BI2452">
        <v>66</v>
      </c>
      <c r="BJ2452" t="s">
        <v>3090</v>
      </c>
      <c r="BK2452" t="s">
        <v>5465</v>
      </c>
      <c r="BL2452" s="20">
        <f t="shared" si="38"/>
        <v>2.9999999999999893</v>
      </c>
    </row>
    <row r="2453" spans="1:64" s="18" customFormat="1">
      <c r="A2453">
        <v>22200136</v>
      </c>
      <c r="B2453" t="s">
        <v>3089</v>
      </c>
      <c r="C2453">
        <v>1</v>
      </c>
      <c r="D2453" t="s">
        <v>42</v>
      </c>
      <c r="E2453" t="s">
        <v>3080</v>
      </c>
      <c r="F2453" s="21">
        <v>44570.311805555553</v>
      </c>
      <c r="G2453" s="21">
        <v>44570.346446759257</v>
      </c>
      <c r="H2453">
        <v>49.9</v>
      </c>
      <c r="I2453">
        <v>69.099999999999994</v>
      </c>
      <c r="J2453" s="19">
        <v>0.29681712962962964</v>
      </c>
      <c r="K2453" s="19">
        <v>0.29846064814814816</v>
      </c>
      <c r="L2453" s="19">
        <v>1.6435185185185183E-3</v>
      </c>
      <c r="M2453">
        <v>38.4</v>
      </c>
      <c r="N2453">
        <v>2.6</v>
      </c>
      <c r="O2453">
        <v>109.4</v>
      </c>
      <c r="P2453">
        <v>292</v>
      </c>
      <c r="Q2453">
        <v>179.7</v>
      </c>
      <c r="R2453">
        <v>180</v>
      </c>
      <c r="S2453" s="19">
        <v>0.32004629629629627</v>
      </c>
      <c r="T2453" s="19">
        <v>0.34202546296296293</v>
      </c>
      <c r="U2453" s="19">
        <v>0.31915509259259262</v>
      </c>
      <c r="V2453">
        <v>1537</v>
      </c>
      <c r="W2453"/>
      <c r="X2453"/>
      <c r="Y2453"/>
      <c r="Z2453">
        <v>0</v>
      </c>
      <c r="AA2453">
        <v>5</v>
      </c>
      <c r="AB2453">
        <v>15</v>
      </c>
      <c r="AC2453">
        <v>80.8</v>
      </c>
      <c r="AD2453">
        <v>18</v>
      </c>
      <c r="AE2453" s="19">
        <v>0.34103009259259259</v>
      </c>
      <c r="AF2453" s="19">
        <v>0.34413194444444445</v>
      </c>
      <c r="AG2453" s="19">
        <v>3.1018518518518522E-3</v>
      </c>
      <c r="AH2453" s="19">
        <v>2.3148148148148151E-3</v>
      </c>
      <c r="AI2453"/>
      <c r="AJ2453">
        <v>20.100000000000001</v>
      </c>
      <c r="AK2453"/>
      <c r="AL2453">
        <v>1537</v>
      </c>
      <c r="AM2453">
        <v>1578</v>
      </c>
      <c r="AN2453">
        <v>1580</v>
      </c>
      <c r="AO2453">
        <v>6331</v>
      </c>
      <c r="AP2453">
        <v>20.100000000000001</v>
      </c>
      <c r="AQ2453">
        <v>34</v>
      </c>
      <c r="AR2453">
        <v>0</v>
      </c>
      <c r="AS2453">
        <v>25</v>
      </c>
      <c r="AT2453">
        <v>0</v>
      </c>
      <c r="AU2453">
        <v>59</v>
      </c>
      <c r="AV2453">
        <v>0</v>
      </c>
      <c r="AW2453"/>
      <c r="AX2453"/>
      <c r="AY2453">
        <v>1623</v>
      </c>
      <c r="AZ2453" s="19">
        <v>0.29443287037037036</v>
      </c>
      <c r="BA2453">
        <v>0.02</v>
      </c>
      <c r="BB2453">
        <v>1348</v>
      </c>
      <c r="BC2453">
        <v>22300138</v>
      </c>
      <c r="BD2453"/>
      <c r="BE2453">
        <v>1578</v>
      </c>
      <c r="BF2453" s="19">
        <v>0.34449074074074071</v>
      </c>
      <c r="BG2453">
        <v>4.3</v>
      </c>
      <c r="BH2453">
        <v>372.2</v>
      </c>
      <c r="BI2453">
        <v>15</v>
      </c>
      <c r="BJ2453" t="s">
        <v>3090</v>
      </c>
      <c r="BK2453"/>
      <c r="BL2453" s="20">
        <f t="shared" si="38"/>
        <v>31.08333333333329</v>
      </c>
    </row>
    <row r="2454" spans="1:64" s="18" customFormat="1">
      <c r="A2454">
        <v>22400142</v>
      </c>
      <c r="B2454" t="s">
        <v>3089</v>
      </c>
      <c r="C2454">
        <v>1</v>
      </c>
      <c r="D2454" t="s">
        <v>42</v>
      </c>
      <c r="E2454" t="s">
        <v>3075</v>
      </c>
      <c r="F2454" s="21">
        <v>44570.310891203706</v>
      </c>
      <c r="G2454" s="21">
        <v>44570.336550925924</v>
      </c>
      <c r="H2454">
        <v>36.9</v>
      </c>
      <c r="I2454">
        <v>44.3</v>
      </c>
      <c r="J2454" s="19">
        <v>0.3044560185185185</v>
      </c>
      <c r="K2454" s="19">
        <v>0.30582175925925925</v>
      </c>
      <c r="L2454" s="19">
        <v>1.3657407407407409E-3</v>
      </c>
      <c r="M2454">
        <v>34.799999999999997</v>
      </c>
      <c r="N2454">
        <v>3.3</v>
      </c>
      <c r="O2454">
        <v>109.4</v>
      </c>
      <c r="P2454">
        <v>308.60000000000002</v>
      </c>
      <c r="Q2454">
        <v>198.4</v>
      </c>
      <c r="R2454">
        <v>198.5</v>
      </c>
      <c r="S2454" s="19">
        <v>0.31049768518518517</v>
      </c>
      <c r="T2454" s="19">
        <v>0.33283564814814814</v>
      </c>
      <c r="U2454" s="19">
        <v>0.3122800925925926</v>
      </c>
      <c r="V2454">
        <v>1594</v>
      </c>
      <c r="W2454"/>
      <c r="X2454"/>
      <c r="Y2454"/>
      <c r="Z2454">
        <v>482.2</v>
      </c>
      <c r="AA2454">
        <v>20</v>
      </c>
      <c r="AB2454">
        <v>91</v>
      </c>
      <c r="AC2454">
        <v>36.5</v>
      </c>
      <c r="AD2454">
        <v>18</v>
      </c>
      <c r="AE2454" s="19">
        <v>0.33123842592592595</v>
      </c>
      <c r="AF2454" s="19">
        <v>0.33451388888888894</v>
      </c>
      <c r="AG2454" s="19">
        <v>3.2754629629629631E-3</v>
      </c>
      <c r="AH2454" s="19">
        <v>2.0370370370370373E-3</v>
      </c>
      <c r="AI2454"/>
      <c r="AJ2454">
        <v>12</v>
      </c>
      <c r="AK2454"/>
      <c r="AL2454">
        <v>1594</v>
      </c>
      <c r="AM2454">
        <v>1572</v>
      </c>
      <c r="AN2454">
        <v>1565</v>
      </c>
      <c r="AO2454">
        <v>3846</v>
      </c>
      <c r="AP2454">
        <v>12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/>
      <c r="AX2454"/>
      <c r="AY2454">
        <v>1625</v>
      </c>
      <c r="AZ2454" s="19">
        <v>0.30266203703703703</v>
      </c>
      <c r="BA2454">
        <v>0.03</v>
      </c>
      <c r="BB2454">
        <v>904</v>
      </c>
      <c r="BC2454">
        <v>22400139</v>
      </c>
      <c r="BD2454"/>
      <c r="BE2454">
        <v>1572</v>
      </c>
      <c r="BF2454" s="19">
        <v>0.33515046296296297</v>
      </c>
      <c r="BG2454">
        <v>2.8</v>
      </c>
      <c r="BH2454">
        <v>158.4</v>
      </c>
      <c r="BI2454">
        <v>91</v>
      </c>
      <c r="BJ2454" t="s">
        <v>3090</v>
      </c>
      <c r="BK2454"/>
      <c r="BL2454" s="20">
        <f t="shared" si="38"/>
        <v>6.7333333333333201</v>
      </c>
    </row>
    <row r="2455" spans="1:64" s="18" customFormat="1">
      <c r="A2455">
        <v>22300143</v>
      </c>
      <c r="B2455" t="s">
        <v>3089</v>
      </c>
      <c r="C2455">
        <v>2</v>
      </c>
      <c r="D2455" t="s">
        <v>42</v>
      </c>
      <c r="E2455" t="s">
        <v>3106</v>
      </c>
      <c r="F2455" s="21">
        <v>44570.337824074071</v>
      </c>
      <c r="G2455" s="21">
        <v>44570.372256944444</v>
      </c>
      <c r="H2455">
        <v>43.1</v>
      </c>
      <c r="I2455">
        <v>54.1</v>
      </c>
      <c r="J2455" s="19">
        <v>0.33321759259259259</v>
      </c>
      <c r="K2455" s="19">
        <v>0.33466435185185189</v>
      </c>
      <c r="L2455" s="19">
        <v>1.4467592592592594E-3</v>
      </c>
      <c r="M2455">
        <v>26.5</v>
      </c>
      <c r="N2455">
        <v>2.6</v>
      </c>
      <c r="O2455">
        <v>111.9</v>
      </c>
      <c r="P2455">
        <v>293</v>
      </c>
      <c r="Q2455">
        <v>178.1</v>
      </c>
      <c r="R2455">
        <v>178.4</v>
      </c>
      <c r="S2455" s="19">
        <v>0.33776620370370369</v>
      </c>
      <c r="T2455" s="19">
        <v>0.36518518518518522</v>
      </c>
      <c r="U2455" s="19">
        <v>0.3399652777777778</v>
      </c>
      <c r="V2455">
        <v>1585</v>
      </c>
      <c r="W2455" s="19">
        <v>0.3605902777777778</v>
      </c>
      <c r="X2455" s="19">
        <v>0.36168981481481483</v>
      </c>
      <c r="Y2455">
        <v>1579</v>
      </c>
      <c r="Z2455">
        <v>98.8</v>
      </c>
      <c r="AA2455">
        <v>7</v>
      </c>
      <c r="AB2455">
        <v>24</v>
      </c>
      <c r="AC2455">
        <v>80.5</v>
      </c>
      <c r="AD2455">
        <v>18</v>
      </c>
      <c r="AE2455" s="19">
        <v>0.36409722222222224</v>
      </c>
      <c r="AF2455" s="19">
        <v>0.37125000000000002</v>
      </c>
      <c r="AG2455" s="19">
        <v>7.1527777777777787E-3</v>
      </c>
      <c r="AH2455" s="19">
        <v>1.0069444444444444E-3</v>
      </c>
      <c r="AI2455"/>
      <c r="AJ2455">
        <v>17.3</v>
      </c>
      <c r="AK2455"/>
      <c r="AL2455">
        <v>1585</v>
      </c>
      <c r="AM2455">
        <v>1569</v>
      </c>
      <c r="AN2455">
        <v>1579</v>
      </c>
      <c r="AO2455">
        <v>5620</v>
      </c>
      <c r="AP2455">
        <v>17.3</v>
      </c>
      <c r="AQ2455">
        <v>55</v>
      </c>
      <c r="AR2455">
        <v>0</v>
      </c>
      <c r="AS2455">
        <v>57</v>
      </c>
      <c r="AT2455">
        <v>0</v>
      </c>
      <c r="AU2455">
        <v>113</v>
      </c>
      <c r="AV2455">
        <v>1</v>
      </c>
      <c r="AW2455"/>
      <c r="AX2455"/>
      <c r="AY2455">
        <v>1590</v>
      </c>
      <c r="AZ2455" s="19">
        <v>0.35298611111111117</v>
      </c>
      <c r="BA2455">
        <v>2.7E-2</v>
      </c>
      <c r="BB2455">
        <v>970</v>
      </c>
      <c r="BC2455">
        <v>22300140</v>
      </c>
      <c r="BD2455" t="s">
        <v>3087</v>
      </c>
      <c r="BE2455">
        <v>1569</v>
      </c>
      <c r="BF2455" s="19">
        <v>0.37181712962962959</v>
      </c>
      <c r="BG2455">
        <v>3.6</v>
      </c>
      <c r="BH2455">
        <v>248.2</v>
      </c>
      <c r="BI2455">
        <v>24</v>
      </c>
      <c r="BJ2455" t="s">
        <v>3090</v>
      </c>
      <c r="BK2455" t="s">
        <v>5466</v>
      </c>
      <c r="BL2455" s="20">
        <f t="shared" si="38"/>
        <v>4.4666666666665922</v>
      </c>
    </row>
    <row r="2456" spans="1:64" s="18" customFormat="1">
      <c r="A2456">
        <v>22400143</v>
      </c>
      <c r="B2456" t="s">
        <v>3089</v>
      </c>
      <c r="C2456">
        <v>1</v>
      </c>
      <c r="D2456" t="s">
        <v>42</v>
      </c>
      <c r="E2456" t="s">
        <v>3095</v>
      </c>
      <c r="F2456" s="21">
        <v>44570.359085648146</v>
      </c>
      <c r="G2456" s="21">
        <v>44570.380046296297</v>
      </c>
      <c r="H2456">
        <v>30.2</v>
      </c>
      <c r="I2456">
        <v>36.200000000000003</v>
      </c>
      <c r="J2456" s="19">
        <v>0.35349537037037032</v>
      </c>
      <c r="K2456" s="19">
        <v>0.35488425925925932</v>
      </c>
      <c r="L2456" s="19">
        <v>1.3888888888888889E-3</v>
      </c>
      <c r="M2456">
        <v>32.1</v>
      </c>
      <c r="N2456">
        <v>3.3</v>
      </c>
      <c r="O2456">
        <v>105.1</v>
      </c>
      <c r="P2456">
        <v>304.60000000000002</v>
      </c>
      <c r="Q2456">
        <v>195.1</v>
      </c>
      <c r="R2456">
        <v>195.4</v>
      </c>
      <c r="S2456" s="19">
        <v>0.35878472222222224</v>
      </c>
      <c r="T2456" s="19">
        <v>0.37642361111111106</v>
      </c>
      <c r="U2456" s="19">
        <v>0.36027777777777775</v>
      </c>
      <c r="V2456">
        <v>1592</v>
      </c>
      <c r="W2456"/>
      <c r="X2456"/>
      <c r="Y2456"/>
      <c r="Z2456">
        <v>88.8</v>
      </c>
      <c r="AA2456">
        <v>9</v>
      </c>
      <c r="AB2456">
        <v>104</v>
      </c>
      <c r="AC2456">
        <v>64.5</v>
      </c>
      <c r="AD2456">
        <v>18</v>
      </c>
      <c r="AE2456" s="19">
        <v>0.37115740740740738</v>
      </c>
      <c r="AF2456" s="19">
        <v>0.37807870370370367</v>
      </c>
      <c r="AG2456" s="19">
        <v>6.9212962962962969E-3</v>
      </c>
      <c r="AH2456" s="19">
        <v>1.9675925925925928E-3</v>
      </c>
      <c r="AI2456"/>
      <c r="AJ2456">
        <v>10.1</v>
      </c>
      <c r="AK2456"/>
      <c r="AL2456">
        <v>1592</v>
      </c>
      <c r="AM2456">
        <v>1580</v>
      </c>
      <c r="AN2456">
        <v>1573</v>
      </c>
      <c r="AO2456">
        <v>3294</v>
      </c>
      <c r="AP2456">
        <v>10.1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/>
      <c r="AX2456"/>
      <c r="AY2456">
        <v>1600</v>
      </c>
      <c r="AZ2456" s="19">
        <v>0.35244212962962962</v>
      </c>
      <c r="BA2456">
        <v>0.03</v>
      </c>
      <c r="BB2456">
        <v>864</v>
      </c>
      <c r="BC2456">
        <v>22300141</v>
      </c>
      <c r="BD2456" t="s">
        <v>3087</v>
      </c>
      <c r="BE2456">
        <v>1580</v>
      </c>
      <c r="BF2456" s="19">
        <v>0.37861111111111106</v>
      </c>
      <c r="BG2456">
        <v>3.3</v>
      </c>
      <c r="BH2456">
        <v>247.5</v>
      </c>
      <c r="BI2456">
        <v>104</v>
      </c>
      <c r="BJ2456" t="s">
        <v>3090</v>
      </c>
      <c r="BK2456"/>
      <c r="BL2456" s="20">
        <f t="shared" si="38"/>
        <v>5.6166666666666121</v>
      </c>
    </row>
    <row r="2457" spans="1:64" s="18" customFormat="1">
      <c r="A2457">
        <v>22200137</v>
      </c>
      <c r="B2457" t="s">
        <v>3089</v>
      </c>
      <c r="C2457">
        <v>2</v>
      </c>
      <c r="D2457" t="s">
        <v>19</v>
      </c>
      <c r="E2457" t="s">
        <v>3064</v>
      </c>
      <c r="F2457" s="21">
        <v>44570.364571759259</v>
      </c>
      <c r="G2457" s="21">
        <v>44570.398206018515</v>
      </c>
      <c r="H2457">
        <v>39.6</v>
      </c>
      <c r="I2457">
        <v>56.7</v>
      </c>
      <c r="J2457" s="19">
        <v>0.35738425925925926</v>
      </c>
      <c r="K2457" s="19">
        <v>0.35879629629629628</v>
      </c>
      <c r="L2457" s="19">
        <v>1.4120370370370369E-3</v>
      </c>
      <c r="M2457">
        <v>0.3</v>
      </c>
      <c r="N2457">
        <v>2.2000000000000002</v>
      </c>
      <c r="O2457">
        <v>107</v>
      </c>
      <c r="P2457">
        <v>293</v>
      </c>
      <c r="Q2457">
        <v>183</v>
      </c>
      <c r="R2457">
        <v>183.7</v>
      </c>
      <c r="S2457" s="19">
        <v>0.37078703703703703</v>
      </c>
      <c r="T2457" s="19">
        <v>0.39532407407407405</v>
      </c>
      <c r="U2457" s="19">
        <v>0.37282407407407409</v>
      </c>
      <c r="V2457">
        <v>1549</v>
      </c>
      <c r="W2457" s="19">
        <v>0.37078703703703703</v>
      </c>
      <c r="X2457" s="19">
        <v>0.37282407407407409</v>
      </c>
      <c r="Y2457">
        <v>1549</v>
      </c>
      <c r="Z2457">
        <v>0</v>
      </c>
      <c r="AA2457">
        <v>6</v>
      </c>
      <c r="AB2457">
        <v>93</v>
      </c>
      <c r="AC2457">
        <v>43.2</v>
      </c>
      <c r="AD2457">
        <v>3</v>
      </c>
      <c r="AE2457" s="19">
        <v>0.37019675925925927</v>
      </c>
      <c r="AF2457" s="19">
        <v>0.39655092592592595</v>
      </c>
      <c r="AG2457" s="19">
        <v>2.6354166666666668E-2</v>
      </c>
      <c r="AH2457" s="19">
        <v>1.6550925925925926E-3</v>
      </c>
      <c r="AI2457"/>
      <c r="AJ2457">
        <v>24.1</v>
      </c>
      <c r="AK2457"/>
      <c r="AL2457">
        <v>1549</v>
      </c>
      <c r="AM2457">
        <v>1584</v>
      </c>
      <c r="AN2457">
        <v>1566</v>
      </c>
      <c r="AO2457">
        <v>7710</v>
      </c>
      <c r="AP2457">
        <v>24.1</v>
      </c>
      <c r="AQ2457">
        <v>2</v>
      </c>
      <c r="AR2457">
        <v>0</v>
      </c>
      <c r="AS2457">
        <v>1</v>
      </c>
      <c r="AT2457">
        <v>0</v>
      </c>
      <c r="AU2457">
        <v>4</v>
      </c>
      <c r="AV2457">
        <v>0</v>
      </c>
      <c r="AW2457"/>
      <c r="AX2457"/>
      <c r="AY2457">
        <v>1638</v>
      </c>
      <c r="AZ2457" s="19">
        <v>0.35591435185185188</v>
      </c>
      <c r="BA2457">
        <v>2.5000000000000001E-2</v>
      </c>
      <c r="BB2457">
        <v>1122</v>
      </c>
      <c r="BC2457">
        <v>22200134</v>
      </c>
      <c r="BD2457"/>
      <c r="BE2457">
        <v>1584</v>
      </c>
      <c r="BF2457" s="19">
        <v>0.39297453703703705</v>
      </c>
      <c r="BG2457">
        <v>0.4</v>
      </c>
      <c r="BH2457"/>
      <c r="BI2457">
        <v>93</v>
      </c>
      <c r="BJ2457" t="s">
        <v>3090</v>
      </c>
      <c r="BK2457"/>
      <c r="BL2457" s="20">
        <f t="shared" si="38"/>
        <v>17.266666666666673</v>
      </c>
    </row>
    <row r="2458" spans="1:64" s="18" customFormat="1">
      <c r="A2458">
        <v>22100135</v>
      </c>
      <c r="B2458" t="s">
        <v>3089</v>
      </c>
      <c r="C2458">
        <v>1</v>
      </c>
      <c r="D2458" t="s">
        <v>42</v>
      </c>
      <c r="E2458" t="s">
        <v>3102</v>
      </c>
      <c r="F2458" s="21">
        <v>44570.372395833336</v>
      </c>
      <c r="G2458" s="21">
        <v>44570.403020833335</v>
      </c>
      <c r="H2458">
        <v>44.1</v>
      </c>
      <c r="I2458">
        <v>52.2</v>
      </c>
      <c r="J2458" s="19">
        <v>0.36512731481481481</v>
      </c>
      <c r="K2458" s="19">
        <v>0.36675925925925923</v>
      </c>
      <c r="L2458" s="19">
        <v>1.6319444444444445E-3</v>
      </c>
      <c r="M2458">
        <v>36.700000000000003</v>
      </c>
      <c r="N2458">
        <v>3.2</v>
      </c>
      <c r="O2458">
        <v>108.6</v>
      </c>
      <c r="P2458">
        <v>312</v>
      </c>
      <c r="Q2458">
        <v>197.2</v>
      </c>
      <c r="R2458">
        <v>197.5</v>
      </c>
      <c r="S2458" s="19">
        <v>0.37267361111111108</v>
      </c>
      <c r="T2458" s="19">
        <v>0.39612268518518517</v>
      </c>
      <c r="U2458" s="19">
        <v>0.37740740740740741</v>
      </c>
      <c r="V2458">
        <v>1557</v>
      </c>
      <c r="W2458"/>
      <c r="X2458"/>
      <c r="Y2458"/>
      <c r="Z2458">
        <v>250</v>
      </c>
      <c r="AA2458">
        <v>16</v>
      </c>
      <c r="AB2458">
        <v>81</v>
      </c>
      <c r="AC2458">
        <v>165.4</v>
      </c>
      <c r="AD2458">
        <v>20</v>
      </c>
      <c r="AE2458" s="19">
        <v>0.38400462962962961</v>
      </c>
      <c r="AF2458" s="19">
        <v>0.37239583333333331</v>
      </c>
      <c r="AG2458" t="s">
        <v>5467</v>
      </c>
      <c r="AH2458" s="19">
        <v>4.8611111111111112E-3</v>
      </c>
      <c r="AI2458"/>
      <c r="AJ2458">
        <v>18.899999999999999</v>
      </c>
      <c r="AK2458"/>
      <c r="AL2458">
        <v>1557</v>
      </c>
      <c r="AM2458">
        <v>1571</v>
      </c>
      <c r="AN2458">
        <v>1603</v>
      </c>
      <c r="AO2458">
        <v>5877</v>
      </c>
      <c r="AP2458">
        <v>18.899999999999999</v>
      </c>
      <c r="AQ2458">
        <v>51</v>
      </c>
      <c r="AR2458">
        <v>0</v>
      </c>
      <c r="AS2458">
        <v>51</v>
      </c>
      <c r="AT2458">
        <v>0</v>
      </c>
      <c r="AU2458">
        <v>102</v>
      </c>
      <c r="AV2458">
        <v>1</v>
      </c>
      <c r="AW2458"/>
      <c r="AX2458"/>
      <c r="AY2458">
        <v>1599</v>
      </c>
      <c r="AZ2458" s="19">
        <v>0.36280092592592594</v>
      </c>
      <c r="BA2458">
        <v>3.9E-2</v>
      </c>
      <c r="BB2458">
        <v>676</v>
      </c>
      <c r="BC2458">
        <v>22400140</v>
      </c>
      <c r="BD2458" t="s">
        <v>3087</v>
      </c>
      <c r="BE2458">
        <v>1571</v>
      </c>
      <c r="BF2458" s="19">
        <v>0.40211805555555552</v>
      </c>
      <c r="BG2458">
        <v>3.3</v>
      </c>
      <c r="BH2458">
        <v>214.5</v>
      </c>
      <c r="BI2458">
        <v>81</v>
      </c>
      <c r="BJ2458" t="s">
        <v>3090</v>
      </c>
      <c r="BK2458"/>
      <c r="BL2458" s="20">
        <f t="shared" si="38"/>
        <v>8.5166666666666657</v>
      </c>
    </row>
    <row r="2459" spans="1:64" s="18" customFormat="1">
      <c r="A2459">
        <v>22300144</v>
      </c>
      <c r="B2459" t="s">
        <v>3089</v>
      </c>
      <c r="C2459">
        <v>1</v>
      </c>
      <c r="D2459" t="s">
        <v>42</v>
      </c>
      <c r="E2459" t="s">
        <v>3097</v>
      </c>
      <c r="F2459" s="21">
        <v>44570.383171296293</v>
      </c>
      <c r="G2459" s="21">
        <v>44570.418333333335</v>
      </c>
      <c r="H2459">
        <v>50.6</v>
      </c>
      <c r="I2459">
        <v>59.9</v>
      </c>
      <c r="J2459" s="19">
        <v>0.37510416666666663</v>
      </c>
      <c r="K2459" s="19">
        <v>0.3767361111111111</v>
      </c>
      <c r="L2459" s="19">
        <v>1.6319444444444445E-3</v>
      </c>
      <c r="M2459">
        <v>40.5</v>
      </c>
      <c r="N2459">
        <v>2.5</v>
      </c>
      <c r="O2459">
        <v>111.6</v>
      </c>
      <c r="P2459">
        <v>305.2</v>
      </c>
      <c r="Q2459">
        <v>191.4</v>
      </c>
      <c r="R2459">
        <v>191.9</v>
      </c>
      <c r="S2459" s="19">
        <v>0.38396990740740744</v>
      </c>
      <c r="T2459" s="19">
        <v>0.41496527777777775</v>
      </c>
      <c r="U2459" s="19">
        <v>0.38317129629629632</v>
      </c>
      <c r="V2459">
        <v>1591</v>
      </c>
      <c r="W2459"/>
      <c r="X2459"/>
      <c r="Y2459"/>
      <c r="Z2459">
        <v>55.9</v>
      </c>
      <c r="AA2459">
        <v>8</v>
      </c>
      <c r="AB2459">
        <v>55</v>
      </c>
      <c r="AC2459"/>
      <c r="AD2459">
        <v>18</v>
      </c>
      <c r="AE2459" s="19">
        <v>0.4127662037037037</v>
      </c>
      <c r="AF2459" s="19">
        <v>0.41415509259259259</v>
      </c>
      <c r="AG2459" s="19">
        <v>1.3888888888888889E-3</v>
      </c>
      <c r="AH2459" s="19">
        <v>1.8287037037037037E-3</v>
      </c>
      <c r="AI2459"/>
      <c r="AJ2459">
        <v>17.7</v>
      </c>
      <c r="AK2459"/>
      <c r="AL2459">
        <v>1591</v>
      </c>
      <c r="AM2459">
        <v>1571</v>
      </c>
      <c r="AN2459">
        <v>1554</v>
      </c>
      <c r="AO2459">
        <v>5558</v>
      </c>
      <c r="AP2459">
        <v>17.7</v>
      </c>
      <c r="AQ2459">
        <v>36</v>
      </c>
      <c r="AR2459">
        <v>0</v>
      </c>
      <c r="AS2459">
        <v>44</v>
      </c>
      <c r="AT2459">
        <v>0</v>
      </c>
      <c r="AU2459">
        <v>80</v>
      </c>
      <c r="AV2459">
        <v>0</v>
      </c>
      <c r="AW2459"/>
      <c r="AX2459"/>
      <c r="AY2459">
        <v>1621</v>
      </c>
      <c r="AZ2459" s="19">
        <v>0.37277777777777782</v>
      </c>
      <c r="BA2459">
        <v>2.8000000000000001E-2</v>
      </c>
      <c r="BB2459">
        <v>984</v>
      </c>
      <c r="BC2459">
        <v>22000136</v>
      </c>
      <c r="BD2459" t="s">
        <v>3087</v>
      </c>
      <c r="BE2459">
        <v>1571</v>
      </c>
      <c r="BF2459" s="19">
        <v>0.41689814814814818</v>
      </c>
      <c r="BG2459">
        <v>3.5</v>
      </c>
      <c r="BH2459">
        <v>272.2</v>
      </c>
      <c r="BI2459">
        <v>55</v>
      </c>
      <c r="BJ2459" t="s">
        <v>3090</v>
      </c>
      <c r="BK2459"/>
      <c r="BL2459" s="20">
        <f t="shared" si="38"/>
        <v>10.416666666666723</v>
      </c>
    </row>
    <row r="2460" spans="1:64" s="18" customFormat="1">
      <c r="A2460">
        <v>22400144</v>
      </c>
      <c r="B2460" t="s">
        <v>3089</v>
      </c>
      <c r="C2460">
        <v>2</v>
      </c>
      <c r="D2460" t="s">
        <v>19</v>
      </c>
      <c r="E2460" t="s">
        <v>3083</v>
      </c>
      <c r="F2460" s="21">
        <v>44570.414282407408</v>
      </c>
      <c r="G2460" s="21">
        <v>44570.446967592594</v>
      </c>
      <c r="H2460">
        <v>46.4</v>
      </c>
      <c r="I2460">
        <v>69.599999999999994</v>
      </c>
      <c r="J2460" s="19">
        <v>0.39724537037037039</v>
      </c>
      <c r="K2460" s="19">
        <v>0.39864583333333337</v>
      </c>
      <c r="L2460" s="19">
        <v>1.4004629629629629E-3</v>
      </c>
      <c r="M2460">
        <v>42.8</v>
      </c>
      <c r="N2460">
        <v>2.7</v>
      </c>
      <c r="O2460">
        <v>114.7</v>
      </c>
      <c r="P2460">
        <v>314.39999999999998</v>
      </c>
      <c r="Q2460">
        <v>202.7</v>
      </c>
      <c r="R2460">
        <v>203.2</v>
      </c>
      <c r="S2460" s="19">
        <v>0.41792824074074075</v>
      </c>
      <c r="T2460" s="19">
        <v>0.44458333333333333</v>
      </c>
      <c r="U2460" s="19">
        <v>0.42283564814814811</v>
      </c>
      <c r="V2460">
        <v>1549</v>
      </c>
      <c r="W2460" s="19">
        <v>0.41792824074074075</v>
      </c>
      <c r="X2460" s="19">
        <v>0.42283564814814811</v>
      </c>
      <c r="Y2460">
        <v>1549</v>
      </c>
      <c r="Z2460">
        <v>87.3</v>
      </c>
      <c r="AA2460">
        <v>4</v>
      </c>
      <c r="AB2460">
        <v>24</v>
      </c>
      <c r="AC2460">
        <v>69.599999999999994</v>
      </c>
      <c r="AD2460">
        <v>3</v>
      </c>
      <c r="AE2460" s="19">
        <v>0.41725694444444444</v>
      </c>
      <c r="AF2460" s="19">
        <v>0.44631944444444444</v>
      </c>
      <c r="AG2460" s="19">
        <v>2.9062500000000002E-2</v>
      </c>
      <c r="AH2460" s="19">
        <v>6.4814814814814813E-4</v>
      </c>
      <c r="AI2460"/>
      <c r="AJ2460">
        <v>28</v>
      </c>
      <c r="AK2460"/>
      <c r="AL2460">
        <v>1549</v>
      </c>
      <c r="AM2460">
        <v>1597</v>
      </c>
      <c r="AN2460">
        <v>1570</v>
      </c>
      <c r="AO2460">
        <v>8780</v>
      </c>
      <c r="AP2460">
        <v>28</v>
      </c>
      <c r="AQ2460">
        <v>1</v>
      </c>
      <c r="AR2460">
        <v>0</v>
      </c>
      <c r="AS2460">
        <v>0</v>
      </c>
      <c r="AT2460">
        <v>0</v>
      </c>
      <c r="AU2460">
        <v>2</v>
      </c>
      <c r="AV2460">
        <v>0</v>
      </c>
      <c r="AW2460"/>
      <c r="AX2460"/>
      <c r="AY2460">
        <v>1613</v>
      </c>
      <c r="AZ2460" s="19">
        <v>0.39498842592592592</v>
      </c>
      <c r="BA2460">
        <v>2.5999999999999999E-2</v>
      </c>
      <c r="BB2460">
        <v>1010</v>
      </c>
      <c r="BC2460">
        <v>22300142</v>
      </c>
      <c r="BD2460" t="s">
        <v>3087</v>
      </c>
      <c r="BE2460">
        <v>1597</v>
      </c>
      <c r="BF2460" s="19">
        <v>0.44579861111111113</v>
      </c>
      <c r="BG2460">
        <v>0.3</v>
      </c>
      <c r="BH2460"/>
      <c r="BI2460">
        <v>24</v>
      </c>
      <c r="BJ2460" t="s">
        <v>3090</v>
      </c>
      <c r="BK2460"/>
      <c r="BL2460" s="20">
        <f t="shared" si="38"/>
        <v>27.766666666666637</v>
      </c>
    </row>
    <row r="2461" spans="1:64" s="18" customFormat="1">
      <c r="A2461">
        <v>22200138</v>
      </c>
      <c r="B2461" t="s">
        <v>3089</v>
      </c>
      <c r="C2461">
        <v>1</v>
      </c>
      <c r="D2461" t="s">
        <v>42</v>
      </c>
      <c r="E2461" t="s">
        <v>3098</v>
      </c>
      <c r="F2461" s="21">
        <v>44570.405636574076</v>
      </c>
      <c r="G2461" s="21">
        <v>44570.437256944446</v>
      </c>
      <c r="H2461">
        <v>45.5</v>
      </c>
      <c r="I2461">
        <v>48.2</v>
      </c>
      <c r="J2461" s="19">
        <v>0.40232638888888889</v>
      </c>
      <c r="K2461" s="19">
        <v>0.40379629629629626</v>
      </c>
      <c r="L2461" s="19">
        <v>1.4699074074074074E-3</v>
      </c>
      <c r="M2461">
        <v>45</v>
      </c>
      <c r="N2461">
        <v>3.7</v>
      </c>
      <c r="O2461">
        <v>110.4</v>
      </c>
      <c r="P2461">
        <v>297.10000000000002</v>
      </c>
      <c r="Q2461">
        <v>180.1</v>
      </c>
      <c r="R2461">
        <v>180.4</v>
      </c>
      <c r="S2461" s="19">
        <v>0.40626157407407404</v>
      </c>
      <c r="T2461" s="19">
        <v>0.42960648148148151</v>
      </c>
      <c r="U2461" s="19">
        <v>0.40842592592592591</v>
      </c>
      <c r="V2461">
        <v>1587</v>
      </c>
      <c r="W2461"/>
      <c r="X2461"/>
      <c r="Y2461"/>
      <c r="Z2461">
        <v>0</v>
      </c>
      <c r="AA2461">
        <v>14</v>
      </c>
      <c r="AB2461">
        <v>2</v>
      </c>
      <c r="AC2461">
        <v>42.9</v>
      </c>
      <c r="AD2461">
        <v>19</v>
      </c>
      <c r="AE2461" s="19">
        <v>0.42098379629629629</v>
      </c>
      <c r="AF2461" s="19">
        <v>0.4319560185185185</v>
      </c>
      <c r="AG2461" s="19">
        <v>1.0972222222222223E-2</v>
      </c>
      <c r="AH2461" s="19">
        <v>5.3009259259259251E-3</v>
      </c>
      <c r="AI2461"/>
      <c r="AJ2461">
        <v>14.8</v>
      </c>
      <c r="AK2461"/>
      <c r="AL2461">
        <v>1587</v>
      </c>
      <c r="AM2461">
        <v>1572</v>
      </c>
      <c r="AN2461">
        <v>1567</v>
      </c>
      <c r="AO2461">
        <v>4604</v>
      </c>
      <c r="AP2461">
        <v>14.8</v>
      </c>
      <c r="AQ2461">
        <v>37</v>
      </c>
      <c r="AR2461">
        <v>0</v>
      </c>
      <c r="AS2461">
        <v>31</v>
      </c>
      <c r="AT2461">
        <v>0</v>
      </c>
      <c r="AU2461">
        <v>68</v>
      </c>
      <c r="AV2461">
        <v>0</v>
      </c>
      <c r="AW2461"/>
      <c r="AX2461"/>
      <c r="AY2461">
        <v>1618</v>
      </c>
      <c r="AZ2461" s="19">
        <v>0.39964120370370365</v>
      </c>
      <c r="BA2461">
        <v>2.7E-2</v>
      </c>
      <c r="BB2461">
        <v>988</v>
      </c>
      <c r="BC2461">
        <v>22100133</v>
      </c>
      <c r="BD2461"/>
      <c r="BE2461">
        <v>1572</v>
      </c>
      <c r="BF2461" s="19">
        <v>0.43586805555555558</v>
      </c>
      <c r="BG2461">
        <v>4</v>
      </c>
      <c r="BH2461">
        <v>297</v>
      </c>
      <c r="BI2461">
        <v>2</v>
      </c>
      <c r="BJ2461" t="s">
        <v>3090</v>
      </c>
      <c r="BK2461"/>
      <c r="BL2461" s="20">
        <f t="shared" si="38"/>
        <v>3.5499999999999954</v>
      </c>
    </row>
    <row r="2462" spans="1:64" s="18" customFormat="1">
      <c r="A2462">
        <v>22300145</v>
      </c>
      <c r="B2462" t="s">
        <v>3089</v>
      </c>
      <c r="C2462">
        <v>1</v>
      </c>
      <c r="D2462" t="s">
        <v>42</v>
      </c>
      <c r="E2462" t="s">
        <v>3097</v>
      </c>
      <c r="F2462" s="21">
        <v>44570.430011574077</v>
      </c>
      <c r="G2462" s="21">
        <v>44570.455520833333</v>
      </c>
      <c r="H2462">
        <v>36.700000000000003</v>
      </c>
      <c r="I2462">
        <v>37.5</v>
      </c>
      <c r="J2462" s="19">
        <v>0.42777777777777781</v>
      </c>
      <c r="K2462" s="19">
        <v>0.42950231481481477</v>
      </c>
      <c r="L2462" s="19">
        <v>1.7245370370370372E-3</v>
      </c>
      <c r="M2462">
        <v>33.799999999999997</v>
      </c>
      <c r="N2462">
        <v>1.9</v>
      </c>
      <c r="O2462">
        <v>109.4</v>
      </c>
      <c r="P2462">
        <v>312</v>
      </c>
      <c r="Q2462">
        <v>201.8</v>
      </c>
      <c r="R2462">
        <v>202.2</v>
      </c>
      <c r="S2462" s="19">
        <v>0.43269675925925927</v>
      </c>
      <c r="T2462" s="19">
        <v>0.45307870370370368</v>
      </c>
      <c r="U2462" s="19">
        <v>0.43387731481481479</v>
      </c>
      <c r="V2462">
        <v>1581</v>
      </c>
      <c r="W2462"/>
      <c r="X2462"/>
      <c r="Y2462"/>
      <c r="Z2462">
        <v>0</v>
      </c>
      <c r="AA2462">
        <v>20</v>
      </c>
      <c r="AB2462">
        <v>91</v>
      </c>
      <c r="AC2462">
        <v>74.400000000000006</v>
      </c>
      <c r="AD2462">
        <v>18</v>
      </c>
      <c r="AE2462" s="19">
        <v>0.45266203703703706</v>
      </c>
      <c r="AF2462" s="19">
        <v>0.45511574074074074</v>
      </c>
      <c r="AG2462" s="19">
        <v>2.4537037037037036E-3</v>
      </c>
      <c r="AH2462" s="19">
        <v>4.0509259259259258E-4</v>
      </c>
      <c r="AI2462"/>
      <c r="AJ2462">
        <v>12.4</v>
      </c>
      <c r="AK2462"/>
      <c r="AL2462">
        <v>1581</v>
      </c>
      <c r="AM2462">
        <v>1564</v>
      </c>
      <c r="AN2462">
        <v>1577</v>
      </c>
      <c r="AO2462">
        <v>3770</v>
      </c>
      <c r="AP2462">
        <v>12.4</v>
      </c>
      <c r="AQ2462">
        <v>29</v>
      </c>
      <c r="AR2462">
        <v>0</v>
      </c>
      <c r="AS2462">
        <v>35</v>
      </c>
      <c r="AT2462">
        <v>0</v>
      </c>
      <c r="AU2462">
        <v>66</v>
      </c>
      <c r="AV2462">
        <v>0</v>
      </c>
      <c r="AW2462"/>
      <c r="AX2462"/>
      <c r="AY2462">
        <v>1614</v>
      </c>
      <c r="AZ2462" s="19">
        <v>0.42553240740740739</v>
      </c>
      <c r="BA2462">
        <v>2.9000000000000001E-2</v>
      </c>
      <c r="BB2462">
        <v>917</v>
      </c>
      <c r="BC2462">
        <v>22400142</v>
      </c>
      <c r="BD2462" t="s">
        <v>5450</v>
      </c>
      <c r="BE2462">
        <v>1564</v>
      </c>
      <c r="BF2462" s="19">
        <v>0.45535879629629633</v>
      </c>
      <c r="BG2462">
        <v>2.7</v>
      </c>
      <c r="BH2462">
        <v>158.4</v>
      </c>
      <c r="BI2462">
        <v>91</v>
      </c>
      <c r="BJ2462" t="s">
        <v>3090</v>
      </c>
      <c r="BK2462"/>
      <c r="BL2462" s="20">
        <f t="shared" si="38"/>
        <v>4.6000000000000796</v>
      </c>
    </row>
    <row r="2463" spans="1:64" s="18" customFormat="1">
      <c r="A2463">
        <v>22100136</v>
      </c>
      <c r="B2463" t="s">
        <v>3089</v>
      </c>
      <c r="C2463">
        <v>1</v>
      </c>
      <c r="D2463" t="s">
        <v>42</v>
      </c>
      <c r="E2463" t="s">
        <v>3102</v>
      </c>
      <c r="F2463" s="21">
        <v>44570.442199074074</v>
      </c>
      <c r="G2463" s="21">
        <v>44570.477465277778</v>
      </c>
      <c r="H2463">
        <v>50.8</v>
      </c>
      <c r="I2463">
        <v>59.8</v>
      </c>
      <c r="J2463" s="19">
        <v>0.43428240740740742</v>
      </c>
      <c r="K2463" s="19">
        <v>0.43590277777777775</v>
      </c>
      <c r="L2463" s="19">
        <v>1.6203703703703703E-3</v>
      </c>
      <c r="M2463">
        <v>43.2</v>
      </c>
      <c r="N2463">
        <v>5.0999999999999996</v>
      </c>
      <c r="O2463">
        <v>111.1</v>
      </c>
      <c r="P2463">
        <v>318.60000000000002</v>
      </c>
      <c r="Q2463">
        <v>202.1</v>
      </c>
      <c r="R2463">
        <v>202.4</v>
      </c>
      <c r="S2463" s="19">
        <v>0.44259259259259259</v>
      </c>
      <c r="T2463" s="19">
        <v>0.47255787037037034</v>
      </c>
      <c r="U2463" s="19">
        <v>0.44408564814814816</v>
      </c>
      <c r="V2463">
        <v>1587</v>
      </c>
      <c r="W2463"/>
      <c r="X2463"/>
      <c r="Y2463"/>
      <c r="Z2463">
        <v>0</v>
      </c>
      <c r="AA2463">
        <v>5</v>
      </c>
      <c r="AB2463">
        <v>16</v>
      </c>
      <c r="AC2463">
        <v>59.2</v>
      </c>
      <c r="AD2463">
        <v>19</v>
      </c>
      <c r="AE2463" s="19">
        <v>0.47199074074074071</v>
      </c>
      <c r="AF2463" s="19">
        <v>0.47454861111111107</v>
      </c>
      <c r="AG2463" s="19">
        <v>2.5578703703703705E-3</v>
      </c>
      <c r="AH2463" s="19">
        <v>2.9166666666666668E-3</v>
      </c>
      <c r="AI2463"/>
      <c r="AJ2463">
        <v>14.1</v>
      </c>
      <c r="AK2463"/>
      <c r="AL2463">
        <v>1587</v>
      </c>
      <c r="AM2463">
        <v>1571</v>
      </c>
      <c r="AN2463">
        <v>1572</v>
      </c>
      <c r="AO2463">
        <v>4504</v>
      </c>
      <c r="AP2463">
        <v>14.1</v>
      </c>
      <c r="AQ2463">
        <v>26</v>
      </c>
      <c r="AR2463">
        <v>0</v>
      </c>
      <c r="AS2463">
        <v>26</v>
      </c>
      <c r="AT2463">
        <v>0</v>
      </c>
      <c r="AU2463">
        <v>52</v>
      </c>
      <c r="AV2463">
        <v>0</v>
      </c>
      <c r="AW2463"/>
      <c r="AX2463"/>
      <c r="AY2463">
        <v>1656</v>
      </c>
      <c r="AZ2463" s="19">
        <v>0.42748842592592595</v>
      </c>
      <c r="BA2463">
        <v>2.3E-2</v>
      </c>
      <c r="BB2463">
        <v>1246</v>
      </c>
      <c r="BC2463">
        <v>22200136</v>
      </c>
      <c r="BD2463" t="s">
        <v>5450</v>
      </c>
      <c r="BE2463">
        <v>1571</v>
      </c>
      <c r="BF2463" s="19">
        <v>0.47502314814814817</v>
      </c>
      <c r="BG2463">
        <v>5.7</v>
      </c>
      <c r="BH2463">
        <v>728.6</v>
      </c>
      <c r="BI2463">
        <v>16</v>
      </c>
      <c r="BJ2463" t="s">
        <v>3090</v>
      </c>
      <c r="BK2463"/>
      <c r="BL2463" s="20">
        <f t="shared" si="38"/>
        <v>9.6333333333333737</v>
      </c>
    </row>
    <row r="2464" spans="1:64" s="18" customFormat="1">
      <c r="A2464">
        <v>22200139</v>
      </c>
      <c r="B2464" t="s">
        <v>3089</v>
      </c>
      <c r="C2464">
        <v>2</v>
      </c>
      <c r="D2464" t="s">
        <v>42</v>
      </c>
      <c r="E2464" t="s">
        <v>3111</v>
      </c>
      <c r="F2464" s="21">
        <v>44570.459583333337</v>
      </c>
      <c r="G2464" s="21">
        <v>44570.510775462964</v>
      </c>
      <c r="H2464">
        <v>65.2</v>
      </c>
      <c r="I2464">
        <v>79.7</v>
      </c>
      <c r="J2464" s="19">
        <v>0.45391203703703703</v>
      </c>
      <c r="K2464" s="19">
        <v>0.45545138888888892</v>
      </c>
      <c r="L2464" s="19">
        <v>1.5393518518518519E-3</v>
      </c>
      <c r="M2464">
        <v>41</v>
      </c>
      <c r="N2464">
        <v>2.7</v>
      </c>
      <c r="O2464">
        <v>107.6</v>
      </c>
      <c r="P2464">
        <v>300.60000000000002</v>
      </c>
      <c r="Q2464">
        <v>190</v>
      </c>
      <c r="R2464">
        <v>190.2</v>
      </c>
      <c r="S2464" s="19">
        <v>0.48119212962962959</v>
      </c>
      <c r="T2464" s="19">
        <v>0.50392361111111106</v>
      </c>
      <c r="U2464" s="19">
        <v>0.46577546296296296</v>
      </c>
      <c r="V2464">
        <v>1570</v>
      </c>
      <c r="W2464" s="19">
        <v>0.48119212962962959</v>
      </c>
      <c r="X2464" s="19">
        <v>0.48458333333333337</v>
      </c>
      <c r="Y2464">
        <v>1537</v>
      </c>
      <c r="Z2464">
        <v>0</v>
      </c>
      <c r="AA2464">
        <v>18</v>
      </c>
      <c r="AB2464">
        <v>67</v>
      </c>
      <c r="AC2464">
        <v>297.39999999999998</v>
      </c>
      <c r="AD2464">
        <v>18</v>
      </c>
      <c r="AE2464" s="19">
        <v>0.50240740740740741</v>
      </c>
      <c r="AF2464" s="19">
        <v>0.50589120370370366</v>
      </c>
      <c r="AG2464" s="19">
        <v>3.483796296296296E-3</v>
      </c>
      <c r="AH2464" s="19">
        <v>4.8842592592592592E-3</v>
      </c>
      <c r="AI2464"/>
      <c r="AJ2464">
        <v>21.2</v>
      </c>
      <c r="AK2464"/>
      <c r="AL2464">
        <v>1570</v>
      </c>
      <c r="AM2464">
        <v>1572</v>
      </c>
      <c r="AN2464">
        <v>1644</v>
      </c>
      <c r="AO2464">
        <v>6506</v>
      </c>
      <c r="AP2464">
        <v>21.2</v>
      </c>
      <c r="AQ2464">
        <v>36</v>
      </c>
      <c r="AR2464">
        <v>0</v>
      </c>
      <c r="AS2464">
        <v>36</v>
      </c>
      <c r="AT2464">
        <v>0</v>
      </c>
      <c r="AU2464">
        <v>71</v>
      </c>
      <c r="AV2464">
        <v>0</v>
      </c>
      <c r="AW2464"/>
      <c r="AX2464"/>
      <c r="AY2464">
        <v>1631</v>
      </c>
      <c r="AZ2464" s="19">
        <v>0.45195601851851852</v>
      </c>
      <c r="BA2464">
        <v>2.5999999999999999E-2</v>
      </c>
      <c r="BB2464">
        <v>1047</v>
      </c>
      <c r="BC2464">
        <v>22100132</v>
      </c>
      <c r="BD2464" t="s">
        <v>3087</v>
      </c>
      <c r="BE2464">
        <v>1572</v>
      </c>
      <c r="BF2464" s="19">
        <v>0.50655092592592588</v>
      </c>
      <c r="BG2464">
        <v>3.5</v>
      </c>
      <c r="BH2464">
        <v>261.39999999999998</v>
      </c>
      <c r="BI2464">
        <v>67</v>
      </c>
      <c r="BJ2464" t="s">
        <v>3090</v>
      </c>
      <c r="BK2464"/>
      <c r="BL2464" s="20">
        <f t="shared" si="38"/>
        <v>37.066666666666571</v>
      </c>
    </row>
    <row r="2465" spans="1:64" s="18" customFormat="1">
      <c r="A2465">
        <v>22400145</v>
      </c>
      <c r="B2465" t="s">
        <v>3089</v>
      </c>
      <c r="C2465">
        <v>2</v>
      </c>
      <c r="D2465" t="s">
        <v>19</v>
      </c>
      <c r="E2465" t="s">
        <v>3083</v>
      </c>
      <c r="F2465" s="21">
        <v>44570.465127314812</v>
      </c>
      <c r="G2465" s="21">
        <v>44570.502303240741</v>
      </c>
      <c r="H2465">
        <v>51.9</v>
      </c>
      <c r="I2465">
        <v>58.3</v>
      </c>
      <c r="J2465" s="19">
        <v>0.45913194444444444</v>
      </c>
      <c r="K2465" s="19">
        <v>0.46184027777777775</v>
      </c>
      <c r="L2465" s="19">
        <v>2.7083333333333334E-3</v>
      </c>
      <c r="M2465">
        <v>43.6</v>
      </c>
      <c r="N2465">
        <v>1.2</v>
      </c>
      <c r="O2465">
        <v>106.5</v>
      </c>
      <c r="P2465">
        <v>294.8</v>
      </c>
      <c r="Q2465">
        <v>186.7</v>
      </c>
      <c r="R2465">
        <v>187.1</v>
      </c>
      <c r="S2465" s="19">
        <v>0.46500000000000002</v>
      </c>
      <c r="T2465" s="19">
        <v>0.49938657407407411</v>
      </c>
      <c r="U2465" s="19">
        <v>0.46802083333333333</v>
      </c>
      <c r="V2465">
        <v>1558</v>
      </c>
      <c r="W2465" s="19">
        <v>0.4800578703703704</v>
      </c>
      <c r="X2465" s="19">
        <v>0.48113425925925929</v>
      </c>
      <c r="Y2465">
        <v>1547</v>
      </c>
      <c r="Z2465">
        <v>72.8</v>
      </c>
      <c r="AA2465">
        <v>23</v>
      </c>
      <c r="AB2465">
        <v>0</v>
      </c>
      <c r="AC2465">
        <v>44.6</v>
      </c>
      <c r="AD2465">
        <v>1</v>
      </c>
      <c r="AE2465" s="19">
        <v>0.46731481481481479</v>
      </c>
      <c r="AF2465" s="19">
        <v>0.50070601851851848</v>
      </c>
      <c r="AG2465" s="19">
        <v>3.3391203703703708E-2</v>
      </c>
      <c r="AH2465" s="19">
        <v>1.5972222222222221E-3</v>
      </c>
      <c r="AI2465"/>
      <c r="AJ2465">
        <v>26.6</v>
      </c>
      <c r="AK2465"/>
      <c r="AL2465">
        <v>1558</v>
      </c>
      <c r="AM2465">
        <v>1593</v>
      </c>
      <c r="AN2465">
        <v>1562</v>
      </c>
      <c r="AO2465">
        <v>8181</v>
      </c>
      <c r="AP2465">
        <v>26.6</v>
      </c>
      <c r="AQ2465">
        <v>1</v>
      </c>
      <c r="AR2465">
        <v>0</v>
      </c>
      <c r="AS2465">
        <v>0</v>
      </c>
      <c r="AT2465">
        <v>0</v>
      </c>
      <c r="AU2465">
        <v>1</v>
      </c>
      <c r="AV2465">
        <v>0</v>
      </c>
      <c r="AW2465"/>
      <c r="AX2465"/>
      <c r="AY2465">
        <v>1558</v>
      </c>
      <c r="AZ2465" s="19">
        <v>0.46802083333333333</v>
      </c>
      <c r="BA2465">
        <v>3.1E-2</v>
      </c>
      <c r="BB2465">
        <v>870</v>
      </c>
      <c r="BC2465">
        <v>22400141</v>
      </c>
      <c r="BD2465"/>
      <c r="BE2465">
        <v>1593</v>
      </c>
      <c r="BF2465" s="19">
        <v>0.50141203703703707</v>
      </c>
      <c r="BG2465">
        <v>0.1</v>
      </c>
      <c r="BH2465">
        <v>0</v>
      </c>
      <c r="BI2465">
        <v>0</v>
      </c>
      <c r="BJ2465" t="s">
        <v>3090</v>
      </c>
      <c r="BK2465"/>
      <c r="BL2465" s="20">
        <f t="shared" si="38"/>
        <v>4.5500000000000718</v>
      </c>
    </row>
    <row r="2466" spans="1:64" s="18" customFormat="1">
      <c r="A2466">
        <v>22300146</v>
      </c>
      <c r="B2466" t="s">
        <v>3089</v>
      </c>
      <c r="C2466">
        <v>2</v>
      </c>
      <c r="D2466" t="s">
        <v>42</v>
      </c>
      <c r="E2466" t="s">
        <v>3112</v>
      </c>
      <c r="F2466" s="21">
        <v>44570.481747685182</v>
      </c>
      <c r="G2466" s="21">
        <v>44570.510891203703</v>
      </c>
      <c r="H2466">
        <v>27.7</v>
      </c>
      <c r="I2466">
        <v>45.6</v>
      </c>
      <c r="J2466" s="19">
        <v>0.47734953703703703</v>
      </c>
      <c r="K2466" s="19">
        <v>0.47920138888888886</v>
      </c>
      <c r="L2466" s="19">
        <v>1.8518518518518517E-3</v>
      </c>
      <c r="M2466">
        <v>25.3</v>
      </c>
      <c r="N2466">
        <v>3.1</v>
      </c>
      <c r="O2466">
        <v>105.1</v>
      </c>
      <c r="P2466">
        <v>301.60000000000002</v>
      </c>
      <c r="Q2466">
        <v>193</v>
      </c>
      <c r="R2466">
        <v>193.4</v>
      </c>
      <c r="S2466" s="19">
        <v>0.4833217592592593</v>
      </c>
      <c r="T2466" s="19">
        <v>0.49593749999999998</v>
      </c>
      <c r="U2466" s="19">
        <v>0.4848263888888889</v>
      </c>
      <c r="V2466">
        <v>1573</v>
      </c>
      <c r="W2466"/>
      <c r="X2466"/>
      <c r="Y2466"/>
      <c r="Z2466">
        <v>0</v>
      </c>
      <c r="AA2466">
        <v>9</v>
      </c>
      <c r="AB2466">
        <v>104</v>
      </c>
      <c r="AC2466"/>
      <c r="AD2466">
        <v>18</v>
      </c>
      <c r="AE2466" s="19">
        <v>0.49656250000000002</v>
      </c>
      <c r="AF2466" s="19">
        <v>0.49939814814814815</v>
      </c>
      <c r="AG2466" s="19">
        <v>2.8356481481481479E-3</v>
      </c>
      <c r="AH2466" s="19">
        <v>1.1493055555555555E-2</v>
      </c>
      <c r="AI2466"/>
      <c r="AJ2466">
        <v>14.4</v>
      </c>
      <c r="AK2466"/>
      <c r="AL2466">
        <v>1573</v>
      </c>
      <c r="AM2466">
        <v>1585</v>
      </c>
      <c r="AN2466">
        <v>1553</v>
      </c>
      <c r="AO2466">
        <v>4161</v>
      </c>
      <c r="AP2466">
        <v>14.4</v>
      </c>
      <c r="AQ2466">
        <v>41</v>
      </c>
      <c r="AR2466">
        <v>0</v>
      </c>
      <c r="AS2466">
        <v>34</v>
      </c>
      <c r="AT2466">
        <v>0</v>
      </c>
      <c r="AU2466">
        <v>75</v>
      </c>
      <c r="AV2466">
        <v>0</v>
      </c>
      <c r="AW2466"/>
      <c r="AX2466"/>
      <c r="AY2466">
        <v>1585</v>
      </c>
      <c r="AZ2466" s="19">
        <v>0.49961805555555555</v>
      </c>
      <c r="BA2466">
        <v>2.5999999999999999E-2</v>
      </c>
      <c r="BB2466">
        <v>1040</v>
      </c>
      <c r="BC2466">
        <v>22300146</v>
      </c>
      <c r="BD2466" t="s">
        <v>5450</v>
      </c>
      <c r="BE2466">
        <v>1585</v>
      </c>
      <c r="BF2466" s="19">
        <v>0.49961805555555555</v>
      </c>
      <c r="BG2466">
        <v>3.5</v>
      </c>
      <c r="BH2466">
        <v>278.5</v>
      </c>
      <c r="BI2466">
        <v>104</v>
      </c>
      <c r="BJ2466" t="s">
        <v>3090</v>
      </c>
      <c r="BK2466"/>
      <c r="BL2466" s="20">
        <f t="shared" si="38"/>
        <v>5.9333333333334348</v>
      </c>
    </row>
    <row r="2467" spans="1:64" s="18" customFormat="1">
      <c r="A2467">
        <v>22100137</v>
      </c>
      <c r="B2467" t="s">
        <v>3089</v>
      </c>
      <c r="C2467">
        <v>1</v>
      </c>
      <c r="D2467" t="s">
        <v>42</v>
      </c>
      <c r="E2467" t="s">
        <v>3102</v>
      </c>
      <c r="F2467" s="21">
        <v>44570.511157407411</v>
      </c>
      <c r="G2467" s="21">
        <v>44570.545324074075</v>
      </c>
      <c r="H2467">
        <v>49.2</v>
      </c>
      <c r="I2467">
        <v>53.8</v>
      </c>
      <c r="J2467" s="19">
        <v>0.50657407407407407</v>
      </c>
      <c r="K2467" s="19">
        <v>0.50799768518518518</v>
      </c>
      <c r="L2467" s="19">
        <v>1.423611111111111E-3</v>
      </c>
      <c r="M2467">
        <v>48.6</v>
      </c>
      <c r="N2467">
        <v>5.6</v>
      </c>
      <c r="O2467">
        <v>107</v>
      </c>
      <c r="P2467">
        <v>287.7</v>
      </c>
      <c r="Q2467">
        <v>174.9</v>
      </c>
      <c r="R2467">
        <v>175.3</v>
      </c>
      <c r="S2467" s="19">
        <v>0.51167824074074075</v>
      </c>
      <c r="T2467" s="19">
        <v>0.54186342592592596</v>
      </c>
      <c r="U2467" s="19">
        <v>0.51302083333333337</v>
      </c>
      <c r="V2467">
        <v>1577</v>
      </c>
      <c r="W2467"/>
      <c r="X2467"/>
      <c r="Y2467"/>
      <c r="Z2467">
        <v>110</v>
      </c>
      <c r="AA2467">
        <v>6</v>
      </c>
      <c r="AB2467">
        <v>93</v>
      </c>
      <c r="AC2467">
        <v>92.3</v>
      </c>
      <c r="AD2467">
        <v>18</v>
      </c>
      <c r="AE2467" s="19">
        <v>0.54016203703703702</v>
      </c>
      <c r="AF2467" s="19">
        <v>0.5438425925925926</v>
      </c>
      <c r="AG2467" s="19">
        <v>3.6805555555555554E-3</v>
      </c>
      <c r="AH2467" s="19">
        <v>1.4814814814814814E-3</v>
      </c>
      <c r="AI2467"/>
      <c r="AJ2467">
        <v>20.100000000000001</v>
      </c>
      <c r="AK2467"/>
      <c r="AL2467">
        <v>1577</v>
      </c>
      <c r="AM2467">
        <v>1572</v>
      </c>
      <c r="AN2467">
        <v>1582</v>
      </c>
      <c r="AO2467">
        <v>4729</v>
      </c>
      <c r="AP2467">
        <v>20.100000000000001</v>
      </c>
      <c r="AQ2467">
        <v>60</v>
      </c>
      <c r="AR2467">
        <v>0</v>
      </c>
      <c r="AS2467">
        <v>57</v>
      </c>
      <c r="AT2467">
        <v>0</v>
      </c>
      <c r="AU2467">
        <v>117</v>
      </c>
      <c r="AV2467">
        <v>1</v>
      </c>
      <c r="AW2467"/>
      <c r="AX2467"/>
      <c r="AY2467">
        <v>1586</v>
      </c>
      <c r="AZ2467" s="19">
        <v>0.50250000000000006</v>
      </c>
      <c r="BA2467">
        <v>2.9000000000000001E-2</v>
      </c>
      <c r="BB2467">
        <v>885</v>
      </c>
      <c r="BC2467">
        <v>22200137</v>
      </c>
      <c r="BD2467"/>
      <c r="BE2467">
        <v>1572</v>
      </c>
      <c r="BF2467" s="19">
        <v>0.54468749999999999</v>
      </c>
      <c r="BG2467">
        <v>6.4</v>
      </c>
      <c r="BH2467">
        <v>727</v>
      </c>
      <c r="BI2467">
        <v>93</v>
      </c>
      <c r="BJ2467" t="s">
        <v>3090</v>
      </c>
      <c r="BK2467"/>
      <c r="BL2467" s="20">
        <f t="shared" si="38"/>
        <v>5.3000000000000291</v>
      </c>
    </row>
    <row r="2468" spans="1:64" s="18" customFormat="1">
      <c r="A2468">
        <v>22400146</v>
      </c>
      <c r="B2468" t="s">
        <v>3089</v>
      </c>
      <c r="C2468">
        <v>1</v>
      </c>
      <c r="D2468" t="s">
        <v>42</v>
      </c>
      <c r="E2468" t="s">
        <v>3095</v>
      </c>
      <c r="F2468" s="21">
        <v>44570.515474537038</v>
      </c>
      <c r="G2468" s="21">
        <v>44570.539733796293</v>
      </c>
      <c r="H2468">
        <v>34.9</v>
      </c>
      <c r="I2468">
        <v>39.5</v>
      </c>
      <c r="J2468" s="19">
        <v>0.50908564814814816</v>
      </c>
      <c r="K2468" s="19">
        <v>0.51232638888888882</v>
      </c>
      <c r="L2468" s="19">
        <v>3.2407407407407406E-3</v>
      </c>
      <c r="M2468">
        <v>34.6</v>
      </c>
      <c r="N2468">
        <v>1.9</v>
      </c>
      <c r="O2468">
        <v>111.9</v>
      </c>
      <c r="P2468">
        <v>295.39999999999998</v>
      </c>
      <c r="Q2468">
        <v>189.2</v>
      </c>
      <c r="R2468">
        <v>189.2</v>
      </c>
      <c r="S2468" s="19">
        <v>0.51525462962962965</v>
      </c>
      <c r="T2468" s="19">
        <v>0.53586805555555561</v>
      </c>
      <c r="U2468" s="19">
        <v>0.5180555555555556</v>
      </c>
      <c r="V2468">
        <v>1570</v>
      </c>
      <c r="W2468"/>
      <c r="X2468"/>
      <c r="Y2468"/>
      <c r="Z2468">
        <v>265.2</v>
      </c>
      <c r="AA2468">
        <v>7</v>
      </c>
      <c r="AB2468">
        <v>24</v>
      </c>
      <c r="AC2468">
        <v>138</v>
      </c>
      <c r="AD2468">
        <v>18</v>
      </c>
      <c r="AE2468" s="19">
        <v>0.53388888888888886</v>
      </c>
      <c r="AF2468" s="19">
        <v>0.53748842592592594</v>
      </c>
      <c r="AG2468" s="19">
        <v>3.5995370370370369E-3</v>
      </c>
      <c r="AH2468" s="19">
        <v>2.2453703703703702E-3</v>
      </c>
      <c r="AI2468"/>
      <c r="AJ2468">
        <v>18.399999999999999</v>
      </c>
      <c r="AK2468"/>
      <c r="AL2468">
        <v>1570</v>
      </c>
      <c r="AM2468">
        <v>1578</v>
      </c>
      <c r="AN2468">
        <v>1596</v>
      </c>
      <c r="AO2468">
        <v>5835</v>
      </c>
      <c r="AP2468">
        <v>18.399999999999999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/>
      <c r="AX2468"/>
      <c r="AY2468">
        <v>1608</v>
      </c>
      <c r="AZ2468" s="19">
        <v>0.50637731481481485</v>
      </c>
      <c r="BA2468">
        <v>3.7999999999999999E-2</v>
      </c>
      <c r="BB2468">
        <v>692</v>
      </c>
      <c r="BC2468">
        <v>22300143</v>
      </c>
      <c r="BD2468" t="s">
        <v>5450</v>
      </c>
      <c r="BE2468">
        <v>1578</v>
      </c>
      <c r="BF2468" s="19">
        <v>0.53751157407407402</v>
      </c>
      <c r="BG2468">
        <v>3.2</v>
      </c>
      <c r="BH2468">
        <v>202.3</v>
      </c>
      <c r="BI2468">
        <v>24</v>
      </c>
      <c r="BJ2468" t="s">
        <v>3090</v>
      </c>
      <c r="BK2468"/>
      <c r="BL2468" s="20">
        <f t="shared" si="38"/>
        <v>4.2166666666667929</v>
      </c>
    </row>
    <row r="2469" spans="1:64" s="18" customFormat="1">
      <c r="A2469">
        <v>22300147</v>
      </c>
      <c r="B2469" t="s">
        <v>3089</v>
      </c>
      <c r="C2469">
        <v>2</v>
      </c>
      <c r="D2469" t="s">
        <v>19</v>
      </c>
      <c r="E2469" t="s">
        <v>3070</v>
      </c>
      <c r="F2469" s="21">
        <v>44570.541180555556</v>
      </c>
      <c r="G2469" s="21">
        <v>44570.559108796297</v>
      </c>
      <c r="H2469">
        <v>25.4</v>
      </c>
      <c r="I2469">
        <v>39.9</v>
      </c>
      <c r="J2469" s="19">
        <v>0.52972222222222221</v>
      </c>
      <c r="K2469" s="19">
        <v>0.53137731481481476</v>
      </c>
      <c r="L2469" s="19">
        <v>1.6550925925925926E-3</v>
      </c>
      <c r="M2469">
        <v>0.3</v>
      </c>
      <c r="N2469">
        <v>1.8</v>
      </c>
      <c r="O2469">
        <v>108.7</v>
      </c>
      <c r="P2469">
        <v>293.39999999999998</v>
      </c>
      <c r="Q2469">
        <v>182.4</v>
      </c>
      <c r="R2469">
        <v>182.9</v>
      </c>
      <c r="S2469" s="19">
        <v>0.54167824074074067</v>
      </c>
      <c r="T2469" s="19">
        <v>0.55701388888888892</v>
      </c>
      <c r="U2469" s="19">
        <v>0.54331018518518526</v>
      </c>
      <c r="V2469">
        <v>1562</v>
      </c>
      <c r="W2469" s="19">
        <v>0.54167824074074067</v>
      </c>
      <c r="X2469" s="19">
        <v>0.54331018518518526</v>
      </c>
      <c r="Y2469">
        <v>1562</v>
      </c>
      <c r="Z2469">
        <v>44.6</v>
      </c>
      <c r="AA2469">
        <v>8</v>
      </c>
      <c r="AB2469">
        <v>56</v>
      </c>
      <c r="AC2469">
        <v>91.7</v>
      </c>
      <c r="AD2469">
        <v>4</v>
      </c>
      <c r="AE2469" s="19">
        <v>0.54099537037037038</v>
      </c>
      <c r="AF2469" s="19">
        <v>0.55880787037037039</v>
      </c>
      <c r="AG2469" s="19">
        <v>1.7812499999999998E-2</v>
      </c>
      <c r="AH2469" s="19">
        <v>3.0092592592592595E-4</v>
      </c>
      <c r="AI2469"/>
      <c r="AJ2469">
        <v>17.399999999999999</v>
      </c>
      <c r="AK2469"/>
      <c r="AL2469">
        <v>1562</v>
      </c>
      <c r="AM2469">
        <v>1586</v>
      </c>
      <c r="AN2469">
        <v>1578</v>
      </c>
      <c r="AO2469">
        <v>5660</v>
      </c>
      <c r="AP2469">
        <v>17.399999999999999</v>
      </c>
      <c r="AQ2469">
        <v>2</v>
      </c>
      <c r="AR2469">
        <v>0</v>
      </c>
      <c r="AS2469">
        <v>1</v>
      </c>
      <c r="AT2469">
        <v>0</v>
      </c>
      <c r="AU2469">
        <v>6</v>
      </c>
      <c r="AV2469">
        <v>0</v>
      </c>
      <c r="AW2469"/>
      <c r="AX2469"/>
      <c r="AY2469">
        <v>1627</v>
      </c>
      <c r="AZ2469" s="19">
        <v>0.52461805555555563</v>
      </c>
      <c r="BA2469">
        <v>8.9999999999999993E-3</v>
      </c>
      <c r="BB2469">
        <v>250</v>
      </c>
      <c r="BC2469">
        <v>22300144</v>
      </c>
      <c r="BD2469" t="s">
        <v>5450</v>
      </c>
      <c r="BE2469">
        <v>1586</v>
      </c>
      <c r="BF2469" s="19">
        <v>0.55505787037037035</v>
      </c>
      <c r="BG2469">
        <v>0.5</v>
      </c>
      <c r="BH2469"/>
      <c r="BI2469">
        <v>56</v>
      </c>
      <c r="BJ2469" t="s">
        <v>3090</v>
      </c>
      <c r="BK2469"/>
      <c r="BL2469" s="20">
        <f t="shared" si="38"/>
        <v>14.833333333333307</v>
      </c>
    </row>
    <row r="2470" spans="1:64" s="18" customFormat="1">
      <c r="A2470">
        <v>22400147</v>
      </c>
      <c r="B2470" t="s">
        <v>7</v>
      </c>
      <c r="C2470">
        <v>3</v>
      </c>
      <c r="D2470" t="s">
        <v>19</v>
      </c>
      <c r="E2470" t="s">
        <v>3141</v>
      </c>
      <c r="F2470" s="21">
        <v>44570.568553240744</v>
      </c>
      <c r="G2470" s="21">
        <v>44570.633553240739</v>
      </c>
      <c r="H2470">
        <v>76.900000000000006</v>
      </c>
      <c r="I2470">
        <v>93.9</v>
      </c>
      <c r="J2470" s="19">
        <v>0.56427083333333339</v>
      </c>
      <c r="K2470" s="19">
        <v>0.56833333333333336</v>
      </c>
      <c r="L2470" s="19">
        <v>4.0624999999999993E-3</v>
      </c>
      <c r="M2470">
        <v>66.5</v>
      </c>
      <c r="N2470">
        <v>2.1</v>
      </c>
      <c r="O2470">
        <v>108.6</v>
      </c>
      <c r="P2470">
        <v>302.89999999999998</v>
      </c>
      <c r="Q2470">
        <v>191.4</v>
      </c>
      <c r="R2470">
        <v>192.2</v>
      </c>
      <c r="S2470" s="19">
        <v>0.57768518518518519</v>
      </c>
      <c r="T2470" s="19">
        <v>0.63160879629629629</v>
      </c>
      <c r="U2470" s="19">
        <v>0.58297453703703705</v>
      </c>
      <c r="V2470">
        <v>1579</v>
      </c>
      <c r="W2470" s="19">
        <v>0.57768518518518519</v>
      </c>
      <c r="X2470" s="19">
        <v>0.58297453703703705</v>
      </c>
      <c r="Y2470">
        <v>1579</v>
      </c>
      <c r="Z2470">
        <v>0</v>
      </c>
      <c r="AA2470">
        <v>16</v>
      </c>
      <c r="AB2470">
        <v>81</v>
      </c>
      <c r="AC2470">
        <v>162.9</v>
      </c>
      <c r="AD2470">
        <v>3</v>
      </c>
      <c r="AE2470" s="19">
        <v>0.57039351851851849</v>
      </c>
      <c r="AF2470" s="19">
        <v>0.61160879629629628</v>
      </c>
      <c r="AG2470" s="19">
        <v>4.1215277777777774E-2</v>
      </c>
      <c r="AH2470" s="19">
        <v>4.0509259259259258E-4</v>
      </c>
      <c r="AI2470"/>
      <c r="AJ2470">
        <v>34.5</v>
      </c>
      <c r="AK2470"/>
      <c r="AL2470">
        <v>1579</v>
      </c>
      <c r="AM2470">
        <v>1592</v>
      </c>
      <c r="AN2470">
        <v>1577</v>
      </c>
      <c r="AO2470">
        <v>10850</v>
      </c>
      <c r="AP2470">
        <v>34.5</v>
      </c>
      <c r="AQ2470">
        <v>3</v>
      </c>
      <c r="AR2470">
        <v>0</v>
      </c>
      <c r="AS2470">
        <v>2</v>
      </c>
      <c r="AT2470">
        <v>0</v>
      </c>
      <c r="AU2470">
        <v>5</v>
      </c>
      <c r="AV2470">
        <v>0</v>
      </c>
      <c r="AW2470"/>
      <c r="AX2470"/>
      <c r="AY2470">
        <v>1537</v>
      </c>
      <c r="AZ2470" s="19">
        <v>0.61254629629629631</v>
      </c>
      <c r="BA2470">
        <v>3.1E-2</v>
      </c>
      <c r="BB2470">
        <v>833</v>
      </c>
      <c r="BC2470">
        <v>22100135</v>
      </c>
      <c r="BD2470" t="s">
        <v>5450</v>
      </c>
      <c r="BE2470">
        <v>1592</v>
      </c>
      <c r="BF2470" s="19">
        <v>0.63321759259259258</v>
      </c>
      <c r="BG2470">
        <v>0.3</v>
      </c>
      <c r="BH2470"/>
      <c r="BI2470">
        <v>81</v>
      </c>
      <c r="BJ2470" t="s">
        <v>3100</v>
      </c>
      <c r="BK2470"/>
      <c r="BL2470" s="20">
        <f t="shared" si="38"/>
        <v>13.46666666666664</v>
      </c>
    </row>
    <row r="2471" spans="1:64" s="18" customFormat="1">
      <c r="A2471">
        <v>22100138</v>
      </c>
      <c r="B2471" t="s">
        <v>7</v>
      </c>
      <c r="C2471">
        <v>3</v>
      </c>
      <c r="D2471" t="s">
        <v>19</v>
      </c>
      <c r="E2471" t="s">
        <v>3118</v>
      </c>
      <c r="F2471" s="21">
        <v>44570.583935185183</v>
      </c>
      <c r="G2471" s="21">
        <v>44570.669930555552</v>
      </c>
      <c r="H2471">
        <v>97.6</v>
      </c>
      <c r="I2471">
        <v>143</v>
      </c>
      <c r="J2471" s="19">
        <v>0.56914351851851852</v>
      </c>
      <c r="K2471" s="19">
        <v>0.57062500000000005</v>
      </c>
      <c r="L2471" s="19">
        <v>1.4814814814814814E-3</v>
      </c>
      <c r="M2471">
        <v>78.8</v>
      </c>
      <c r="N2471">
        <v>2.2999999999999998</v>
      </c>
      <c r="O2471">
        <v>111.9</v>
      </c>
      <c r="P2471">
        <v>296.3</v>
      </c>
      <c r="Q2471">
        <v>181.6</v>
      </c>
      <c r="R2471">
        <v>182.2</v>
      </c>
      <c r="S2471" s="19">
        <v>0.58394675925925921</v>
      </c>
      <c r="T2471" s="19">
        <v>0.66126157407407404</v>
      </c>
      <c r="U2471" s="19">
        <v>0.58717592592592593</v>
      </c>
      <c r="V2471">
        <v>1560</v>
      </c>
      <c r="W2471" s="19">
        <v>0.62124999999999997</v>
      </c>
      <c r="X2471" s="19">
        <v>0.62487268518518524</v>
      </c>
      <c r="Y2471">
        <v>1570</v>
      </c>
      <c r="Z2471">
        <v>0</v>
      </c>
      <c r="AA2471">
        <v>5</v>
      </c>
      <c r="AB2471">
        <v>17</v>
      </c>
      <c r="AC2471">
        <v>66.2</v>
      </c>
      <c r="AD2471">
        <v>2</v>
      </c>
      <c r="AE2471" s="19">
        <v>0.58993055555555551</v>
      </c>
      <c r="AF2471" s="19">
        <v>0.66319444444444442</v>
      </c>
      <c r="AG2471" s="19">
        <v>7.3263888888888892E-2</v>
      </c>
      <c r="AH2471" s="19">
        <v>6.7361111111111103E-3</v>
      </c>
      <c r="AI2471"/>
      <c r="AJ2471">
        <v>39</v>
      </c>
      <c r="AK2471"/>
      <c r="AL2471">
        <v>1560</v>
      </c>
      <c r="AM2471">
        <v>1570</v>
      </c>
      <c r="AN2471">
        <v>1567</v>
      </c>
      <c r="AO2471">
        <v>12507</v>
      </c>
      <c r="AP2471">
        <v>39</v>
      </c>
      <c r="AQ2471">
        <v>19</v>
      </c>
      <c r="AR2471">
        <v>0</v>
      </c>
      <c r="AS2471">
        <v>20</v>
      </c>
      <c r="AT2471">
        <v>0</v>
      </c>
      <c r="AU2471">
        <v>39</v>
      </c>
      <c r="AV2471">
        <v>0</v>
      </c>
      <c r="AW2471"/>
      <c r="AX2471"/>
      <c r="AY2471">
        <v>1570</v>
      </c>
      <c r="AZ2471" s="19">
        <v>0.62487268518518524</v>
      </c>
      <c r="BA2471">
        <v>2.1999999999999999E-2</v>
      </c>
      <c r="BB2471">
        <v>1290</v>
      </c>
      <c r="BC2471">
        <v>22100136</v>
      </c>
      <c r="BD2471" t="s">
        <v>5450</v>
      </c>
      <c r="BE2471">
        <v>1570</v>
      </c>
      <c r="BF2471" s="19">
        <v>0.66983796296296294</v>
      </c>
      <c r="BG2471">
        <v>0.2</v>
      </c>
      <c r="BH2471"/>
      <c r="BI2471">
        <v>17</v>
      </c>
      <c r="BJ2471" t="s">
        <v>3100</v>
      </c>
      <c r="BK2471"/>
      <c r="BL2471" s="20">
        <f t="shared" si="38"/>
        <v>19.183333333333188</v>
      </c>
    </row>
    <row r="2472" spans="1:64" s="18" customFormat="1">
      <c r="A2472">
        <v>22300148</v>
      </c>
      <c r="B2472" t="s">
        <v>7</v>
      </c>
      <c r="C2472">
        <v>2</v>
      </c>
      <c r="D2472" t="s">
        <v>19</v>
      </c>
      <c r="E2472" t="s">
        <v>3070</v>
      </c>
      <c r="F2472" s="21">
        <v>44570.579583333332</v>
      </c>
      <c r="G2472" s="21">
        <v>44570.712083333332</v>
      </c>
      <c r="H2472">
        <v>125.2</v>
      </c>
      <c r="I2472">
        <v>195.8</v>
      </c>
      <c r="J2472" s="19">
        <v>0.57474537037037032</v>
      </c>
      <c r="K2472" s="19">
        <v>0.57613425925925921</v>
      </c>
      <c r="L2472" s="19">
        <v>1.3888888888888889E-3</v>
      </c>
      <c r="M2472">
        <v>87.4</v>
      </c>
      <c r="N2472">
        <v>2.1</v>
      </c>
      <c r="O2472">
        <v>110.4</v>
      </c>
      <c r="P2472">
        <v>308.3</v>
      </c>
      <c r="Q2472">
        <v>194.9</v>
      </c>
      <c r="R2472">
        <v>195.7</v>
      </c>
      <c r="S2472" s="19">
        <v>0.57958333333333334</v>
      </c>
      <c r="T2472" s="19">
        <v>0.70491898148148147</v>
      </c>
      <c r="U2472" s="19">
        <v>0.58513888888888888</v>
      </c>
      <c r="V2472">
        <v>1592</v>
      </c>
      <c r="W2472" s="19">
        <v>0.67391203703703706</v>
      </c>
      <c r="X2472" s="19">
        <v>0.68112268518518515</v>
      </c>
      <c r="Y2472">
        <v>1543</v>
      </c>
      <c r="Z2472">
        <v>0</v>
      </c>
      <c r="AA2472">
        <v>14</v>
      </c>
      <c r="AB2472">
        <v>2</v>
      </c>
      <c r="AC2472">
        <v>126.2</v>
      </c>
      <c r="AD2472">
        <v>1</v>
      </c>
      <c r="AE2472" s="19">
        <v>0.58513888888888888</v>
      </c>
      <c r="AF2472" s="19">
        <v>0.70646990740740734</v>
      </c>
      <c r="AG2472" s="19">
        <v>0.12133101851851852</v>
      </c>
      <c r="AH2472" s="19">
        <v>5.6134259259259271E-3</v>
      </c>
      <c r="AI2472"/>
      <c r="AJ2472">
        <v>46.1</v>
      </c>
      <c r="AK2472"/>
      <c r="AL2472">
        <v>1592</v>
      </c>
      <c r="AM2472">
        <v>1570</v>
      </c>
      <c r="AN2472">
        <v>1587</v>
      </c>
      <c r="AO2472">
        <v>14700</v>
      </c>
      <c r="AP2472">
        <v>46.1</v>
      </c>
      <c r="AQ2472">
        <v>33</v>
      </c>
      <c r="AR2472">
        <v>0</v>
      </c>
      <c r="AS2472">
        <v>30</v>
      </c>
      <c r="AT2472">
        <v>0</v>
      </c>
      <c r="AU2472">
        <v>63</v>
      </c>
      <c r="AV2472">
        <v>0</v>
      </c>
      <c r="AW2472"/>
      <c r="AX2472"/>
      <c r="AY2472">
        <v>1622</v>
      </c>
      <c r="AZ2472" s="19">
        <v>0.59637731481481482</v>
      </c>
      <c r="BA2472">
        <v>2.5999999999999999E-2</v>
      </c>
      <c r="BB2472">
        <v>1070</v>
      </c>
      <c r="BC2472">
        <v>22200138</v>
      </c>
      <c r="BD2472" t="s">
        <v>5450</v>
      </c>
      <c r="BE2472">
        <v>1570</v>
      </c>
      <c r="BF2472" s="19">
        <v>0.71181712962962962</v>
      </c>
      <c r="BG2472">
        <v>0.1</v>
      </c>
      <c r="BH2472"/>
      <c r="BI2472">
        <v>2</v>
      </c>
      <c r="BJ2472" t="s">
        <v>3100</v>
      </c>
      <c r="BK2472"/>
      <c r="BL2472" s="20">
        <f t="shared" si="38"/>
        <v>4.9666666666667503</v>
      </c>
    </row>
    <row r="2473" spans="1:64" s="18" customFormat="1">
      <c r="A2473">
        <v>22100139</v>
      </c>
      <c r="B2473" t="s">
        <v>7</v>
      </c>
      <c r="C2473">
        <v>1</v>
      </c>
      <c r="D2473" t="s">
        <v>17</v>
      </c>
      <c r="E2473" t="s">
        <v>3060</v>
      </c>
      <c r="F2473" s="21">
        <v>44570.620555555557</v>
      </c>
      <c r="G2473" s="21">
        <v>44570.650648148148</v>
      </c>
      <c r="H2473">
        <v>43.3</v>
      </c>
      <c r="I2473">
        <v>46.6</v>
      </c>
      <c r="J2473" s="19">
        <v>0.61674768518518519</v>
      </c>
      <c r="K2473" s="19">
        <v>0.61829861111111117</v>
      </c>
      <c r="L2473" s="19">
        <v>1.5509259259259261E-3</v>
      </c>
      <c r="M2473">
        <v>36</v>
      </c>
      <c r="N2473">
        <v>3.9</v>
      </c>
      <c r="O2473">
        <v>105.1</v>
      </c>
      <c r="P2473">
        <v>299.10000000000002</v>
      </c>
      <c r="Q2473">
        <v>188.5</v>
      </c>
      <c r="R2473">
        <v>188.4</v>
      </c>
      <c r="S2473" s="19">
        <v>0.62059027777777775</v>
      </c>
      <c r="T2473" s="19">
        <v>0.64184027777777775</v>
      </c>
      <c r="U2473" s="19">
        <v>0.62160879629629628</v>
      </c>
      <c r="V2473">
        <v>1579</v>
      </c>
      <c r="W2473"/>
      <c r="X2473"/>
      <c r="Y2473"/>
      <c r="Z2473">
        <v>0</v>
      </c>
      <c r="AA2473">
        <v>9</v>
      </c>
      <c r="AB2473">
        <v>104</v>
      </c>
      <c r="AC2473"/>
      <c r="AD2473">
        <v>18</v>
      </c>
      <c r="AE2473" s="19">
        <v>0.63164351851851852</v>
      </c>
      <c r="AF2473" s="19">
        <v>0.64438657407407407</v>
      </c>
      <c r="AG2473" s="19">
        <v>1.2743055555555556E-2</v>
      </c>
      <c r="AH2473" s="19">
        <v>6.2615740740740748E-3</v>
      </c>
      <c r="AI2473"/>
      <c r="AJ2473">
        <v>19.899999999999999</v>
      </c>
      <c r="AK2473"/>
      <c r="AL2473">
        <v>1579</v>
      </c>
      <c r="AM2473">
        <v>1597</v>
      </c>
      <c r="AN2473">
        <v>1560</v>
      </c>
      <c r="AO2473">
        <v>6253</v>
      </c>
      <c r="AP2473">
        <v>19.899999999999999</v>
      </c>
      <c r="AQ2473">
        <v>35</v>
      </c>
      <c r="AR2473">
        <v>0</v>
      </c>
      <c r="AS2473">
        <v>35</v>
      </c>
      <c r="AT2473">
        <v>0</v>
      </c>
      <c r="AU2473">
        <v>70</v>
      </c>
      <c r="AV2473">
        <v>0</v>
      </c>
      <c r="AW2473"/>
      <c r="AX2473"/>
      <c r="AY2473">
        <v>1616</v>
      </c>
      <c r="AZ2473" s="19">
        <v>0.61148148148148151</v>
      </c>
      <c r="BA2473">
        <v>2.8000000000000001E-2</v>
      </c>
      <c r="BB2473">
        <v>961</v>
      </c>
      <c r="BC2473">
        <v>22300146</v>
      </c>
      <c r="BD2473" t="s">
        <v>5450</v>
      </c>
      <c r="BE2473">
        <v>1597</v>
      </c>
      <c r="BF2473" s="19">
        <v>0.6445833333333334</v>
      </c>
      <c r="BG2473">
        <v>3.2</v>
      </c>
      <c r="BH2473">
        <v>198</v>
      </c>
      <c r="BI2473">
        <v>104</v>
      </c>
      <c r="BJ2473" t="s">
        <v>3100</v>
      </c>
      <c r="BK2473"/>
      <c r="BL2473" s="20">
        <f t="shared" si="38"/>
        <v>3.2999999999998764</v>
      </c>
    </row>
    <row r="2474" spans="1:64" s="18" customFormat="1">
      <c r="A2474">
        <v>22400148</v>
      </c>
      <c r="B2474" t="s">
        <v>7</v>
      </c>
      <c r="C2474">
        <v>4</v>
      </c>
      <c r="D2474" t="s">
        <v>17</v>
      </c>
      <c r="E2474" t="s">
        <v>5468</v>
      </c>
      <c r="F2474" s="21">
        <v>44570.625405092593</v>
      </c>
      <c r="G2474" s="21">
        <v>44570.701701388891</v>
      </c>
      <c r="H2474">
        <v>64.2</v>
      </c>
      <c r="I2474">
        <v>119.1</v>
      </c>
      <c r="J2474" s="19">
        <v>0.61517361111111113</v>
      </c>
      <c r="K2474" s="19">
        <v>0.61900462962962965</v>
      </c>
      <c r="L2474" s="19">
        <v>3.8310185185185183E-3</v>
      </c>
      <c r="M2474">
        <v>37.9</v>
      </c>
      <c r="N2474">
        <v>3</v>
      </c>
      <c r="O2474">
        <v>109.4</v>
      </c>
      <c r="P2474">
        <v>310.5</v>
      </c>
      <c r="Q2474">
        <v>198.1</v>
      </c>
      <c r="R2474">
        <v>198.2</v>
      </c>
      <c r="S2474" s="19">
        <v>0.64651620370370366</v>
      </c>
      <c r="T2474" s="19">
        <v>0.70065972222222228</v>
      </c>
      <c r="U2474" s="19">
        <v>0.63839120370370372</v>
      </c>
      <c r="V2474">
        <v>1535</v>
      </c>
      <c r="W2474" s="19">
        <v>0.64651620370370366</v>
      </c>
      <c r="X2474" s="19">
        <v>0.63839120370370372</v>
      </c>
      <c r="Y2474">
        <v>1535</v>
      </c>
      <c r="Z2474">
        <v>115.7</v>
      </c>
      <c r="AA2474">
        <v>20</v>
      </c>
      <c r="AB2474">
        <v>91</v>
      </c>
      <c r="AC2474">
        <v>159.4</v>
      </c>
      <c r="AD2474">
        <v>18</v>
      </c>
      <c r="AE2474" s="19">
        <v>0.69855324074074077</v>
      </c>
      <c r="AF2474" s="19">
        <v>0.66409722222222223</v>
      </c>
      <c r="AG2474" t="s">
        <v>5469</v>
      </c>
      <c r="AH2474" s="19">
        <v>5.4398148148148144E-4</v>
      </c>
      <c r="AI2474"/>
      <c r="AJ2474">
        <v>28.2</v>
      </c>
      <c r="AK2474"/>
      <c r="AL2474">
        <v>1535</v>
      </c>
      <c r="AM2474">
        <v>1584</v>
      </c>
      <c r="AN2474">
        <v>1560</v>
      </c>
      <c r="AO2474">
        <v>8783</v>
      </c>
      <c r="AP2474">
        <v>28.2</v>
      </c>
      <c r="AQ2474">
        <v>46</v>
      </c>
      <c r="AR2474">
        <v>0</v>
      </c>
      <c r="AS2474">
        <v>35</v>
      </c>
      <c r="AT2474">
        <v>0</v>
      </c>
      <c r="AU2474">
        <v>81</v>
      </c>
      <c r="AV2474">
        <v>0</v>
      </c>
      <c r="AW2474"/>
      <c r="AX2474"/>
      <c r="AY2474">
        <v>1568</v>
      </c>
      <c r="AZ2474" s="19">
        <v>0.6899074074074073</v>
      </c>
      <c r="BA2474">
        <v>0.03</v>
      </c>
      <c r="BB2474">
        <v>925</v>
      </c>
      <c r="BC2474">
        <v>22300145</v>
      </c>
      <c r="BD2474" t="s">
        <v>5450</v>
      </c>
      <c r="BE2474">
        <v>1584</v>
      </c>
      <c r="BF2474" s="19">
        <v>0.70156249999999998</v>
      </c>
      <c r="BG2474">
        <v>2.4</v>
      </c>
      <c r="BH2474">
        <v>82.5</v>
      </c>
      <c r="BI2474">
        <v>91</v>
      </c>
      <c r="BJ2474" t="s">
        <v>3100</v>
      </c>
      <c r="BK2474"/>
      <c r="BL2474" s="20">
        <f t="shared" si="38"/>
        <v>39.616666666666575</v>
      </c>
    </row>
    <row r="2475" spans="1:64" s="18" customFormat="1">
      <c r="A2475">
        <v>22400148</v>
      </c>
      <c r="B2475" t="s">
        <v>7</v>
      </c>
      <c r="C2475">
        <v>4</v>
      </c>
      <c r="D2475" t="s">
        <v>17</v>
      </c>
      <c r="E2475" t="s">
        <v>5468</v>
      </c>
      <c r="F2475" s="21">
        <v>44570.625405092593</v>
      </c>
      <c r="G2475" s="21">
        <v>44570.701701388891</v>
      </c>
      <c r="H2475">
        <v>64.2</v>
      </c>
      <c r="I2475">
        <v>119.1</v>
      </c>
      <c r="J2475" s="19">
        <v>0.61517361111111113</v>
      </c>
      <c r="K2475" s="19">
        <v>0.61900462962962965</v>
      </c>
      <c r="L2475" s="19">
        <v>3.8310185185185183E-3</v>
      </c>
      <c r="M2475">
        <v>37.9</v>
      </c>
      <c r="N2475">
        <v>3</v>
      </c>
      <c r="O2475">
        <v>109.4</v>
      </c>
      <c r="P2475">
        <v>310.5</v>
      </c>
      <c r="Q2475">
        <v>198.1</v>
      </c>
      <c r="R2475">
        <v>198.2</v>
      </c>
      <c r="S2475" s="19">
        <v>0.64651620370370366</v>
      </c>
      <c r="T2475" s="19">
        <v>0.70065972222222228</v>
      </c>
      <c r="U2475" s="19">
        <v>0.63839120370370372</v>
      </c>
      <c r="V2475">
        <v>1535</v>
      </c>
      <c r="W2475" s="19">
        <v>0.64651620370370366</v>
      </c>
      <c r="X2475" s="19">
        <v>0.63839120370370372</v>
      </c>
      <c r="Y2475">
        <v>1535</v>
      </c>
      <c r="Z2475">
        <v>115.7</v>
      </c>
      <c r="AA2475">
        <v>20</v>
      </c>
      <c r="AB2475">
        <v>91</v>
      </c>
      <c r="AC2475">
        <v>159.4</v>
      </c>
      <c r="AD2475">
        <v>18</v>
      </c>
      <c r="AE2475" s="19">
        <v>0.69855324074074077</v>
      </c>
      <c r="AF2475" s="19">
        <v>0.66409722222222223</v>
      </c>
      <c r="AG2475" t="s">
        <v>5469</v>
      </c>
      <c r="AH2475" s="19">
        <v>5.4398148148148144E-4</v>
      </c>
      <c r="AI2475"/>
      <c r="AJ2475">
        <v>28.2</v>
      </c>
      <c r="AK2475"/>
      <c r="AL2475">
        <v>1535</v>
      </c>
      <c r="AM2475">
        <v>1584</v>
      </c>
      <c r="AN2475">
        <v>1560</v>
      </c>
      <c r="AO2475">
        <v>8783</v>
      </c>
      <c r="AP2475">
        <v>28.2</v>
      </c>
      <c r="AQ2475">
        <v>46</v>
      </c>
      <c r="AR2475">
        <v>0</v>
      </c>
      <c r="AS2475">
        <v>35</v>
      </c>
      <c r="AT2475">
        <v>0</v>
      </c>
      <c r="AU2475">
        <v>81</v>
      </c>
      <c r="AV2475">
        <v>0</v>
      </c>
      <c r="AW2475"/>
      <c r="AX2475"/>
      <c r="AY2475">
        <v>1568</v>
      </c>
      <c r="AZ2475" s="19">
        <v>0.6899074074074073</v>
      </c>
      <c r="BA2475">
        <v>0.03</v>
      </c>
      <c r="BB2475">
        <v>925</v>
      </c>
      <c r="BC2475">
        <v>22300145</v>
      </c>
      <c r="BD2475" t="s">
        <v>5450</v>
      </c>
      <c r="BE2475">
        <v>1584</v>
      </c>
      <c r="BF2475" s="19">
        <v>0.70156249999999998</v>
      </c>
      <c r="BG2475">
        <v>2.4</v>
      </c>
      <c r="BH2475">
        <v>82.5</v>
      </c>
      <c r="BI2475">
        <v>91</v>
      </c>
      <c r="BJ2475" t="s">
        <v>3100</v>
      </c>
      <c r="BK2475"/>
      <c r="BL2475" s="20">
        <f t="shared" si="38"/>
        <v>39.616666666666575</v>
      </c>
    </row>
    <row r="2476" spans="1:64" s="18" customFormat="1">
      <c r="A2476">
        <v>22300149</v>
      </c>
      <c r="B2476" t="s">
        <v>7</v>
      </c>
      <c r="C2476">
        <v>2</v>
      </c>
      <c r="D2476" t="s">
        <v>17</v>
      </c>
      <c r="E2476" t="s">
        <v>3112</v>
      </c>
      <c r="F2476" s="21">
        <v>44570.648263888892</v>
      </c>
      <c r="G2476" s="21">
        <v>44570.705092592594</v>
      </c>
      <c r="H2476">
        <v>44.7</v>
      </c>
      <c r="I2476">
        <v>93.1</v>
      </c>
      <c r="J2476" s="19">
        <v>0.63837962962962969</v>
      </c>
      <c r="K2476" s="19">
        <v>0.64042824074074078</v>
      </c>
      <c r="L2476" s="19">
        <v>2.0486111111111113E-3</v>
      </c>
      <c r="M2476">
        <v>0</v>
      </c>
      <c r="N2476">
        <v>2.4</v>
      </c>
      <c r="O2476">
        <v>104.4</v>
      </c>
      <c r="P2476">
        <v>310.2</v>
      </c>
      <c r="Q2476">
        <v>198.8</v>
      </c>
      <c r="R2476">
        <v>199</v>
      </c>
      <c r="S2476" s="19">
        <v>0.67440972222222229</v>
      </c>
      <c r="T2476" s="19">
        <v>0.70178240740740738</v>
      </c>
      <c r="U2476" s="19">
        <v>0.67688657407407404</v>
      </c>
      <c r="V2476">
        <v>1531</v>
      </c>
      <c r="W2476" s="19">
        <v>0.67440972222222229</v>
      </c>
      <c r="X2476" s="19">
        <v>0.67688657407407404</v>
      </c>
      <c r="Y2476">
        <v>1531</v>
      </c>
      <c r="Z2476">
        <v>0</v>
      </c>
      <c r="AA2476">
        <v>18</v>
      </c>
      <c r="AB2476">
        <v>67</v>
      </c>
      <c r="AC2476">
        <v>116.8</v>
      </c>
      <c r="AD2476">
        <v>18</v>
      </c>
      <c r="AE2476" s="19">
        <v>0.68572916666666661</v>
      </c>
      <c r="AF2476" s="19">
        <v>0.70359953703703704</v>
      </c>
      <c r="AG2476" s="19">
        <v>1.7870370370370373E-2</v>
      </c>
      <c r="AH2476" s="19">
        <v>1.4930555555555556E-3</v>
      </c>
      <c r="AI2476"/>
      <c r="AJ2476">
        <v>28.7</v>
      </c>
      <c r="AK2476"/>
      <c r="AL2476">
        <v>1531</v>
      </c>
      <c r="AM2476">
        <v>1577</v>
      </c>
      <c r="AN2476">
        <v>1594</v>
      </c>
      <c r="AO2476">
        <v>9118</v>
      </c>
      <c r="AP2476">
        <v>28.7</v>
      </c>
      <c r="AQ2476">
        <v>9</v>
      </c>
      <c r="AR2476">
        <v>0</v>
      </c>
      <c r="AS2476">
        <v>9</v>
      </c>
      <c r="AT2476">
        <v>0</v>
      </c>
      <c r="AU2476">
        <v>19</v>
      </c>
      <c r="AV2476">
        <v>0</v>
      </c>
      <c r="AW2476"/>
      <c r="AX2476"/>
      <c r="AY2476">
        <v>1635</v>
      </c>
      <c r="AZ2476" s="19">
        <v>0.63501157407407405</v>
      </c>
      <c r="BA2476">
        <v>2.5000000000000001E-2</v>
      </c>
      <c r="BB2476">
        <v>1100</v>
      </c>
      <c r="BC2476">
        <v>22300147</v>
      </c>
      <c r="BD2476" t="s">
        <v>5450</v>
      </c>
      <c r="BE2476">
        <v>1577</v>
      </c>
      <c r="BF2476" s="19">
        <v>0.70373842592592595</v>
      </c>
      <c r="BG2476">
        <v>3.6</v>
      </c>
      <c r="BH2476">
        <v>329.7</v>
      </c>
      <c r="BI2476">
        <v>67</v>
      </c>
      <c r="BJ2476" t="s">
        <v>3100</v>
      </c>
      <c r="BK2476"/>
      <c r="BL2476" s="20">
        <f t="shared" si="38"/>
        <v>48.933333333333366</v>
      </c>
    </row>
    <row r="2477" spans="1:64" s="18" customFormat="1">
      <c r="A2477">
        <v>22100140</v>
      </c>
      <c r="B2477" t="s">
        <v>7</v>
      </c>
      <c r="C2477">
        <v>2</v>
      </c>
      <c r="D2477" t="s">
        <v>19</v>
      </c>
      <c r="E2477" t="s">
        <v>3082</v>
      </c>
      <c r="F2477" s="21">
        <v>44570.679189814815</v>
      </c>
      <c r="G2477" s="21">
        <v>44570.757696759261</v>
      </c>
      <c r="H2477">
        <v>95.8</v>
      </c>
      <c r="I2477">
        <v>126.8</v>
      </c>
      <c r="J2477" s="19">
        <v>0.66822916666666676</v>
      </c>
      <c r="K2477" s="19">
        <v>0.66967592592592595</v>
      </c>
      <c r="L2477" s="19">
        <v>1.4467592592592594E-3</v>
      </c>
      <c r="M2477">
        <v>68.7</v>
      </c>
      <c r="N2477">
        <v>2.4</v>
      </c>
      <c r="O2477">
        <v>110.8</v>
      </c>
      <c r="P2477">
        <v>251.6</v>
      </c>
      <c r="Q2477">
        <v>137.5</v>
      </c>
      <c r="R2477">
        <v>138.4</v>
      </c>
      <c r="S2477" s="19">
        <v>0.67956018518518524</v>
      </c>
      <c r="T2477" s="19">
        <v>0.7575115740740741</v>
      </c>
      <c r="U2477" s="19">
        <v>0.71958333333333335</v>
      </c>
      <c r="V2477">
        <v>1523</v>
      </c>
      <c r="W2477" s="19">
        <v>0.71582175925925917</v>
      </c>
      <c r="X2477" s="19">
        <v>0.71958333333333335</v>
      </c>
      <c r="Y2477">
        <v>1523</v>
      </c>
      <c r="Z2477">
        <v>304</v>
      </c>
      <c r="AA2477">
        <v>23</v>
      </c>
      <c r="AB2477">
        <v>24</v>
      </c>
      <c r="AC2477">
        <v>123.4</v>
      </c>
      <c r="AD2477">
        <v>1</v>
      </c>
      <c r="AE2477" s="19">
        <v>0.72758101851851853</v>
      </c>
      <c r="AF2477" s="19">
        <v>0.75524305555555549</v>
      </c>
      <c r="AG2477" s="19">
        <v>2.7662037037037041E-2</v>
      </c>
      <c r="AH2477" s="19">
        <v>2.4537037037037036E-3</v>
      </c>
      <c r="AI2477"/>
      <c r="AJ2477">
        <v>55.7</v>
      </c>
      <c r="AK2477">
        <v>2.1</v>
      </c>
      <c r="AL2477">
        <v>1523</v>
      </c>
      <c r="AM2477">
        <v>1586</v>
      </c>
      <c r="AN2477">
        <v>1588</v>
      </c>
      <c r="AO2477">
        <v>18991</v>
      </c>
      <c r="AP2477">
        <v>55.7</v>
      </c>
      <c r="AQ2477">
        <v>25</v>
      </c>
      <c r="AR2477">
        <v>0</v>
      </c>
      <c r="AS2477">
        <v>26</v>
      </c>
      <c r="AT2477">
        <v>0</v>
      </c>
      <c r="AU2477">
        <v>51</v>
      </c>
      <c r="AV2477">
        <v>0</v>
      </c>
      <c r="AW2477"/>
      <c r="AX2477"/>
      <c r="AY2477">
        <v>1557</v>
      </c>
      <c r="AZ2477" s="19">
        <v>0.66530092592592593</v>
      </c>
      <c r="BA2477">
        <v>2.5999999999999999E-2</v>
      </c>
      <c r="BB2477">
        <v>965</v>
      </c>
      <c r="BC2477">
        <v>22400145</v>
      </c>
      <c r="BD2477"/>
      <c r="BE2477">
        <v>1586</v>
      </c>
      <c r="BF2477" s="19">
        <v>0.75761574074074067</v>
      </c>
      <c r="BG2477">
        <v>0.5</v>
      </c>
      <c r="BH2477">
        <v>51.8</v>
      </c>
      <c r="BI2477">
        <v>24</v>
      </c>
      <c r="BJ2477" t="s">
        <v>3100</v>
      </c>
      <c r="BK2477"/>
      <c r="BL2477" s="20">
        <f t="shared" si="38"/>
        <v>14.233333333333373</v>
      </c>
    </row>
    <row r="2478" spans="1:64" s="18" customFormat="1">
      <c r="A2478">
        <v>22400149</v>
      </c>
      <c r="B2478" t="s">
        <v>7</v>
      </c>
      <c r="C2478">
        <v>3</v>
      </c>
      <c r="D2478" t="s">
        <v>17</v>
      </c>
      <c r="E2478" t="s">
        <v>5470</v>
      </c>
      <c r="F2478" s="21">
        <v>44570.686273148145</v>
      </c>
      <c r="G2478" s="21">
        <v>44570.749594907407</v>
      </c>
      <c r="H2478">
        <v>68</v>
      </c>
      <c r="I2478">
        <v>96.7</v>
      </c>
      <c r="J2478" s="19">
        <v>0.67843749999999992</v>
      </c>
      <c r="K2478" s="19">
        <v>0.68244212962962969</v>
      </c>
      <c r="L2478" s="19">
        <v>4.0046296296296297E-3</v>
      </c>
      <c r="M2478">
        <v>56.4</v>
      </c>
      <c r="N2478">
        <v>3.2</v>
      </c>
      <c r="O2478">
        <v>114.7</v>
      </c>
      <c r="P2478">
        <v>308.89999999999998</v>
      </c>
      <c r="Q2478">
        <v>190.8</v>
      </c>
      <c r="R2478">
        <v>191</v>
      </c>
      <c r="S2478" s="19">
        <v>0.70427083333333329</v>
      </c>
      <c r="T2478" s="19">
        <v>0.74357638888888899</v>
      </c>
      <c r="U2478"/>
      <c r="V2478"/>
      <c r="W2478"/>
      <c r="X2478"/>
      <c r="Y2478"/>
      <c r="Z2478">
        <v>0</v>
      </c>
      <c r="AA2478">
        <v>4</v>
      </c>
      <c r="AB2478">
        <v>24</v>
      </c>
      <c r="AC2478">
        <v>211.8</v>
      </c>
      <c r="AD2478">
        <v>20</v>
      </c>
      <c r="AE2478" s="19">
        <v>0.73184027777777771</v>
      </c>
      <c r="AF2478" s="19">
        <v>0.74575231481481474</v>
      </c>
      <c r="AG2478" s="19">
        <v>1.3912037037037037E-2</v>
      </c>
      <c r="AH2478" s="19">
        <v>2.7314814814814819E-3</v>
      </c>
      <c r="AI2478"/>
      <c r="AJ2478">
        <v>33.4</v>
      </c>
      <c r="AK2478"/>
      <c r="AL2478">
        <v>1530</v>
      </c>
      <c r="AM2478">
        <v>1583</v>
      </c>
      <c r="AN2478">
        <v>1618</v>
      </c>
      <c r="AO2478">
        <v>10434</v>
      </c>
      <c r="AP2478">
        <v>33.4</v>
      </c>
      <c r="AQ2478">
        <v>28</v>
      </c>
      <c r="AR2478">
        <v>0</v>
      </c>
      <c r="AS2478">
        <v>41</v>
      </c>
      <c r="AT2478">
        <v>0</v>
      </c>
      <c r="AU2478">
        <v>70</v>
      </c>
      <c r="AV2478">
        <v>0</v>
      </c>
      <c r="AW2478"/>
      <c r="AX2478"/>
      <c r="AY2478">
        <v>1626</v>
      </c>
      <c r="AZ2478" s="19">
        <v>0.67729166666666663</v>
      </c>
      <c r="BA2478">
        <v>0.03</v>
      </c>
      <c r="BB2478">
        <v>919</v>
      </c>
      <c r="BC2478">
        <v>22400144</v>
      </c>
      <c r="BD2478"/>
      <c r="BE2478">
        <v>1583</v>
      </c>
      <c r="BF2478" s="19">
        <v>0.74599537037037045</v>
      </c>
      <c r="BG2478">
        <v>3.7</v>
      </c>
      <c r="BH2478">
        <v>264</v>
      </c>
      <c r="BI2478">
        <v>24</v>
      </c>
      <c r="BJ2478" t="s">
        <v>3100</v>
      </c>
      <c r="BK2478"/>
      <c r="BL2478" s="20">
        <f t="shared" si="38"/>
        <v>31.433333333333184</v>
      </c>
    </row>
    <row r="2479" spans="1:64" s="18" customFormat="1">
      <c r="A2479">
        <v>22300150</v>
      </c>
      <c r="B2479" t="s">
        <v>7</v>
      </c>
      <c r="C2479">
        <v>1</v>
      </c>
      <c r="D2479" t="s">
        <v>76</v>
      </c>
      <c r="E2479" t="s">
        <v>3097</v>
      </c>
      <c r="F2479" s="21">
        <v>44570.708148148151</v>
      </c>
      <c r="G2479" s="21">
        <v>44570.745636574073</v>
      </c>
      <c r="H2479">
        <v>54</v>
      </c>
      <c r="I2479">
        <v>72.400000000000006</v>
      </c>
      <c r="J2479" s="19">
        <v>0.6934837962962962</v>
      </c>
      <c r="K2479" s="19">
        <v>0.69538194444444434</v>
      </c>
      <c r="L2479" s="19">
        <v>1.8981481481481482E-3</v>
      </c>
      <c r="M2479">
        <v>18.2</v>
      </c>
      <c r="N2479">
        <v>3.3</v>
      </c>
      <c r="O2479">
        <v>107</v>
      </c>
      <c r="P2479">
        <v>306.60000000000002</v>
      </c>
      <c r="Q2479">
        <v>193.9</v>
      </c>
      <c r="R2479">
        <v>195.4</v>
      </c>
      <c r="S2479" s="19">
        <v>0.70810185185185182</v>
      </c>
      <c r="T2479" s="19">
        <v>0.74023148148148143</v>
      </c>
      <c r="U2479" s="19">
        <v>0.71008101851851846</v>
      </c>
      <c r="V2479">
        <v>1574</v>
      </c>
      <c r="W2479"/>
      <c r="X2479"/>
      <c r="Y2479"/>
      <c r="Z2479">
        <v>0</v>
      </c>
      <c r="AA2479">
        <v>6</v>
      </c>
      <c r="AB2479">
        <v>93</v>
      </c>
      <c r="AC2479">
        <v>148.9</v>
      </c>
      <c r="AD2479">
        <v>18</v>
      </c>
      <c r="AE2479" s="19">
        <v>0.73907407407407411</v>
      </c>
      <c r="AF2479" s="19">
        <v>0.7419675925925926</v>
      </c>
      <c r="AG2479" s="19">
        <v>2.8935185185185188E-3</v>
      </c>
      <c r="AH2479" s="19">
        <v>3.6689814814814814E-3</v>
      </c>
      <c r="AI2479"/>
      <c r="AJ2479">
        <v>22.6</v>
      </c>
      <c r="AK2479"/>
      <c r="AL2479">
        <v>1574</v>
      </c>
      <c r="AM2479">
        <v>1574</v>
      </c>
      <c r="AN2479">
        <v>1593</v>
      </c>
      <c r="AO2479">
        <v>7566</v>
      </c>
      <c r="AP2479">
        <v>22.6</v>
      </c>
      <c r="AQ2479">
        <v>15</v>
      </c>
      <c r="AR2479">
        <v>0</v>
      </c>
      <c r="AS2479">
        <v>17</v>
      </c>
      <c r="AT2479">
        <v>0</v>
      </c>
      <c r="AU2479">
        <v>33</v>
      </c>
      <c r="AV2479">
        <v>0</v>
      </c>
      <c r="AW2479"/>
      <c r="AX2479"/>
      <c r="AY2479">
        <v>1647</v>
      </c>
      <c r="AZ2479" s="19">
        <v>0.69165509259259261</v>
      </c>
      <c r="BA2479">
        <v>2.1000000000000001E-2</v>
      </c>
      <c r="BB2479">
        <v>1290</v>
      </c>
      <c r="BC2479">
        <v>22100137</v>
      </c>
      <c r="BD2479" t="s">
        <v>5450</v>
      </c>
      <c r="BE2479">
        <v>1574</v>
      </c>
      <c r="BF2479" s="19">
        <v>0.74234953703703699</v>
      </c>
      <c r="BG2479">
        <v>4.0999999999999996</v>
      </c>
      <c r="BH2479">
        <v>402.9</v>
      </c>
      <c r="BI2479">
        <v>93</v>
      </c>
      <c r="BJ2479" t="s">
        <v>3100</v>
      </c>
      <c r="BK2479"/>
      <c r="BL2479" s="20">
        <f t="shared" si="38"/>
        <v>18.316666666666759</v>
      </c>
    </row>
    <row r="2480" spans="1:64" s="18" customFormat="1">
      <c r="A2480">
        <v>22400150</v>
      </c>
      <c r="B2480" t="s">
        <v>7</v>
      </c>
      <c r="C2480">
        <v>1</v>
      </c>
      <c r="D2480" t="s">
        <v>17</v>
      </c>
      <c r="E2480" t="s">
        <v>5471</v>
      </c>
      <c r="F2480" s="21">
        <v>44570.748715277776</v>
      </c>
      <c r="G2480" s="21">
        <v>44570.792291666665</v>
      </c>
      <c r="H2480">
        <v>46.1</v>
      </c>
      <c r="I2480">
        <v>87.7</v>
      </c>
      <c r="J2480" s="19">
        <v>0.7286689814814814</v>
      </c>
      <c r="K2480" s="19">
        <v>0.73136574074074068</v>
      </c>
      <c r="L2480" s="19">
        <v>2.6967592592592594E-3</v>
      </c>
      <c r="M2480">
        <v>47.2</v>
      </c>
      <c r="N2480">
        <v>4.2</v>
      </c>
      <c r="O2480">
        <v>104.4</v>
      </c>
      <c r="P2480">
        <v>302.89999999999998</v>
      </c>
      <c r="Q2480">
        <v>194.7</v>
      </c>
      <c r="R2480">
        <v>195</v>
      </c>
      <c r="S2480" s="19">
        <v>0.78996527777777781</v>
      </c>
      <c r="T2480" s="19">
        <v>0.79229166666666673</v>
      </c>
      <c r="U2480" s="19">
        <v>0.77252314814814815</v>
      </c>
      <c r="V2480">
        <v>1564</v>
      </c>
      <c r="W2480" s="19">
        <v>0.7690393518518519</v>
      </c>
      <c r="X2480" s="19">
        <v>0.77252314814814815</v>
      </c>
      <c r="Y2480">
        <v>1564</v>
      </c>
      <c r="Z2480">
        <v>187.1</v>
      </c>
      <c r="AA2480">
        <v>18</v>
      </c>
      <c r="AB2480">
        <v>67</v>
      </c>
      <c r="AC2480"/>
      <c r="AD2480">
        <v>38</v>
      </c>
      <c r="AE2480" s="19">
        <v>0.79010416666666661</v>
      </c>
      <c r="AF2480" s="19">
        <v>0.77519675925925924</v>
      </c>
      <c r="AG2480" t="s">
        <v>5472</v>
      </c>
      <c r="AH2480" s="19">
        <v>1.019675925925926E-2</v>
      </c>
      <c r="AI2480"/>
      <c r="AJ2480">
        <v>34.299999999999997</v>
      </c>
      <c r="AK2480"/>
      <c r="AL2480">
        <v>1531</v>
      </c>
      <c r="AM2480">
        <v>1572</v>
      </c>
      <c r="AN2480">
        <v>1553</v>
      </c>
      <c r="AO2480">
        <v>10835</v>
      </c>
      <c r="AP2480">
        <v>34.299999999999997</v>
      </c>
      <c r="AQ2480">
        <v>56</v>
      </c>
      <c r="AR2480">
        <v>0</v>
      </c>
      <c r="AS2480">
        <v>56</v>
      </c>
      <c r="AT2480">
        <v>0</v>
      </c>
      <c r="AU2480">
        <v>113</v>
      </c>
      <c r="AV2480">
        <v>1</v>
      </c>
      <c r="AW2480"/>
      <c r="AX2480"/>
      <c r="AY2480">
        <v>1566</v>
      </c>
      <c r="AZ2480" s="19">
        <v>0.76520833333333327</v>
      </c>
      <c r="BA2480">
        <v>2.9000000000000001E-2</v>
      </c>
      <c r="BB2480">
        <v>909</v>
      </c>
      <c r="BC2480"/>
      <c r="BD2480"/>
      <c r="BE2480">
        <v>1572</v>
      </c>
      <c r="BF2480" s="19">
        <v>0.78222222222222226</v>
      </c>
      <c r="BG2480">
        <v>6.5</v>
      </c>
      <c r="BH2480">
        <v>429</v>
      </c>
      <c r="BI2480">
        <v>67</v>
      </c>
      <c r="BJ2480" t="s">
        <v>3100</v>
      </c>
      <c r="BK2480"/>
      <c r="BL2480" s="20">
        <f t="shared" si="38"/>
        <v>84.383333333333468</v>
      </c>
    </row>
    <row r="2481" spans="1:64" s="18" customFormat="1">
      <c r="A2481">
        <v>22400150</v>
      </c>
      <c r="B2481" t="s">
        <v>7</v>
      </c>
      <c r="C2481">
        <v>1</v>
      </c>
      <c r="D2481" t="s">
        <v>17</v>
      </c>
      <c r="E2481" t="s">
        <v>5471</v>
      </c>
      <c r="F2481" s="21">
        <v>44570.748715277776</v>
      </c>
      <c r="G2481" s="21">
        <v>44570.792291666665</v>
      </c>
      <c r="H2481">
        <v>46.1</v>
      </c>
      <c r="I2481">
        <v>87.7</v>
      </c>
      <c r="J2481" s="19">
        <v>0.7286689814814814</v>
      </c>
      <c r="K2481" s="19">
        <v>0.73136574074074068</v>
      </c>
      <c r="L2481" s="19">
        <v>2.6967592592592594E-3</v>
      </c>
      <c r="M2481">
        <v>47.2</v>
      </c>
      <c r="N2481">
        <v>4.2</v>
      </c>
      <c r="O2481">
        <v>104.4</v>
      </c>
      <c r="P2481">
        <v>302.89999999999998</v>
      </c>
      <c r="Q2481">
        <v>194.7</v>
      </c>
      <c r="R2481">
        <v>195</v>
      </c>
      <c r="S2481" s="19">
        <v>0.75002314814814808</v>
      </c>
      <c r="T2481" s="19">
        <v>0.79229166666666673</v>
      </c>
      <c r="U2481" s="19">
        <v>0.75383101851851853</v>
      </c>
      <c r="V2481">
        <v>1531</v>
      </c>
      <c r="W2481" s="19">
        <v>0.7690393518518519</v>
      </c>
      <c r="X2481" s="19">
        <v>0.77252314814814815</v>
      </c>
      <c r="Y2481">
        <v>1564</v>
      </c>
      <c r="Z2481">
        <v>187.1</v>
      </c>
      <c r="AA2481">
        <v>18</v>
      </c>
      <c r="AB2481">
        <v>67</v>
      </c>
      <c r="AC2481"/>
      <c r="AD2481">
        <v>38</v>
      </c>
      <c r="AE2481" s="19">
        <v>0.79010416666666661</v>
      </c>
      <c r="AF2481" s="19">
        <v>0.77519675925925924</v>
      </c>
      <c r="AG2481" t="s">
        <v>5472</v>
      </c>
      <c r="AH2481" s="19">
        <v>1.019675925925926E-2</v>
      </c>
      <c r="AI2481"/>
      <c r="AJ2481">
        <v>34.299999999999997</v>
      </c>
      <c r="AK2481"/>
      <c r="AL2481">
        <v>1531</v>
      </c>
      <c r="AM2481">
        <v>1572</v>
      </c>
      <c r="AN2481">
        <v>1553</v>
      </c>
      <c r="AO2481">
        <v>10835</v>
      </c>
      <c r="AP2481">
        <v>34.299999999999997</v>
      </c>
      <c r="AQ2481">
        <v>56</v>
      </c>
      <c r="AR2481">
        <v>0</v>
      </c>
      <c r="AS2481">
        <v>56</v>
      </c>
      <c r="AT2481">
        <v>0</v>
      </c>
      <c r="AU2481">
        <v>113</v>
      </c>
      <c r="AV2481">
        <v>1</v>
      </c>
      <c r="AW2481"/>
      <c r="AX2481"/>
      <c r="AY2481">
        <v>1566</v>
      </c>
      <c r="AZ2481" s="19">
        <v>0.76520833333333327</v>
      </c>
      <c r="BA2481">
        <v>2.9000000000000001E-2</v>
      </c>
      <c r="BB2481">
        <v>909</v>
      </c>
      <c r="BC2481"/>
      <c r="BD2481"/>
      <c r="BE2481">
        <v>1572</v>
      </c>
      <c r="BF2481" s="19">
        <v>0.78222222222222226</v>
      </c>
      <c r="BG2481">
        <v>6.5</v>
      </c>
      <c r="BH2481">
        <v>429</v>
      </c>
      <c r="BI2481">
        <v>67</v>
      </c>
      <c r="BJ2481" t="s">
        <v>3100</v>
      </c>
      <c r="BK2481"/>
      <c r="BL2481" s="20">
        <f t="shared" si="38"/>
        <v>26.866666666666656</v>
      </c>
    </row>
    <row r="2482" spans="1:64" s="18" customFormat="1">
      <c r="A2482">
        <v>22300151</v>
      </c>
      <c r="B2482" t="s">
        <v>7</v>
      </c>
      <c r="C2482">
        <v>1</v>
      </c>
      <c r="D2482" t="s">
        <v>76</v>
      </c>
      <c r="E2482" t="s">
        <v>3097</v>
      </c>
      <c r="F2482" s="21">
        <v>44570.758935185186</v>
      </c>
      <c r="G2482" s="21">
        <v>44570.787129629629</v>
      </c>
      <c r="H2482">
        <v>40.6</v>
      </c>
      <c r="I2482">
        <v>41.5</v>
      </c>
      <c r="J2482" s="19">
        <v>0.75640046296296293</v>
      </c>
      <c r="K2482" s="19">
        <v>0.75829861111111108</v>
      </c>
      <c r="L2482" s="19">
        <v>1.8981481481481482E-3</v>
      </c>
      <c r="M2482">
        <v>34.200000000000003</v>
      </c>
      <c r="N2482">
        <v>2.9</v>
      </c>
      <c r="O2482">
        <v>108.3</v>
      </c>
      <c r="P2482">
        <v>302.8</v>
      </c>
      <c r="Q2482">
        <v>190.7</v>
      </c>
      <c r="R2482">
        <v>191.6</v>
      </c>
      <c r="S2482" s="19">
        <v>0.76043981481481471</v>
      </c>
      <c r="T2482" s="19">
        <v>0.78310185185185188</v>
      </c>
      <c r="U2482" s="19">
        <v>0.76174768518518521</v>
      </c>
      <c r="V2482">
        <v>1615</v>
      </c>
      <c r="W2482"/>
      <c r="X2482"/>
      <c r="Y2482"/>
      <c r="Z2482">
        <v>120.5</v>
      </c>
      <c r="AA2482">
        <v>9</v>
      </c>
      <c r="AB2482">
        <v>104</v>
      </c>
      <c r="AC2482">
        <v>61</v>
      </c>
      <c r="AD2482">
        <v>18</v>
      </c>
      <c r="AE2482" s="19">
        <v>0.78008101851851863</v>
      </c>
      <c r="AF2482" s="19">
        <v>0.78478009259259263</v>
      </c>
      <c r="AG2482" s="19">
        <v>4.6990740740740743E-3</v>
      </c>
      <c r="AH2482" s="19">
        <v>2.3495370370370371E-3</v>
      </c>
      <c r="AI2482"/>
      <c r="AJ2482">
        <v>11.6</v>
      </c>
      <c r="AK2482"/>
      <c r="AL2482">
        <v>1615</v>
      </c>
      <c r="AM2482">
        <v>1582</v>
      </c>
      <c r="AN2482">
        <v>1571</v>
      </c>
      <c r="AO2482">
        <v>3768</v>
      </c>
      <c r="AP2482">
        <v>11.6</v>
      </c>
      <c r="AQ2482">
        <v>44</v>
      </c>
      <c r="AR2482">
        <v>0</v>
      </c>
      <c r="AS2482">
        <v>47</v>
      </c>
      <c r="AT2482">
        <v>0</v>
      </c>
      <c r="AU2482">
        <v>91</v>
      </c>
      <c r="AV2482">
        <v>0</v>
      </c>
      <c r="AW2482"/>
      <c r="AX2482"/>
      <c r="AY2482">
        <v>1666</v>
      </c>
      <c r="AZ2482" s="19">
        <v>0.75405092592592593</v>
      </c>
      <c r="BA2482">
        <v>2.8000000000000001E-2</v>
      </c>
      <c r="BB2482">
        <v>1000</v>
      </c>
      <c r="BC2482">
        <v>22100139</v>
      </c>
      <c r="BD2482" t="s">
        <v>3087</v>
      </c>
      <c r="BE2482">
        <v>1582</v>
      </c>
      <c r="BF2482" s="19">
        <v>0.78119212962962958</v>
      </c>
      <c r="BG2482">
        <v>2.9</v>
      </c>
      <c r="BH2482">
        <v>165</v>
      </c>
      <c r="BI2482">
        <v>104</v>
      </c>
      <c r="BJ2482" t="s">
        <v>3100</v>
      </c>
      <c r="BK2482"/>
      <c r="BL2482" s="20">
        <f t="shared" si="38"/>
        <v>3.0833333333332291</v>
      </c>
    </row>
    <row r="2483" spans="1:64" s="18" customFormat="1">
      <c r="A2483">
        <v>22100141</v>
      </c>
      <c r="B2483" t="s">
        <v>7</v>
      </c>
      <c r="C2483">
        <v>1</v>
      </c>
      <c r="D2483" t="s">
        <v>19</v>
      </c>
      <c r="E2483" t="s">
        <v>3081</v>
      </c>
      <c r="F2483" s="21">
        <v>44570.763414351852</v>
      </c>
      <c r="G2483" s="21">
        <v>44570.801400462966</v>
      </c>
      <c r="H2483">
        <v>54.7</v>
      </c>
      <c r="I2483">
        <v>110.5</v>
      </c>
      <c r="J2483" s="19">
        <v>0.72299768518518526</v>
      </c>
      <c r="K2483" s="19">
        <v>0.724675925925926</v>
      </c>
      <c r="L2483" s="19">
        <v>1.6782407407407406E-3</v>
      </c>
      <c r="M2483">
        <v>0</v>
      </c>
      <c r="N2483">
        <v>2.1</v>
      </c>
      <c r="O2483">
        <v>108.7</v>
      </c>
      <c r="P2483">
        <v>311.2</v>
      </c>
      <c r="Q2483">
        <v>213.7</v>
      </c>
      <c r="R2483">
        <v>214.1</v>
      </c>
      <c r="S2483" s="19">
        <v>0.76325231481481481</v>
      </c>
      <c r="T2483" s="19">
        <v>0.79162037037037036</v>
      </c>
      <c r="U2483" s="19">
        <v>0.76959490740740744</v>
      </c>
      <c r="V2483">
        <v>1544</v>
      </c>
      <c r="W2483"/>
      <c r="X2483"/>
      <c r="Y2483"/>
      <c r="Z2483">
        <v>223</v>
      </c>
      <c r="AA2483">
        <v>8</v>
      </c>
      <c r="AB2483">
        <v>56</v>
      </c>
      <c r="AC2483">
        <v>202.1</v>
      </c>
      <c r="AD2483">
        <v>1</v>
      </c>
      <c r="AE2483" s="19">
        <v>0.77634259259259253</v>
      </c>
      <c r="AF2483" s="19">
        <v>0.796412037037037</v>
      </c>
      <c r="AG2483" s="19">
        <v>2.0069444444444442E-2</v>
      </c>
      <c r="AH2483" s="19">
        <v>4.9884259259259265E-3</v>
      </c>
      <c r="AI2483"/>
      <c r="AJ2483">
        <v>34.1</v>
      </c>
      <c r="AK2483"/>
      <c r="AL2483">
        <v>1544</v>
      </c>
      <c r="AM2483">
        <v>1585</v>
      </c>
      <c r="AN2483">
        <v>1614</v>
      </c>
      <c r="AO2483">
        <v>10880</v>
      </c>
      <c r="AP2483">
        <v>34.1</v>
      </c>
      <c r="AQ2483">
        <v>2</v>
      </c>
      <c r="AR2483">
        <v>0</v>
      </c>
      <c r="AS2483">
        <v>0</v>
      </c>
      <c r="AT2483">
        <v>0</v>
      </c>
      <c r="AU2483">
        <v>2</v>
      </c>
      <c r="AV2483">
        <v>0</v>
      </c>
      <c r="AW2483"/>
      <c r="AX2483"/>
      <c r="AY2483">
        <v>1616</v>
      </c>
      <c r="AZ2483" s="19">
        <v>0.71575231481481483</v>
      </c>
      <c r="BA2483">
        <v>4.9000000000000002E-2</v>
      </c>
      <c r="BB2483">
        <v>554</v>
      </c>
      <c r="BC2483">
        <v>22300147</v>
      </c>
      <c r="BD2483"/>
      <c r="BE2483">
        <v>1585</v>
      </c>
      <c r="BF2483" s="19">
        <v>0.80121527777777779</v>
      </c>
      <c r="BG2483">
        <v>0.5</v>
      </c>
      <c r="BH2483">
        <v>84.8</v>
      </c>
      <c r="BI2483">
        <v>56</v>
      </c>
      <c r="BJ2483" t="s">
        <v>3100</v>
      </c>
      <c r="BK2483"/>
      <c r="BL2483" s="20">
        <f t="shared" si="38"/>
        <v>55.549999999999891</v>
      </c>
    </row>
    <row r="2484" spans="1:64" s="18" customFormat="1">
      <c r="A2484">
        <v>22200140</v>
      </c>
      <c r="B2484" t="s">
        <v>7</v>
      </c>
      <c r="C2484">
        <v>1</v>
      </c>
      <c r="D2484" t="s">
        <v>17</v>
      </c>
      <c r="E2484" t="s">
        <v>3098</v>
      </c>
      <c r="F2484" s="21">
        <v>44570.786504629628</v>
      </c>
      <c r="G2484" s="21">
        <v>44570.814791666664</v>
      </c>
      <c r="H2484">
        <v>40.700000000000003</v>
      </c>
      <c r="I2484">
        <v>46.4</v>
      </c>
      <c r="J2484" s="19">
        <v>0.77995370370370365</v>
      </c>
      <c r="K2484" s="19">
        <v>0.78254629629629635</v>
      </c>
      <c r="L2484" s="19">
        <v>2.5925925925925925E-3</v>
      </c>
      <c r="M2484">
        <v>36</v>
      </c>
      <c r="N2484">
        <v>2.8</v>
      </c>
      <c r="O2484">
        <v>108.3</v>
      </c>
      <c r="P2484">
        <v>295.60000000000002</v>
      </c>
      <c r="Q2484">
        <v>184.3</v>
      </c>
      <c r="R2484">
        <v>184.5</v>
      </c>
      <c r="S2484" s="19">
        <v>0.78598379629629633</v>
      </c>
      <c r="T2484" s="19">
        <v>0.80607638888888899</v>
      </c>
      <c r="U2484" s="19">
        <v>0.78753472222222232</v>
      </c>
      <c r="V2484">
        <v>1586</v>
      </c>
      <c r="W2484"/>
      <c r="X2484"/>
      <c r="Y2484"/>
      <c r="Z2484">
        <v>0</v>
      </c>
      <c r="AA2484">
        <v>20</v>
      </c>
      <c r="AB2484">
        <v>92</v>
      </c>
      <c r="AC2484">
        <v>34.4</v>
      </c>
      <c r="AD2484">
        <v>18</v>
      </c>
      <c r="AE2484" s="19">
        <v>0.80574074074074076</v>
      </c>
      <c r="AF2484" s="19">
        <v>0.80837962962962961</v>
      </c>
      <c r="AG2484" s="19">
        <v>2.6388888888888885E-3</v>
      </c>
      <c r="AH2484" s="19">
        <v>6.4120370370370364E-3</v>
      </c>
      <c r="AI2484"/>
      <c r="AJ2484">
        <v>12.7</v>
      </c>
      <c r="AK2484"/>
      <c r="AL2484">
        <v>1586</v>
      </c>
      <c r="AM2484">
        <v>1574</v>
      </c>
      <c r="AN2484">
        <v>1571</v>
      </c>
      <c r="AO2484">
        <v>4110</v>
      </c>
      <c r="AP2484">
        <v>12.7</v>
      </c>
      <c r="AQ2484">
        <v>39</v>
      </c>
      <c r="AR2484">
        <v>0</v>
      </c>
      <c r="AS2484">
        <v>33</v>
      </c>
      <c r="AT2484">
        <v>0</v>
      </c>
      <c r="AU2484">
        <v>72</v>
      </c>
      <c r="AV2484">
        <v>0</v>
      </c>
      <c r="AW2484"/>
      <c r="AX2484"/>
      <c r="AY2484">
        <v>1620</v>
      </c>
      <c r="AZ2484" s="19">
        <v>0.77876157407407398</v>
      </c>
      <c r="BA2484">
        <v>2.3E-2</v>
      </c>
      <c r="BB2484">
        <v>1165</v>
      </c>
      <c r="BC2484">
        <v>22400148</v>
      </c>
      <c r="BD2484" t="s">
        <v>3087</v>
      </c>
      <c r="BE2484">
        <v>1574</v>
      </c>
      <c r="BF2484" s="19">
        <v>0.81391203703703707</v>
      </c>
      <c r="BG2484">
        <v>3.2</v>
      </c>
      <c r="BH2484">
        <v>190.4</v>
      </c>
      <c r="BI2484">
        <v>92</v>
      </c>
      <c r="BJ2484" t="s">
        <v>3100</v>
      </c>
      <c r="BK2484"/>
      <c r="BL2484" s="20">
        <f t="shared" si="38"/>
        <v>4.9499999999999744</v>
      </c>
    </row>
    <row r="2485" spans="1:64" s="18" customFormat="1">
      <c r="A2485">
        <v>22400151</v>
      </c>
      <c r="B2485" t="s">
        <v>7</v>
      </c>
      <c r="C2485">
        <v>2</v>
      </c>
      <c r="D2485" t="s">
        <v>82</v>
      </c>
      <c r="E2485" t="s">
        <v>3117</v>
      </c>
      <c r="F2485" s="21">
        <v>44570.792581018519</v>
      </c>
      <c r="G2485" s="21">
        <v>44570.82671296296</v>
      </c>
      <c r="H2485">
        <v>48.4</v>
      </c>
      <c r="I2485">
        <v>60.5</v>
      </c>
      <c r="J2485" s="19">
        <v>0.78293981481481489</v>
      </c>
      <c r="K2485" s="19">
        <v>0.78472222222222221</v>
      </c>
      <c r="L2485" s="19">
        <v>1.7824074074074072E-3</v>
      </c>
      <c r="M2485">
        <v>20.6</v>
      </c>
      <c r="N2485">
        <v>3.5</v>
      </c>
      <c r="O2485">
        <v>104.4</v>
      </c>
      <c r="P2485">
        <v>301.2</v>
      </c>
      <c r="Q2485">
        <v>192.6</v>
      </c>
      <c r="R2485">
        <v>193.3</v>
      </c>
      <c r="S2485" s="19">
        <v>0.7925578703703704</v>
      </c>
      <c r="T2485" s="19">
        <v>0.82671296296296293</v>
      </c>
      <c r="U2485" s="19">
        <v>0.79452546296296289</v>
      </c>
      <c r="V2485">
        <v>1599</v>
      </c>
      <c r="W2485" s="19">
        <v>0.82659722222222232</v>
      </c>
      <c r="X2485"/>
      <c r="Y2485"/>
      <c r="Z2485">
        <v>0</v>
      </c>
      <c r="AA2485">
        <v>18</v>
      </c>
      <c r="AB2485">
        <v>68</v>
      </c>
      <c r="AC2485">
        <v>42</v>
      </c>
      <c r="AD2485">
        <v>20</v>
      </c>
      <c r="AE2485" s="19">
        <v>0.80378472222222219</v>
      </c>
      <c r="AF2485" s="19">
        <v>0.82134259259259268</v>
      </c>
      <c r="AG2485" s="19">
        <v>1.7557870370370373E-2</v>
      </c>
      <c r="AH2485" s="19">
        <v>5.37037037037037E-3</v>
      </c>
      <c r="AI2485"/>
      <c r="AJ2485">
        <v>14.3</v>
      </c>
      <c r="AK2485"/>
      <c r="AL2485">
        <v>1599</v>
      </c>
      <c r="AM2485">
        <v>1567</v>
      </c>
      <c r="AN2485">
        <v>1564</v>
      </c>
      <c r="AO2485">
        <v>4991</v>
      </c>
      <c r="AP2485">
        <v>14.3</v>
      </c>
      <c r="AQ2485">
        <v>13</v>
      </c>
      <c r="AR2485">
        <v>0</v>
      </c>
      <c r="AS2485">
        <v>14</v>
      </c>
      <c r="AT2485">
        <v>0</v>
      </c>
      <c r="AU2485">
        <v>27</v>
      </c>
      <c r="AV2485">
        <v>0</v>
      </c>
      <c r="AW2485"/>
      <c r="AX2485"/>
      <c r="AY2485">
        <v>1567</v>
      </c>
      <c r="AZ2485" s="19">
        <v>0.82554398148148145</v>
      </c>
      <c r="BA2485">
        <v>2.7E-2</v>
      </c>
      <c r="BB2485">
        <v>1030</v>
      </c>
      <c r="BC2485">
        <v>22300149</v>
      </c>
      <c r="BD2485" t="s">
        <v>3087</v>
      </c>
      <c r="BE2485">
        <v>1567</v>
      </c>
      <c r="BF2485" s="19">
        <v>0.82554398148148145</v>
      </c>
      <c r="BG2485">
        <v>3.3</v>
      </c>
      <c r="BH2485">
        <v>198.7</v>
      </c>
      <c r="BI2485">
        <v>68</v>
      </c>
      <c r="BJ2485" t="s">
        <v>3100</v>
      </c>
      <c r="BK2485"/>
      <c r="BL2485" s="20">
        <f t="shared" si="38"/>
        <v>11.283333333333392</v>
      </c>
    </row>
    <row r="2486" spans="1:64" s="18" customFormat="1">
      <c r="A2486">
        <v>22300152</v>
      </c>
      <c r="B2486" t="s">
        <v>7</v>
      </c>
      <c r="C2486">
        <v>2</v>
      </c>
      <c r="D2486" t="s">
        <v>19</v>
      </c>
      <c r="E2486" t="s">
        <v>3070</v>
      </c>
      <c r="F2486" s="21">
        <v>44570.807025462964</v>
      </c>
      <c r="G2486" s="21">
        <v>44570.850752314815</v>
      </c>
      <c r="H2486">
        <v>47.3</v>
      </c>
      <c r="I2486">
        <v>65.599999999999994</v>
      </c>
      <c r="J2486" s="19">
        <v>0.80303240740740733</v>
      </c>
      <c r="K2486" s="19">
        <v>0.80519675925925915</v>
      </c>
      <c r="L2486" s="19">
        <v>2.1643518518518518E-3</v>
      </c>
      <c r="M2486">
        <v>48.4</v>
      </c>
      <c r="N2486">
        <v>1.4</v>
      </c>
      <c r="O2486">
        <v>109.4</v>
      </c>
      <c r="P2486">
        <v>306.60000000000002</v>
      </c>
      <c r="Q2486">
        <v>195</v>
      </c>
      <c r="R2486">
        <v>195.9</v>
      </c>
      <c r="S2486" s="19">
        <v>0.81802083333333331</v>
      </c>
      <c r="T2486" s="19">
        <v>0.84934027777777776</v>
      </c>
      <c r="U2486" s="19">
        <v>0.82180555555555557</v>
      </c>
      <c r="V2486">
        <v>1600</v>
      </c>
      <c r="W2486" s="19">
        <v>0.81802083333333331</v>
      </c>
      <c r="X2486" s="19">
        <v>0.82180555555555557</v>
      </c>
      <c r="Y2486">
        <v>1600</v>
      </c>
      <c r="Z2486">
        <v>0</v>
      </c>
      <c r="AA2486">
        <v>5</v>
      </c>
      <c r="AB2486">
        <v>18</v>
      </c>
      <c r="AC2486">
        <v>89</v>
      </c>
      <c r="AD2486">
        <v>1</v>
      </c>
      <c r="AE2486" s="19">
        <v>0.82278935185185187</v>
      </c>
      <c r="AF2486" s="19">
        <v>0.84717592592592583</v>
      </c>
      <c r="AG2486" s="19">
        <v>2.4386574074074074E-2</v>
      </c>
      <c r="AH2486" s="19">
        <v>3.5763888888888894E-3</v>
      </c>
      <c r="AI2486"/>
      <c r="AJ2486">
        <v>18.399999999999999</v>
      </c>
      <c r="AK2486">
        <v>2</v>
      </c>
      <c r="AL2486">
        <v>1600</v>
      </c>
      <c r="AM2486">
        <v>1582</v>
      </c>
      <c r="AN2486">
        <v>1577</v>
      </c>
      <c r="AO2486">
        <v>5830</v>
      </c>
      <c r="AP2486">
        <v>18.399999999999999</v>
      </c>
      <c r="AQ2486">
        <v>10</v>
      </c>
      <c r="AR2486">
        <v>0</v>
      </c>
      <c r="AS2486">
        <v>10</v>
      </c>
      <c r="AT2486">
        <v>0</v>
      </c>
      <c r="AU2486">
        <v>20</v>
      </c>
      <c r="AV2486">
        <v>0</v>
      </c>
      <c r="AW2486"/>
      <c r="AX2486"/>
      <c r="AY2486">
        <v>1686</v>
      </c>
      <c r="AZ2486" s="19">
        <v>0.80092592592592593</v>
      </c>
      <c r="BA2486">
        <v>6.3E-2</v>
      </c>
      <c r="BB2486">
        <v>461</v>
      </c>
      <c r="BC2486">
        <v>22100138</v>
      </c>
      <c r="BD2486"/>
      <c r="BE2486">
        <v>1582</v>
      </c>
      <c r="BF2486" s="19">
        <v>0.84709490740740734</v>
      </c>
      <c r="BG2486">
        <v>0.1</v>
      </c>
      <c r="BH2486"/>
      <c r="BI2486">
        <v>18</v>
      </c>
      <c r="BJ2486" t="s">
        <v>3100</v>
      </c>
      <c r="BK2486"/>
      <c r="BL2486" s="20">
        <f t="shared" si="38"/>
        <v>18.466666666666782</v>
      </c>
    </row>
    <row r="2487" spans="1:64" s="18" customFormat="1">
      <c r="A2487">
        <v>22100142</v>
      </c>
      <c r="B2487" t="s">
        <v>7</v>
      </c>
      <c r="C2487">
        <v>1</v>
      </c>
      <c r="D2487" t="s">
        <v>30</v>
      </c>
      <c r="E2487" t="s">
        <v>3102</v>
      </c>
      <c r="F2487" s="21">
        <v>44570.816631944443</v>
      </c>
      <c r="G2487" s="21">
        <v>44570.842465277776</v>
      </c>
      <c r="H2487">
        <v>37.200000000000003</v>
      </c>
      <c r="I2487">
        <v>40.1</v>
      </c>
      <c r="J2487" s="19">
        <v>0.81306712962962957</v>
      </c>
      <c r="K2487" s="19">
        <v>0.81459490740740748</v>
      </c>
      <c r="L2487" s="19">
        <v>1.5277777777777779E-3</v>
      </c>
      <c r="M2487">
        <v>37.9</v>
      </c>
      <c r="N2487">
        <v>2.6</v>
      </c>
      <c r="O2487">
        <v>112.6</v>
      </c>
      <c r="P2487">
        <v>308.3</v>
      </c>
      <c r="Q2487">
        <v>193</v>
      </c>
      <c r="R2487">
        <v>193.1</v>
      </c>
      <c r="S2487" s="19">
        <v>0.81664351851851846</v>
      </c>
      <c r="T2487" s="19">
        <v>0.8357175925925926</v>
      </c>
      <c r="U2487" s="19">
        <v>0.81915509259259256</v>
      </c>
      <c r="V2487">
        <v>1190</v>
      </c>
      <c r="W2487"/>
      <c r="X2487"/>
      <c r="Y2487"/>
      <c r="Z2487">
        <v>90</v>
      </c>
      <c r="AA2487">
        <v>14</v>
      </c>
      <c r="AB2487">
        <v>3</v>
      </c>
      <c r="AC2487">
        <v>46.1</v>
      </c>
      <c r="AD2487">
        <v>18</v>
      </c>
      <c r="AE2487" s="19">
        <v>0.81811342592592595</v>
      </c>
      <c r="AF2487" s="19">
        <v>0.83780092592592592</v>
      </c>
      <c r="AG2487" s="19">
        <v>1.96875E-2</v>
      </c>
      <c r="AH2487" s="19">
        <v>4.6643518518518518E-3</v>
      </c>
      <c r="AI2487"/>
      <c r="AJ2487">
        <v>12.7</v>
      </c>
      <c r="AK2487"/>
      <c r="AL2487">
        <v>1190</v>
      </c>
      <c r="AM2487">
        <v>1569</v>
      </c>
      <c r="AN2487">
        <v>1581</v>
      </c>
      <c r="AO2487">
        <v>4046</v>
      </c>
      <c r="AP2487">
        <v>12.7</v>
      </c>
      <c r="AQ2487">
        <v>16</v>
      </c>
      <c r="AR2487">
        <v>0</v>
      </c>
      <c r="AS2487">
        <v>19</v>
      </c>
      <c r="AT2487">
        <v>0</v>
      </c>
      <c r="AU2487">
        <v>34</v>
      </c>
      <c r="AV2487">
        <v>0</v>
      </c>
      <c r="AW2487"/>
      <c r="AX2487"/>
      <c r="AY2487">
        <v>1633</v>
      </c>
      <c r="AZ2487" s="19">
        <v>0.80993055555555549</v>
      </c>
      <c r="BA2487">
        <v>3.1E-2</v>
      </c>
      <c r="BB2487">
        <v>875</v>
      </c>
      <c r="BC2487">
        <v>22300148</v>
      </c>
      <c r="BD2487"/>
      <c r="BE2487">
        <v>1569</v>
      </c>
      <c r="BF2487" s="19">
        <v>0.84234953703703708</v>
      </c>
      <c r="BG2487">
        <v>2.1</v>
      </c>
      <c r="BH2487">
        <v>0</v>
      </c>
      <c r="BI2487">
        <v>3</v>
      </c>
      <c r="BJ2487" t="s">
        <v>3100</v>
      </c>
      <c r="BK2487" t="s">
        <v>5473</v>
      </c>
      <c r="BL2487" s="20">
        <f t="shared" si="38"/>
        <v>2.9499999999998217</v>
      </c>
    </row>
    <row r="2488" spans="1:64" s="18" customFormat="1" ht="101.5">
      <c r="A2488">
        <v>22400152</v>
      </c>
      <c r="B2488" t="s">
        <v>7</v>
      </c>
      <c r="C2488">
        <v>1</v>
      </c>
      <c r="D2488" t="s">
        <v>82</v>
      </c>
      <c r="E2488" t="s">
        <v>3095</v>
      </c>
      <c r="F2488" s="21">
        <v>44570.835729166669</v>
      </c>
      <c r="G2488" s="21">
        <v>44570.863564814812</v>
      </c>
      <c r="H2488">
        <v>40.1</v>
      </c>
      <c r="I2488">
        <v>44.5</v>
      </c>
      <c r="J2488" s="19">
        <v>0.83098379629629626</v>
      </c>
      <c r="K2488" s="19">
        <v>0.83269675925925923</v>
      </c>
      <c r="L2488" s="19">
        <v>1.712962962962963E-3</v>
      </c>
      <c r="M2488">
        <v>39.6</v>
      </c>
      <c r="N2488">
        <v>3.1</v>
      </c>
      <c r="O2488">
        <v>104.4</v>
      </c>
      <c r="P2488">
        <v>299.2</v>
      </c>
      <c r="Q2488">
        <v>193.8</v>
      </c>
      <c r="R2488">
        <v>194.4</v>
      </c>
      <c r="S2488" s="19">
        <v>0.8351736111111111</v>
      </c>
      <c r="T2488" s="19">
        <v>0.85552083333333329</v>
      </c>
      <c r="U2488" s="19">
        <v>0.83792824074074079</v>
      </c>
      <c r="V2488">
        <v>1623</v>
      </c>
      <c r="W2488"/>
      <c r="X2488"/>
      <c r="Y2488"/>
      <c r="Z2488">
        <v>0</v>
      </c>
      <c r="AA2488">
        <v>18</v>
      </c>
      <c r="AB2488">
        <v>68</v>
      </c>
      <c r="AC2488">
        <v>111.1</v>
      </c>
      <c r="AD2488">
        <v>20</v>
      </c>
      <c r="AE2488" s="19">
        <v>0.85627314814814814</v>
      </c>
      <c r="AF2488" s="19">
        <v>0.85956018518518518</v>
      </c>
      <c r="AG2488" s="19">
        <v>3.2870370370370367E-3</v>
      </c>
      <c r="AH2488" s="19">
        <v>4.0046296296296297E-3</v>
      </c>
      <c r="AI2488"/>
      <c r="AJ2488">
        <v>9.1</v>
      </c>
      <c r="AK2488"/>
      <c r="AL2488">
        <v>1623</v>
      </c>
      <c r="AM2488">
        <v>1582</v>
      </c>
      <c r="AN2488">
        <v>1582</v>
      </c>
      <c r="AO2488">
        <v>3087</v>
      </c>
      <c r="AP2488">
        <v>9.1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/>
      <c r="AX2488"/>
      <c r="AY2488">
        <v>1668</v>
      </c>
      <c r="AZ2488" s="19">
        <v>0.82908564814814811</v>
      </c>
      <c r="BA2488">
        <v>2.5999999999999999E-2</v>
      </c>
      <c r="BB2488">
        <v>1110</v>
      </c>
      <c r="BC2488">
        <v>22300149</v>
      </c>
      <c r="BD2488" t="s">
        <v>3087</v>
      </c>
      <c r="BE2488">
        <v>1582</v>
      </c>
      <c r="BF2488" s="19">
        <v>0.85965277777777782</v>
      </c>
      <c r="BG2488">
        <v>3.7</v>
      </c>
      <c r="BH2488">
        <v>278.2</v>
      </c>
      <c r="BI2488">
        <v>68</v>
      </c>
      <c r="BJ2488" t="s">
        <v>3100</v>
      </c>
      <c r="BK2488" s="23" t="s">
        <v>5474</v>
      </c>
      <c r="BL2488" s="20">
        <f t="shared" si="38"/>
        <v>3.5666666666666913</v>
      </c>
    </row>
    <row r="2489" spans="1:64" s="18" customFormat="1">
      <c r="A2489">
        <v>22200141</v>
      </c>
      <c r="B2489" t="s">
        <v>7</v>
      </c>
      <c r="C2489">
        <v>1</v>
      </c>
      <c r="D2489" t="s">
        <v>30</v>
      </c>
      <c r="E2489" t="s">
        <v>3098</v>
      </c>
      <c r="F2489" s="21">
        <v>44570.852592592593</v>
      </c>
      <c r="G2489" s="21">
        <v>44570.884560185186</v>
      </c>
      <c r="H2489">
        <v>46</v>
      </c>
      <c r="I2489">
        <v>47.6</v>
      </c>
      <c r="J2489" s="19">
        <v>0.84956018518518517</v>
      </c>
      <c r="K2489" s="19">
        <v>0.85152777777777777</v>
      </c>
      <c r="L2489" s="19">
        <v>1.9675925925925928E-3</v>
      </c>
      <c r="M2489">
        <v>43</v>
      </c>
      <c r="N2489">
        <v>3.1</v>
      </c>
      <c r="O2489">
        <v>114.7</v>
      </c>
      <c r="P2489">
        <v>299.10000000000002</v>
      </c>
      <c r="Q2489">
        <v>185.6</v>
      </c>
      <c r="R2489">
        <v>185.7</v>
      </c>
      <c r="S2489" s="19">
        <v>0.8539699074074073</v>
      </c>
      <c r="T2489" s="19">
        <v>0.87643518518518515</v>
      </c>
      <c r="U2489" s="19">
        <v>0.85556712962962955</v>
      </c>
      <c r="V2489">
        <v>1592</v>
      </c>
      <c r="W2489"/>
      <c r="X2489"/>
      <c r="Y2489"/>
      <c r="Z2489">
        <v>0</v>
      </c>
      <c r="AA2489">
        <v>4</v>
      </c>
      <c r="AB2489">
        <v>24</v>
      </c>
      <c r="AC2489">
        <v>79.8</v>
      </c>
      <c r="AD2489">
        <v>18</v>
      </c>
      <c r="AE2489" s="19">
        <v>0.86865740740740749</v>
      </c>
      <c r="AF2489" s="19">
        <v>0.87850694444444455</v>
      </c>
      <c r="AG2489" s="19">
        <v>9.8495370370370369E-3</v>
      </c>
      <c r="AH2489" s="19">
        <v>6.053240740740741E-3</v>
      </c>
      <c r="AI2489"/>
      <c r="AJ2489">
        <v>12.7</v>
      </c>
      <c r="AK2489"/>
      <c r="AL2489">
        <v>1592</v>
      </c>
      <c r="AM2489">
        <v>1572</v>
      </c>
      <c r="AN2489">
        <v>1578</v>
      </c>
      <c r="AO2489">
        <v>4129</v>
      </c>
      <c r="AP2489">
        <v>12.7</v>
      </c>
      <c r="AQ2489">
        <v>47</v>
      </c>
      <c r="AR2489">
        <v>0</v>
      </c>
      <c r="AS2489">
        <v>41</v>
      </c>
      <c r="AT2489">
        <v>0</v>
      </c>
      <c r="AU2489">
        <v>88</v>
      </c>
      <c r="AV2489">
        <v>0</v>
      </c>
      <c r="AW2489"/>
      <c r="AX2489"/>
      <c r="AY2489">
        <v>1625</v>
      </c>
      <c r="AZ2489" s="19">
        <v>0.84692129629629631</v>
      </c>
      <c r="BA2489">
        <v>2.3E-2</v>
      </c>
      <c r="BB2489">
        <v>1200</v>
      </c>
      <c r="BC2489">
        <v>22400149</v>
      </c>
      <c r="BD2489" t="s">
        <v>3087</v>
      </c>
      <c r="BE2489">
        <v>1572</v>
      </c>
      <c r="BF2489" s="19">
        <v>0.88233796296296296</v>
      </c>
      <c r="BG2489">
        <v>3.3</v>
      </c>
      <c r="BH2489">
        <v>216.2</v>
      </c>
      <c r="BI2489">
        <v>24</v>
      </c>
      <c r="BJ2489" t="s">
        <v>3100</v>
      </c>
      <c r="BK2489"/>
      <c r="BL2489" s="20">
        <f t="shared" si="38"/>
        <v>3.5166666666665236</v>
      </c>
    </row>
    <row r="2490" spans="1:64" s="18" customFormat="1">
      <c r="A2490">
        <v>22300153</v>
      </c>
      <c r="B2490" t="s">
        <v>7</v>
      </c>
      <c r="C2490">
        <v>2</v>
      </c>
      <c r="D2490" t="s">
        <v>19</v>
      </c>
      <c r="E2490" t="s">
        <v>3070</v>
      </c>
      <c r="F2490" s="21">
        <v>44570.857754629629</v>
      </c>
      <c r="G2490" s="21">
        <v>44570.904675925929</v>
      </c>
      <c r="H2490">
        <v>40</v>
      </c>
      <c r="I2490">
        <v>70.400000000000006</v>
      </c>
      <c r="J2490" s="19">
        <v>0.8536921296296297</v>
      </c>
      <c r="K2490" s="19">
        <v>0.85579861111111111</v>
      </c>
      <c r="L2490" s="19">
        <v>2.1064814814814813E-3</v>
      </c>
      <c r="M2490">
        <v>39.4</v>
      </c>
      <c r="N2490">
        <v>1.9</v>
      </c>
      <c r="O2490">
        <v>107</v>
      </c>
      <c r="P2490">
        <v>303.2</v>
      </c>
      <c r="Q2490">
        <v>193.4</v>
      </c>
      <c r="R2490">
        <v>194.3</v>
      </c>
      <c r="S2490" s="19">
        <v>0.87758101851851855</v>
      </c>
      <c r="T2490" s="19">
        <v>0.90143518518518517</v>
      </c>
      <c r="U2490" s="19">
        <v>0.87982638888888898</v>
      </c>
      <c r="V2490">
        <v>1533</v>
      </c>
      <c r="W2490" s="19">
        <v>0.87758101851851855</v>
      </c>
      <c r="X2490" s="19">
        <v>0.87982638888888898</v>
      </c>
      <c r="Y2490">
        <v>1533</v>
      </c>
      <c r="Z2490">
        <v>0</v>
      </c>
      <c r="AA2490">
        <v>6</v>
      </c>
      <c r="AB2490">
        <v>93</v>
      </c>
      <c r="AC2490">
        <v>81.900000000000006</v>
      </c>
      <c r="AD2490">
        <v>1</v>
      </c>
      <c r="AE2490" s="19">
        <v>0.88093749999999993</v>
      </c>
      <c r="AF2490" s="19">
        <v>0.90375000000000005</v>
      </c>
      <c r="AG2490" s="19">
        <v>2.2812499999999999E-2</v>
      </c>
      <c r="AH2490" s="19">
        <v>9.2592592592592585E-4</v>
      </c>
      <c r="AI2490"/>
      <c r="AJ2490">
        <v>27.9</v>
      </c>
      <c r="AK2490"/>
      <c r="AL2490">
        <v>1533</v>
      </c>
      <c r="AM2490">
        <v>1590</v>
      </c>
      <c r="AN2490">
        <v>1573</v>
      </c>
      <c r="AO2490">
        <v>8560</v>
      </c>
      <c r="AP2490">
        <v>27.9</v>
      </c>
      <c r="AQ2490">
        <v>3</v>
      </c>
      <c r="AR2490">
        <v>0</v>
      </c>
      <c r="AS2490">
        <v>2</v>
      </c>
      <c r="AT2490">
        <v>0</v>
      </c>
      <c r="AU2490">
        <v>4</v>
      </c>
      <c r="AV2490">
        <v>0</v>
      </c>
      <c r="AW2490"/>
      <c r="AX2490"/>
      <c r="AY2490">
        <v>1589</v>
      </c>
      <c r="AZ2490" s="19">
        <v>0.85001157407407402</v>
      </c>
      <c r="BA2490">
        <v>4.2000000000000003E-2</v>
      </c>
      <c r="BB2490">
        <v>615</v>
      </c>
      <c r="BC2490">
        <v>22300150</v>
      </c>
      <c r="BD2490" t="s">
        <v>3223</v>
      </c>
      <c r="BE2490">
        <v>1590</v>
      </c>
      <c r="BF2490" s="19">
        <v>0.90356481481481488</v>
      </c>
      <c r="BG2490">
        <v>0.1</v>
      </c>
      <c r="BH2490"/>
      <c r="BI2490">
        <v>93</v>
      </c>
      <c r="BJ2490" t="s">
        <v>3100</v>
      </c>
      <c r="BK2490"/>
      <c r="BL2490" s="20">
        <f t="shared" si="38"/>
        <v>31.36666666666672</v>
      </c>
    </row>
    <row r="2491" spans="1:64" s="18" customFormat="1">
      <c r="A2491">
        <v>22100143</v>
      </c>
      <c r="B2491" t="s">
        <v>7</v>
      </c>
      <c r="C2491">
        <v>1</v>
      </c>
      <c r="D2491" t="s">
        <v>30</v>
      </c>
      <c r="E2491" t="s">
        <v>3102</v>
      </c>
      <c r="F2491" s="21">
        <v>44570.876342592594</v>
      </c>
      <c r="G2491" s="21">
        <v>44570.916608796295</v>
      </c>
      <c r="H2491">
        <v>58</v>
      </c>
      <c r="I2491">
        <v>63.1</v>
      </c>
      <c r="J2491" s="19">
        <v>0.87142361111111111</v>
      </c>
      <c r="K2491" s="19">
        <v>0.87277777777777776</v>
      </c>
      <c r="L2491" s="19">
        <v>1.3541666666666667E-3</v>
      </c>
      <c r="M2491">
        <v>43.9</v>
      </c>
      <c r="N2491">
        <v>3.9</v>
      </c>
      <c r="O2491">
        <v>110.8</v>
      </c>
      <c r="P2491">
        <v>297</v>
      </c>
      <c r="Q2491">
        <v>186.3</v>
      </c>
      <c r="R2491">
        <v>186.3</v>
      </c>
      <c r="S2491" s="19">
        <v>0.8846412037037038</v>
      </c>
      <c r="T2491" s="19">
        <v>0.91116898148148151</v>
      </c>
      <c r="U2491" s="19">
        <v>0.8862268518518519</v>
      </c>
      <c r="V2491">
        <v>1565</v>
      </c>
      <c r="W2491"/>
      <c r="X2491"/>
      <c r="Y2491"/>
      <c r="Z2491">
        <v>56</v>
      </c>
      <c r="AA2491">
        <v>7</v>
      </c>
      <c r="AB2491">
        <v>25</v>
      </c>
      <c r="AC2491">
        <v>61.4</v>
      </c>
      <c r="AD2491">
        <v>18</v>
      </c>
      <c r="AE2491" s="19">
        <v>0.91</v>
      </c>
      <c r="AF2491" s="19">
        <v>0.91363425925925934</v>
      </c>
      <c r="AG2491" s="19">
        <v>3.6342592592592594E-3</v>
      </c>
      <c r="AH2491" s="19">
        <v>2.9745370370370373E-3</v>
      </c>
      <c r="AI2491"/>
      <c r="AJ2491">
        <v>18.2</v>
      </c>
      <c r="AK2491"/>
      <c r="AL2491">
        <v>1565</v>
      </c>
      <c r="AM2491">
        <v>1573</v>
      </c>
      <c r="AN2491">
        <v>1572</v>
      </c>
      <c r="AO2491">
        <v>5763</v>
      </c>
      <c r="AP2491">
        <v>18.2</v>
      </c>
      <c r="AQ2491">
        <v>6</v>
      </c>
      <c r="AR2491">
        <v>0</v>
      </c>
      <c r="AS2491">
        <v>6</v>
      </c>
      <c r="AT2491">
        <v>0</v>
      </c>
      <c r="AU2491">
        <v>13</v>
      </c>
      <c r="AV2491">
        <v>0</v>
      </c>
      <c r="AW2491"/>
      <c r="AX2491"/>
      <c r="AY2491">
        <v>1600</v>
      </c>
      <c r="AZ2491" s="19">
        <v>0.86868055555555557</v>
      </c>
      <c r="BA2491">
        <v>3.1E-2</v>
      </c>
      <c r="BB2491">
        <v>852</v>
      </c>
      <c r="BC2491">
        <v>22400150</v>
      </c>
      <c r="BD2491" t="s">
        <v>3087</v>
      </c>
      <c r="BE2491">
        <v>1573</v>
      </c>
      <c r="BF2491" s="19">
        <v>0.91396990740740736</v>
      </c>
      <c r="BG2491">
        <v>4.3</v>
      </c>
      <c r="BH2491">
        <v>396</v>
      </c>
      <c r="BI2491">
        <v>25</v>
      </c>
      <c r="BJ2491" t="s">
        <v>3100</v>
      </c>
      <c r="BK2491"/>
      <c r="BL2491" s="20">
        <f t="shared" si="38"/>
        <v>17.083333333333499</v>
      </c>
    </row>
    <row r="2492" spans="1:64" s="18" customFormat="1">
      <c r="A2492">
        <v>22400153</v>
      </c>
      <c r="B2492" t="s">
        <v>7</v>
      </c>
      <c r="C2492">
        <v>1</v>
      </c>
      <c r="D2492" t="s">
        <v>81</v>
      </c>
      <c r="E2492" t="s">
        <v>3095</v>
      </c>
      <c r="F2492" s="21">
        <v>44570.882280092592</v>
      </c>
      <c r="G2492" s="21">
        <v>44570.904247685183</v>
      </c>
      <c r="H2492">
        <v>31.6</v>
      </c>
      <c r="I2492">
        <v>39.700000000000003</v>
      </c>
      <c r="J2492" s="19">
        <v>0.87506944444444434</v>
      </c>
      <c r="K2492" s="19">
        <v>0.87665509259259267</v>
      </c>
      <c r="L2492" s="19">
        <v>1.5856481481481479E-3</v>
      </c>
      <c r="M2492">
        <v>35.299999999999997</v>
      </c>
      <c r="N2492">
        <v>3.5</v>
      </c>
      <c r="O2492">
        <v>106.9</v>
      </c>
      <c r="P2492">
        <v>300.39999999999998</v>
      </c>
      <c r="Q2492">
        <v>190.8</v>
      </c>
      <c r="R2492">
        <v>191.8</v>
      </c>
      <c r="S2492" s="19">
        <v>0.87971064814814814</v>
      </c>
      <c r="T2492" s="19">
        <v>0.90039351851851857</v>
      </c>
      <c r="U2492" s="19">
        <v>0.88083333333333336</v>
      </c>
      <c r="V2492">
        <v>1608</v>
      </c>
      <c r="W2492"/>
      <c r="X2492"/>
      <c r="Y2492"/>
      <c r="Z2492">
        <v>128.80000000000001</v>
      </c>
      <c r="AA2492">
        <v>9</v>
      </c>
      <c r="AB2492">
        <v>104</v>
      </c>
      <c r="AC2492">
        <v>23.4</v>
      </c>
      <c r="AD2492">
        <v>17</v>
      </c>
      <c r="AE2492" s="19">
        <v>0.90020833333333339</v>
      </c>
      <c r="AF2492" s="19">
        <v>0.89810185185185187</v>
      </c>
      <c r="AG2492" t="s">
        <v>5475</v>
      </c>
      <c r="AH2492" s="19">
        <v>1.3657407407407409E-3</v>
      </c>
      <c r="AI2492"/>
      <c r="AJ2492">
        <v>8.6999999999999993</v>
      </c>
      <c r="AK2492"/>
      <c r="AL2492">
        <v>1608</v>
      </c>
      <c r="AM2492">
        <v>1572</v>
      </c>
      <c r="AN2492">
        <v>1554</v>
      </c>
      <c r="AO2492">
        <v>2700</v>
      </c>
      <c r="AP2492">
        <v>8.6999999999999993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/>
      <c r="AX2492"/>
      <c r="AY2492">
        <v>1635</v>
      </c>
      <c r="AZ2492" s="19">
        <v>0.87369212962962972</v>
      </c>
      <c r="BA2492">
        <v>3.2000000000000001E-2</v>
      </c>
      <c r="BB2492">
        <v>861</v>
      </c>
      <c r="BC2492">
        <v>22300151</v>
      </c>
      <c r="BD2492" t="s">
        <v>3223</v>
      </c>
      <c r="BE2492">
        <v>1572</v>
      </c>
      <c r="BF2492" s="19">
        <v>0.90311342592592592</v>
      </c>
      <c r="BG2492">
        <v>3.8</v>
      </c>
      <c r="BH2492">
        <v>362</v>
      </c>
      <c r="BI2492">
        <v>104</v>
      </c>
      <c r="BJ2492" t="s">
        <v>3100</v>
      </c>
      <c r="BK2492"/>
      <c r="BL2492" s="20">
        <f t="shared" si="38"/>
        <v>4.3999999999998884</v>
      </c>
    </row>
    <row r="2493" spans="1:64" s="18" customFormat="1">
      <c r="A2493">
        <v>22300154</v>
      </c>
      <c r="B2493" t="s">
        <v>3</v>
      </c>
      <c r="C2493">
        <v>1</v>
      </c>
      <c r="D2493" t="s">
        <v>48</v>
      </c>
      <c r="E2493" t="s">
        <v>3097</v>
      </c>
      <c r="F2493" s="21">
        <v>44570.905335648145</v>
      </c>
      <c r="G2493" s="21">
        <v>44570.941250000003</v>
      </c>
      <c r="H2493">
        <v>51.7</v>
      </c>
      <c r="I2493">
        <v>52.9</v>
      </c>
      <c r="J2493" s="19">
        <v>0.9025347222222222</v>
      </c>
      <c r="K2493" s="19">
        <v>0.90453703703703703</v>
      </c>
      <c r="L2493" s="19">
        <v>2.0023148148148148E-3</v>
      </c>
      <c r="M2493">
        <v>46.2</v>
      </c>
      <c r="N2493">
        <v>3.2</v>
      </c>
      <c r="O2493">
        <v>108.9</v>
      </c>
      <c r="P2493">
        <v>308.7</v>
      </c>
      <c r="Q2493">
        <v>195.6</v>
      </c>
      <c r="R2493">
        <v>196.6</v>
      </c>
      <c r="S2493" s="19">
        <v>0.90688657407407414</v>
      </c>
      <c r="T2493" s="19">
        <v>0.93521990740740746</v>
      </c>
      <c r="U2493" s="19">
        <v>0.91048611111111111</v>
      </c>
      <c r="V2493">
        <v>1615</v>
      </c>
      <c r="W2493"/>
      <c r="X2493"/>
      <c r="Y2493"/>
      <c r="Z2493">
        <v>0</v>
      </c>
      <c r="AA2493">
        <v>20</v>
      </c>
      <c r="AB2493">
        <v>93</v>
      </c>
      <c r="AC2493">
        <v>58.1</v>
      </c>
      <c r="AD2493">
        <v>18</v>
      </c>
      <c r="AE2493" s="19">
        <v>0.93435185185185177</v>
      </c>
      <c r="AF2493" s="19">
        <v>0.93748842592592585</v>
      </c>
      <c r="AG2493" s="19">
        <v>3.1365740740740742E-3</v>
      </c>
      <c r="AH2493" s="19">
        <v>3.7615740740740739E-3</v>
      </c>
      <c r="AI2493"/>
      <c r="AJ2493">
        <v>12.6</v>
      </c>
      <c r="AK2493"/>
      <c r="AL2493">
        <v>1615</v>
      </c>
      <c r="AM2493">
        <v>1572</v>
      </c>
      <c r="AN2493">
        <v>1568</v>
      </c>
      <c r="AO2493">
        <v>4375</v>
      </c>
      <c r="AP2493">
        <v>12.6</v>
      </c>
      <c r="AQ2493">
        <v>50</v>
      </c>
      <c r="AR2493">
        <v>0</v>
      </c>
      <c r="AS2493">
        <v>56</v>
      </c>
      <c r="AT2493">
        <v>0</v>
      </c>
      <c r="AU2493">
        <v>106</v>
      </c>
      <c r="AV2493">
        <v>1</v>
      </c>
      <c r="AW2493"/>
      <c r="AX2493"/>
      <c r="AY2493">
        <v>1650</v>
      </c>
      <c r="AZ2493" s="19">
        <v>0.90126157407407403</v>
      </c>
      <c r="BA2493">
        <v>2.5000000000000001E-2</v>
      </c>
      <c r="BB2493">
        <v>1130</v>
      </c>
      <c r="BC2493">
        <v>22200140</v>
      </c>
      <c r="BD2493" t="s">
        <v>3087</v>
      </c>
      <c r="BE2493">
        <v>1572</v>
      </c>
      <c r="BF2493" s="19">
        <v>0.9403125</v>
      </c>
      <c r="BG2493">
        <v>3.4</v>
      </c>
      <c r="BH2493">
        <v>264</v>
      </c>
      <c r="BI2493">
        <v>93</v>
      </c>
      <c r="BJ2493" t="s">
        <v>3100</v>
      </c>
      <c r="BK2493"/>
      <c r="BL2493" s="20">
        <f t="shared" si="38"/>
        <v>3.3833333333334359</v>
      </c>
    </row>
    <row r="2494" spans="1:64" s="18" customFormat="1">
      <c r="A2494">
        <v>22200142</v>
      </c>
      <c r="B2494" t="s">
        <v>3</v>
      </c>
      <c r="C2494">
        <v>1</v>
      </c>
      <c r="D2494" t="s">
        <v>30</v>
      </c>
      <c r="E2494" t="s">
        <v>3098</v>
      </c>
      <c r="F2494" s="21">
        <v>44570.918206018519</v>
      </c>
      <c r="G2494" s="21">
        <v>44570.942916666667</v>
      </c>
      <c r="H2494">
        <v>35.6</v>
      </c>
      <c r="I2494">
        <v>46</v>
      </c>
      <c r="J2494" s="19">
        <v>0.90848379629629628</v>
      </c>
      <c r="K2494" s="19">
        <v>0.91099537037037026</v>
      </c>
      <c r="L2494" s="19">
        <v>2.5115740740740741E-3</v>
      </c>
      <c r="M2494">
        <v>35.9</v>
      </c>
      <c r="N2494">
        <v>3.5</v>
      </c>
      <c r="O2494">
        <v>109.6</v>
      </c>
      <c r="P2494">
        <v>305.3</v>
      </c>
      <c r="Q2494">
        <v>192</v>
      </c>
      <c r="R2494">
        <v>192.2</v>
      </c>
      <c r="S2494" s="19">
        <v>0.91800925925925936</v>
      </c>
      <c r="T2494" s="19">
        <v>0.9394097222222223</v>
      </c>
      <c r="U2494" s="19">
        <v>0.92024305555555552</v>
      </c>
      <c r="V2494">
        <v>1593</v>
      </c>
      <c r="W2494"/>
      <c r="X2494"/>
      <c r="Y2494"/>
      <c r="Z2494">
        <v>0</v>
      </c>
      <c r="AA2494">
        <v>8</v>
      </c>
      <c r="AB2494">
        <v>57</v>
      </c>
      <c r="AC2494">
        <v>36.4</v>
      </c>
      <c r="AD2494">
        <v>18</v>
      </c>
      <c r="AE2494" s="19">
        <v>0.93812499999999999</v>
      </c>
      <c r="AF2494" s="19">
        <v>0.94155092592592593</v>
      </c>
      <c r="AG2494" s="19">
        <v>3.425925925925926E-3</v>
      </c>
      <c r="AH2494" s="19">
        <v>1.3657407407407409E-3</v>
      </c>
      <c r="AI2494"/>
      <c r="AJ2494">
        <v>14.2</v>
      </c>
      <c r="AK2494"/>
      <c r="AL2494">
        <v>1593</v>
      </c>
      <c r="AM2494">
        <v>1581</v>
      </c>
      <c r="AN2494">
        <v>1569</v>
      </c>
      <c r="AO2494">
        <v>4639</v>
      </c>
      <c r="AP2494">
        <v>14.2</v>
      </c>
      <c r="AQ2494">
        <v>39</v>
      </c>
      <c r="AR2494">
        <v>0</v>
      </c>
      <c r="AS2494">
        <v>32</v>
      </c>
      <c r="AT2494">
        <v>0</v>
      </c>
      <c r="AU2494">
        <v>71</v>
      </c>
      <c r="AV2494">
        <v>0</v>
      </c>
      <c r="AW2494"/>
      <c r="AX2494"/>
      <c r="AY2494">
        <v>1619</v>
      </c>
      <c r="AZ2494" s="19">
        <v>0.90702546296296294</v>
      </c>
      <c r="BA2494">
        <v>2.1999999999999999E-2</v>
      </c>
      <c r="BB2494">
        <v>1245</v>
      </c>
      <c r="BC2494">
        <v>22100141</v>
      </c>
      <c r="BD2494"/>
      <c r="BE2494">
        <v>1581</v>
      </c>
      <c r="BF2494" s="19">
        <v>0.94187500000000002</v>
      </c>
      <c r="BG2494">
        <v>3.3</v>
      </c>
      <c r="BH2494">
        <v>239.2</v>
      </c>
      <c r="BI2494">
        <v>57</v>
      </c>
      <c r="BJ2494" t="s">
        <v>3055</v>
      </c>
      <c r="BK2494"/>
      <c r="BL2494" s="20">
        <f t="shared" si="38"/>
        <v>10.1000000000003</v>
      </c>
    </row>
    <row r="2495" spans="1:64" s="18" customFormat="1">
      <c r="A2495">
        <v>22400154</v>
      </c>
      <c r="B2495" t="s">
        <v>3</v>
      </c>
      <c r="C2495">
        <v>1</v>
      </c>
      <c r="D2495" t="s">
        <v>17</v>
      </c>
      <c r="E2495" t="s">
        <v>3095</v>
      </c>
      <c r="F2495" s="21">
        <v>44570.939525462964</v>
      </c>
      <c r="G2495" s="21">
        <v>44570.983483796299</v>
      </c>
      <c r="H2495">
        <v>63.3</v>
      </c>
      <c r="I2495">
        <v>99.2</v>
      </c>
      <c r="J2495" s="19">
        <v>0.91350694444444447</v>
      </c>
      <c r="K2495" s="19">
        <v>0.9145833333333333</v>
      </c>
      <c r="L2495" s="19">
        <v>1.0763888888888889E-3</v>
      </c>
      <c r="M2495">
        <v>61.3</v>
      </c>
      <c r="N2495">
        <v>3.4</v>
      </c>
      <c r="O2495">
        <v>108.6</v>
      </c>
      <c r="P2495">
        <v>201.8</v>
      </c>
      <c r="Q2495">
        <v>91</v>
      </c>
      <c r="R2495">
        <v>91.3</v>
      </c>
      <c r="S2495" s="19">
        <v>0.94047453703703709</v>
      </c>
      <c r="T2495" s="19">
        <v>0.98074074074074069</v>
      </c>
      <c r="U2495" s="19">
        <v>0.94244212962962959</v>
      </c>
      <c r="V2495">
        <v>1530</v>
      </c>
      <c r="W2495"/>
      <c r="X2495"/>
      <c r="Y2495"/>
      <c r="Z2495">
        <v>0</v>
      </c>
      <c r="AA2495">
        <v>16</v>
      </c>
      <c r="AB2495">
        <v>81</v>
      </c>
      <c r="AC2495">
        <v>352</v>
      </c>
      <c r="AD2495">
        <v>18</v>
      </c>
      <c r="AE2495" s="19">
        <v>0.97038194444444448</v>
      </c>
      <c r="AF2495" s="19">
        <v>0.97365740740740747</v>
      </c>
      <c r="AG2495" s="19">
        <v>3.2754629629629631E-3</v>
      </c>
      <c r="AH2495" s="19">
        <v>1.6782407407407406E-3</v>
      </c>
      <c r="AI2495"/>
      <c r="AJ2495">
        <v>30.5</v>
      </c>
      <c r="AK2495"/>
      <c r="AL2495">
        <v>1530</v>
      </c>
      <c r="AM2495">
        <v>1576</v>
      </c>
      <c r="AN2495">
        <v>1660</v>
      </c>
      <c r="AO2495">
        <v>10090</v>
      </c>
      <c r="AP2495">
        <v>30.5</v>
      </c>
      <c r="AQ2495">
        <v>44</v>
      </c>
      <c r="AR2495">
        <v>0</v>
      </c>
      <c r="AS2495">
        <v>34</v>
      </c>
      <c r="AT2495">
        <v>0</v>
      </c>
      <c r="AU2495">
        <v>78</v>
      </c>
      <c r="AV2495">
        <v>1</v>
      </c>
      <c r="AW2495"/>
      <c r="AX2495"/>
      <c r="AY2495">
        <v>1588</v>
      </c>
      <c r="AZ2495" s="19">
        <v>0.91190972222222222</v>
      </c>
      <c r="BA2495">
        <v>2.5999999999999999E-2</v>
      </c>
      <c r="BB2495">
        <v>1010</v>
      </c>
      <c r="BC2495">
        <v>22400147</v>
      </c>
      <c r="BD2495"/>
      <c r="BE2495">
        <v>1576</v>
      </c>
      <c r="BF2495" s="19">
        <v>0.9818634259259259</v>
      </c>
      <c r="BG2495">
        <v>8.1999999999999993</v>
      </c>
      <c r="BH2495">
        <v>355.1</v>
      </c>
      <c r="BI2495">
        <v>81</v>
      </c>
      <c r="BJ2495" t="s">
        <v>3055</v>
      </c>
      <c r="BK2495"/>
      <c r="BL2495" s="20">
        <f t="shared" si="38"/>
        <v>37.283333333333459</v>
      </c>
    </row>
    <row r="2496" spans="1:64" s="18" customFormat="1">
      <c r="A2496">
        <v>22100144</v>
      </c>
      <c r="B2496" t="s">
        <v>3</v>
      </c>
      <c r="C2496">
        <v>1</v>
      </c>
      <c r="D2496" t="s">
        <v>19</v>
      </c>
      <c r="E2496" t="s">
        <v>3081</v>
      </c>
      <c r="F2496" s="21">
        <v>44570.927442129629</v>
      </c>
      <c r="G2496" s="21">
        <v>44570.953125</v>
      </c>
      <c r="H2496">
        <v>37</v>
      </c>
      <c r="I2496">
        <v>68.7</v>
      </c>
      <c r="J2496" s="19">
        <v>0.90371527777777771</v>
      </c>
      <c r="K2496" s="19">
        <v>0.90543981481481473</v>
      </c>
      <c r="L2496" s="19">
        <v>1.7245370370370372E-3</v>
      </c>
      <c r="M2496">
        <v>37.799999999999997</v>
      </c>
      <c r="N2496">
        <v>2</v>
      </c>
      <c r="O2496">
        <v>107.2</v>
      </c>
      <c r="P2496">
        <v>317.39999999999998</v>
      </c>
      <c r="Q2496">
        <v>207.4</v>
      </c>
      <c r="R2496">
        <v>208.2</v>
      </c>
      <c r="S2496" s="19">
        <v>0.9275000000000001</v>
      </c>
      <c r="T2496" s="19">
        <v>0.953125</v>
      </c>
      <c r="U2496" s="19">
        <v>0.93049768518518527</v>
      </c>
      <c r="V2496">
        <v>1529</v>
      </c>
      <c r="W2496"/>
      <c r="X2496"/>
      <c r="Y2496"/>
      <c r="Z2496">
        <v>62</v>
      </c>
      <c r="AA2496">
        <v>23</v>
      </c>
      <c r="AB2496"/>
      <c r="AC2496">
        <v>100.9</v>
      </c>
      <c r="AD2496">
        <v>1</v>
      </c>
      <c r="AE2496" s="19">
        <v>0.9394097222222223</v>
      </c>
      <c r="AF2496" s="19">
        <v>0.95231481481481473</v>
      </c>
      <c r="AG2496" s="19">
        <v>1.2905092592592591E-2</v>
      </c>
      <c r="AH2496" s="19">
        <v>8.1018518518518516E-4</v>
      </c>
      <c r="AI2496"/>
      <c r="AJ2496">
        <v>28.7</v>
      </c>
      <c r="AK2496">
        <v>0.5</v>
      </c>
      <c r="AL2496">
        <v>1529</v>
      </c>
      <c r="AM2496">
        <v>1581</v>
      </c>
      <c r="AN2496">
        <v>1579</v>
      </c>
      <c r="AO2496">
        <v>9020</v>
      </c>
      <c r="AP2496">
        <v>28.7</v>
      </c>
      <c r="AQ2496">
        <v>1</v>
      </c>
      <c r="AR2496">
        <v>0</v>
      </c>
      <c r="AS2496">
        <v>0</v>
      </c>
      <c r="AT2496">
        <v>0</v>
      </c>
      <c r="AU2496">
        <v>1</v>
      </c>
      <c r="AV2496">
        <v>0</v>
      </c>
      <c r="AW2496"/>
      <c r="AX2496"/>
      <c r="AY2496">
        <v>1587</v>
      </c>
      <c r="AZ2496" s="19">
        <v>0.90175925925925926</v>
      </c>
      <c r="BA2496">
        <v>4.2000000000000003E-2</v>
      </c>
      <c r="BB2496">
        <v>616</v>
      </c>
      <c r="BC2496">
        <v>22100140</v>
      </c>
      <c r="BD2496"/>
      <c r="BE2496">
        <v>1581</v>
      </c>
      <c r="BF2496" s="19">
        <v>0.95243055555555556</v>
      </c>
      <c r="BG2496">
        <v>0.4</v>
      </c>
      <c r="BH2496">
        <v>51.8</v>
      </c>
      <c r="BI2496"/>
      <c r="BJ2496" t="s">
        <v>3055</v>
      </c>
      <c r="BK2496"/>
      <c r="BL2496" s="20">
        <f t="shared" si="38"/>
        <v>31.766666666666943</v>
      </c>
    </row>
    <row r="2497" spans="1:64" s="18" customFormat="1">
      <c r="A2497">
        <v>22300155</v>
      </c>
      <c r="B2497" t="s">
        <v>3</v>
      </c>
      <c r="C2497">
        <v>2</v>
      </c>
      <c r="D2497" t="s">
        <v>19</v>
      </c>
      <c r="E2497" t="s">
        <v>3070</v>
      </c>
      <c r="F2497" s="21">
        <v>44570.954398148147</v>
      </c>
      <c r="G2497" s="21">
        <v>44571.001469907409</v>
      </c>
      <c r="H2497">
        <v>54.6</v>
      </c>
      <c r="I2497">
        <v>70.5</v>
      </c>
      <c r="J2497" s="19">
        <v>0.9506134259259259</v>
      </c>
      <c r="K2497" s="19">
        <v>0.95251157407407405</v>
      </c>
      <c r="L2497" s="19">
        <v>1.8981481481481482E-3</v>
      </c>
      <c r="M2497">
        <v>0</v>
      </c>
      <c r="N2497">
        <v>1.7</v>
      </c>
      <c r="O2497">
        <v>111</v>
      </c>
      <c r="P2497">
        <v>301.10000000000002</v>
      </c>
      <c r="Q2497">
        <v>187.5</v>
      </c>
      <c r="R2497">
        <v>188.4</v>
      </c>
      <c r="S2497" s="19">
        <v>0.96540509259259266</v>
      </c>
      <c r="T2497" s="19">
        <v>0.99626157407407412</v>
      </c>
      <c r="U2497" s="19">
        <v>0.96855324074074067</v>
      </c>
      <c r="V2497">
        <v>1542</v>
      </c>
      <c r="W2497" s="19">
        <v>0.96540509259259266</v>
      </c>
      <c r="X2497" s="19">
        <v>0.96855324074074067</v>
      </c>
      <c r="Y2497">
        <v>1542</v>
      </c>
      <c r="Z2497">
        <v>0</v>
      </c>
      <c r="AA2497">
        <v>14</v>
      </c>
      <c r="AB2497">
        <v>3</v>
      </c>
      <c r="AC2497">
        <v>80.2</v>
      </c>
      <c r="AD2497">
        <v>4</v>
      </c>
      <c r="AE2497" s="19">
        <v>0.9538078703703704</v>
      </c>
      <c r="AF2497" s="19">
        <v>0.99724537037037031</v>
      </c>
      <c r="AG2497" s="19">
        <v>4.3437499999999997E-2</v>
      </c>
      <c r="AH2497" s="19">
        <v>4.2245370370370371E-3</v>
      </c>
      <c r="AI2497"/>
      <c r="AJ2497">
        <v>29.1</v>
      </c>
      <c r="AK2497"/>
      <c r="AL2497">
        <v>1542</v>
      </c>
      <c r="AM2497">
        <v>1582</v>
      </c>
      <c r="AN2497">
        <v>1573</v>
      </c>
      <c r="AO2497">
        <v>8880</v>
      </c>
      <c r="AP2497">
        <v>29.1</v>
      </c>
      <c r="AQ2497">
        <v>4</v>
      </c>
      <c r="AR2497">
        <v>0</v>
      </c>
      <c r="AS2497">
        <v>3</v>
      </c>
      <c r="AT2497">
        <v>0</v>
      </c>
      <c r="AU2497">
        <v>16</v>
      </c>
      <c r="AV2497">
        <v>0</v>
      </c>
      <c r="AW2497"/>
      <c r="AX2497"/>
      <c r="AY2497">
        <v>1605</v>
      </c>
      <c r="AZ2497" s="19">
        <v>0.94663194444444443</v>
      </c>
      <c r="BA2497">
        <v>0.03</v>
      </c>
      <c r="BB2497">
        <v>884</v>
      </c>
      <c r="BC2497">
        <v>22100142</v>
      </c>
      <c r="BD2497" t="s">
        <v>3087</v>
      </c>
      <c r="BE2497">
        <v>1582</v>
      </c>
      <c r="BF2497" s="19">
        <v>1.3657407407407409E-3</v>
      </c>
      <c r="BG2497">
        <v>0.5</v>
      </c>
      <c r="BH2497"/>
      <c r="BI2497">
        <v>3</v>
      </c>
      <c r="BJ2497" t="s">
        <v>3055</v>
      </c>
      <c r="BK2497"/>
      <c r="BL2497" s="20">
        <f t="shared" si="38"/>
        <v>18.566666666666798</v>
      </c>
    </row>
    <row r="2498" spans="1:64" s="18" customFormat="1">
      <c r="A2498">
        <v>22100145</v>
      </c>
      <c r="B2498" t="s">
        <v>3</v>
      </c>
      <c r="C2498">
        <v>1</v>
      </c>
      <c r="D2498" t="s">
        <v>17</v>
      </c>
      <c r="E2498" t="s">
        <v>3102</v>
      </c>
      <c r="F2498" s="21">
        <v>44570.95820601852</v>
      </c>
      <c r="G2498" s="21">
        <v>44570.981724537036</v>
      </c>
      <c r="H2498">
        <v>33.9</v>
      </c>
      <c r="I2498">
        <v>35.299999999999997</v>
      </c>
      <c r="J2498" s="19">
        <v>0.95562499999999995</v>
      </c>
      <c r="K2498" s="19">
        <v>0.95719907407407412</v>
      </c>
      <c r="L2498" s="19">
        <v>1.5740740740740741E-3</v>
      </c>
      <c r="M2498">
        <v>32.5</v>
      </c>
      <c r="N2498">
        <v>3.2</v>
      </c>
      <c r="O2498">
        <v>112.2</v>
      </c>
      <c r="P2498">
        <v>307.89999999999998</v>
      </c>
      <c r="Q2498">
        <v>192.4</v>
      </c>
      <c r="R2498">
        <v>192.5</v>
      </c>
      <c r="S2498" s="19">
        <v>0.95949074074074081</v>
      </c>
      <c r="T2498" s="19">
        <v>0.97457175925925921</v>
      </c>
      <c r="U2498" s="19">
        <v>0.96052083333333327</v>
      </c>
      <c r="V2498">
        <v>1579</v>
      </c>
      <c r="W2498"/>
      <c r="X2498"/>
      <c r="Y2498"/>
      <c r="Z2498">
        <v>117</v>
      </c>
      <c r="AA2498">
        <v>5</v>
      </c>
      <c r="AB2498">
        <v>19</v>
      </c>
      <c r="AC2498">
        <v>35.4</v>
      </c>
      <c r="AD2498">
        <v>18</v>
      </c>
      <c r="AE2498" s="19">
        <v>0.97709490740740745</v>
      </c>
      <c r="AF2498" s="19">
        <v>0.98032407407407407</v>
      </c>
      <c r="AG2498" s="19">
        <v>3.2291666666666666E-3</v>
      </c>
      <c r="AH2498" s="19">
        <v>1.4004629629629629E-3</v>
      </c>
      <c r="AI2498"/>
      <c r="AJ2498">
        <v>12.2</v>
      </c>
      <c r="AK2498"/>
      <c r="AL2498">
        <v>1579</v>
      </c>
      <c r="AM2498">
        <v>1570</v>
      </c>
      <c r="AN2498">
        <v>1566</v>
      </c>
      <c r="AO2498">
        <v>3800</v>
      </c>
      <c r="AP2498">
        <v>12.2</v>
      </c>
      <c r="AQ2498">
        <v>25</v>
      </c>
      <c r="AR2498">
        <v>0</v>
      </c>
      <c r="AS2498">
        <v>35</v>
      </c>
      <c r="AT2498">
        <v>0</v>
      </c>
      <c r="AU2498">
        <v>60</v>
      </c>
      <c r="AV2498">
        <v>0</v>
      </c>
      <c r="AW2498"/>
      <c r="AX2498"/>
      <c r="AY2498">
        <v>1579</v>
      </c>
      <c r="AZ2498" s="19">
        <v>0.95292824074074067</v>
      </c>
      <c r="BA2498">
        <v>3.1E-2</v>
      </c>
      <c r="BB2498">
        <v>824</v>
      </c>
      <c r="BC2498">
        <v>22300152</v>
      </c>
      <c r="BD2498"/>
      <c r="BE2498">
        <v>1570</v>
      </c>
      <c r="BF2498" s="19">
        <v>0.9809606481481481</v>
      </c>
      <c r="BG2498">
        <v>2.9</v>
      </c>
      <c r="BH2498">
        <v>165</v>
      </c>
      <c r="BI2498">
        <v>19</v>
      </c>
      <c r="BJ2498" t="s">
        <v>3055</v>
      </c>
      <c r="BK2498"/>
      <c r="BL2498" s="20">
        <f t="shared" si="38"/>
        <v>3.3000000000000362</v>
      </c>
    </row>
    <row r="2499" spans="1:64" s="18" customFormat="1">
      <c r="A2499">
        <v>22200143</v>
      </c>
      <c r="B2499" t="s">
        <v>3</v>
      </c>
      <c r="C2499">
        <v>1</v>
      </c>
      <c r="D2499" t="s">
        <v>17</v>
      </c>
      <c r="E2499" t="s">
        <v>3098</v>
      </c>
      <c r="F2499" s="21">
        <v>44570.981712962966</v>
      </c>
      <c r="G2499" s="21">
        <v>44571.013368055559</v>
      </c>
      <c r="H2499">
        <v>45.6</v>
      </c>
      <c r="I2499">
        <v>48.4</v>
      </c>
      <c r="J2499" s="19">
        <v>0.97791666666666666</v>
      </c>
      <c r="K2499" s="19">
        <v>0.97973379629629631</v>
      </c>
      <c r="L2499" s="19">
        <v>1.8171296296296297E-3</v>
      </c>
      <c r="M2499">
        <v>44</v>
      </c>
      <c r="N2499">
        <v>2.9</v>
      </c>
      <c r="O2499">
        <v>113.8</v>
      </c>
      <c r="P2499">
        <v>299</v>
      </c>
      <c r="Q2499">
        <v>182.2</v>
      </c>
      <c r="R2499">
        <v>182.3</v>
      </c>
      <c r="S2499" s="19">
        <v>0.98353009259259261</v>
      </c>
      <c r="T2499" s="19">
        <v>8.1597222222222227E-3</v>
      </c>
      <c r="U2499" s="19">
        <v>0.98516203703703698</v>
      </c>
      <c r="V2499">
        <v>1588</v>
      </c>
      <c r="W2499"/>
      <c r="X2499"/>
      <c r="Y2499"/>
      <c r="Z2499">
        <v>0</v>
      </c>
      <c r="AA2499">
        <v>24</v>
      </c>
      <c r="AB2499">
        <v>0</v>
      </c>
      <c r="AC2499">
        <v>10329.4</v>
      </c>
      <c r="AD2499">
        <v>20</v>
      </c>
      <c r="AE2499" s="19">
        <v>0.9940972222222223</v>
      </c>
      <c r="AF2499" s="19">
        <v>1.0393518518518519E-2</v>
      </c>
      <c r="AG2499" s="19">
        <v>1.6296296296296295E-2</v>
      </c>
      <c r="AH2499" s="19">
        <v>2.9745370370370373E-3</v>
      </c>
      <c r="AI2499"/>
      <c r="AJ2499">
        <v>21.8</v>
      </c>
      <c r="AK2499"/>
      <c r="AL2499">
        <v>1588</v>
      </c>
      <c r="AM2499">
        <v>1585</v>
      </c>
      <c r="AN2499">
        <v>1900</v>
      </c>
      <c r="AO2499">
        <v>6829</v>
      </c>
      <c r="AP2499">
        <v>21.8</v>
      </c>
      <c r="AQ2499">
        <v>35</v>
      </c>
      <c r="AR2499">
        <v>0</v>
      </c>
      <c r="AS2499">
        <v>28</v>
      </c>
      <c r="AT2499">
        <v>0</v>
      </c>
      <c r="AU2499">
        <v>63</v>
      </c>
      <c r="AV2499">
        <v>0</v>
      </c>
      <c r="AW2499"/>
      <c r="AX2499"/>
      <c r="AY2499">
        <v>1609</v>
      </c>
      <c r="AZ2499" s="19">
        <v>0.97556712962962966</v>
      </c>
      <c r="BA2499">
        <v>2.5000000000000001E-2</v>
      </c>
      <c r="BB2499">
        <v>1080</v>
      </c>
      <c r="BC2499">
        <v>22200028</v>
      </c>
      <c r="BD2499" t="s">
        <v>3054</v>
      </c>
      <c r="BE2499">
        <v>1585</v>
      </c>
      <c r="BF2499" s="19">
        <v>1.0601851851851854E-2</v>
      </c>
      <c r="BG2499">
        <v>3.3</v>
      </c>
      <c r="BH2499">
        <v>165</v>
      </c>
      <c r="BI2499">
        <v>0</v>
      </c>
      <c r="BJ2499" t="s">
        <v>3055</v>
      </c>
      <c r="BK2499" t="s">
        <v>5476</v>
      </c>
      <c r="BL2499" s="20">
        <f t="shared" si="38"/>
        <v>5.4666666666666686</v>
      </c>
    </row>
    <row r="2500" spans="1:64" s="18" customFormat="1">
      <c r="A2500">
        <v>22400155</v>
      </c>
      <c r="B2500" t="s">
        <v>3</v>
      </c>
      <c r="C2500">
        <v>2</v>
      </c>
      <c r="D2500" t="s">
        <v>17</v>
      </c>
      <c r="E2500" t="s">
        <v>3117</v>
      </c>
      <c r="F2500" s="21">
        <v>44570.984120370369</v>
      </c>
      <c r="G2500" s="21">
        <v>44571.023692129631</v>
      </c>
      <c r="H2500">
        <v>45.7</v>
      </c>
      <c r="I2500">
        <v>72.599999999999994</v>
      </c>
      <c r="J2500" s="19">
        <v>0.97097222222222224</v>
      </c>
      <c r="K2500" s="19">
        <v>0.97328703703703701</v>
      </c>
      <c r="L2500" s="19">
        <v>2.3148148148148151E-3</v>
      </c>
      <c r="M2500">
        <v>43.4</v>
      </c>
      <c r="N2500">
        <v>4</v>
      </c>
      <c r="O2500">
        <v>104.4</v>
      </c>
      <c r="P2500">
        <v>297.3</v>
      </c>
      <c r="Q2500">
        <v>188.9</v>
      </c>
      <c r="R2500">
        <v>188.9</v>
      </c>
      <c r="S2500" s="19">
        <v>0.98495370370370372</v>
      </c>
      <c r="T2500" s="19">
        <v>1.7662037037037035E-2</v>
      </c>
      <c r="U2500" s="19">
        <v>0.98686342592592602</v>
      </c>
      <c r="V2500">
        <v>1536</v>
      </c>
      <c r="W2500" s="19">
        <v>1.3715277777777778E-2</v>
      </c>
      <c r="X2500" s="19">
        <v>1.3090277777777779E-2</v>
      </c>
      <c r="Y2500">
        <v>1565</v>
      </c>
      <c r="Z2500">
        <v>56</v>
      </c>
      <c r="AA2500">
        <v>18</v>
      </c>
      <c r="AB2500">
        <v>68</v>
      </c>
      <c r="AC2500">
        <v>84.6</v>
      </c>
      <c r="AD2500">
        <v>20</v>
      </c>
      <c r="AE2500" s="19">
        <v>1.8726851851851852E-2</v>
      </c>
      <c r="AF2500" s="19">
        <v>2.1666666666666667E-2</v>
      </c>
      <c r="AG2500" s="19">
        <v>2.9398148148148148E-3</v>
      </c>
      <c r="AH2500" s="19">
        <v>1.5046296296296294E-3</v>
      </c>
      <c r="AI2500"/>
      <c r="AJ2500">
        <v>25.9</v>
      </c>
      <c r="AK2500"/>
      <c r="AL2500">
        <v>1536</v>
      </c>
      <c r="AM2500">
        <v>1584</v>
      </c>
      <c r="AN2500">
        <v>1583</v>
      </c>
      <c r="AO2500">
        <v>8601</v>
      </c>
      <c r="AP2500">
        <v>25.9</v>
      </c>
      <c r="AQ2500">
        <v>14</v>
      </c>
      <c r="AR2500">
        <v>0</v>
      </c>
      <c r="AS2500">
        <v>6</v>
      </c>
      <c r="AT2500">
        <v>0</v>
      </c>
      <c r="AU2500">
        <v>20</v>
      </c>
      <c r="AV2500">
        <v>0</v>
      </c>
      <c r="AW2500"/>
      <c r="AX2500"/>
      <c r="AY2500">
        <v>1587</v>
      </c>
      <c r="AZ2500" s="19">
        <v>2.4305555555555552E-4</v>
      </c>
      <c r="BA2500">
        <v>3.3000000000000002E-2</v>
      </c>
      <c r="BB2500">
        <v>784</v>
      </c>
      <c r="BC2500">
        <v>22400152</v>
      </c>
      <c r="BD2500" t="s">
        <v>3171</v>
      </c>
      <c r="BE2500">
        <v>1584</v>
      </c>
      <c r="BF2500" s="19">
        <v>2.2187499999999999E-2</v>
      </c>
      <c r="BG2500">
        <v>3.4</v>
      </c>
      <c r="BH2500">
        <v>198</v>
      </c>
      <c r="BI2500">
        <v>68</v>
      </c>
      <c r="BJ2500" t="s">
        <v>3055</v>
      </c>
      <c r="BK2500"/>
      <c r="BL2500" s="20">
        <f t="shared" ref="BL2500:BL2563" si="39">IF(S2500&lt;K2500,1440+(S2500-K2500)*24*60,(S2500-K2500)*24*60)</f>
        <v>16.800000000000068</v>
      </c>
    </row>
    <row r="2501" spans="1:64" s="18" customFormat="1">
      <c r="A2501">
        <v>22300156</v>
      </c>
      <c r="B2501" t="s">
        <v>3</v>
      </c>
      <c r="C2501">
        <v>2</v>
      </c>
      <c r="D2501" t="s">
        <v>19</v>
      </c>
      <c r="E2501" t="s">
        <v>3070</v>
      </c>
      <c r="F2501" s="21">
        <v>44571.002476851849</v>
      </c>
      <c r="G2501" s="21">
        <v>44571.04488425926</v>
      </c>
      <c r="H2501">
        <v>43.4</v>
      </c>
      <c r="I2501">
        <v>64.599999999999994</v>
      </c>
      <c r="J2501" s="19">
        <v>0.99797453703703709</v>
      </c>
      <c r="K2501" s="19">
        <v>0.99998842592592585</v>
      </c>
      <c r="L2501" s="19">
        <v>2.0138888888888888E-3</v>
      </c>
      <c r="M2501">
        <v>43</v>
      </c>
      <c r="N2501">
        <v>1.8</v>
      </c>
      <c r="O2501">
        <v>111.3</v>
      </c>
      <c r="P2501">
        <v>296.89999999999998</v>
      </c>
      <c r="Q2501">
        <v>183</v>
      </c>
      <c r="R2501">
        <v>183.7</v>
      </c>
      <c r="S2501" s="19">
        <v>1.6018518518518519E-2</v>
      </c>
      <c r="T2501" s="19">
        <v>4.099537037037037E-2</v>
      </c>
      <c r="U2501" s="19">
        <v>2.0150462962962964E-2</v>
      </c>
      <c r="V2501">
        <v>1567</v>
      </c>
      <c r="W2501" s="19">
        <v>1.6018518518518519E-2</v>
      </c>
      <c r="X2501" s="19">
        <v>2.0150462962962964E-2</v>
      </c>
      <c r="Y2501">
        <v>1567</v>
      </c>
      <c r="Z2501">
        <v>0</v>
      </c>
      <c r="AA2501">
        <v>4</v>
      </c>
      <c r="AB2501">
        <v>24</v>
      </c>
      <c r="AC2501">
        <v>100.5</v>
      </c>
      <c r="AD2501">
        <v>4</v>
      </c>
      <c r="AE2501" s="19">
        <v>1.9097222222222222E-3</v>
      </c>
      <c r="AF2501" s="19">
        <v>4.1840277777777775E-2</v>
      </c>
      <c r="AG2501" s="19">
        <v>3.9930555555555559E-2</v>
      </c>
      <c r="AH2501" s="19">
        <v>3.0439814814814821E-3</v>
      </c>
      <c r="AI2501"/>
      <c r="AJ2501">
        <v>21.2</v>
      </c>
      <c r="AK2501"/>
      <c r="AL2501">
        <v>1567</v>
      </c>
      <c r="AM2501">
        <v>1583</v>
      </c>
      <c r="AN2501">
        <v>1586</v>
      </c>
      <c r="AO2501">
        <v>6340</v>
      </c>
      <c r="AP2501">
        <v>21.2</v>
      </c>
      <c r="AQ2501">
        <v>3</v>
      </c>
      <c r="AR2501">
        <v>0</v>
      </c>
      <c r="AS2501">
        <v>2</v>
      </c>
      <c r="AT2501">
        <v>0</v>
      </c>
      <c r="AU2501">
        <v>9</v>
      </c>
      <c r="AV2501">
        <v>0</v>
      </c>
      <c r="AW2501"/>
      <c r="AX2501"/>
      <c r="AY2501">
        <v>1653</v>
      </c>
      <c r="AZ2501" s="19">
        <v>0.99542824074074077</v>
      </c>
      <c r="BA2501">
        <v>3.3000000000000002E-2</v>
      </c>
      <c r="BB2501">
        <v>841</v>
      </c>
      <c r="BC2501">
        <v>22200141</v>
      </c>
      <c r="BD2501" t="s">
        <v>3087</v>
      </c>
      <c r="BE2501">
        <v>1583</v>
      </c>
      <c r="BF2501" s="19">
        <v>4.2037037037037039E-2</v>
      </c>
      <c r="BG2501">
        <v>0.5</v>
      </c>
      <c r="BH2501"/>
      <c r="BI2501">
        <v>24</v>
      </c>
      <c r="BJ2501" t="s">
        <v>3055</v>
      </c>
      <c r="BK2501"/>
      <c r="BL2501" s="20">
        <f t="shared" si="39"/>
        <v>23.083333333333485</v>
      </c>
    </row>
    <row r="2502" spans="1:64" s="18" customFormat="1">
      <c r="A2502">
        <v>22100146</v>
      </c>
      <c r="B2502" t="s">
        <v>3</v>
      </c>
      <c r="C2502">
        <v>1</v>
      </c>
      <c r="D2502" t="s">
        <v>17</v>
      </c>
      <c r="E2502" t="s">
        <v>3102</v>
      </c>
      <c r="F2502" s="21">
        <v>44571.015069444446</v>
      </c>
      <c r="G2502" s="21">
        <v>44571.042175925926</v>
      </c>
      <c r="H2502">
        <v>39</v>
      </c>
      <c r="I2502">
        <v>46.4</v>
      </c>
      <c r="J2502" s="19">
        <v>8.2754629629629619E-3</v>
      </c>
      <c r="K2502" s="19">
        <v>9.9421296296296289E-3</v>
      </c>
      <c r="L2502" s="19">
        <v>1.6666666666666668E-3</v>
      </c>
      <c r="M2502">
        <v>36.700000000000003</v>
      </c>
      <c r="N2502">
        <v>3.9</v>
      </c>
      <c r="O2502">
        <v>107</v>
      </c>
      <c r="P2502">
        <v>301</v>
      </c>
      <c r="Q2502">
        <v>190.1</v>
      </c>
      <c r="R2502">
        <v>190.2</v>
      </c>
      <c r="S2502" s="19">
        <v>1.7280092592592593E-2</v>
      </c>
      <c r="T2502" s="19">
        <v>3.7337962962962962E-2</v>
      </c>
      <c r="U2502" s="19">
        <v>1.9155092592592592E-2</v>
      </c>
      <c r="V2502">
        <v>1564</v>
      </c>
      <c r="W2502"/>
      <c r="X2502"/>
      <c r="Y2502"/>
      <c r="Z2502">
        <v>122</v>
      </c>
      <c r="AA2502">
        <v>6</v>
      </c>
      <c r="AB2502">
        <v>93</v>
      </c>
      <c r="AC2502">
        <v>43.4</v>
      </c>
      <c r="AD2502">
        <v>20</v>
      </c>
      <c r="AE2502" s="19">
        <v>3.8240740740740742E-2</v>
      </c>
      <c r="AF2502" s="19">
        <v>4.1238425925925921E-2</v>
      </c>
      <c r="AG2502" s="19">
        <v>2.9976851851851848E-3</v>
      </c>
      <c r="AH2502" s="19">
        <v>9.3750000000000007E-4</v>
      </c>
      <c r="AI2502"/>
      <c r="AJ2502">
        <v>18.8</v>
      </c>
      <c r="AK2502"/>
      <c r="AL2502">
        <v>1564</v>
      </c>
      <c r="AM2502">
        <v>1582</v>
      </c>
      <c r="AN2502">
        <v>1567</v>
      </c>
      <c r="AO2502">
        <v>5147</v>
      </c>
      <c r="AP2502">
        <v>18.8</v>
      </c>
      <c r="AQ2502">
        <v>42</v>
      </c>
      <c r="AR2502">
        <v>0</v>
      </c>
      <c r="AS2502">
        <v>38</v>
      </c>
      <c r="AT2502">
        <v>0</v>
      </c>
      <c r="AU2502">
        <v>80</v>
      </c>
      <c r="AV2502">
        <v>0</v>
      </c>
      <c r="AW2502"/>
      <c r="AX2502"/>
      <c r="AY2502">
        <v>1623</v>
      </c>
      <c r="AZ2502" s="19">
        <v>6.3888888888888884E-3</v>
      </c>
      <c r="BA2502">
        <v>2.8000000000000001E-2</v>
      </c>
      <c r="BB2502">
        <v>965</v>
      </c>
      <c r="BC2502">
        <v>22300154</v>
      </c>
      <c r="BD2502" t="s">
        <v>4448</v>
      </c>
      <c r="BE2502">
        <v>1582</v>
      </c>
      <c r="BF2502" s="19">
        <v>4.1435185185185179E-2</v>
      </c>
      <c r="BG2502">
        <v>3.4</v>
      </c>
      <c r="BH2502">
        <v>198</v>
      </c>
      <c r="BI2502">
        <v>93</v>
      </c>
      <c r="BJ2502" t="s">
        <v>3055</v>
      </c>
      <c r="BK2502"/>
      <c r="BL2502" s="20">
        <f t="shared" si="39"/>
        <v>10.56666666666667</v>
      </c>
    </row>
    <row r="2503" spans="1:64" s="18" customFormat="1">
      <c r="A2503">
        <v>22400156</v>
      </c>
      <c r="B2503" t="s">
        <v>3</v>
      </c>
      <c r="C2503">
        <v>1</v>
      </c>
      <c r="D2503" t="s">
        <v>17</v>
      </c>
      <c r="E2503" t="s">
        <v>3095</v>
      </c>
      <c r="F2503" s="21">
        <v>44571.028113425928</v>
      </c>
      <c r="G2503" s="21">
        <v>44571.049097222225</v>
      </c>
      <c r="H2503">
        <v>30.2</v>
      </c>
      <c r="I2503">
        <v>33.9</v>
      </c>
      <c r="J2503" s="19">
        <v>2.34375E-2</v>
      </c>
      <c r="K2503" s="19">
        <v>2.5555555555555554E-2</v>
      </c>
      <c r="L2503" s="19">
        <v>2.1180555555555553E-3</v>
      </c>
      <c r="M2503">
        <v>31.2</v>
      </c>
      <c r="N2503">
        <v>2.2999999999999998</v>
      </c>
      <c r="O2503">
        <v>106.9</v>
      </c>
      <c r="P2503">
        <v>295.10000000000002</v>
      </c>
      <c r="Q2503">
        <v>197.7</v>
      </c>
      <c r="R2503">
        <v>197.8</v>
      </c>
      <c r="S2503" s="19">
        <v>2.8576388888888887E-2</v>
      </c>
      <c r="T2503" s="19">
        <v>4.6168981481481484E-2</v>
      </c>
      <c r="U2503" s="19">
        <v>2.8055555555555556E-2</v>
      </c>
      <c r="V2503">
        <v>1561</v>
      </c>
      <c r="W2503"/>
      <c r="X2503"/>
      <c r="Y2503"/>
      <c r="Z2503">
        <v>0</v>
      </c>
      <c r="AA2503">
        <v>9</v>
      </c>
      <c r="AB2503">
        <v>104</v>
      </c>
      <c r="AC2503">
        <v>107</v>
      </c>
      <c r="AD2503">
        <v>18</v>
      </c>
      <c r="AE2503" s="19">
        <v>3.9502314814814816E-2</v>
      </c>
      <c r="AF2503" s="19">
        <v>2.9050925925925928E-2</v>
      </c>
      <c r="AG2503" t="s">
        <v>5477</v>
      </c>
      <c r="AH2503" s="19">
        <v>4.9768518518518521E-4</v>
      </c>
      <c r="AI2503"/>
      <c r="AJ2503">
        <v>14.3</v>
      </c>
      <c r="AK2503"/>
      <c r="AL2503">
        <v>1561</v>
      </c>
      <c r="AM2503">
        <v>1565</v>
      </c>
      <c r="AN2503">
        <v>1586</v>
      </c>
      <c r="AO2503">
        <v>4612</v>
      </c>
      <c r="AP2503">
        <v>14.3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/>
      <c r="AX2503"/>
      <c r="AY2503">
        <v>1593</v>
      </c>
      <c r="AZ2503" s="19">
        <v>2.0243055555555552E-2</v>
      </c>
      <c r="BA2503">
        <v>3.1E-2</v>
      </c>
      <c r="BB2503">
        <v>845</v>
      </c>
      <c r="BC2503">
        <v>22400153</v>
      </c>
      <c r="BD2503" t="s">
        <v>3401</v>
      </c>
      <c r="BE2503">
        <v>1565</v>
      </c>
      <c r="BF2503" s="19">
        <v>4.8888888888888891E-2</v>
      </c>
      <c r="BG2503">
        <v>2.9</v>
      </c>
      <c r="BH2503">
        <v>183.2</v>
      </c>
      <c r="BI2503">
        <v>104</v>
      </c>
      <c r="BJ2503" t="s">
        <v>3055</v>
      </c>
      <c r="BK2503"/>
      <c r="BL2503" s="20">
        <f t="shared" si="39"/>
        <v>4.3500000000000005</v>
      </c>
    </row>
    <row r="2504" spans="1:64" s="18" customFormat="1">
      <c r="A2504">
        <v>22200144</v>
      </c>
      <c r="B2504" t="s">
        <v>3</v>
      </c>
      <c r="C2504">
        <v>2</v>
      </c>
      <c r="D2504" t="s">
        <v>19</v>
      </c>
      <c r="E2504" t="s">
        <v>3064</v>
      </c>
      <c r="F2504" s="21">
        <v>44571.036782407406</v>
      </c>
      <c r="G2504" s="21">
        <v>44571.096030092594</v>
      </c>
      <c r="H2504">
        <v>66.400000000000006</v>
      </c>
      <c r="I2504">
        <v>87.6</v>
      </c>
      <c r="J2504" s="19">
        <v>3.318287037037037E-2</v>
      </c>
      <c r="K2504" s="19">
        <v>3.5196759259259254E-2</v>
      </c>
      <c r="L2504" s="19">
        <v>2.0138888888888888E-3</v>
      </c>
      <c r="M2504">
        <v>64.900000000000006</v>
      </c>
      <c r="N2504">
        <v>2.6</v>
      </c>
      <c r="O2504">
        <v>111.9</v>
      </c>
      <c r="P2504">
        <v>296.7</v>
      </c>
      <c r="Q2504">
        <v>181.6</v>
      </c>
      <c r="R2504">
        <v>182.2</v>
      </c>
      <c r="S2504" s="19">
        <v>5.1655092592592593E-2</v>
      </c>
      <c r="T2504" s="19">
        <v>8.3518518518518506E-2</v>
      </c>
      <c r="U2504" s="19">
        <v>5.6041666666666663E-2</v>
      </c>
      <c r="V2504">
        <v>1590</v>
      </c>
      <c r="W2504" s="19">
        <v>5.1655092592592593E-2</v>
      </c>
      <c r="X2504" s="19">
        <v>5.6041666666666663E-2</v>
      </c>
      <c r="Y2504">
        <v>1590</v>
      </c>
      <c r="Z2504">
        <v>207</v>
      </c>
      <c r="AA2504">
        <v>8</v>
      </c>
      <c r="AB2504">
        <v>58</v>
      </c>
      <c r="AC2504">
        <v>56.2</v>
      </c>
      <c r="AD2504">
        <v>1</v>
      </c>
      <c r="AE2504" s="19">
        <v>5.7141203703703708E-2</v>
      </c>
      <c r="AF2504" s="19">
        <v>9.0000000000000011E-2</v>
      </c>
      <c r="AG2504" s="19">
        <v>3.2858796296296296E-2</v>
      </c>
      <c r="AH2504" s="19">
        <v>6.030092592592593E-3</v>
      </c>
      <c r="AI2504"/>
      <c r="AJ2504">
        <v>24.9</v>
      </c>
      <c r="AK2504"/>
      <c r="AL2504">
        <v>1590</v>
      </c>
      <c r="AM2504">
        <v>1581</v>
      </c>
      <c r="AN2504">
        <v>1564</v>
      </c>
      <c r="AO2504">
        <v>7200</v>
      </c>
      <c r="AP2504">
        <v>24.9</v>
      </c>
      <c r="AQ2504">
        <v>19</v>
      </c>
      <c r="AR2504">
        <v>0</v>
      </c>
      <c r="AS2504">
        <v>19</v>
      </c>
      <c r="AT2504">
        <v>0</v>
      </c>
      <c r="AU2504">
        <v>38</v>
      </c>
      <c r="AV2504">
        <v>0</v>
      </c>
      <c r="AW2504"/>
      <c r="AX2504"/>
      <c r="AY2504">
        <v>1564</v>
      </c>
      <c r="AZ2504" s="19">
        <v>2.8888888888888891E-2</v>
      </c>
      <c r="BA2504">
        <v>3.2000000000000001E-2</v>
      </c>
      <c r="BB2504">
        <v>783</v>
      </c>
      <c r="BC2504">
        <v>22200142</v>
      </c>
      <c r="BD2504" t="s">
        <v>3087</v>
      </c>
      <c r="BE2504">
        <v>1581</v>
      </c>
      <c r="BF2504" s="19">
        <v>9.5787037037037046E-2</v>
      </c>
      <c r="BG2504">
        <v>0.1</v>
      </c>
      <c r="BH2504"/>
      <c r="BI2504">
        <v>58</v>
      </c>
      <c r="BJ2504" t="s">
        <v>3055</v>
      </c>
      <c r="BK2504"/>
      <c r="BL2504" s="20">
        <f t="shared" si="39"/>
        <v>23.700000000000006</v>
      </c>
    </row>
    <row r="2505" spans="1:64" s="18" customFormat="1">
      <c r="A2505">
        <v>22300157</v>
      </c>
      <c r="B2505" t="s">
        <v>3</v>
      </c>
      <c r="C2505">
        <v>1</v>
      </c>
      <c r="D2505" t="s">
        <v>17</v>
      </c>
      <c r="E2505" t="s">
        <v>3097</v>
      </c>
      <c r="F2505" s="21">
        <v>44571.051701388889</v>
      </c>
      <c r="G2505" s="21">
        <v>44571.081354166665</v>
      </c>
      <c r="H2505">
        <v>42.7</v>
      </c>
      <c r="I2505">
        <v>45</v>
      </c>
      <c r="J2505" s="19">
        <v>4.8194444444444449E-2</v>
      </c>
      <c r="K2505" s="19">
        <v>5.0138888888888893E-2</v>
      </c>
      <c r="L2505" s="19">
        <v>1.9444444444444442E-3</v>
      </c>
      <c r="M2505">
        <v>41.2</v>
      </c>
      <c r="N2505">
        <v>2.9</v>
      </c>
      <c r="O2505">
        <v>110.8</v>
      </c>
      <c r="P2505">
        <v>292.7</v>
      </c>
      <c r="Q2505">
        <v>182.7</v>
      </c>
      <c r="R2505">
        <v>182.8</v>
      </c>
      <c r="S2505" s="19">
        <v>5.3310185185185183E-2</v>
      </c>
      <c r="T2505" s="19">
        <v>7.7291666666666661E-2</v>
      </c>
      <c r="U2505" s="19">
        <v>5.5428240740740743E-2</v>
      </c>
      <c r="V2505">
        <v>1615</v>
      </c>
      <c r="W2505"/>
      <c r="X2505"/>
      <c r="Y2505"/>
      <c r="Z2505">
        <v>102.3</v>
      </c>
      <c r="AA2505">
        <v>7</v>
      </c>
      <c r="AB2505">
        <v>25</v>
      </c>
      <c r="AC2505">
        <v>136.30000000000001</v>
      </c>
      <c r="AD2505">
        <v>17</v>
      </c>
      <c r="AE2505" s="19">
        <v>7.5196759259259269E-2</v>
      </c>
      <c r="AF2505" s="19">
        <v>7.962962962962962E-2</v>
      </c>
      <c r="AG2505" s="19">
        <v>4.4328703703703709E-3</v>
      </c>
      <c r="AH2505" s="19">
        <v>1.7245370370370372E-3</v>
      </c>
      <c r="AI2505"/>
      <c r="AJ2505">
        <v>10.4</v>
      </c>
      <c r="AK2505"/>
      <c r="AL2505">
        <v>1615</v>
      </c>
      <c r="AM2505">
        <v>1575</v>
      </c>
      <c r="AN2505">
        <v>1595</v>
      </c>
      <c r="AO2505">
        <v>3399</v>
      </c>
      <c r="AP2505">
        <v>10.4</v>
      </c>
      <c r="AQ2505">
        <v>43</v>
      </c>
      <c r="AR2505">
        <v>0</v>
      </c>
      <c r="AS2505">
        <v>47</v>
      </c>
      <c r="AT2505">
        <v>0</v>
      </c>
      <c r="AU2505">
        <v>91</v>
      </c>
      <c r="AV2505">
        <v>0</v>
      </c>
      <c r="AW2505"/>
      <c r="AX2505"/>
      <c r="AY2505">
        <v>1645</v>
      </c>
      <c r="AZ2505" s="19">
        <v>4.6597222222222227E-2</v>
      </c>
      <c r="BA2505">
        <v>3.3000000000000002E-2</v>
      </c>
      <c r="BB2505">
        <v>852</v>
      </c>
      <c r="BC2505">
        <v>22100143</v>
      </c>
      <c r="BD2505" t="s">
        <v>3087</v>
      </c>
      <c r="BE2505">
        <v>1575</v>
      </c>
      <c r="BF2505" s="19">
        <v>7.9884259259259252E-2</v>
      </c>
      <c r="BG2505">
        <v>3.1</v>
      </c>
      <c r="BH2505">
        <v>198</v>
      </c>
      <c r="BI2505">
        <v>25</v>
      </c>
      <c r="BJ2505" t="s">
        <v>3100</v>
      </c>
      <c r="BK2505"/>
      <c r="BL2505" s="20">
        <f t="shared" si="39"/>
        <v>4.5666666666666575</v>
      </c>
    </row>
    <row r="2506" spans="1:64" s="18" customFormat="1">
      <c r="A2506">
        <v>22100147</v>
      </c>
      <c r="B2506" t="s">
        <v>3</v>
      </c>
      <c r="C2506">
        <v>1</v>
      </c>
      <c r="D2506" t="s">
        <v>17</v>
      </c>
      <c r="E2506" t="s">
        <v>3102</v>
      </c>
      <c r="F2506" s="21">
        <v>44571.05673611111</v>
      </c>
      <c r="G2506" s="21">
        <v>44571.078819444447</v>
      </c>
      <c r="H2506">
        <v>31.8</v>
      </c>
      <c r="I2506">
        <v>35</v>
      </c>
      <c r="J2506" s="19">
        <v>5.2824074074074079E-2</v>
      </c>
      <c r="K2506" s="19">
        <v>5.4525462962962963E-2</v>
      </c>
      <c r="L2506" s="19">
        <v>1.7013888888888892E-3</v>
      </c>
      <c r="M2506">
        <v>26.1</v>
      </c>
      <c r="N2506">
        <v>2.8</v>
      </c>
      <c r="O2506">
        <v>106.9</v>
      </c>
      <c r="P2506">
        <v>305.3</v>
      </c>
      <c r="Q2506">
        <v>195.5</v>
      </c>
      <c r="R2506">
        <v>195.7</v>
      </c>
      <c r="S2506" s="19">
        <v>6.1562499999999999E-2</v>
      </c>
      <c r="T2506" s="19">
        <v>7.4872685185185181E-2</v>
      </c>
      <c r="U2506" s="19">
        <v>6.115740740740741E-2</v>
      </c>
      <c r="V2506">
        <v>1588</v>
      </c>
      <c r="W2506"/>
      <c r="X2506"/>
      <c r="Y2506"/>
      <c r="Z2506">
        <v>53</v>
      </c>
      <c r="AA2506">
        <v>20</v>
      </c>
      <c r="AB2506">
        <v>94</v>
      </c>
      <c r="AC2506">
        <v>84.1</v>
      </c>
      <c r="AD2506">
        <v>19</v>
      </c>
      <c r="AE2506" s="19">
        <v>6.9594907407407411E-2</v>
      </c>
      <c r="AF2506" s="19">
        <v>7.840277777777778E-2</v>
      </c>
      <c r="AG2506" s="19">
        <v>8.8078703703703704E-3</v>
      </c>
      <c r="AH2506" s="19">
        <v>4.1666666666666669E-4</v>
      </c>
      <c r="AI2506"/>
      <c r="AJ2506">
        <v>9.5</v>
      </c>
      <c r="AK2506"/>
      <c r="AL2506">
        <v>1588</v>
      </c>
      <c r="AM2506">
        <v>1570</v>
      </c>
      <c r="AN2506">
        <v>1580</v>
      </c>
      <c r="AO2506">
        <v>2839</v>
      </c>
      <c r="AP2506">
        <v>9.5</v>
      </c>
      <c r="AQ2506">
        <v>33</v>
      </c>
      <c r="AR2506">
        <v>0</v>
      </c>
      <c r="AS2506">
        <v>31</v>
      </c>
      <c r="AT2506">
        <v>0</v>
      </c>
      <c r="AU2506">
        <v>64</v>
      </c>
      <c r="AV2506">
        <v>0</v>
      </c>
      <c r="AW2506"/>
      <c r="AX2506"/>
      <c r="AY2506">
        <v>1625</v>
      </c>
      <c r="AZ2506" s="19">
        <v>4.9456018518518517E-2</v>
      </c>
      <c r="BA2506">
        <v>2.7E-2</v>
      </c>
      <c r="BB2506">
        <v>1007</v>
      </c>
      <c r="BC2506">
        <v>22300154</v>
      </c>
      <c r="BD2506" t="s">
        <v>4448</v>
      </c>
      <c r="BE2506">
        <v>1570</v>
      </c>
      <c r="BF2506" s="19">
        <v>7.8645833333333331E-2</v>
      </c>
      <c r="BG2506">
        <v>3.1</v>
      </c>
      <c r="BH2506">
        <v>198</v>
      </c>
      <c r="BI2506">
        <v>94</v>
      </c>
      <c r="BJ2506" t="s">
        <v>3055</v>
      </c>
      <c r="BK2506"/>
      <c r="BL2506" s="20">
        <f t="shared" si="39"/>
        <v>10.133333333333333</v>
      </c>
    </row>
    <row r="2507" spans="1:64" s="18" customFormat="1">
      <c r="A2507">
        <v>22400157</v>
      </c>
      <c r="B2507" t="s">
        <v>3</v>
      </c>
      <c r="C2507">
        <v>1</v>
      </c>
      <c r="D2507" t="s">
        <v>42</v>
      </c>
      <c r="E2507" t="s">
        <v>3095</v>
      </c>
      <c r="F2507" s="21">
        <v>44571.082233796296</v>
      </c>
      <c r="G2507" s="21">
        <v>44571.117372685185</v>
      </c>
      <c r="H2507">
        <v>50.6</v>
      </c>
      <c r="I2507">
        <v>51.1</v>
      </c>
      <c r="J2507" s="19">
        <v>7.6712962962962969E-2</v>
      </c>
      <c r="K2507" s="19">
        <v>8.1921296296296298E-2</v>
      </c>
      <c r="L2507" s="19">
        <v>5.208333333333333E-3</v>
      </c>
      <c r="M2507">
        <v>38.6</v>
      </c>
      <c r="N2507">
        <v>2.9</v>
      </c>
      <c r="O2507">
        <v>108.6</v>
      </c>
      <c r="P2507">
        <v>297.89999999999998</v>
      </c>
      <c r="Q2507">
        <v>190.1</v>
      </c>
      <c r="R2507">
        <v>190.4</v>
      </c>
      <c r="S2507" s="19">
        <v>9.1134259259259262E-2</v>
      </c>
      <c r="T2507" s="19">
        <v>0.10449074074074073</v>
      </c>
      <c r="U2507" s="19">
        <v>9.2951388888888889E-2</v>
      </c>
      <c r="V2507">
        <v>1569</v>
      </c>
      <c r="W2507"/>
      <c r="X2507"/>
      <c r="Y2507"/>
      <c r="Z2507">
        <v>210</v>
      </c>
      <c r="AA2507">
        <v>16</v>
      </c>
      <c r="AB2507">
        <v>81</v>
      </c>
      <c r="AC2507">
        <v>83</v>
      </c>
      <c r="AD2507">
        <v>18</v>
      </c>
      <c r="AE2507" s="19">
        <v>0.10766203703703703</v>
      </c>
      <c r="AF2507" s="19">
        <v>0.11645833333333333</v>
      </c>
      <c r="AG2507" s="19">
        <v>8.7962962962962968E-3</v>
      </c>
      <c r="AH2507" s="19">
        <v>9.1435185185185185E-4</v>
      </c>
      <c r="AI2507"/>
      <c r="AJ2507">
        <v>13.8</v>
      </c>
      <c r="AK2507"/>
      <c r="AL2507">
        <v>1569</v>
      </c>
      <c r="AM2507">
        <v>1572</v>
      </c>
      <c r="AN2507">
        <v>1579</v>
      </c>
      <c r="AO2507">
        <v>4641</v>
      </c>
      <c r="AP2507">
        <v>13.8</v>
      </c>
      <c r="AQ2507">
        <v>35</v>
      </c>
      <c r="AR2507">
        <v>0</v>
      </c>
      <c r="AS2507">
        <v>24</v>
      </c>
      <c r="AT2507">
        <v>0</v>
      </c>
      <c r="AU2507">
        <v>59</v>
      </c>
      <c r="AV2507">
        <v>0</v>
      </c>
      <c r="AW2507"/>
      <c r="AX2507"/>
      <c r="AY2507">
        <v>1593</v>
      </c>
      <c r="AZ2507" s="19">
        <v>7.4560185185185188E-2</v>
      </c>
      <c r="BA2507">
        <v>3.5000000000000003E-2</v>
      </c>
      <c r="BB2507">
        <v>749</v>
      </c>
      <c r="BC2507">
        <v>22400154</v>
      </c>
      <c r="BD2507" t="s">
        <v>3087</v>
      </c>
      <c r="BE2507">
        <v>1572</v>
      </c>
      <c r="BF2507" s="19">
        <v>0.11655092592592593</v>
      </c>
      <c r="BG2507">
        <v>3.3</v>
      </c>
      <c r="BH2507">
        <v>231</v>
      </c>
      <c r="BI2507">
        <v>81</v>
      </c>
      <c r="BJ2507" t="s">
        <v>3055</v>
      </c>
      <c r="BK2507"/>
      <c r="BL2507" s="20">
        <f t="shared" si="39"/>
        <v>13.266666666666669</v>
      </c>
    </row>
    <row r="2508" spans="1:64" s="18" customFormat="1">
      <c r="A2508">
        <v>22200145</v>
      </c>
      <c r="B2508" t="s">
        <v>3</v>
      </c>
      <c r="C2508">
        <v>1</v>
      </c>
      <c r="D2508" t="s">
        <v>42</v>
      </c>
      <c r="E2508" t="s">
        <v>3098</v>
      </c>
      <c r="F2508" s="21">
        <v>44571.090416666666</v>
      </c>
      <c r="G2508" s="21">
        <v>44571.112951388888</v>
      </c>
      <c r="H2508">
        <v>32.4</v>
      </c>
      <c r="I2508">
        <v>36.4</v>
      </c>
      <c r="J2508" s="19">
        <v>8.6018518518518508E-2</v>
      </c>
      <c r="K2508" s="19">
        <v>8.7708333333333333E-2</v>
      </c>
      <c r="L2508" s="19">
        <v>1.689814814814815E-3</v>
      </c>
      <c r="M2508">
        <v>32.700000000000003</v>
      </c>
      <c r="N2508">
        <v>2.8</v>
      </c>
      <c r="O2508">
        <v>113.2</v>
      </c>
      <c r="P2508">
        <v>293.7</v>
      </c>
      <c r="Q2508">
        <v>177.7</v>
      </c>
      <c r="R2508">
        <v>177.8</v>
      </c>
      <c r="S2508" s="19">
        <v>8.998842592592593E-2</v>
      </c>
      <c r="T2508" s="19">
        <v>0.10836805555555555</v>
      </c>
      <c r="U2508" s="19">
        <v>9.0694444444444453E-2</v>
      </c>
      <c r="V2508">
        <v>1595</v>
      </c>
      <c r="W2508"/>
      <c r="X2508"/>
      <c r="Y2508"/>
      <c r="Z2508">
        <v>107</v>
      </c>
      <c r="AA2508">
        <v>5</v>
      </c>
      <c r="AB2508">
        <v>20</v>
      </c>
      <c r="AC2508">
        <v>86.8</v>
      </c>
      <c r="AD2508">
        <v>18</v>
      </c>
      <c r="AE2508" s="19">
        <v>0.10856481481481482</v>
      </c>
      <c r="AF2508" s="19">
        <v>0.11135416666666666</v>
      </c>
      <c r="AG2508" s="19">
        <v>2.7893518518518519E-3</v>
      </c>
      <c r="AH2508" s="19">
        <v>1.5972222222222221E-3</v>
      </c>
      <c r="AI2508"/>
      <c r="AJ2508">
        <v>11.9</v>
      </c>
      <c r="AK2508"/>
      <c r="AL2508">
        <v>1595</v>
      </c>
      <c r="AM2508">
        <v>1583</v>
      </c>
      <c r="AN2508">
        <v>1580</v>
      </c>
      <c r="AO2508">
        <v>3693</v>
      </c>
      <c r="AP2508">
        <v>11.9</v>
      </c>
      <c r="AQ2508">
        <v>36</v>
      </c>
      <c r="AR2508">
        <v>0</v>
      </c>
      <c r="AS2508">
        <v>30</v>
      </c>
      <c r="AT2508">
        <v>0</v>
      </c>
      <c r="AU2508">
        <v>66</v>
      </c>
      <c r="AV2508">
        <v>0</v>
      </c>
      <c r="AW2508"/>
      <c r="AX2508"/>
      <c r="AY2508">
        <v>1599</v>
      </c>
      <c r="AZ2508" s="19">
        <v>8.3761574074074072E-2</v>
      </c>
      <c r="BA2508">
        <v>2.9000000000000001E-2</v>
      </c>
      <c r="BB2508">
        <v>902</v>
      </c>
      <c r="BC2508">
        <v>22100145</v>
      </c>
      <c r="BD2508" t="s">
        <v>3087</v>
      </c>
      <c r="BE2508">
        <v>1583</v>
      </c>
      <c r="BF2508" s="19">
        <v>0.1116550925925926</v>
      </c>
      <c r="BG2508">
        <v>3.3</v>
      </c>
      <c r="BH2508">
        <v>198</v>
      </c>
      <c r="BI2508">
        <v>20</v>
      </c>
      <c r="BJ2508" t="s">
        <v>3055</v>
      </c>
      <c r="BK2508"/>
      <c r="BL2508" s="20">
        <f t="shared" si="39"/>
        <v>3.2833333333333403</v>
      </c>
    </row>
    <row r="2509" spans="1:64" s="18" customFormat="1">
      <c r="A2509">
        <v>22100148</v>
      </c>
      <c r="B2509" t="s">
        <v>3</v>
      </c>
      <c r="C2509">
        <v>1</v>
      </c>
      <c r="D2509" t="s">
        <v>42</v>
      </c>
      <c r="E2509" t="s">
        <v>3102</v>
      </c>
      <c r="F2509" s="21">
        <v>44571.114930555559</v>
      </c>
      <c r="G2509" s="21">
        <v>44571.152372685188</v>
      </c>
      <c r="H2509">
        <v>53.9</v>
      </c>
      <c r="I2509">
        <v>69.8</v>
      </c>
      <c r="J2509" s="19">
        <v>0.10206018518518518</v>
      </c>
      <c r="K2509" s="19">
        <v>0.10388888888888888</v>
      </c>
      <c r="L2509" s="19">
        <v>1.8287037037037037E-3</v>
      </c>
      <c r="M2509">
        <v>42</v>
      </c>
      <c r="N2509">
        <v>5.7</v>
      </c>
      <c r="O2509">
        <v>107.4</v>
      </c>
      <c r="P2509">
        <v>315.2</v>
      </c>
      <c r="Q2509">
        <v>201.9</v>
      </c>
      <c r="R2509">
        <v>202.1</v>
      </c>
      <c r="S2509" s="19">
        <v>0.11561342592592593</v>
      </c>
      <c r="T2509" s="19">
        <v>0.14903935185185185</v>
      </c>
      <c r="U2509" s="19">
        <v>0.11668981481481482</v>
      </c>
      <c r="V2509">
        <v>1620</v>
      </c>
      <c r="W2509"/>
      <c r="X2509"/>
      <c r="Y2509"/>
      <c r="Z2509">
        <v>0</v>
      </c>
      <c r="AA2509">
        <v>23</v>
      </c>
      <c r="AB2509">
        <v>0</v>
      </c>
      <c r="AC2509">
        <v>100.7</v>
      </c>
      <c r="AD2509">
        <v>20</v>
      </c>
      <c r="AE2509" s="19">
        <v>0.14717592592592593</v>
      </c>
      <c r="AF2509" s="19">
        <v>0.15199074074074073</v>
      </c>
      <c r="AG2509" s="19">
        <v>4.8148148148148152E-3</v>
      </c>
      <c r="AH2509" s="19">
        <v>3.8194444444444446E-4</v>
      </c>
      <c r="AI2509"/>
      <c r="AJ2509">
        <v>9.8000000000000007</v>
      </c>
      <c r="AK2509"/>
      <c r="AL2509">
        <v>1620</v>
      </c>
      <c r="AM2509">
        <v>1565</v>
      </c>
      <c r="AN2509">
        <v>1584</v>
      </c>
      <c r="AO2509">
        <v>2905</v>
      </c>
      <c r="AP2509">
        <v>9.8000000000000007</v>
      </c>
      <c r="AQ2509">
        <v>54</v>
      </c>
      <c r="AR2509">
        <v>0</v>
      </c>
      <c r="AS2509">
        <v>37</v>
      </c>
      <c r="AT2509">
        <v>0</v>
      </c>
      <c r="AU2509">
        <v>92</v>
      </c>
      <c r="AV2509">
        <v>0</v>
      </c>
      <c r="AW2509"/>
      <c r="AX2509"/>
      <c r="AY2509">
        <v>1683</v>
      </c>
      <c r="AZ2509" s="19">
        <v>0.10099537037037037</v>
      </c>
      <c r="BA2509">
        <v>1.9E-2</v>
      </c>
      <c r="BB2509">
        <v>1498</v>
      </c>
      <c r="BC2509">
        <v>22100144</v>
      </c>
      <c r="BD2509"/>
      <c r="BE2509">
        <v>1565</v>
      </c>
      <c r="BF2509" s="19">
        <v>0.15214120370370371</v>
      </c>
      <c r="BG2509">
        <v>5.7</v>
      </c>
      <c r="BH2509">
        <v>719.7</v>
      </c>
      <c r="BI2509">
        <v>0</v>
      </c>
      <c r="BJ2509" t="s">
        <v>3055</v>
      </c>
      <c r="BK2509" t="s">
        <v>5478</v>
      </c>
      <c r="BL2509" s="20">
        <f t="shared" si="39"/>
        <v>16.883333333333347</v>
      </c>
    </row>
    <row r="2510" spans="1:64" s="18" customFormat="1">
      <c r="A2510">
        <v>22300158</v>
      </c>
      <c r="B2510" t="s">
        <v>3</v>
      </c>
      <c r="C2510">
        <v>2</v>
      </c>
      <c r="D2510" t="s">
        <v>19</v>
      </c>
      <c r="E2510" t="s">
        <v>3070</v>
      </c>
      <c r="F2510" s="21">
        <v>44571.107106481482</v>
      </c>
      <c r="G2510" s="21">
        <v>44571.146921296298</v>
      </c>
      <c r="H2510">
        <v>42.6</v>
      </c>
      <c r="I2510">
        <v>59.1</v>
      </c>
      <c r="J2510" s="19">
        <v>0.10435185185185185</v>
      </c>
      <c r="K2510" s="19">
        <v>0.10587962962962964</v>
      </c>
      <c r="L2510" s="19">
        <v>1.5277777777777779E-3</v>
      </c>
      <c r="M2510">
        <v>42.7</v>
      </c>
      <c r="N2510">
        <v>1.6</v>
      </c>
      <c r="O2510">
        <v>100</v>
      </c>
      <c r="P2510">
        <v>296.2</v>
      </c>
      <c r="Q2510">
        <v>194</v>
      </c>
      <c r="R2510">
        <v>194.6</v>
      </c>
      <c r="S2510" s="19">
        <v>0.11810185185185185</v>
      </c>
      <c r="T2510" s="19">
        <v>0.14172453703703705</v>
      </c>
      <c r="U2510" s="19">
        <v>0.12188657407407406</v>
      </c>
      <c r="V2510">
        <v>1544</v>
      </c>
      <c r="W2510" s="19">
        <v>0.11810185185185185</v>
      </c>
      <c r="X2510" s="19">
        <v>0.12188657407407406</v>
      </c>
      <c r="Y2510">
        <v>1544</v>
      </c>
      <c r="Z2510">
        <v>210.5</v>
      </c>
      <c r="AA2510">
        <v>24</v>
      </c>
      <c r="AB2510">
        <v>0</v>
      </c>
      <c r="AC2510">
        <v>67</v>
      </c>
      <c r="AD2510">
        <v>3</v>
      </c>
      <c r="AE2510" s="19">
        <v>0.10641203703703704</v>
      </c>
      <c r="AF2510" s="19">
        <v>0.14405092592592592</v>
      </c>
      <c r="AG2510" s="19">
        <v>3.7638888888888895E-2</v>
      </c>
      <c r="AH2510" s="19">
        <v>2.8703703703703708E-3</v>
      </c>
      <c r="AI2510"/>
      <c r="AJ2510">
        <v>27.6</v>
      </c>
      <c r="AK2510"/>
      <c r="AL2510">
        <v>1544</v>
      </c>
      <c r="AM2510">
        <v>1588</v>
      </c>
      <c r="AN2510">
        <v>1570</v>
      </c>
      <c r="AO2510">
        <v>8560</v>
      </c>
      <c r="AP2510">
        <v>27.6</v>
      </c>
      <c r="AQ2510">
        <v>3</v>
      </c>
      <c r="AR2510">
        <v>0</v>
      </c>
      <c r="AS2510">
        <v>2</v>
      </c>
      <c r="AT2510">
        <v>0</v>
      </c>
      <c r="AU2510">
        <v>4</v>
      </c>
      <c r="AV2510">
        <v>0</v>
      </c>
      <c r="AW2510"/>
      <c r="AX2510"/>
      <c r="AY2510">
        <v>1645</v>
      </c>
      <c r="AZ2510" s="19">
        <v>7.4606481481481482E-2</v>
      </c>
      <c r="BA2510">
        <v>3.3000000000000002E-2</v>
      </c>
      <c r="BB2510">
        <v>852</v>
      </c>
      <c r="BC2510">
        <v>22200143</v>
      </c>
      <c r="BD2510" t="s">
        <v>3087</v>
      </c>
      <c r="BE2510">
        <v>1588</v>
      </c>
      <c r="BF2510" s="19">
        <v>0.14684027777777778</v>
      </c>
      <c r="BG2510">
        <v>0.3</v>
      </c>
      <c r="BH2510"/>
      <c r="BI2510">
        <v>0</v>
      </c>
      <c r="BJ2510" t="s">
        <v>3055</v>
      </c>
      <c r="BK2510"/>
      <c r="BL2510" s="20">
        <f t="shared" si="39"/>
        <v>17.599999999999973</v>
      </c>
    </row>
    <row r="2511" spans="1:64" s="18" customFormat="1">
      <c r="A2511">
        <v>22200146</v>
      </c>
      <c r="B2511" t="s">
        <v>3</v>
      </c>
      <c r="C2511">
        <v>2</v>
      </c>
      <c r="D2511" t="s">
        <v>42</v>
      </c>
      <c r="E2511" t="s">
        <v>3111</v>
      </c>
      <c r="F2511" s="21">
        <v>44571.142766203702</v>
      </c>
      <c r="G2511" s="21">
        <v>44571.184652777774</v>
      </c>
      <c r="H2511">
        <v>53.5</v>
      </c>
      <c r="I2511">
        <v>63.9</v>
      </c>
      <c r="J2511" s="19">
        <v>0.13814814814814816</v>
      </c>
      <c r="K2511" s="19">
        <v>0.14024305555555555</v>
      </c>
      <c r="L2511" s="19">
        <v>2.0949074074074073E-3</v>
      </c>
      <c r="M2511">
        <v>7</v>
      </c>
      <c r="N2511">
        <v>3.4</v>
      </c>
      <c r="O2511">
        <v>106.9</v>
      </c>
      <c r="P2511">
        <v>294.2</v>
      </c>
      <c r="Q2511">
        <v>184.5</v>
      </c>
      <c r="R2511">
        <v>184.6</v>
      </c>
      <c r="S2511" s="19">
        <v>0.15410879629629629</v>
      </c>
      <c r="T2511" s="19">
        <v>0.17694444444444446</v>
      </c>
      <c r="U2511" s="19">
        <v>0.15693287037037038</v>
      </c>
      <c r="V2511">
        <v>1573</v>
      </c>
      <c r="W2511" s="19">
        <v>0.16493055555555555</v>
      </c>
      <c r="X2511" s="19">
        <v>0.17038194444444443</v>
      </c>
      <c r="Y2511">
        <v>1578</v>
      </c>
      <c r="Z2511">
        <v>0</v>
      </c>
      <c r="AA2511">
        <v>9</v>
      </c>
      <c r="AB2511">
        <v>106</v>
      </c>
      <c r="AC2511">
        <v>88.4</v>
      </c>
      <c r="AD2511">
        <v>19</v>
      </c>
      <c r="AE2511" s="19">
        <v>0.16995370370370369</v>
      </c>
      <c r="AF2511" s="19">
        <v>0.18166666666666667</v>
      </c>
      <c r="AG2511" s="19">
        <v>1.1712962962962965E-2</v>
      </c>
      <c r="AH2511" s="19">
        <v>2.9861111111111113E-3</v>
      </c>
      <c r="AI2511"/>
      <c r="AJ2511">
        <v>16.8</v>
      </c>
      <c r="AK2511"/>
      <c r="AL2511">
        <v>1573</v>
      </c>
      <c r="AM2511">
        <v>1575</v>
      </c>
      <c r="AN2511">
        <v>1583</v>
      </c>
      <c r="AO2511">
        <v>5165</v>
      </c>
      <c r="AP2511">
        <v>16.8</v>
      </c>
      <c r="AQ2511">
        <v>11</v>
      </c>
      <c r="AR2511">
        <v>0</v>
      </c>
      <c r="AS2511">
        <v>9</v>
      </c>
      <c r="AT2511">
        <v>0</v>
      </c>
      <c r="AU2511">
        <v>20</v>
      </c>
      <c r="AV2511">
        <v>0</v>
      </c>
      <c r="AW2511"/>
      <c r="AX2511"/>
      <c r="AY2511">
        <v>1573</v>
      </c>
      <c r="AZ2511" s="19">
        <v>0.15693287037037038</v>
      </c>
      <c r="BA2511">
        <v>2.5999999999999999E-2</v>
      </c>
      <c r="BB2511">
        <v>1048</v>
      </c>
      <c r="BC2511">
        <v>22400156</v>
      </c>
      <c r="BD2511" t="s">
        <v>3087</v>
      </c>
      <c r="BE2511">
        <v>1575</v>
      </c>
      <c r="BF2511" s="19">
        <v>0.18216435185185187</v>
      </c>
      <c r="BG2511">
        <v>3.4</v>
      </c>
      <c r="BH2511">
        <v>214.5</v>
      </c>
      <c r="BI2511">
        <v>106</v>
      </c>
      <c r="BJ2511" t="s">
        <v>3055</v>
      </c>
      <c r="BK2511"/>
      <c r="BL2511" s="20">
        <f t="shared" si="39"/>
        <v>19.966666666666658</v>
      </c>
    </row>
    <row r="2512" spans="1:64" s="18" customFormat="1">
      <c r="A2512">
        <v>22400158</v>
      </c>
      <c r="B2512" t="s">
        <v>3</v>
      </c>
      <c r="C2512">
        <v>1</v>
      </c>
      <c r="D2512" t="s">
        <v>42</v>
      </c>
      <c r="E2512" t="s">
        <v>3095</v>
      </c>
      <c r="F2512" s="21">
        <v>44571.146956018521</v>
      </c>
      <c r="G2512" s="21">
        <v>44571.164872685185</v>
      </c>
      <c r="H2512">
        <v>25.8</v>
      </c>
      <c r="I2512">
        <v>28</v>
      </c>
      <c r="J2512" s="19">
        <v>0.14069444444444446</v>
      </c>
      <c r="K2512" s="19">
        <v>0.1454050925925926</v>
      </c>
      <c r="L2512" s="19">
        <v>4.7106481481481478E-3</v>
      </c>
      <c r="M2512">
        <v>23.9</v>
      </c>
      <c r="N2512">
        <v>1.9</v>
      </c>
      <c r="O2512">
        <v>104.4</v>
      </c>
      <c r="P2512">
        <v>296.8</v>
      </c>
      <c r="Q2512">
        <v>192</v>
      </c>
      <c r="R2512">
        <v>192.1</v>
      </c>
      <c r="S2512" s="19">
        <v>0.14883101851851852</v>
      </c>
      <c r="T2512" s="19">
        <v>0.16083333333333333</v>
      </c>
      <c r="U2512" s="19">
        <v>0.15048611111111113</v>
      </c>
      <c r="V2512">
        <v>1573</v>
      </c>
      <c r="W2512"/>
      <c r="X2512"/>
      <c r="Y2512"/>
      <c r="Z2512">
        <v>135.19999999999999</v>
      </c>
      <c r="AA2512">
        <v>18</v>
      </c>
      <c r="AB2512">
        <v>68</v>
      </c>
      <c r="AC2512">
        <v>125.4</v>
      </c>
      <c r="AD2512">
        <v>20</v>
      </c>
      <c r="AE2512" s="19">
        <v>0.15581018518518519</v>
      </c>
      <c r="AF2512" s="19">
        <v>0.16442129629629629</v>
      </c>
      <c r="AG2512" s="19">
        <v>8.611111111111111E-3</v>
      </c>
      <c r="AH2512" s="19">
        <v>4.5138888888888892E-4</v>
      </c>
      <c r="AI2512"/>
      <c r="AJ2512">
        <v>10.4</v>
      </c>
      <c r="AK2512"/>
      <c r="AL2512">
        <v>1573</v>
      </c>
      <c r="AM2512">
        <v>1574</v>
      </c>
      <c r="AN2512">
        <v>1592</v>
      </c>
      <c r="AO2512">
        <v>3265</v>
      </c>
      <c r="AP2512">
        <v>10.4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/>
      <c r="AX2512"/>
      <c r="AY2512">
        <v>1595</v>
      </c>
      <c r="AZ2512" s="19">
        <v>0.13017361111111111</v>
      </c>
      <c r="BA2512">
        <v>3.5000000000000003E-2</v>
      </c>
      <c r="BB2512">
        <v>747</v>
      </c>
      <c r="BC2512">
        <v>22400155</v>
      </c>
      <c r="BD2512" t="s">
        <v>3087</v>
      </c>
      <c r="BE2512">
        <v>1574</v>
      </c>
      <c r="BF2512" s="19">
        <v>0.16449074074074074</v>
      </c>
      <c r="BG2512">
        <v>3.5</v>
      </c>
      <c r="BH2512">
        <v>231</v>
      </c>
      <c r="BI2512">
        <v>68</v>
      </c>
      <c r="BJ2512" t="s">
        <v>3055</v>
      </c>
      <c r="BK2512"/>
      <c r="BL2512" s="20">
        <f t="shared" si="39"/>
        <v>4.9333333333333185</v>
      </c>
    </row>
    <row r="2513" spans="1:64" s="18" customFormat="1">
      <c r="A2513">
        <v>22100149</v>
      </c>
      <c r="B2513" t="s">
        <v>3</v>
      </c>
      <c r="C2513">
        <v>2</v>
      </c>
      <c r="D2513" t="s">
        <v>19</v>
      </c>
      <c r="E2513" t="s">
        <v>3082</v>
      </c>
      <c r="F2513" s="21">
        <v>44571.156840277778</v>
      </c>
      <c r="G2513" s="21">
        <v>44571.196458333332</v>
      </c>
      <c r="H2513">
        <v>38.1</v>
      </c>
      <c r="I2513">
        <v>60.2</v>
      </c>
      <c r="J2513" s="19">
        <v>0.15314814814814814</v>
      </c>
      <c r="K2513" s="19">
        <v>0.15462962962962964</v>
      </c>
      <c r="L2513" s="19">
        <v>1.4814814814814814E-3</v>
      </c>
      <c r="M2513">
        <v>38.299999999999997</v>
      </c>
      <c r="N2513">
        <v>2.1</v>
      </c>
      <c r="O2513">
        <v>108.3</v>
      </c>
      <c r="P2513">
        <v>306.10000000000002</v>
      </c>
      <c r="Q2513">
        <v>194.9</v>
      </c>
      <c r="R2513">
        <v>195.7</v>
      </c>
      <c r="S2513" s="19">
        <v>0.17033564814814817</v>
      </c>
      <c r="T2513" s="19">
        <v>0.19224537037037037</v>
      </c>
      <c r="U2513" s="19">
        <v>0.17398148148148149</v>
      </c>
      <c r="V2513">
        <v>1553</v>
      </c>
      <c r="W2513" s="19">
        <v>0.17033564814814817</v>
      </c>
      <c r="X2513" s="19">
        <v>0.17398148148148149</v>
      </c>
      <c r="Y2513">
        <v>1553</v>
      </c>
      <c r="Z2513">
        <v>0</v>
      </c>
      <c r="AA2513">
        <v>14</v>
      </c>
      <c r="AB2513">
        <v>4</v>
      </c>
      <c r="AC2513">
        <v>102.2</v>
      </c>
      <c r="AD2513">
        <v>3</v>
      </c>
      <c r="AE2513" s="19">
        <v>0.1585300925925926</v>
      </c>
      <c r="AF2513" s="19">
        <v>0.19478009259259257</v>
      </c>
      <c r="AG2513" s="19">
        <v>3.6249999999999998E-2</v>
      </c>
      <c r="AH2513" s="19">
        <v>1.6782407407407406E-3</v>
      </c>
      <c r="AI2513"/>
      <c r="AJ2513">
        <v>24.1</v>
      </c>
      <c r="AK2513"/>
      <c r="AL2513">
        <v>1553</v>
      </c>
      <c r="AM2513">
        <v>1584</v>
      </c>
      <c r="AN2513">
        <v>1581</v>
      </c>
      <c r="AO2513">
        <v>7180</v>
      </c>
      <c r="AP2513">
        <v>24.1</v>
      </c>
      <c r="AQ2513">
        <v>3</v>
      </c>
      <c r="AR2513">
        <v>0</v>
      </c>
      <c r="AS2513">
        <v>2</v>
      </c>
      <c r="AT2513">
        <v>0</v>
      </c>
      <c r="AU2513">
        <v>5</v>
      </c>
      <c r="AV2513">
        <v>0</v>
      </c>
      <c r="AW2513"/>
      <c r="AX2513"/>
      <c r="AY2513">
        <v>1608</v>
      </c>
      <c r="AZ2513" s="19">
        <v>0.1501736111111111</v>
      </c>
      <c r="BA2513">
        <v>2.3E-2</v>
      </c>
      <c r="BB2513">
        <v>1139</v>
      </c>
      <c r="BC2513">
        <v>22300155</v>
      </c>
      <c r="BD2513"/>
      <c r="BE2513">
        <v>1584</v>
      </c>
      <c r="BF2513" s="19">
        <v>0.19562500000000002</v>
      </c>
      <c r="BG2513">
        <v>0.3</v>
      </c>
      <c r="BH2513"/>
      <c r="BI2513">
        <v>4</v>
      </c>
      <c r="BJ2513" t="s">
        <v>3055</v>
      </c>
      <c r="BK2513"/>
      <c r="BL2513" s="20">
        <f t="shared" si="39"/>
        <v>22.616666666666671</v>
      </c>
    </row>
    <row r="2514" spans="1:64" s="18" customFormat="1">
      <c r="A2514">
        <v>22300159</v>
      </c>
      <c r="B2514" t="s">
        <v>3</v>
      </c>
      <c r="C2514">
        <v>1</v>
      </c>
      <c r="D2514" t="s">
        <v>42</v>
      </c>
      <c r="E2514" t="s">
        <v>3097</v>
      </c>
      <c r="F2514" s="21">
        <v>44571.167627314811</v>
      </c>
      <c r="G2514" s="21">
        <v>44571.195925925924</v>
      </c>
      <c r="H2514">
        <v>40.700000000000003</v>
      </c>
      <c r="I2514">
        <v>44.5</v>
      </c>
      <c r="J2514" s="19">
        <v>0.16327546296296297</v>
      </c>
      <c r="K2514" s="19">
        <v>0.16501157407407407</v>
      </c>
      <c r="L2514" s="19">
        <v>1.736111111111111E-3</v>
      </c>
      <c r="M2514">
        <v>39</v>
      </c>
      <c r="N2514">
        <v>2.5</v>
      </c>
      <c r="O2514">
        <v>107</v>
      </c>
      <c r="P2514">
        <v>296.8</v>
      </c>
      <c r="Q2514">
        <v>185.8</v>
      </c>
      <c r="R2514">
        <v>185.9</v>
      </c>
      <c r="S2514" s="19">
        <v>0.16939814814814813</v>
      </c>
      <c r="T2514" s="19">
        <v>0.19238425925925925</v>
      </c>
      <c r="U2514" s="19">
        <v>0.17184027777777777</v>
      </c>
      <c r="V2514">
        <v>1593</v>
      </c>
      <c r="W2514"/>
      <c r="X2514"/>
      <c r="Y2514"/>
      <c r="Z2514">
        <v>685.6</v>
      </c>
      <c r="AA2514">
        <v>6</v>
      </c>
      <c r="AB2514">
        <v>95</v>
      </c>
      <c r="AC2514">
        <v>112.5</v>
      </c>
      <c r="AD2514">
        <v>17</v>
      </c>
      <c r="AE2514" s="19">
        <v>0.18431712962962962</v>
      </c>
      <c r="AF2514" s="19">
        <v>0.19472222222222224</v>
      </c>
      <c r="AG2514" s="19">
        <v>1.0405092592592593E-2</v>
      </c>
      <c r="AH2514" s="19">
        <v>1.2037037037037038E-3</v>
      </c>
      <c r="AI2514"/>
      <c r="AJ2514">
        <v>11.9</v>
      </c>
      <c r="AK2514"/>
      <c r="AL2514">
        <v>1593</v>
      </c>
      <c r="AM2514">
        <v>1569</v>
      </c>
      <c r="AN2514">
        <v>1588</v>
      </c>
      <c r="AO2514">
        <v>3790</v>
      </c>
      <c r="AP2514">
        <v>11.9</v>
      </c>
      <c r="AQ2514">
        <v>41</v>
      </c>
      <c r="AR2514">
        <v>0</v>
      </c>
      <c r="AS2514">
        <v>45</v>
      </c>
      <c r="AT2514">
        <v>0</v>
      </c>
      <c r="AU2514">
        <v>86</v>
      </c>
      <c r="AV2514">
        <v>0</v>
      </c>
      <c r="AW2514"/>
      <c r="AX2514"/>
      <c r="AY2514">
        <v>1603</v>
      </c>
      <c r="AZ2514" s="19">
        <v>0.14547453703703703</v>
      </c>
      <c r="BA2514">
        <v>3.1E-2</v>
      </c>
      <c r="BB2514">
        <v>846</v>
      </c>
      <c r="BC2514">
        <v>22100146</v>
      </c>
      <c r="BD2514" t="s">
        <v>3087</v>
      </c>
      <c r="BE2514">
        <v>1569</v>
      </c>
      <c r="BF2514" s="19">
        <v>0.19534722222222223</v>
      </c>
      <c r="BG2514">
        <v>3</v>
      </c>
      <c r="BH2514">
        <v>183.2</v>
      </c>
      <c r="BI2514">
        <v>95</v>
      </c>
      <c r="BJ2514" t="s">
        <v>3100</v>
      </c>
      <c r="BK2514"/>
      <c r="BL2514" s="20">
        <f t="shared" si="39"/>
        <v>6.3166666666666416</v>
      </c>
    </row>
    <row r="2515" spans="1:64" s="18" customFormat="1">
      <c r="A2515">
        <v>22200147</v>
      </c>
      <c r="B2515" t="s">
        <v>3</v>
      </c>
      <c r="C2515">
        <v>2</v>
      </c>
      <c r="D2515" t="s">
        <v>42</v>
      </c>
      <c r="E2515" t="s">
        <v>3086</v>
      </c>
      <c r="F2515" s="21">
        <v>44571.193958333337</v>
      </c>
      <c r="G2515" s="21">
        <v>44571.226111111115</v>
      </c>
      <c r="H2515">
        <v>41.6</v>
      </c>
      <c r="I2515">
        <v>51.6</v>
      </c>
      <c r="J2515" s="19">
        <v>0.18842592592592591</v>
      </c>
      <c r="K2515" s="19">
        <v>0.19025462962962961</v>
      </c>
      <c r="L2515" s="19">
        <v>1.8287037037037037E-3</v>
      </c>
      <c r="M2515">
        <v>22</v>
      </c>
      <c r="N2515">
        <v>2.4</v>
      </c>
      <c r="O2515">
        <v>111.3</v>
      </c>
      <c r="P2515">
        <v>296.5</v>
      </c>
      <c r="Q2515">
        <v>182.6</v>
      </c>
      <c r="R2515">
        <v>182.8</v>
      </c>
      <c r="S2515" s="19">
        <v>0.19275462962962964</v>
      </c>
      <c r="T2515" s="19">
        <v>0.21694444444444447</v>
      </c>
      <c r="U2515" s="19">
        <v>0.19449074074074071</v>
      </c>
      <c r="V2515">
        <v>1581</v>
      </c>
      <c r="W2515" s="19">
        <v>0.21203703703703702</v>
      </c>
      <c r="X2515" s="19">
        <v>0.21408564814814815</v>
      </c>
      <c r="Y2515">
        <v>1566</v>
      </c>
      <c r="Z2515">
        <v>315</v>
      </c>
      <c r="AA2515">
        <v>4</v>
      </c>
      <c r="AB2515">
        <v>24</v>
      </c>
      <c r="AC2515">
        <v>84.5</v>
      </c>
      <c r="AD2515">
        <v>18</v>
      </c>
      <c r="AE2515" s="19">
        <v>0.20122685185185185</v>
      </c>
      <c r="AF2515" s="19">
        <v>0.21979166666666669</v>
      </c>
      <c r="AG2515" s="19">
        <v>1.8564814814814815E-2</v>
      </c>
      <c r="AH2515" s="19">
        <v>6.3194444444444444E-3</v>
      </c>
      <c r="AI2515"/>
      <c r="AJ2515">
        <v>14.8</v>
      </c>
      <c r="AK2515"/>
      <c r="AL2515">
        <v>1581</v>
      </c>
      <c r="AM2515">
        <v>1567</v>
      </c>
      <c r="AN2515">
        <v>1586</v>
      </c>
      <c r="AO2515">
        <v>4685</v>
      </c>
      <c r="AP2515">
        <v>14.8</v>
      </c>
      <c r="AQ2515">
        <v>28</v>
      </c>
      <c r="AR2515">
        <v>0</v>
      </c>
      <c r="AS2515">
        <v>24</v>
      </c>
      <c r="AT2515">
        <v>0</v>
      </c>
      <c r="AU2515">
        <v>52</v>
      </c>
      <c r="AV2515">
        <v>0</v>
      </c>
      <c r="AW2515"/>
      <c r="AX2515"/>
      <c r="AY2515">
        <v>1578</v>
      </c>
      <c r="AZ2515" s="19">
        <v>0.20630787037037038</v>
      </c>
      <c r="BA2515">
        <v>0.04</v>
      </c>
      <c r="BB2515">
        <v>651</v>
      </c>
      <c r="BC2515">
        <v>22300156</v>
      </c>
      <c r="BD2515"/>
      <c r="BE2515">
        <v>1567</v>
      </c>
      <c r="BF2515" s="19">
        <v>0.22578703703703704</v>
      </c>
      <c r="BG2515">
        <v>3.2</v>
      </c>
      <c r="BH2515">
        <v>198</v>
      </c>
      <c r="BI2515">
        <v>24</v>
      </c>
      <c r="BJ2515" t="s">
        <v>3055</v>
      </c>
      <c r="BK2515"/>
      <c r="BL2515" s="20">
        <f t="shared" si="39"/>
        <v>3.6000000000000432</v>
      </c>
    </row>
    <row r="2516" spans="1:64" s="18" customFormat="1">
      <c r="A2516">
        <v>22100150</v>
      </c>
      <c r="B2516" t="s">
        <v>3</v>
      </c>
      <c r="C2516">
        <v>2</v>
      </c>
      <c r="D2516" t="s">
        <v>19</v>
      </c>
      <c r="E2516" t="s">
        <v>3082</v>
      </c>
      <c r="F2516" s="21">
        <v>44571.200925925928</v>
      </c>
      <c r="G2516" s="21">
        <v>44571.241747685184</v>
      </c>
      <c r="H2516">
        <v>45.3</v>
      </c>
      <c r="I2516">
        <v>62.6</v>
      </c>
      <c r="J2516" s="19">
        <v>0.19671296296296295</v>
      </c>
      <c r="K2516" s="19">
        <v>0.19829861111111111</v>
      </c>
      <c r="L2516" s="19">
        <v>1.5856481481481479E-3</v>
      </c>
      <c r="M2516">
        <v>46</v>
      </c>
      <c r="N2516">
        <v>1.9</v>
      </c>
      <c r="O2516">
        <v>108.6</v>
      </c>
      <c r="P2516">
        <v>316.60000000000002</v>
      </c>
      <c r="Q2516">
        <v>205.1</v>
      </c>
      <c r="R2516">
        <v>206.1</v>
      </c>
      <c r="S2516" s="19">
        <v>0.21053240740740742</v>
      </c>
      <c r="T2516" s="19">
        <v>0.23483796296296297</v>
      </c>
      <c r="U2516" s="19">
        <v>0.21365740740740743</v>
      </c>
      <c r="V2516">
        <v>1603</v>
      </c>
      <c r="W2516" s="19">
        <v>0.21053240740740742</v>
      </c>
      <c r="X2516" s="19">
        <v>0.21365740740740743</v>
      </c>
      <c r="Y2516">
        <v>1603</v>
      </c>
      <c r="Z2516">
        <v>0</v>
      </c>
      <c r="AA2516">
        <v>16</v>
      </c>
      <c r="AB2516">
        <v>81</v>
      </c>
      <c r="AC2516">
        <v>29.1</v>
      </c>
      <c r="AD2516">
        <v>1</v>
      </c>
      <c r="AE2516" s="19">
        <v>0.21351851851851852</v>
      </c>
      <c r="AF2516" s="19">
        <v>0.23577546296296295</v>
      </c>
      <c r="AG2516" s="19">
        <v>2.225694444444444E-2</v>
      </c>
      <c r="AH2516" s="19">
        <v>5.9722222222222225E-3</v>
      </c>
      <c r="AI2516"/>
      <c r="AJ2516">
        <v>14.6</v>
      </c>
      <c r="AK2516"/>
      <c r="AL2516">
        <v>1603</v>
      </c>
      <c r="AM2516">
        <v>1583</v>
      </c>
      <c r="AN2516">
        <v>1557</v>
      </c>
      <c r="AO2516">
        <v>4600</v>
      </c>
      <c r="AP2516">
        <v>14.6</v>
      </c>
      <c r="AQ2516">
        <v>3</v>
      </c>
      <c r="AR2516">
        <v>0</v>
      </c>
      <c r="AS2516">
        <v>1</v>
      </c>
      <c r="AT2516">
        <v>0</v>
      </c>
      <c r="AU2516">
        <v>4</v>
      </c>
      <c r="AV2516">
        <v>0</v>
      </c>
      <c r="AW2516"/>
      <c r="AX2516"/>
      <c r="AY2516">
        <v>1636</v>
      </c>
      <c r="AZ2516" s="19">
        <v>0.19318287037037038</v>
      </c>
      <c r="BA2516">
        <v>3.1E-2</v>
      </c>
      <c r="BB2516">
        <v>886</v>
      </c>
      <c r="BC2516">
        <v>22400157</v>
      </c>
      <c r="BD2516" t="s">
        <v>5450</v>
      </c>
      <c r="BE2516">
        <v>1583</v>
      </c>
      <c r="BF2516" s="19">
        <v>0.24163194444444444</v>
      </c>
      <c r="BG2516">
        <v>0.1</v>
      </c>
      <c r="BH2516"/>
      <c r="BI2516">
        <v>81</v>
      </c>
      <c r="BJ2516" t="s">
        <v>3055</v>
      </c>
      <c r="BK2516"/>
      <c r="BL2516" s="20">
        <f t="shared" si="39"/>
        <v>17.616666666666688</v>
      </c>
    </row>
    <row r="2517" spans="1:64" s="18" customFormat="1">
      <c r="A2517">
        <v>22400159</v>
      </c>
      <c r="B2517" t="s">
        <v>3</v>
      </c>
      <c r="C2517">
        <v>1</v>
      </c>
      <c r="D2517" t="s">
        <v>42</v>
      </c>
      <c r="E2517" t="s">
        <v>3075</v>
      </c>
      <c r="F2517" s="21">
        <v>44571.204791666663</v>
      </c>
      <c r="G2517" s="21">
        <v>44571.221064814818</v>
      </c>
      <c r="H2517">
        <v>23.4</v>
      </c>
      <c r="I2517">
        <v>29.7</v>
      </c>
      <c r="J2517" s="19">
        <v>0.19795138888888889</v>
      </c>
      <c r="K2517" s="19">
        <v>0.20040509259259257</v>
      </c>
      <c r="L2517" s="19">
        <v>2.4537037037037036E-3</v>
      </c>
      <c r="M2517">
        <v>26.2</v>
      </c>
      <c r="N2517">
        <v>3</v>
      </c>
      <c r="O2517">
        <v>105.2</v>
      </c>
      <c r="P2517">
        <v>294.5</v>
      </c>
      <c r="Q2517">
        <v>187.6</v>
      </c>
      <c r="R2517">
        <v>188.1</v>
      </c>
      <c r="S2517" s="19">
        <v>0.20342592592592593</v>
      </c>
      <c r="T2517" s="19">
        <v>0.21767361111111114</v>
      </c>
      <c r="U2517" s="19">
        <v>0.20414351851851853</v>
      </c>
      <c r="V2517">
        <v>1610</v>
      </c>
      <c r="W2517"/>
      <c r="X2517"/>
      <c r="Y2517"/>
      <c r="Z2517">
        <v>0</v>
      </c>
      <c r="AA2517">
        <v>7</v>
      </c>
      <c r="AB2517">
        <v>25</v>
      </c>
      <c r="AC2517">
        <v>83.1</v>
      </c>
      <c r="AD2517">
        <v>18</v>
      </c>
      <c r="AE2517" s="19">
        <v>0.20950231481481482</v>
      </c>
      <c r="AF2517" s="19">
        <v>0.22081018518518516</v>
      </c>
      <c r="AG2517" s="19">
        <v>1.1307870370370371E-2</v>
      </c>
      <c r="AH2517" s="19">
        <v>2.5462962962962961E-4</v>
      </c>
      <c r="AI2517"/>
      <c r="AJ2517">
        <v>4.7</v>
      </c>
      <c r="AK2517"/>
      <c r="AL2517">
        <v>1610</v>
      </c>
      <c r="AM2517">
        <v>1563</v>
      </c>
      <c r="AN2517">
        <v>1579</v>
      </c>
      <c r="AO2517">
        <v>1379</v>
      </c>
      <c r="AP2517">
        <v>4.7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/>
      <c r="AX2517"/>
      <c r="AY2517">
        <v>1654</v>
      </c>
      <c r="AZ2517" s="19">
        <v>0.19636574074074073</v>
      </c>
      <c r="BA2517">
        <v>0.03</v>
      </c>
      <c r="BB2517">
        <v>944</v>
      </c>
      <c r="BC2517">
        <v>22300157</v>
      </c>
      <c r="BD2517" t="s">
        <v>3087</v>
      </c>
      <c r="BE2517">
        <v>1563</v>
      </c>
      <c r="BF2517" s="19">
        <v>0.22093750000000001</v>
      </c>
      <c r="BG2517">
        <v>2.9</v>
      </c>
      <c r="BH2517">
        <v>141.9</v>
      </c>
      <c r="BI2517">
        <v>25</v>
      </c>
      <c r="BJ2517" t="s">
        <v>3055</v>
      </c>
      <c r="BK2517"/>
      <c r="BL2517" s="20">
        <f t="shared" si="39"/>
        <v>4.3500000000000405</v>
      </c>
    </row>
    <row r="2518" spans="1:64" s="18" customFormat="1">
      <c r="A2518">
        <v>22300160</v>
      </c>
      <c r="B2518" t="s">
        <v>3089</v>
      </c>
      <c r="C2518">
        <v>1</v>
      </c>
      <c r="D2518" t="s">
        <v>42</v>
      </c>
      <c r="E2518" t="s">
        <v>3056</v>
      </c>
      <c r="F2518" s="21">
        <v>44571.22483796296</v>
      </c>
      <c r="G2518" s="21">
        <v>44571.250590277778</v>
      </c>
      <c r="H2518">
        <v>37.1</v>
      </c>
      <c r="I2518">
        <v>49.2</v>
      </c>
      <c r="J2518" s="19">
        <v>0.21465277777777778</v>
      </c>
      <c r="K2518" s="19">
        <v>0.21641203703703704</v>
      </c>
      <c r="L2518" s="19">
        <v>1.7592592592592592E-3</v>
      </c>
      <c r="M2518">
        <v>32</v>
      </c>
      <c r="N2518">
        <v>2.4</v>
      </c>
      <c r="O2518">
        <v>112.2</v>
      </c>
      <c r="P2518">
        <v>307.7</v>
      </c>
      <c r="Q2518">
        <v>193</v>
      </c>
      <c r="R2518">
        <v>193.1</v>
      </c>
      <c r="S2518" s="19">
        <v>0.22743055555555555</v>
      </c>
      <c r="T2518" s="19">
        <v>0.24502314814814816</v>
      </c>
      <c r="U2518" s="19">
        <v>0.22921296296296298</v>
      </c>
      <c r="V2518">
        <v>1588</v>
      </c>
      <c r="W2518"/>
      <c r="X2518"/>
      <c r="Y2518"/>
      <c r="Z2518">
        <v>49.5</v>
      </c>
      <c r="AA2518">
        <v>5</v>
      </c>
      <c r="AB2518">
        <v>21</v>
      </c>
      <c r="AC2518">
        <v>78.2</v>
      </c>
      <c r="AD2518">
        <v>19</v>
      </c>
      <c r="AE2518" s="19">
        <v>0.23549768518518518</v>
      </c>
      <c r="AF2518" s="19">
        <v>0.24726851851851853</v>
      </c>
      <c r="AG2518" s="19">
        <v>1.1770833333333333E-2</v>
      </c>
      <c r="AH2518" s="19">
        <v>3.3217592592592591E-3</v>
      </c>
      <c r="AI2518"/>
      <c r="AJ2518">
        <v>10.3</v>
      </c>
      <c r="AK2518"/>
      <c r="AL2518">
        <v>1588</v>
      </c>
      <c r="AM2518">
        <v>1574</v>
      </c>
      <c r="AN2518">
        <v>1578</v>
      </c>
      <c r="AO2518">
        <v>3277</v>
      </c>
      <c r="AP2518">
        <v>10.3</v>
      </c>
      <c r="AQ2518">
        <v>31</v>
      </c>
      <c r="AR2518">
        <v>0</v>
      </c>
      <c r="AS2518">
        <v>34</v>
      </c>
      <c r="AT2518">
        <v>0</v>
      </c>
      <c r="AU2518">
        <v>66</v>
      </c>
      <c r="AV2518">
        <v>0</v>
      </c>
      <c r="AW2518"/>
      <c r="AX2518"/>
      <c r="AY2518">
        <v>1637</v>
      </c>
      <c r="AZ2518" s="19">
        <v>0.21326388888888889</v>
      </c>
      <c r="BA2518">
        <v>3.1E-2</v>
      </c>
      <c r="BB2518">
        <v>899</v>
      </c>
      <c r="BC2518">
        <v>22200145</v>
      </c>
      <c r="BD2518" t="s">
        <v>5450</v>
      </c>
      <c r="BE2518">
        <v>1574</v>
      </c>
      <c r="BF2518" s="19">
        <v>0.24840277777777778</v>
      </c>
      <c r="BG2518">
        <v>2.8</v>
      </c>
      <c r="BH2518">
        <v>117.2</v>
      </c>
      <c r="BI2518">
        <v>21</v>
      </c>
      <c r="BJ2518" t="s">
        <v>3090</v>
      </c>
      <c r="BK2518"/>
      <c r="BL2518" s="20">
        <f t="shared" si="39"/>
        <v>15.866666666666656</v>
      </c>
    </row>
    <row r="2519" spans="1:64" s="18" customFormat="1">
      <c r="A2519">
        <v>22200148</v>
      </c>
      <c r="B2519" t="s">
        <v>3089</v>
      </c>
      <c r="C2519">
        <v>1</v>
      </c>
      <c r="D2519" t="s">
        <v>42</v>
      </c>
      <c r="E2519" t="s">
        <v>3080</v>
      </c>
      <c r="F2519" s="21">
        <v>44571.238495370373</v>
      </c>
      <c r="G2519" s="21">
        <v>44571.264513888891</v>
      </c>
      <c r="H2519">
        <v>37.5</v>
      </c>
      <c r="I2519">
        <v>37.799999999999997</v>
      </c>
      <c r="J2519" s="19">
        <v>0.23601851851851852</v>
      </c>
      <c r="K2519" s="19">
        <v>0.23825231481481482</v>
      </c>
      <c r="L2519" s="19">
        <v>2.2337962962962967E-3</v>
      </c>
      <c r="M2519">
        <v>34.6</v>
      </c>
      <c r="N2519">
        <v>2.2999999999999998</v>
      </c>
      <c r="O2519">
        <v>106.1</v>
      </c>
      <c r="P2519">
        <v>305</v>
      </c>
      <c r="Q2519">
        <v>196.4</v>
      </c>
      <c r="R2519">
        <v>196.6</v>
      </c>
      <c r="S2519" s="19">
        <v>0.24119212962962963</v>
      </c>
      <c r="T2519" s="19">
        <v>0.26451388888888888</v>
      </c>
      <c r="U2519" s="19">
        <v>0.24237268518518518</v>
      </c>
      <c r="V2519">
        <v>1621</v>
      </c>
      <c r="W2519"/>
      <c r="X2519"/>
      <c r="Y2519"/>
      <c r="Z2519">
        <v>46</v>
      </c>
      <c r="AA2519">
        <v>20</v>
      </c>
      <c r="AB2519">
        <v>95</v>
      </c>
      <c r="AC2519">
        <v>162.6</v>
      </c>
      <c r="AD2519">
        <v>18</v>
      </c>
      <c r="AE2519" s="19">
        <v>0.26018518518518519</v>
      </c>
      <c r="AF2519" s="19">
        <v>0.26251157407407405</v>
      </c>
      <c r="AG2519" s="19">
        <v>2.3263888888888887E-3</v>
      </c>
      <c r="AH2519" s="19">
        <v>2.0023148148148148E-3</v>
      </c>
      <c r="AI2519"/>
      <c r="AJ2519">
        <v>8.4</v>
      </c>
      <c r="AK2519">
        <v>1.5</v>
      </c>
      <c r="AL2519">
        <v>1621</v>
      </c>
      <c r="AM2519">
        <v>1568</v>
      </c>
      <c r="AN2519">
        <v>1603</v>
      </c>
      <c r="AO2519">
        <v>2561</v>
      </c>
      <c r="AP2519">
        <v>8.4</v>
      </c>
      <c r="AQ2519">
        <v>41</v>
      </c>
      <c r="AR2519">
        <v>0</v>
      </c>
      <c r="AS2519">
        <v>34</v>
      </c>
      <c r="AT2519">
        <v>0</v>
      </c>
      <c r="AU2519">
        <v>75</v>
      </c>
      <c r="AV2519">
        <v>0</v>
      </c>
      <c r="AW2519">
        <v>0</v>
      </c>
      <c r="AX2519">
        <v>0</v>
      </c>
      <c r="AY2519">
        <v>1657</v>
      </c>
      <c r="AZ2519" s="19">
        <v>0.23391203703703703</v>
      </c>
      <c r="BA2519">
        <v>0.03</v>
      </c>
      <c r="BB2519">
        <v>935</v>
      </c>
      <c r="BC2519">
        <v>22100147</v>
      </c>
      <c r="BD2519" t="s">
        <v>3087</v>
      </c>
      <c r="BE2519">
        <v>1568</v>
      </c>
      <c r="BF2519" s="19">
        <v>0.26322916666666668</v>
      </c>
      <c r="BG2519">
        <v>3.1</v>
      </c>
      <c r="BH2519">
        <v>216.2</v>
      </c>
      <c r="BI2519">
        <v>95</v>
      </c>
      <c r="BJ2519" t="s">
        <v>3090</v>
      </c>
      <c r="BK2519"/>
      <c r="BL2519" s="20">
        <f t="shared" si="39"/>
        <v>4.233333333333329</v>
      </c>
    </row>
    <row r="2520" spans="1:64" s="18" customFormat="1">
      <c r="A2520">
        <v>22100151</v>
      </c>
      <c r="B2520" t="s">
        <v>3089</v>
      </c>
      <c r="C2520">
        <v>2</v>
      </c>
      <c r="D2520" t="s">
        <v>19</v>
      </c>
      <c r="E2520" t="s">
        <v>3082</v>
      </c>
      <c r="F2520" s="21">
        <v>44571.245486111111</v>
      </c>
      <c r="G2520" s="21">
        <v>44571.305451388886</v>
      </c>
      <c r="H2520">
        <v>70.8</v>
      </c>
      <c r="I2520">
        <v>90.5</v>
      </c>
      <c r="J2520" s="19">
        <v>0.24076388888888889</v>
      </c>
      <c r="K2520" s="19">
        <v>0.24259259259259258</v>
      </c>
      <c r="L2520" s="19">
        <v>1.8287037037037037E-3</v>
      </c>
      <c r="M2520">
        <v>43.4</v>
      </c>
      <c r="N2520">
        <v>2.4</v>
      </c>
      <c r="O2520">
        <v>112.9</v>
      </c>
      <c r="P2520">
        <v>310.3</v>
      </c>
      <c r="Q2520">
        <v>193.2</v>
      </c>
      <c r="R2520">
        <v>195.1</v>
      </c>
      <c r="S2520" s="19">
        <v>0.25766203703703705</v>
      </c>
      <c r="T2520" s="19">
        <v>0.30450231481481482</v>
      </c>
      <c r="U2520" s="19">
        <v>0.28214120370370371</v>
      </c>
      <c r="V2520">
        <v>1549</v>
      </c>
      <c r="W2520" s="19">
        <v>0.25766203703703705</v>
      </c>
      <c r="X2520" s="19">
        <v>0.28214120370370371</v>
      </c>
      <c r="Y2520">
        <v>1549</v>
      </c>
      <c r="Z2520">
        <v>307</v>
      </c>
      <c r="AA2520">
        <v>8</v>
      </c>
      <c r="AB2520">
        <v>58</v>
      </c>
      <c r="AC2520">
        <v>88.9</v>
      </c>
      <c r="AD2520">
        <v>1</v>
      </c>
      <c r="AE2520" s="19">
        <v>0.28652777777777777</v>
      </c>
      <c r="AF2520" s="19">
        <v>0.30425925925925928</v>
      </c>
      <c r="AG2520" s="19">
        <v>1.7731481481481483E-2</v>
      </c>
      <c r="AH2520" s="19">
        <v>1.1921296296296296E-3</v>
      </c>
      <c r="AI2520"/>
      <c r="AJ2520">
        <v>19</v>
      </c>
      <c r="AK2520">
        <v>0.1</v>
      </c>
      <c r="AL2520">
        <v>1549</v>
      </c>
      <c r="AM2520">
        <v>1576</v>
      </c>
      <c r="AN2520">
        <v>1576</v>
      </c>
      <c r="AO2520">
        <v>5540</v>
      </c>
      <c r="AP2520">
        <v>19</v>
      </c>
      <c r="AQ2520">
        <v>4</v>
      </c>
      <c r="AR2520">
        <v>0</v>
      </c>
      <c r="AS2520">
        <v>2</v>
      </c>
      <c r="AT2520">
        <v>0</v>
      </c>
      <c r="AU2520">
        <v>7</v>
      </c>
      <c r="AV2520">
        <v>0</v>
      </c>
      <c r="AW2520"/>
      <c r="AX2520"/>
      <c r="AY2520">
        <v>1603</v>
      </c>
      <c r="AZ2520" s="19">
        <v>0.23739583333333333</v>
      </c>
      <c r="BA2520">
        <v>4.5999999999999999E-2</v>
      </c>
      <c r="BB2520">
        <v>572</v>
      </c>
      <c r="BC2520">
        <v>22200144</v>
      </c>
      <c r="BD2520"/>
      <c r="BE2520">
        <v>1576</v>
      </c>
      <c r="BF2520" s="19">
        <v>0.30422453703703706</v>
      </c>
      <c r="BG2520">
        <v>1.4</v>
      </c>
      <c r="BH2520">
        <v>257.10000000000002</v>
      </c>
      <c r="BI2520">
        <v>58</v>
      </c>
      <c r="BJ2520" t="s">
        <v>3090</v>
      </c>
      <c r="BK2520"/>
      <c r="BL2520" s="20">
        <f t="shared" si="39"/>
        <v>21.700000000000035</v>
      </c>
    </row>
    <row r="2521" spans="1:64" s="18" customFormat="1">
      <c r="A2521">
        <v>22400160</v>
      </c>
      <c r="B2521" t="s">
        <v>3089</v>
      </c>
      <c r="C2521">
        <v>2</v>
      </c>
      <c r="D2521" t="s">
        <v>42</v>
      </c>
      <c r="E2521" t="s">
        <v>3124</v>
      </c>
      <c r="F2521" s="21">
        <v>44571.255370370367</v>
      </c>
      <c r="G2521" s="21">
        <v>44571.285613425927</v>
      </c>
      <c r="H2521">
        <v>36</v>
      </c>
      <c r="I2521">
        <v>53.4</v>
      </c>
      <c r="J2521" s="19">
        <v>0.24692129629629631</v>
      </c>
      <c r="K2521" s="19">
        <v>0.24850694444444443</v>
      </c>
      <c r="L2521" s="19">
        <v>1.5856481481481479E-3</v>
      </c>
      <c r="M2521">
        <v>36.1</v>
      </c>
      <c r="N2521">
        <v>2.8</v>
      </c>
      <c r="O2521">
        <v>107.4</v>
      </c>
      <c r="P2521">
        <v>297.60000000000002</v>
      </c>
      <c r="Q2521">
        <v>186.9</v>
      </c>
      <c r="R2521">
        <v>187.4</v>
      </c>
      <c r="S2521" s="19">
        <v>0.25284722222222222</v>
      </c>
      <c r="T2521" s="19">
        <v>0.2817013888888889</v>
      </c>
      <c r="U2521" s="19">
        <v>0.25526620370370373</v>
      </c>
      <c r="V2521">
        <v>1665</v>
      </c>
      <c r="W2521" s="19">
        <v>0.28137731481481482</v>
      </c>
      <c r="X2521" s="19">
        <v>0.27972222222222221</v>
      </c>
      <c r="Y2521">
        <v>1588</v>
      </c>
      <c r="Z2521">
        <v>273.10000000000002</v>
      </c>
      <c r="AA2521">
        <v>23</v>
      </c>
      <c r="AB2521">
        <v>0</v>
      </c>
      <c r="AC2521">
        <v>72.400000000000006</v>
      </c>
      <c r="AD2521">
        <v>18</v>
      </c>
      <c r="AE2521" s="19">
        <v>0.28111111111111109</v>
      </c>
      <c r="AF2521" s="19">
        <v>0.28424768518518517</v>
      </c>
      <c r="AG2521" s="19">
        <v>3.1365740740740742E-3</v>
      </c>
      <c r="AH2521" s="19">
        <v>1.3657407407407409E-3</v>
      </c>
      <c r="AI2521"/>
      <c r="AJ2521">
        <v>3.6</v>
      </c>
      <c r="AK2521"/>
      <c r="AL2521">
        <v>1665</v>
      </c>
      <c r="AM2521">
        <v>1576</v>
      </c>
      <c r="AN2521">
        <v>1577</v>
      </c>
      <c r="AO2521">
        <v>1054</v>
      </c>
      <c r="AP2521">
        <v>3.6</v>
      </c>
      <c r="AQ2521">
        <v>8</v>
      </c>
      <c r="AR2521">
        <v>0</v>
      </c>
      <c r="AS2521">
        <v>7</v>
      </c>
      <c r="AT2521">
        <v>0</v>
      </c>
      <c r="AU2521">
        <v>15</v>
      </c>
      <c r="AV2521">
        <v>0</v>
      </c>
      <c r="AW2521"/>
      <c r="AX2521"/>
      <c r="AY2521">
        <v>1620</v>
      </c>
      <c r="AZ2521" s="19">
        <v>0.26770833333333333</v>
      </c>
      <c r="BA2521">
        <v>3.3000000000000002E-2</v>
      </c>
      <c r="BB2521">
        <v>855</v>
      </c>
      <c r="BC2521">
        <v>22100148</v>
      </c>
      <c r="BD2521" t="s">
        <v>5450</v>
      </c>
      <c r="BE2521">
        <v>1576</v>
      </c>
      <c r="BF2521" s="19">
        <v>0.28440972222222222</v>
      </c>
      <c r="BG2521">
        <v>3.6</v>
      </c>
      <c r="BH2521">
        <v>282.8</v>
      </c>
      <c r="BI2521">
        <v>0</v>
      </c>
      <c r="BJ2521" t="s">
        <v>3090</v>
      </c>
      <c r="BK2521"/>
      <c r="BL2521" s="20">
        <f t="shared" si="39"/>
        <v>6.2500000000000178</v>
      </c>
    </row>
    <row r="2522" spans="1:64" s="18" customFormat="1">
      <c r="A2522">
        <v>22300161</v>
      </c>
      <c r="B2522" t="s">
        <v>3089</v>
      </c>
      <c r="C2522">
        <v>1</v>
      </c>
      <c r="D2522" t="s">
        <v>42</v>
      </c>
      <c r="E2522" t="s">
        <v>3097</v>
      </c>
      <c r="F2522" s="21">
        <v>44571.283587962964</v>
      </c>
      <c r="G2522" s="21">
        <v>44571.307939814818</v>
      </c>
      <c r="H2522">
        <v>35.1</v>
      </c>
      <c r="I2522">
        <v>38.9</v>
      </c>
      <c r="J2522" s="19">
        <v>0.27924768518518522</v>
      </c>
      <c r="K2522" s="19">
        <v>0.28091435185185182</v>
      </c>
      <c r="L2522" s="19">
        <v>1.6666666666666668E-3</v>
      </c>
      <c r="M2522">
        <v>29.6</v>
      </c>
      <c r="N2522">
        <v>3.4</v>
      </c>
      <c r="O2522">
        <v>104.4</v>
      </c>
      <c r="P2522">
        <v>303</v>
      </c>
      <c r="Q2522">
        <v>193.3</v>
      </c>
      <c r="R2522">
        <v>193.4</v>
      </c>
      <c r="S2522" s="19">
        <v>0.28690972222222222</v>
      </c>
      <c r="T2522" s="19">
        <v>0.30386574074074074</v>
      </c>
      <c r="U2522" s="19">
        <v>0.28824074074074074</v>
      </c>
      <c r="V2522">
        <v>1626</v>
      </c>
      <c r="W2522"/>
      <c r="X2522"/>
      <c r="Y2522"/>
      <c r="Z2522">
        <v>0</v>
      </c>
      <c r="AA2522">
        <v>18</v>
      </c>
      <c r="AB2522">
        <v>68</v>
      </c>
      <c r="AC2522">
        <v>102.6</v>
      </c>
      <c r="AD2522">
        <v>18</v>
      </c>
      <c r="AE2522" s="19">
        <v>0.30327546296296298</v>
      </c>
      <c r="AF2522" s="19">
        <v>0.30634259259259261</v>
      </c>
      <c r="AG2522" s="19">
        <v>3.0671296296296297E-3</v>
      </c>
      <c r="AH2522" s="19">
        <v>1.5972222222222221E-3</v>
      </c>
      <c r="AI2522"/>
      <c r="AJ2522">
        <v>4.0999999999999996</v>
      </c>
      <c r="AK2522"/>
      <c r="AL2522">
        <v>1626</v>
      </c>
      <c r="AM2522">
        <v>1578</v>
      </c>
      <c r="AN2522">
        <v>1585</v>
      </c>
      <c r="AO2522">
        <v>1194</v>
      </c>
      <c r="AP2522">
        <v>4.0999999999999996</v>
      </c>
      <c r="AQ2522">
        <v>36</v>
      </c>
      <c r="AR2522">
        <v>0</v>
      </c>
      <c r="AS2522">
        <v>38</v>
      </c>
      <c r="AT2522">
        <v>0</v>
      </c>
      <c r="AU2522">
        <v>74</v>
      </c>
      <c r="AV2522">
        <v>0</v>
      </c>
      <c r="AW2522"/>
      <c r="AX2522"/>
      <c r="AY2522">
        <v>1685</v>
      </c>
      <c r="AZ2522" s="19">
        <v>0.27771990740740743</v>
      </c>
      <c r="BA2522">
        <v>2.1999999999999999E-2</v>
      </c>
      <c r="BB2522">
        <v>1290</v>
      </c>
      <c r="BC2522">
        <v>22400158</v>
      </c>
      <c r="BD2522" t="s">
        <v>5450</v>
      </c>
      <c r="BE2522">
        <v>1578</v>
      </c>
      <c r="BF2522" s="19">
        <v>0.30644675925925929</v>
      </c>
      <c r="BG2522">
        <v>3.5</v>
      </c>
      <c r="BH2522">
        <v>290.10000000000002</v>
      </c>
      <c r="BI2522">
        <v>68</v>
      </c>
      <c r="BJ2522" t="s">
        <v>3090</v>
      </c>
      <c r="BK2522"/>
      <c r="BL2522" s="20">
        <f t="shared" si="39"/>
        <v>8.6333333333333773</v>
      </c>
    </row>
    <row r="2523" spans="1:64" s="18" customFormat="1">
      <c r="A2523">
        <v>22200149</v>
      </c>
      <c r="B2523" t="s">
        <v>3089</v>
      </c>
      <c r="C2523">
        <v>2</v>
      </c>
      <c r="D2523" t="s">
        <v>42</v>
      </c>
      <c r="E2523" t="s">
        <v>3147</v>
      </c>
      <c r="F2523" s="21">
        <v>44571.299328703702</v>
      </c>
      <c r="G2523" s="21">
        <v>44571.328055555554</v>
      </c>
      <c r="H2523">
        <v>34.5</v>
      </c>
      <c r="I2523">
        <v>46.3</v>
      </c>
      <c r="J2523" s="19">
        <v>0.29268518518518521</v>
      </c>
      <c r="K2523" s="19">
        <v>0.29593750000000002</v>
      </c>
      <c r="L2523" s="19">
        <v>3.2523148148148151E-3</v>
      </c>
      <c r="M2523">
        <v>26.6</v>
      </c>
      <c r="N2523">
        <v>1.3</v>
      </c>
      <c r="O2523">
        <v>107.8</v>
      </c>
      <c r="P2523">
        <v>292.7</v>
      </c>
      <c r="Q2523">
        <v>183.6</v>
      </c>
      <c r="R2523">
        <v>183.7</v>
      </c>
      <c r="S2523" s="19">
        <v>0.31031249999999999</v>
      </c>
      <c r="T2523" s="19">
        <v>0.32319444444444445</v>
      </c>
      <c r="U2523" s="19">
        <v>0.30994212962962964</v>
      </c>
      <c r="V2523">
        <v>1535</v>
      </c>
      <c r="W2523" s="19">
        <v>0.31031249999999999</v>
      </c>
      <c r="X2523" s="19">
        <v>0.30994212962962964</v>
      </c>
      <c r="Y2523">
        <v>1535</v>
      </c>
      <c r="Z2523">
        <v>0</v>
      </c>
      <c r="AA2523">
        <v>6</v>
      </c>
      <c r="AB2523">
        <v>96</v>
      </c>
      <c r="AC2523">
        <v>76.7</v>
      </c>
      <c r="AD2523">
        <v>19</v>
      </c>
      <c r="AE2523" s="19">
        <v>0.30097222222222225</v>
      </c>
      <c r="AF2523" s="19">
        <v>0.3263888888888889</v>
      </c>
      <c r="AG2523" s="19">
        <v>2.5416666666666667E-2</v>
      </c>
      <c r="AH2523" s="19">
        <v>1.6666666666666668E-3</v>
      </c>
      <c r="AI2523"/>
      <c r="AJ2523">
        <v>16.2</v>
      </c>
      <c r="AK2523"/>
      <c r="AL2523">
        <v>1535</v>
      </c>
      <c r="AM2523">
        <v>1578</v>
      </c>
      <c r="AN2523">
        <v>1577</v>
      </c>
      <c r="AO2523">
        <v>5192</v>
      </c>
      <c r="AP2523">
        <v>16.2</v>
      </c>
      <c r="AQ2523">
        <v>35</v>
      </c>
      <c r="AR2523">
        <v>0</v>
      </c>
      <c r="AS2523">
        <v>17</v>
      </c>
      <c r="AT2523">
        <v>0</v>
      </c>
      <c r="AU2523">
        <v>52</v>
      </c>
      <c r="AV2523">
        <v>0</v>
      </c>
      <c r="AW2523"/>
      <c r="AX2523"/>
      <c r="AY2523">
        <v>1602</v>
      </c>
      <c r="AZ2523" s="19">
        <v>0.29009259259259262</v>
      </c>
      <c r="BA2523">
        <v>0.03</v>
      </c>
      <c r="BB2523">
        <v>896</v>
      </c>
      <c r="BC2523">
        <v>22300159</v>
      </c>
      <c r="BD2523" t="s">
        <v>5450</v>
      </c>
      <c r="BE2523">
        <v>1578</v>
      </c>
      <c r="BF2523" s="19">
        <v>0.32002314814814814</v>
      </c>
      <c r="BG2523">
        <v>2.2999999999999998</v>
      </c>
      <c r="BH2523">
        <v>0</v>
      </c>
      <c r="BI2523">
        <v>96</v>
      </c>
      <c r="BJ2523" t="s">
        <v>3090</v>
      </c>
      <c r="BK2523" t="s">
        <v>5479</v>
      </c>
      <c r="BL2523" s="20">
        <f t="shared" si="39"/>
        <v>20.69999999999996</v>
      </c>
    </row>
    <row r="2524" spans="1:64" s="18" customFormat="1">
      <c r="A2524">
        <v>22100152</v>
      </c>
      <c r="B2524" t="s">
        <v>3089</v>
      </c>
      <c r="C2524">
        <v>2</v>
      </c>
      <c r="D2524" t="s">
        <v>42</v>
      </c>
      <c r="E2524" t="s">
        <v>3696</v>
      </c>
      <c r="F2524" s="21">
        <v>44571.310729166667</v>
      </c>
      <c r="G2524" s="21">
        <v>44571.343877314815</v>
      </c>
      <c r="H2524">
        <v>41</v>
      </c>
      <c r="I2524">
        <v>51.5</v>
      </c>
      <c r="J2524" s="19">
        <v>0.30542824074074076</v>
      </c>
      <c r="K2524" s="19">
        <v>0.30809027777777781</v>
      </c>
      <c r="L2524" s="19">
        <v>2.6620370370370374E-3</v>
      </c>
      <c r="M2524">
        <v>34.4</v>
      </c>
      <c r="N2524">
        <v>3.1</v>
      </c>
      <c r="O2524">
        <v>119.3</v>
      </c>
      <c r="P2524">
        <v>301.39999999999998</v>
      </c>
      <c r="Q2524">
        <v>179.1</v>
      </c>
      <c r="R2524">
        <v>179.2</v>
      </c>
      <c r="S2524" s="19">
        <v>0.32083333333333336</v>
      </c>
      <c r="T2524" s="19">
        <v>0.34130787037037041</v>
      </c>
      <c r="U2524" s="19">
        <v>0.32328703703703704</v>
      </c>
      <c r="V2524">
        <v>1590</v>
      </c>
      <c r="W2524" s="19">
        <v>0.32083333333333336</v>
      </c>
      <c r="X2524" s="19">
        <v>0.32328703703703704</v>
      </c>
      <c r="Y2524">
        <v>1590</v>
      </c>
      <c r="Z2524">
        <v>0</v>
      </c>
      <c r="AA2524">
        <v>24</v>
      </c>
      <c r="AB2524">
        <v>0</v>
      </c>
      <c r="AC2524">
        <v>134.5</v>
      </c>
      <c r="AD2524">
        <v>18</v>
      </c>
      <c r="AE2524" s="19">
        <v>0.33177083333333335</v>
      </c>
      <c r="AF2524" s="19">
        <v>0.34356481481481477</v>
      </c>
      <c r="AG2524" s="19">
        <v>1.1793981481481482E-2</v>
      </c>
      <c r="AH2524" s="19">
        <v>3.1250000000000001E-4</v>
      </c>
      <c r="AI2524"/>
      <c r="AJ2524">
        <v>12.2</v>
      </c>
      <c r="AK2524"/>
      <c r="AL2524">
        <v>1590</v>
      </c>
      <c r="AM2524">
        <v>1577</v>
      </c>
      <c r="AN2524">
        <v>1596</v>
      </c>
      <c r="AO2524">
        <v>3810</v>
      </c>
      <c r="AP2524">
        <v>12.2</v>
      </c>
      <c r="AQ2524">
        <v>4</v>
      </c>
      <c r="AR2524">
        <v>0</v>
      </c>
      <c r="AS2524">
        <v>3</v>
      </c>
      <c r="AT2524">
        <v>0</v>
      </c>
      <c r="AU2524">
        <v>7</v>
      </c>
      <c r="AV2524">
        <v>0</v>
      </c>
      <c r="AW2524"/>
      <c r="AX2524"/>
      <c r="AY2524">
        <v>1656</v>
      </c>
      <c r="AZ2524" s="19">
        <v>0.30409722222222219</v>
      </c>
      <c r="BA2524">
        <v>2.7E-2</v>
      </c>
      <c r="BB2524">
        <v>1025</v>
      </c>
      <c r="BC2524">
        <v>22300128</v>
      </c>
      <c r="BD2524"/>
      <c r="BE2524">
        <v>1577</v>
      </c>
      <c r="BF2524" s="19">
        <v>0.34383101851851849</v>
      </c>
      <c r="BG2524">
        <v>2.6</v>
      </c>
      <c r="BH2524">
        <v>66.7</v>
      </c>
      <c r="BI2524">
        <v>0</v>
      </c>
      <c r="BJ2524" t="s">
        <v>3090</v>
      </c>
      <c r="BK2524"/>
      <c r="BL2524" s="20">
        <f t="shared" si="39"/>
        <v>18.349999999999991</v>
      </c>
    </row>
    <row r="2525" spans="1:64" s="18" customFormat="1">
      <c r="A2525">
        <v>22300162</v>
      </c>
      <c r="B2525" t="s">
        <v>3089</v>
      </c>
      <c r="C2525">
        <v>3</v>
      </c>
      <c r="D2525" t="s">
        <v>19</v>
      </c>
      <c r="E2525" t="s">
        <v>3157</v>
      </c>
      <c r="F2525" s="21">
        <v>44571.328125</v>
      </c>
      <c r="G2525" s="21">
        <v>44571.409814814811</v>
      </c>
      <c r="H2525">
        <v>74.3</v>
      </c>
      <c r="I2525">
        <v>118.5</v>
      </c>
      <c r="J2525" s="19">
        <v>0.32591435185185186</v>
      </c>
      <c r="K2525" s="19">
        <v>0.32754629629629628</v>
      </c>
      <c r="L2525" s="19">
        <v>1.6319444444444445E-3</v>
      </c>
      <c r="M2525">
        <v>0</v>
      </c>
      <c r="N2525">
        <v>1.5</v>
      </c>
      <c r="O2525">
        <v>111.3</v>
      </c>
      <c r="P2525">
        <v>303.8</v>
      </c>
      <c r="Q2525">
        <v>190.1</v>
      </c>
      <c r="R2525">
        <v>191</v>
      </c>
      <c r="S2525" s="19">
        <v>0.34091435185185182</v>
      </c>
      <c r="T2525" s="19">
        <v>0.40129629629629626</v>
      </c>
      <c r="U2525"/>
      <c r="V2525"/>
      <c r="W2525" s="19">
        <v>0.34091435185185182</v>
      </c>
      <c r="X2525"/>
      <c r="Y2525"/>
      <c r="Z2525">
        <v>0</v>
      </c>
      <c r="AA2525">
        <v>4</v>
      </c>
      <c r="AB2525">
        <v>24</v>
      </c>
      <c r="AC2525">
        <v>73.7</v>
      </c>
      <c r="AD2525">
        <v>4</v>
      </c>
      <c r="AE2525" s="19">
        <v>0.36759259259259264</v>
      </c>
      <c r="AF2525" s="19">
        <v>0.40247685185185184</v>
      </c>
      <c r="AG2525" s="19">
        <v>3.4884259259259261E-2</v>
      </c>
      <c r="AH2525" s="19">
        <v>7.3379629629629628E-3</v>
      </c>
      <c r="AI2525"/>
      <c r="AJ2525">
        <v>23.5</v>
      </c>
      <c r="AK2525"/>
      <c r="AL2525">
        <v>1610</v>
      </c>
      <c r="AM2525">
        <v>1570</v>
      </c>
      <c r="AN2525">
        <v>1575</v>
      </c>
      <c r="AO2525">
        <v>6799</v>
      </c>
      <c r="AP2525">
        <v>23.5</v>
      </c>
      <c r="AQ2525">
        <v>5</v>
      </c>
      <c r="AR2525">
        <v>0</v>
      </c>
      <c r="AS2525">
        <v>3</v>
      </c>
      <c r="AT2525">
        <v>0</v>
      </c>
      <c r="AU2525">
        <v>9</v>
      </c>
      <c r="AV2525">
        <v>0</v>
      </c>
      <c r="AW2525"/>
      <c r="AX2525"/>
      <c r="AY2525">
        <v>1665</v>
      </c>
      <c r="AZ2525" s="19">
        <v>0.3246412037037037</v>
      </c>
      <c r="BA2525">
        <v>0.03</v>
      </c>
      <c r="BB2525">
        <v>942</v>
      </c>
      <c r="BC2525">
        <v>22200147</v>
      </c>
      <c r="BD2525" t="s">
        <v>5450</v>
      </c>
      <c r="BE2525">
        <v>1570</v>
      </c>
      <c r="BF2525" s="19">
        <v>0.40971064814814812</v>
      </c>
      <c r="BG2525">
        <v>0.5</v>
      </c>
      <c r="BH2525"/>
      <c r="BI2525">
        <v>24</v>
      </c>
      <c r="BJ2525" t="s">
        <v>3090</v>
      </c>
      <c r="BK2525"/>
      <c r="BL2525" s="20">
        <f t="shared" si="39"/>
        <v>19.249999999999972</v>
      </c>
    </row>
    <row r="2526" spans="1:64" s="18" customFormat="1">
      <c r="A2526">
        <v>22400161</v>
      </c>
      <c r="B2526" t="s">
        <v>3089</v>
      </c>
      <c r="C2526">
        <v>1</v>
      </c>
      <c r="D2526" t="s">
        <v>42</v>
      </c>
      <c r="E2526" t="s">
        <v>3075</v>
      </c>
      <c r="F2526" s="21">
        <v>44571.343206018515</v>
      </c>
      <c r="G2526" s="21">
        <v>44571.368831018517</v>
      </c>
      <c r="H2526">
        <v>36.9</v>
      </c>
      <c r="I2526">
        <v>37.200000000000003</v>
      </c>
      <c r="J2526" s="19">
        <v>0.34150462962962963</v>
      </c>
      <c r="K2526" s="19">
        <v>0.34300925925925929</v>
      </c>
      <c r="L2526" s="19">
        <v>1.5046296296296294E-3</v>
      </c>
      <c r="M2526">
        <v>31.9</v>
      </c>
      <c r="N2526">
        <v>3.8</v>
      </c>
      <c r="O2526">
        <v>105.2</v>
      </c>
      <c r="P2526">
        <v>299.2</v>
      </c>
      <c r="Q2526">
        <v>189.9</v>
      </c>
      <c r="R2526">
        <v>190</v>
      </c>
      <c r="S2526" s="19">
        <v>0.34629629629629632</v>
      </c>
      <c r="T2526" s="19">
        <v>0.36488425925925921</v>
      </c>
      <c r="U2526" s="19">
        <v>0.34783564814814816</v>
      </c>
      <c r="V2526">
        <v>1574</v>
      </c>
      <c r="W2526"/>
      <c r="X2526"/>
      <c r="Y2526"/>
      <c r="Z2526">
        <v>131</v>
      </c>
      <c r="AA2526">
        <v>7</v>
      </c>
      <c r="AB2526">
        <v>25</v>
      </c>
      <c r="AC2526">
        <v>120.7</v>
      </c>
      <c r="AD2526">
        <v>18</v>
      </c>
      <c r="AE2526" s="19">
        <v>0.36354166666666665</v>
      </c>
      <c r="AF2526" s="19">
        <v>0.36726851851851849</v>
      </c>
      <c r="AG2526" s="19">
        <v>3.7268518518518514E-3</v>
      </c>
      <c r="AH2526" s="19">
        <v>1.5624999999999999E-3</v>
      </c>
      <c r="AI2526"/>
      <c r="AJ2526">
        <v>14.6</v>
      </c>
      <c r="AK2526"/>
      <c r="AL2526">
        <v>1574</v>
      </c>
      <c r="AM2526">
        <v>1571</v>
      </c>
      <c r="AN2526">
        <v>1591</v>
      </c>
      <c r="AO2526">
        <v>4447</v>
      </c>
      <c r="AP2526">
        <v>14.6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/>
      <c r="AX2526"/>
      <c r="AY2526">
        <v>1617</v>
      </c>
      <c r="AZ2526" s="19">
        <v>0.33859953703703699</v>
      </c>
      <c r="BA2526">
        <v>2.9000000000000001E-2</v>
      </c>
      <c r="BB2526">
        <v>919</v>
      </c>
      <c r="BC2526">
        <v>22400159</v>
      </c>
      <c r="BD2526" t="s">
        <v>5450</v>
      </c>
      <c r="BE2526">
        <v>1571</v>
      </c>
      <c r="BF2526" s="19">
        <v>0.36743055555555554</v>
      </c>
      <c r="BG2526">
        <v>2.2000000000000002</v>
      </c>
      <c r="BH2526">
        <v>26.7</v>
      </c>
      <c r="BI2526">
        <v>25</v>
      </c>
      <c r="BJ2526" t="s">
        <v>3090</v>
      </c>
      <c r="BK2526"/>
      <c r="BL2526" s="20">
        <f t="shared" si="39"/>
        <v>4.7333333333333272</v>
      </c>
    </row>
    <row r="2527" spans="1:64" s="18" customFormat="1">
      <c r="A2527">
        <v>22200150</v>
      </c>
      <c r="B2527" t="s">
        <v>3089</v>
      </c>
      <c r="C2527">
        <v>1</v>
      </c>
      <c r="D2527" t="s">
        <v>42</v>
      </c>
      <c r="E2527" t="s">
        <v>3080</v>
      </c>
      <c r="F2527" s="21">
        <v>44571.346782407411</v>
      </c>
      <c r="G2527" s="21">
        <v>44571.380648148152</v>
      </c>
      <c r="H2527">
        <v>48.8</v>
      </c>
      <c r="I2527">
        <v>51.2</v>
      </c>
      <c r="J2527" s="19">
        <v>0.34263888888888888</v>
      </c>
      <c r="K2527" s="19">
        <v>0.34511574074074075</v>
      </c>
      <c r="L2527" s="19">
        <v>2.4768518518518516E-3</v>
      </c>
      <c r="M2527">
        <v>46.4</v>
      </c>
      <c r="N2527">
        <v>2.2000000000000002</v>
      </c>
      <c r="O2527">
        <v>106.3</v>
      </c>
      <c r="P2527">
        <v>286.8</v>
      </c>
      <c r="Q2527">
        <v>178.2</v>
      </c>
      <c r="R2527">
        <v>178.2</v>
      </c>
      <c r="S2527" s="19">
        <v>0.34768518518518521</v>
      </c>
      <c r="T2527" s="19">
        <v>0.37458333333333332</v>
      </c>
      <c r="U2527" s="19">
        <v>0.34861111111111115</v>
      </c>
      <c r="V2527">
        <v>1630</v>
      </c>
      <c r="W2527"/>
      <c r="X2527"/>
      <c r="Y2527"/>
      <c r="Z2527">
        <v>175</v>
      </c>
      <c r="AA2527">
        <v>9</v>
      </c>
      <c r="AB2527">
        <v>107</v>
      </c>
      <c r="AC2527">
        <v>163.5</v>
      </c>
      <c r="AD2527">
        <v>18</v>
      </c>
      <c r="AE2527" s="19">
        <v>0.35912037037037042</v>
      </c>
      <c r="AF2527" s="19">
        <v>0.37618055555555557</v>
      </c>
      <c r="AG2527" s="19">
        <v>1.7060185185185185E-2</v>
      </c>
      <c r="AH2527" s="19">
        <v>4.4675925925925933E-3</v>
      </c>
      <c r="AI2527"/>
      <c r="AJ2527">
        <v>12.6</v>
      </c>
      <c r="AK2527"/>
      <c r="AL2527">
        <v>1630</v>
      </c>
      <c r="AM2527">
        <v>1579</v>
      </c>
      <c r="AN2527">
        <v>1604</v>
      </c>
      <c r="AO2527">
        <v>3875</v>
      </c>
      <c r="AP2527">
        <v>12.6</v>
      </c>
      <c r="AQ2527">
        <v>51</v>
      </c>
      <c r="AR2527">
        <v>0</v>
      </c>
      <c r="AS2527">
        <v>45</v>
      </c>
      <c r="AT2527">
        <v>0</v>
      </c>
      <c r="AU2527">
        <v>96</v>
      </c>
      <c r="AV2527">
        <v>1</v>
      </c>
      <c r="AW2527"/>
      <c r="AX2527"/>
      <c r="AY2527">
        <v>1617</v>
      </c>
      <c r="AZ2527" s="19">
        <v>0.33594907407407404</v>
      </c>
      <c r="BA2527">
        <v>2.4E-2</v>
      </c>
      <c r="BB2527">
        <v>1108</v>
      </c>
      <c r="BC2527">
        <v>22200146</v>
      </c>
      <c r="BD2527" t="s">
        <v>5450</v>
      </c>
      <c r="BE2527">
        <v>1579</v>
      </c>
      <c r="BF2527" s="19">
        <v>0.37896990740740738</v>
      </c>
      <c r="BG2527">
        <v>3</v>
      </c>
      <c r="BH2527">
        <v>146.5</v>
      </c>
      <c r="BI2527">
        <v>107</v>
      </c>
      <c r="BJ2527" t="s">
        <v>3090</v>
      </c>
      <c r="BK2527"/>
      <c r="BL2527" s="20">
        <f t="shared" si="39"/>
        <v>3.7000000000000188</v>
      </c>
    </row>
    <row r="2528" spans="1:64" s="18" customFormat="1">
      <c r="A2528">
        <v>22300163</v>
      </c>
      <c r="B2528" t="s">
        <v>3089</v>
      </c>
      <c r="C2528">
        <v>1</v>
      </c>
      <c r="D2528" t="s">
        <v>42</v>
      </c>
      <c r="E2528" t="s">
        <v>3056</v>
      </c>
      <c r="F2528" s="21">
        <v>44571.379317129627</v>
      </c>
      <c r="G2528" s="21">
        <v>44571.397777777776</v>
      </c>
      <c r="H2528">
        <v>26.6</v>
      </c>
      <c r="I2528">
        <v>33</v>
      </c>
      <c r="J2528" s="19">
        <v>0.37334490740740739</v>
      </c>
      <c r="K2528" s="19">
        <v>0.37488425925925922</v>
      </c>
      <c r="L2528" s="19">
        <v>1.5393518518518519E-3</v>
      </c>
      <c r="M2528">
        <v>30.3</v>
      </c>
      <c r="N2528">
        <v>2.1</v>
      </c>
      <c r="O2528">
        <v>107.8</v>
      </c>
      <c r="P2528">
        <v>297.2</v>
      </c>
      <c r="Q2528">
        <v>187</v>
      </c>
      <c r="R2528">
        <v>187.4</v>
      </c>
      <c r="S2528" s="19">
        <v>0.37722222222222218</v>
      </c>
      <c r="T2528" s="19">
        <v>0.39438657407407413</v>
      </c>
      <c r="U2528" s="19">
        <v>0.37915509259259261</v>
      </c>
      <c r="V2528">
        <v>1588</v>
      </c>
      <c r="W2528"/>
      <c r="X2528"/>
      <c r="Y2528"/>
      <c r="Z2528">
        <v>66</v>
      </c>
      <c r="AA2528">
        <v>20</v>
      </c>
      <c r="AB2528">
        <v>96</v>
      </c>
      <c r="AC2528">
        <v>82.4</v>
      </c>
      <c r="AD2528">
        <v>18</v>
      </c>
      <c r="AE2528" s="19">
        <v>0.39217592592592593</v>
      </c>
      <c r="AF2528" s="19">
        <v>0.3973842592592593</v>
      </c>
      <c r="AG2528" s="19">
        <v>5.208333333333333E-3</v>
      </c>
      <c r="AH2528" s="19">
        <v>3.9351851851851852E-4</v>
      </c>
      <c r="AI2528"/>
      <c r="AJ2528">
        <v>10</v>
      </c>
      <c r="AK2528"/>
      <c r="AL2528">
        <v>1588</v>
      </c>
      <c r="AM2528">
        <v>1566</v>
      </c>
      <c r="AN2528">
        <v>1579</v>
      </c>
      <c r="AO2528">
        <v>3047</v>
      </c>
      <c r="AP2528">
        <v>10</v>
      </c>
      <c r="AQ2528">
        <v>34</v>
      </c>
      <c r="AR2528">
        <v>0</v>
      </c>
      <c r="AS2528">
        <v>42</v>
      </c>
      <c r="AT2528">
        <v>0</v>
      </c>
      <c r="AU2528">
        <v>76</v>
      </c>
      <c r="AV2528">
        <v>0</v>
      </c>
      <c r="AW2528"/>
      <c r="AX2528"/>
      <c r="AY2528">
        <v>1611</v>
      </c>
      <c r="AZ2528" s="19">
        <v>0.37172453703703701</v>
      </c>
      <c r="BA2528">
        <v>2.8000000000000001E-2</v>
      </c>
      <c r="BB2528">
        <v>959</v>
      </c>
      <c r="BC2528">
        <v>22200148</v>
      </c>
      <c r="BD2528" t="s">
        <v>5450</v>
      </c>
      <c r="BE2528">
        <v>1566</v>
      </c>
      <c r="BF2528" s="19">
        <v>0.39763888888888888</v>
      </c>
      <c r="BG2528">
        <v>3</v>
      </c>
      <c r="BH2528">
        <v>164.7</v>
      </c>
      <c r="BI2528">
        <v>96</v>
      </c>
      <c r="BJ2528" t="s">
        <v>3090</v>
      </c>
      <c r="BK2528"/>
      <c r="BL2528" s="20">
        <f t="shared" si="39"/>
        <v>3.36666666666666</v>
      </c>
    </row>
    <row r="2529" spans="1:64" s="18" customFormat="1">
      <c r="A2529">
        <v>22100153</v>
      </c>
      <c r="B2529" t="s">
        <v>3089</v>
      </c>
      <c r="C2529">
        <v>1</v>
      </c>
      <c r="D2529" t="s">
        <v>42</v>
      </c>
      <c r="E2529" t="s">
        <v>3060</v>
      </c>
      <c r="F2529" s="21">
        <v>44571.39199074074</v>
      </c>
      <c r="G2529" s="21">
        <v>44571.410937499997</v>
      </c>
      <c r="H2529">
        <v>27.3</v>
      </c>
      <c r="I2529">
        <v>31.9</v>
      </c>
      <c r="J2529" s="19">
        <v>0.38729166666666665</v>
      </c>
      <c r="K2529" s="19">
        <v>0.38877314814814817</v>
      </c>
      <c r="L2529" s="19">
        <v>1.4814814814814814E-3</v>
      </c>
      <c r="M2529">
        <v>29.1</v>
      </c>
      <c r="N2529">
        <v>3.1</v>
      </c>
      <c r="O2529">
        <v>108.3</v>
      </c>
      <c r="P2529">
        <v>312.39999999999998</v>
      </c>
      <c r="Q2529">
        <v>200.9</v>
      </c>
      <c r="R2529">
        <v>201.1</v>
      </c>
      <c r="S2529" s="19">
        <v>0.39135416666666667</v>
      </c>
      <c r="T2529" s="19">
        <v>0.40855324074074079</v>
      </c>
      <c r="U2529" s="19">
        <v>0.39297453703703705</v>
      </c>
      <c r="V2529">
        <v>1574</v>
      </c>
      <c r="W2529"/>
      <c r="X2529"/>
      <c r="Y2529"/>
      <c r="Z2529">
        <v>128</v>
      </c>
      <c r="AA2529">
        <v>14</v>
      </c>
      <c r="AB2529">
        <v>4</v>
      </c>
      <c r="AC2529">
        <v>173.6</v>
      </c>
      <c r="AD2529">
        <v>18</v>
      </c>
      <c r="AE2529" s="19">
        <v>0.40736111111111112</v>
      </c>
      <c r="AF2529" s="19">
        <v>0.41041666666666665</v>
      </c>
      <c r="AG2529" s="19">
        <v>3.0555555555555557E-3</v>
      </c>
      <c r="AH2529" s="19">
        <v>5.2083333333333333E-4</v>
      </c>
      <c r="AI2529"/>
      <c r="AJ2529">
        <v>16.100000000000001</v>
      </c>
      <c r="AK2529"/>
      <c r="AL2529">
        <v>1574</v>
      </c>
      <c r="AM2529">
        <v>1566</v>
      </c>
      <c r="AN2529">
        <v>1605</v>
      </c>
      <c r="AO2529">
        <v>4893</v>
      </c>
      <c r="AP2529">
        <v>16.100000000000001</v>
      </c>
      <c r="AQ2529">
        <v>23</v>
      </c>
      <c r="AR2529">
        <v>0</v>
      </c>
      <c r="AS2529">
        <v>23</v>
      </c>
      <c r="AT2529">
        <v>0</v>
      </c>
      <c r="AU2529">
        <v>46</v>
      </c>
      <c r="AV2529">
        <v>0</v>
      </c>
      <c r="AW2529"/>
      <c r="AX2529"/>
      <c r="AY2529">
        <v>1615</v>
      </c>
      <c r="AZ2529" s="19">
        <v>0.38439814814814816</v>
      </c>
      <c r="BA2529">
        <v>2.9000000000000001E-2</v>
      </c>
      <c r="BB2529">
        <v>914</v>
      </c>
      <c r="BC2529">
        <v>22100149</v>
      </c>
      <c r="BD2529"/>
      <c r="BE2529">
        <v>1566</v>
      </c>
      <c r="BF2529" s="19">
        <v>0.41084490740740742</v>
      </c>
      <c r="BG2529">
        <v>2.6</v>
      </c>
      <c r="BH2529">
        <v>132</v>
      </c>
      <c r="BI2529">
        <v>4</v>
      </c>
      <c r="BJ2529" t="s">
        <v>3090</v>
      </c>
      <c r="BK2529"/>
      <c r="BL2529" s="20">
        <f t="shared" si="39"/>
        <v>3.7166666666666348</v>
      </c>
    </row>
    <row r="2530" spans="1:64" s="18" customFormat="1">
      <c r="A2530">
        <v>22200151</v>
      </c>
      <c r="B2530" t="s">
        <v>3089</v>
      </c>
      <c r="C2530">
        <v>2</v>
      </c>
      <c r="D2530" t="s">
        <v>19</v>
      </c>
      <c r="E2530" t="s">
        <v>3064</v>
      </c>
      <c r="F2530" s="21">
        <v>44571.418194444443</v>
      </c>
      <c r="G2530" s="21">
        <v>44571.457673611112</v>
      </c>
      <c r="H2530">
        <v>51.2</v>
      </c>
      <c r="I2530">
        <v>81.599999999999994</v>
      </c>
      <c r="J2530" s="19">
        <v>0.3989699074074074</v>
      </c>
      <c r="K2530" s="19">
        <v>0.40103009259259265</v>
      </c>
      <c r="L2530" s="19">
        <v>2.0601851851851853E-3</v>
      </c>
      <c r="M2530">
        <v>16</v>
      </c>
      <c r="N2530">
        <v>1.6</v>
      </c>
      <c r="O2530">
        <v>108.4</v>
      </c>
      <c r="P2530">
        <v>293.3</v>
      </c>
      <c r="Q2530">
        <v>182.6</v>
      </c>
      <c r="R2530">
        <v>183.2</v>
      </c>
      <c r="S2530" s="19">
        <v>0.42381944444444447</v>
      </c>
      <c r="T2530" s="19">
        <v>0.45192129629629635</v>
      </c>
      <c r="U2530" s="19">
        <v>0.42265046296296299</v>
      </c>
      <c r="V2530">
        <v>1560</v>
      </c>
      <c r="W2530" s="19">
        <v>0.42381944444444447</v>
      </c>
      <c r="X2530" s="19">
        <v>0.42265046296296299</v>
      </c>
      <c r="Y2530">
        <v>1560</v>
      </c>
      <c r="Z2530">
        <v>36</v>
      </c>
      <c r="AA2530">
        <v>23</v>
      </c>
      <c r="AB2530">
        <v>0</v>
      </c>
      <c r="AC2530">
        <v>94</v>
      </c>
      <c r="AD2530">
        <v>5</v>
      </c>
      <c r="AE2530" s="19">
        <v>0.42201388888888891</v>
      </c>
      <c r="AF2530" s="19">
        <v>0.4529050925925926</v>
      </c>
      <c r="AG2530" s="19">
        <v>3.0891203703703702E-2</v>
      </c>
      <c r="AH2530" s="19">
        <v>4.7685185185185183E-3</v>
      </c>
      <c r="AI2530"/>
      <c r="AJ2530">
        <v>22.2</v>
      </c>
      <c r="AK2530"/>
      <c r="AL2530">
        <v>1560</v>
      </c>
      <c r="AM2530">
        <v>1587</v>
      </c>
      <c r="AN2530">
        <v>1574</v>
      </c>
      <c r="AO2530">
        <v>6990</v>
      </c>
      <c r="AP2530">
        <v>22.2</v>
      </c>
      <c r="AQ2530">
        <v>14</v>
      </c>
      <c r="AR2530">
        <v>0</v>
      </c>
      <c r="AS2530">
        <v>14</v>
      </c>
      <c r="AT2530">
        <v>0</v>
      </c>
      <c r="AU2530">
        <v>27</v>
      </c>
      <c r="AV2530">
        <v>0</v>
      </c>
      <c r="AW2530"/>
      <c r="AX2530"/>
      <c r="AY2530">
        <v>1601</v>
      </c>
      <c r="AZ2530" s="19">
        <v>0.39541666666666669</v>
      </c>
      <c r="BA2530">
        <v>3.3000000000000002E-2</v>
      </c>
      <c r="BB2530">
        <v>811</v>
      </c>
      <c r="BC2530">
        <v>22400160</v>
      </c>
      <c r="BD2530" t="s">
        <v>5450</v>
      </c>
      <c r="BE2530">
        <v>1587</v>
      </c>
      <c r="BF2530" s="19">
        <v>0.45759259259259261</v>
      </c>
      <c r="BG2530">
        <v>0.6</v>
      </c>
      <c r="BH2530"/>
      <c r="BI2530">
        <v>0</v>
      </c>
      <c r="BJ2530" t="s">
        <v>3090</v>
      </c>
      <c r="BK2530"/>
      <c r="BL2530" s="20">
        <f t="shared" si="39"/>
        <v>32.816666666666627</v>
      </c>
    </row>
    <row r="2531" spans="1:64" s="18" customFormat="1">
      <c r="A2531">
        <v>22400162</v>
      </c>
      <c r="B2531" t="s">
        <v>3089</v>
      </c>
      <c r="C2531">
        <v>1</v>
      </c>
      <c r="D2531" t="s">
        <v>42</v>
      </c>
      <c r="E2531" t="s">
        <v>3075</v>
      </c>
      <c r="F2531" s="21">
        <v>44571.409699074073</v>
      </c>
      <c r="G2531" s="21">
        <v>44571.426631944443</v>
      </c>
      <c r="H2531">
        <v>24.4</v>
      </c>
      <c r="I2531">
        <v>31.6</v>
      </c>
      <c r="J2531" s="19">
        <v>0.40334490740740742</v>
      </c>
      <c r="K2531" s="19">
        <v>0.40467592592592588</v>
      </c>
      <c r="L2531" s="19">
        <v>1.3310185185185185E-3</v>
      </c>
      <c r="M2531">
        <v>27.3</v>
      </c>
      <c r="N2531">
        <v>2.9</v>
      </c>
      <c r="O2531">
        <v>104.4</v>
      </c>
      <c r="P2531">
        <v>305.8</v>
      </c>
      <c r="Q2531">
        <v>196.9</v>
      </c>
      <c r="R2531">
        <v>197</v>
      </c>
      <c r="S2531" s="19">
        <v>0.40709490740740745</v>
      </c>
      <c r="T2531" s="19">
        <v>0.41662037037037036</v>
      </c>
      <c r="U2531" s="19">
        <v>0.40864583333333332</v>
      </c>
      <c r="V2531">
        <v>1629</v>
      </c>
      <c r="W2531"/>
      <c r="X2531"/>
      <c r="Y2531"/>
      <c r="Z2531">
        <v>130.9</v>
      </c>
      <c r="AA2531">
        <v>18</v>
      </c>
      <c r="AB2531">
        <v>68</v>
      </c>
      <c r="AC2531">
        <v>87.2</v>
      </c>
      <c r="AD2531">
        <v>22</v>
      </c>
      <c r="AE2531" s="19">
        <v>0.41972222222222227</v>
      </c>
      <c r="AF2531" s="19">
        <v>0.42496527777777776</v>
      </c>
      <c r="AG2531" s="19">
        <v>5.2430555555555555E-3</v>
      </c>
      <c r="AH2531" s="19">
        <v>1.6666666666666668E-3</v>
      </c>
      <c r="AI2531"/>
      <c r="AJ2531">
        <v>2.7</v>
      </c>
      <c r="AK2531"/>
      <c r="AL2531">
        <v>1629</v>
      </c>
      <c r="AM2531">
        <v>1577</v>
      </c>
      <c r="AN2531">
        <v>1581</v>
      </c>
      <c r="AO2531">
        <v>810</v>
      </c>
      <c r="AP2531">
        <v>2.7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/>
      <c r="AX2531"/>
      <c r="AY2531">
        <v>1656</v>
      </c>
      <c r="AZ2531" s="19">
        <v>0.40168981481481486</v>
      </c>
      <c r="BA2531">
        <v>2.8000000000000001E-2</v>
      </c>
      <c r="BB2531">
        <v>1010</v>
      </c>
      <c r="BC2531">
        <v>22300161</v>
      </c>
      <c r="BD2531" t="s">
        <v>5450</v>
      </c>
      <c r="BE2531">
        <v>1577</v>
      </c>
      <c r="BF2531" s="19">
        <v>0.4251388888888889</v>
      </c>
      <c r="BG2531">
        <v>2.6</v>
      </c>
      <c r="BH2531">
        <v>33</v>
      </c>
      <c r="BI2531">
        <v>68</v>
      </c>
      <c r="BJ2531" t="s">
        <v>3090</v>
      </c>
      <c r="BK2531"/>
      <c r="BL2531" s="20">
        <f t="shared" si="39"/>
        <v>3.4833333333334515</v>
      </c>
    </row>
    <row r="2532" spans="1:64" s="18" customFormat="1">
      <c r="A2532">
        <v>22300164</v>
      </c>
      <c r="B2532" t="s">
        <v>3089</v>
      </c>
      <c r="C2532">
        <v>1</v>
      </c>
      <c r="D2532" t="s">
        <v>42</v>
      </c>
      <c r="E2532" t="s">
        <v>3097</v>
      </c>
      <c r="F2532" s="21">
        <v>44571.427222222221</v>
      </c>
      <c r="G2532" s="21">
        <v>44571.453043981484</v>
      </c>
      <c r="H2532">
        <v>37.200000000000003</v>
      </c>
      <c r="I2532">
        <v>47.3</v>
      </c>
      <c r="J2532" s="19">
        <v>0.41843750000000002</v>
      </c>
      <c r="K2532" s="19">
        <v>0.42020833333333335</v>
      </c>
      <c r="L2532" s="19">
        <v>1.7708333333333332E-3</v>
      </c>
      <c r="M2532">
        <v>35.200000000000003</v>
      </c>
      <c r="N2532">
        <v>2.2999999999999998</v>
      </c>
      <c r="O2532">
        <v>107.6</v>
      </c>
      <c r="P2532">
        <v>302.39999999999998</v>
      </c>
      <c r="Q2532">
        <v>192.1</v>
      </c>
      <c r="R2532">
        <v>192.4</v>
      </c>
      <c r="S2532" s="19">
        <v>0.42717592592592596</v>
      </c>
      <c r="T2532" s="19">
        <v>0.44752314814814814</v>
      </c>
      <c r="U2532" s="19">
        <v>0.42829861111111112</v>
      </c>
      <c r="V2532">
        <v>1558</v>
      </c>
      <c r="W2532"/>
      <c r="X2532"/>
      <c r="Y2532"/>
      <c r="Z2532">
        <v>35.4</v>
      </c>
      <c r="AA2532">
        <v>5</v>
      </c>
      <c r="AB2532">
        <v>22</v>
      </c>
      <c r="AC2532">
        <v>176.7</v>
      </c>
      <c r="AD2532">
        <v>18</v>
      </c>
      <c r="AE2532" s="19">
        <v>0.44627314814814811</v>
      </c>
      <c r="AF2532" s="19">
        <v>0.44995370370370374</v>
      </c>
      <c r="AG2532" s="19">
        <v>3.6805555555555554E-3</v>
      </c>
      <c r="AH2532" s="19">
        <v>3.0787037037037037E-3</v>
      </c>
      <c r="AI2532"/>
      <c r="AJ2532">
        <v>21.1</v>
      </c>
      <c r="AK2532"/>
      <c r="AL2532">
        <v>1558</v>
      </c>
      <c r="AM2532">
        <v>1581</v>
      </c>
      <c r="AN2532">
        <v>1608</v>
      </c>
      <c r="AO2532">
        <v>6504</v>
      </c>
      <c r="AP2532">
        <v>21.1</v>
      </c>
      <c r="AQ2532">
        <v>34</v>
      </c>
      <c r="AR2532">
        <v>0</v>
      </c>
      <c r="AS2532">
        <v>35</v>
      </c>
      <c r="AT2532">
        <v>0</v>
      </c>
      <c r="AU2532">
        <v>69</v>
      </c>
      <c r="AV2532">
        <v>0</v>
      </c>
      <c r="AW2532"/>
      <c r="AX2532"/>
      <c r="AY2532">
        <v>1633</v>
      </c>
      <c r="AZ2532" s="19">
        <v>0.41528935185185184</v>
      </c>
      <c r="BA2532">
        <v>3.4000000000000002E-2</v>
      </c>
      <c r="BB2532">
        <v>815</v>
      </c>
      <c r="BC2532">
        <v>22300160</v>
      </c>
      <c r="BD2532" t="s">
        <v>5450</v>
      </c>
      <c r="BE2532">
        <v>1581</v>
      </c>
      <c r="BF2532" s="19">
        <v>0.45040509259259259</v>
      </c>
      <c r="BG2532">
        <v>2.2999999999999998</v>
      </c>
      <c r="BH2532">
        <v>38.9</v>
      </c>
      <c r="BI2532">
        <v>22</v>
      </c>
      <c r="BJ2532" t="s">
        <v>3090</v>
      </c>
      <c r="BK2532"/>
      <c r="BL2532" s="20">
        <f t="shared" si="39"/>
        <v>10.033333333333356</v>
      </c>
    </row>
    <row r="2533" spans="1:64" s="18" customFormat="1">
      <c r="A2533">
        <v>22100154</v>
      </c>
      <c r="B2533" t="s">
        <v>3089</v>
      </c>
      <c r="C2533">
        <v>1</v>
      </c>
      <c r="D2533" t="s">
        <v>42</v>
      </c>
      <c r="E2533" t="s">
        <v>3102</v>
      </c>
      <c r="F2533" s="21">
        <v>44571.449363425927</v>
      </c>
      <c r="G2533" s="21">
        <v>44571.466493055559</v>
      </c>
      <c r="H2533">
        <v>24.7</v>
      </c>
      <c r="I2533">
        <v>27.5</v>
      </c>
      <c r="J2533" s="19">
        <v>0.44581018518518517</v>
      </c>
      <c r="K2533" s="19">
        <v>0.44741898148148151</v>
      </c>
      <c r="L2533" s="19">
        <v>1.6087962962962963E-3</v>
      </c>
      <c r="M2533">
        <v>24.1</v>
      </c>
      <c r="N2533">
        <v>2.8</v>
      </c>
      <c r="O2533">
        <v>117.4</v>
      </c>
      <c r="P2533">
        <v>312.60000000000002</v>
      </c>
      <c r="Q2533">
        <v>192.1</v>
      </c>
      <c r="R2533">
        <v>192.3</v>
      </c>
      <c r="S2533" s="19">
        <v>0.45118055555555553</v>
      </c>
      <c r="T2533" s="19">
        <v>0.46494212962962966</v>
      </c>
      <c r="U2533" s="19">
        <v>0.45469907407407412</v>
      </c>
      <c r="V2533">
        <v>1603</v>
      </c>
      <c r="W2533"/>
      <c r="X2533"/>
      <c r="Y2533"/>
      <c r="Z2533">
        <v>363</v>
      </c>
      <c r="AA2533">
        <v>24</v>
      </c>
      <c r="AB2533">
        <v>0</v>
      </c>
      <c r="AC2533">
        <v>99</v>
      </c>
      <c r="AD2533">
        <v>18</v>
      </c>
      <c r="AE2533" s="19">
        <v>0.46462962962962967</v>
      </c>
      <c r="AF2533" s="19">
        <v>0.4635185185185185</v>
      </c>
      <c r="AG2533" t="s">
        <v>5480</v>
      </c>
      <c r="AH2533" s="19">
        <v>9.9537037037037042E-4</v>
      </c>
      <c r="AI2533"/>
      <c r="AJ2533">
        <v>6.1</v>
      </c>
      <c r="AK2533"/>
      <c r="AL2533">
        <v>1603</v>
      </c>
      <c r="AM2533">
        <v>1587</v>
      </c>
      <c r="AN2533">
        <v>1583</v>
      </c>
      <c r="AO2533">
        <v>1869</v>
      </c>
      <c r="AP2533">
        <v>6.1</v>
      </c>
      <c r="AQ2533">
        <v>39</v>
      </c>
      <c r="AR2533">
        <v>0</v>
      </c>
      <c r="AS2533">
        <v>33</v>
      </c>
      <c r="AT2533">
        <v>0</v>
      </c>
      <c r="AU2533">
        <v>72</v>
      </c>
      <c r="AV2533">
        <v>0</v>
      </c>
      <c r="AW2533"/>
      <c r="AX2533"/>
      <c r="AY2533">
        <v>1627</v>
      </c>
      <c r="AZ2533" s="19">
        <v>0.44336805555555553</v>
      </c>
      <c r="BA2533">
        <v>4.3999999999999997E-2</v>
      </c>
      <c r="BB2533">
        <v>625</v>
      </c>
      <c r="BC2533">
        <v>22100152</v>
      </c>
      <c r="BD2533" t="s">
        <v>5450</v>
      </c>
      <c r="BE2533">
        <v>1587</v>
      </c>
      <c r="BF2533" s="19">
        <v>0.46376157407407409</v>
      </c>
      <c r="BG2533">
        <v>3.2</v>
      </c>
      <c r="BH2533">
        <v>214.5</v>
      </c>
      <c r="BI2533">
        <v>0</v>
      </c>
      <c r="BJ2533" t="s">
        <v>3090</v>
      </c>
      <c r="BK2533"/>
      <c r="BL2533" s="20">
        <f t="shared" si="39"/>
        <v>5.4166666666665808</v>
      </c>
    </row>
    <row r="2534" spans="1:64" s="18" customFormat="1">
      <c r="A2534">
        <v>22400163</v>
      </c>
      <c r="B2534" t="s">
        <v>3089</v>
      </c>
      <c r="C2534">
        <v>1</v>
      </c>
      <c r="D2534" t="s">
        <v>42</v>
      </c>
      <c r="E2534" t="s">
        <v>3095</v>
      </c>
      <c r="F2534" s="21">
        <v>44571.455509259256</v>
      </c>
      <c r="G2534" s="21">
        <v>44571.481319444443</v>
      </c>
      <c r="H2534">
        <v>37.200000000000003</v>
      </c>
      <c r="I2534">
        <v>41.4</v>
      </c>
      <c r="J2534" s="19">
        <v>0.45105324074074077</v>
      </c>
      <c r="K2534" s="19">
        <v>0.45256944444444441</v>
      </c>
      <c r="L2534" s="19">
        <v>1.5162037037037036E-3</v>
      </c>
      <c r="M2534">
        <v>30.7</v>
      </c>
      <c r="N2534">
        <v>3.4</v>
      </c>
      <c r="O2534">
        <v>112.9</v>
      </c>
      <c r="P2534">
        <v>288.5</v>
      </c>
      <c r="Q2534">
        <v>175.9</v>
      </c>
      <c r="R2534">
        <v>175.9</v>
      </c>
      <c r="S2534" s="19">
        <v>0.45550925925925928</v>
      </c>
      <c r="T2534" s="19">
        <v>0.47938657407407409</v>
      </c>
      <c r="U2534" s="19">
        <v>0.45818287037037037</v>
      </c>
      <c r="V2534">
        <v>1576</v>
      </c>
      <c r="W2534"/>
      <c r="X2534"/>
      <c r="Y2534"/>
      <c r="Z2534">
        <v>199.5</v>
      </c>
      <c r="AA2534">
        <v>8</v>
      </c>
      <c r="AB2534">
        <v>59</v>
      </c>
      <c r="AC2534">
        <v>135</v>
      </c>
      <c r="AD2534">
        <v>18</v>
      </c>
      <c r="AE2534" s="19">
        <v>0.47939814814814818</v>
      </c>
      <c r="AF2534" s="19">
        <v>0.48083333333333328</v>
      </c>
      <c r="AG2534" s="19">
        <v>1.4351851851851854E-3</v>
      </c>
      <c r="AH2534" s="19">
        <v>4.8611111111111104E-4</v>
      </c>
      <c r="AI2534"/>
      <c r="AJ2534">
        <v>22.6</v>
      </c>
      <c r="AK2534"/>
      <c r="AL2534">
        <v>1576</v>
      </c>
      <c r="AM2534">
        <v>1576</v>
      </c>
      <c r="AN2534">
        <v>1595</v>
      </c>
      <c r="AO2534">
        <v>7387</v>
      </c>
      <c r="AP2534">
        <v>22.6</v>
      </c>
      <c r="AQ2534">
        <v>1351</v>
      </c>
      <c r="AR2534">
        <v>0</v>
      </c>
      <c r="AS2534">
        <v>1524</v>
      </c>
      <c r="AT2534">
        <v>0</v>
      </c>
      <c r="AU2534">
        <v>2875</v>
      </c>
      <c r="AV2534">
        <v>16</v>
      </c>
      <c r="AW2534"/>
      <c r="AX2534"/>
      <c r="AY2534">
        <v>1618</v>
      </c>
      <c r="AZ2534" s="19">
        <v>0.44935185185185184</v>
      </c>
      <c r="BA2534">
        <v>3.5999999999999997E-2</v>
      </c>
      <c r="BB2534">
        <v>755</v>
      </c>
      <c r="BC2534">
        <v>22100151</v>
      </c>
      <c r="BD2534"/>
      <c r="BE2534">
        <v>1576</v>
      </c>
      <c r="BF2534" s="19">
        <v>0.47689814814814818</v>
      </c>
      <c r="BG2534">
        <v>2.7</v>
      </c>
      <c r="BH2534">
        <v>71.900000000000006</v>
      </c>
      <c r="BI2534">
        <v>59</v>
      </c>
      <c r="BJ2534" t="s">
        <v>3090</v>
      </c>
      <c r="BK2534"/>
      <c r="BL2534" s="20">
        <f t="shared" si="39"/>
        <v>4.2333333333334089</v>
      </c>
    </row>
    <row r="2535" spans="1:64" s="18" customFormat="1">
      <c r="A2535">
        <v>22200152</v>
      </c>
      <c r="B2535" t="s">
        <v>3089</v>
      </c>
      <c r="C2535">
        <v>1</v>
      </c>
      <c r="D2535" t="s">
        <v>42</v>
      </c>
      <c r="E2535" t="s">
        <v>3098</v>
      </c>
      <c r="F2535" s="21">
        <v>44571.471238425926</v>
      </c>
      <c r="G2535" s="21">
        <v>44571.500625000001</v>
      </c>
      <c r="H2535">
        <v>42.3</v>
      </c>
      <c r="I2535">
        <v>57.4</v>
      </c>
      <c r="J2535" s="19">
        <v>0.45876157407407409</v>
      </c>
      <c r="K2535" s="19">
        <v>0.46075231481481477</v>
      </c>
      <c r="L2535" s="19">
        <v>1.9907407407407408E-3</v>
      </c>
      <c r="M2535">
        <v>41.7</v>
      </c>
      <c r="N2535">
        <v>2.9</v>
      </c>
      <c r="O2535">
        <v>106.5</v>
      </c>
      <c r="P2535">
        <v>300.60000000000002</v>
      </c>
      <c r="Q2535">
        <v>191.1</v>
      </c>
      <c r="R2535">
        <v>191.1</v>
      </c>
      <c r="S2535" s="19">
        <v>0.47093750000000001</v>
      </c>
      <c r="T2535" s="19">
        <v>0.49377314814814816</v>
      </c>
      <c r="U2535" s="19">
        <v>0.4730787037037037</v>
      </c>
      <c r="V2535">
        <v>1566</v>
      </c>
      <c r="W2535"/>
      <c r="X2535"/>
      <c r="Y2535"/>
      <c r="Z2535">
        <v>89</v>
      </c>
      <c r="AA2535">
        <v>16</v>
      </c>
      <c r="AB2535">
        <v>82</v>
      </c>
      <c r="AC2535">
        <v>183</v>
      </c>
      <c r="AD2535">
        <v>15</v>
      </c>
      <c r="AE2535" s="19">
        <v>0.49232638888888891</v>
      </c>
      <c r="AF2535" s="19">
        <v>0.49547453703703703</v>
      </c>
      <c r="AG2535" s="19">
        <v>3.1481481481481482E-3</v>
      </c>
      <c r="AH2535" s="19">
        <v>5.1504629629629635E-3</v>
      </c>
      <c r="AI2535"/>
      <c r="AJ2535">
        <v>20.8</v>
      </c>
      <c r="AK2535"/>
      <c r="AL2535">
        <v>1566</v>
      </c>
      <c r="AM2535">
        <v>1571</v>
      </c>
      <c r="AN2535">
        <v>1609</v>
      </c>
      <c r="AO2535">
        <v>6698</v>
      </c>
      <c r="AP2535">
        <v>20.8</v>
      </c>
      <c r="AQ2535">
        <v>35</v>
      </c>
      <c r="AR2535">
        <v>0</v>
      </c>
      <c r="AS2535">
        <v>29</v>
      </c>
      <c r="AT2535">
        <v>0</v>
      </c>
      <c r="AU2535">
        <v>65</v>
      </c>
      <c r="AV2535">
        <v>0</v>
      </c>
      <c r="AW2535">
        <v>0</v>
      </c>
      <c r="AX2535">
        <v>0</v>
      </c>
      <c r="AY2535">
        <v>1611</v>
      </c>
      <c r="AZ2535" s="19">
        <v>0.45687499999999998</v>
      </c>
      <c r="BA2535">
        <v>0.03</v>
      </c>
      <c r="BB2535">
        <v>898</v>
      </c>
      <c r="BC2535">
        <v>22100150</v>
      </c>
      <c r="BD2535"/>
      <c r="BE2535">
        <v>1571</v>
      </c>
      <c r="BF2535" s="19">
        <v>0.49901620370370375</v>
      </c>
      <c r="BG2535">
        <v>3.4</v>
      </c>
      <c r="BH2535">
        <v>322.10000000000002</v>
      </c>
      <c r="BI2535">
        <v>82</v>
      </c>
      <c r="BJ2535" t="s">
        <v>3090</v>
      </c>
      <c r="BK2535"/>
      <c r="BL2535" s="20">
        <f t="shared" si="39"/>
        <v>14.666666666666748</v>
      </c>
    </row>
    <row r="2536" spans="1:64" s="18" customFormat="1">
      <c r="A2536">
        <v>22300165</v>
      </c>
      <c r="B2536" t="s">
        <v>3089</v>
      </c>
      <c r="C2536">
        <v>1</v>
      </c>
      <c r="D2536" t="s">
        <v>42</v>
      </c>
      <c r="E2536" t="s">
        <v>3097</v>
      </c>
      <c r="F2536" s="21">
        <v>44571.48678240741</v>
      </c>
      <c r="G2536" s="21">
        <v>44571.518391203703</v>
      </c>
      <c r="H2536">
        <v>45.5</v>
      </c>
      <c r="I2536">
        <v>73.400000000000006</v>
      </c>
      <c r="J2536" s="19">
        <v>0.46593749999999995</v>
      </c>
      <c r="K2536" s="19">
        <v>0.46739583333333329</v>
      </c>
      <c r="L2536" s="19">
        <v>1.4583333333333334E-3</v>
      </c>
      <c r="M2536">
        <v>39.200000000000003</v>
      </c>
      <c r="N2536">
        <v>2.7</v>
      </c>
      <c r="O2536">
        <v>105.2</v>
      </c>
      <c r="P2536">
        <v>299.60000000000002</v>
      </c>
      <c r="Q2536">
        <v>190.3</v>
      </c>
      <c r="R2536">
        <v>191</v>
      </c>
      <c r="S2536" s="19">
        <v>0.48679398148148145</v>
      </c>
      <c r="T2536" s="19">
        <v>0.51414351851851847</v>
      </c>
      <c r="U2536" s="19">
        <v>0.48877314814814815</v>
      </c>
      <c r="V2536">
        <v>1555</v>
      </c>
      <c r="W2536"/>
      <c r="X2536"/>
      <c r="Y2536"/>
      <c r="Z2536">
        <v>0</v>
      </c>
      <c r="AA2536">
        <v>7</v>
      </c>
      <c r="AB2536">
        <v>25</v>
      </c>
      <c r="AC2536">
        <v>112.5</v>
      </c>
      <c r="AD2536">
        <v>18</v>
      </c>
      <c r="AE2536" s="19">
        <v>0.51350694444444445</v>
      </c>
      <c r="AF2536" s="19">
        <v>0.51650462962962962</v>
      </c>
      <c r="AG2536" s="19">
        <v>2.9976851851851848E-3</v>
      </c>
      <c r="AH2536" s="19">
        <v>1.8865740740740742E-3</v>
      </c>
      <c r="AI2536"/>
      <c r="AJ2536">
        <v>22.1</v>
      </c>
      <c r="AK2536"/>
      <c r="AL2536">
        <v>1555</v>
      </c>
      <c r="AM2536">
        <v>1582</v>
      </c>
      <c r="AN2536">
        <v>1588</v>
      </c>
      <c r="AO2536">
        <v>7004</v>
      </c>
      <c r="AP2536">
        <v>22.1</v>
      </c>
      <c r="AQ2536">
        <v>15</v>
      </c>
      <c r="AR2536">
        <v>0</v>
      </c>
      <c r="AS2536">
        <v>15</v>
      </c>
      <c r="AT2536">
        <v>0</v>
      </c>
      <c r="AU2536">
        <v>31</v>
      </c>
      <c r="AV2536">
        <v>0</v>
      </c>
      <c r="AW2536"/>
      <c r="AX2536"/>
      <c r="AY2536">
        <v>1606</v>
      </c>
      <c r="AZ2536" s="19">
        <v>0.46590277777777778</v>
      </c>
      <c r="BA2536">
        <v>2.5000000000000001E-2</v>
      </c>
      <c r="BB2536">
        <v>1070</v>
      </c>
      <c r="BC2536">
        <v>22400161</v>
      </c>
      <c r="BD2536" t="s">
        <v>5450</v>
      </c>
      <c r="BE2536">
        <v>1582</v>
      </c>
      <c r="BF2536" s="19">
        <v>0.5169097222222222</v>
      </c>
      <c r="BG2536">
        <v>3.7</v>
      </c>
      <c r="BH2536">
        <v>315.2</v>
      </c>
      <c r="BI2536">
        <v>25</v>
      </c>
      <c r="BJ2536" t="s">
        <v>3090</v>
      </c>
      <c r="BK2536"/>
      <c r="BL2536" s="20">
        <f t="shared" si="39"/>
        <v>27.933333333333358</v>
      </c>
    </row>
    <row r="2537" spans="1:64" s="18" customFormat="1">
      <c r="A2537">
        <v>22100155</v>
      </c>
      <c r="B2537" t="s">
        <v>3089</v>
      </c>
      <c r="C2537">
        <v>1</v>
      </c>
      <c r="D2537" t="s">
        <v>42</v>
      </c>
      <c r="E2537" t="s">
        <v>3102</v>
      </c>
      <c r="F2537" s="21">
        <v>44571.509444444448</v>
      </c>
      <c r="G2537" s="21">
        <v>44571.529467592591</v>
      </c>
      <c r="H2537">
        <v>28.8</v>
      </c>
      <c r="I2537">
        <v>37.6</v>
      </c>
      <c r="J2537" s="19">
        <v>0.50113425925925925</v>
      </c>
      <c r="K2537" s="19">
        <v>0.50332175925925926</v>
      </c>
      <c r="L2537" s="19">
        <v>2.1874999999999998E-3</v>
      </c>
      <c r="M2537">
        <v>34.299999999999997</v>
      </c>
      <c r="N2537">
        <v>3.2</v>
      </c>
      <c r="O2537">
        <v>103.8</v>
      </c>
      <c r="P2537">
        <v>306.5</v>
      </c>
      <c r="Q2537">
        <v>199.4</v>
      </c>
      <c r="R2537">
        <v>199.6</v>
      </c>
      <c r="S2537" s="19">
        <v>0.50645833333333334</v>
      </c>
      <c r="T2537" s="19">
        <v>0.52708333333333335</v>
      </c>
      <c r="U2537" s="19">
        <v>0.50855324074074071</v>
      </c>
      <c r="V2537">
        <v>1577</v>
      </c>
      <c r="W2537"/>
      <c r="X2537"/>
      <c r="Y2537"/>
      <c r="Z2537">
        <v>0</v>
      </c>
      <c r="AA2537">
        <v>6</v>
      </c>
      <c r="AB2537">
        <v>96</v>
      </c>
      <c r="AC2537">
        <v>183.3</v>
      </c>
      <c r="AD2537">
        <v>18</v>
      </c>
      <c r="AE2537" s="19">
        <v>0.52331018518518524</v>
      </c>
      <c r="AF2537" s="19">
        <v>0.52858796296296295</v>
      </c>
      <c r="AG2537" s="19">
        <v>5.2777777777777771E-3</v>
      </c>
      <c r="AH2537" s="19">
        <v>8.7962962962962962E-4</v>
      </c>
      <c r="AI2537"/>
      <c r="AJ2537">
        <v>17.100000000000001</v>
      </c>
      <c r="AK2537"/>
      <c r="AL2537">
        <v>1577</v>
      </c>
      <c r="AM2537">
        <v>1573</v>
      </c>
      <c r="AN2537">
        <v>1609</v>
      </c>
      <c r="AO2537">
        <v>5359</v>
      </c>
      <c r="AP2537">
        <v>17.100000000000001</v>
      </c>
      <c r="AQ2537">
        <v>39</v>
      </c>
      <c r="AR2537">
        <v>0</v>
      </c>
      <c r="AS2537">
        <v>40</v>
      </c>
      <c r="AT2537">
        <v>0</v>
      </c>
      <c r="AU2537">
        <v>78</v>
      </c>
      <c r="AV2537">
        <v>0</v>
      </c>
      <c r="AW2537"/>
      <c r="AX2537"/>
      <c r="AY2537">
        <v>1619</v>
      </c>
      <c r="AZ2537" s="19">
        <v>0.49972222222222223</v>
      </c>
      <c r="BA2537">
        <v>2.8000000000000001E-2</v>
      </c>
      <c r="BB2537">
        <v>948</v>
      </c>
      <c r="BC2537">
        <v>22200149</v>
      </c>
      <c r="BD2537" t="s">
        <v>5450</v>
      </c>
      <c r="BE2537">
        <v>1573</v>
      </c>
      <c r="BF2537" s="19">
        <v>0.52931712962962962</v>
      </c>
      <c r="BG2537">
        <v>3.3</v>
      </c>
      <c r="BH2537">
        <v>264</v>
      </c>
      <c r="BI2537">
        <v>96</v>
      </c>
      <c r="BJ2537" t="s">
        <v>3090</v>
      </c>
      <c r="BK2537"/>
      <c r="BL2537" s="20">
        <f t="shared" si="39"/>
        <v>4.5166666666666799</v>
      </c>
    </row>
    <row r="2538" spans="1:64" s="18" customFormat="1">
      <c r="A2538">
        <v>22400164</v>
      </c>
      <c r="B2538" t="s">
        <v>3089</v>
      </c>
      <c r="C2538">
        <v>2</v>
      </c>
      <c r="D2538" t="s">
        <v>42</v>
      </c>
      <c r="E2538" t="s">
        <v>3099</v>
      </c>
      <c r="F2538" s="21">
        <v>44571.520740740743</v>
      </c>
      <c r="G2538" s="21">
        <v>44571.554525462961</v>
      </c>
      <c r="H2538">
        <v>45.2</v>
      </c>
      <c r="I2538">
        <v>68.2</v>
      </c>
      <c r="J2538" s="19">
        <v>0.50607638888888895</v>
      </c>
      <c r="K2538" s="19">
        <v>0.50717592592592597</v>
      </c>
      <c r="L2538" s="19">
        <v>1.0995370370370371E-3</v>
      </c>
      <c r="M2538">
        <v>44.6</v>
      </c>
      <c r="N2538">
        <v>3</v>
      </c>
      <c r="O2538">
        <v>111.3</v>
      </c>
      <c r="P2538">
        <v>305.3</v>
      </c>
      <c r="Q2538">
        <v>190.7</v>
      </c>
      <c r="R2538">
        <v>191</v>
      </c>
      <c r="S2538" s="19">
        <v>0.51928240740740739</v>
      </c>
      <c r="T2538" s="19">
        <v>0.551875</v>
      </c>
      <c r="U2538" s="19">
        <v>0.52059027777777778</v>
      </c>
      <c r="V2538">
        <v>1597</v>
      </c>
      <c r="W2538" s="19">
        <v>0.55131944444444447</v>
      </c>
      <c r="X2538" s="19">
        <v>0.55108796296296292</v>
      </c>
      <c r="Y2538">
        <v>1578</v>
      </c>
      <c r="Z2538">
        <v>0</v>
      </c>
      <c r="AA2538">
        <v>4</v>
      </c>
      <c r="AB2538">
        <v>24</v>
      </c>
      <c r="AC2538">
        <v>15.9</v>
      </c>
      <c r="AD2538">
        <v>18</v>
      </c>
      <c r="AE2538" s="19">
        <v>0.54355324074074074</v>
      </c>
      <c r="AF2538" s="19">
        <v>0.55402777777777779</v>
      </c>
      <c r="AG2538" s="19">
        <v>1.0474537037037037E-2</v>
      </c>
      <c r="AH2538" s="19">
        <v>4.9768518518518521E-4</v>
      </c>
      <c r="AI2538"/>
      <c r="AJ2538">
        <v>11.7</v>
      </c>
      <c r="AK2538"/>
      <c r="AL2538">
        <v>1597</v>
      </c>
      <c r="AM2538">
        <v>1574</v>
      </c>
      <c r="AN2538">
        <v>1567</v>
      </c>
      <c r="AO2538">
        <v>3718</v>
      </c>
      <c r="AP2538">
        <v>11.7</v>
      </c>
      <c r="AQ2538">
        <v>25</v>
      </c>
      <c r="AR2538">
        <v>0</v>
      </c>
      <c r="AS2538">
        <v>25</v>
      </c>
      <c r="AT2538">
        <v>0</v>
      </c>
      <c r="AU2538">
        <v>51</v>
      </c>
      <c r="AV2538">
        <v>0</v>
      </c>
      <c r="AW2538"/>
      <c r="AX2538"/>
      <c r="AY2538">
        <v>1584</v>
      </c>
      <c r="AZ2538" s="19">
        <v>0.54226851851851854</v>
      </c>
      <c r="BA2538">
        <v>2.4E-2</v>
      </c>
      <c r="BB2538">
        <v>1130</v>
      </c>
      <c r="BC2538">
        <v>22300162</v>
      </c>
      <c r="BD2538"/>
      <c r="BE2538">
        <v>1574</v>
      </c>
      <c r="BF2538" s="19">
        <v>0.55443287037037037</v>
      </c>
      <c r="BG2538">
        <v>3.1</v>
      </c>
      <c r="BH2538">
        <v>190.4</v>
      </c>
      <c r="BI2538">
        <v>24</v>
      </c>
      <c r="BJ2538" t="s">
        <v>3090</v>
      </c>
      <c r="BK2538"/>
      <c r="BL2538" s="20">
        <f t="shared" si="39"/>
        <v>17.433333333333234</v>
      </c>
    </row>
    <row r="2539" spans="1:64" s="18" customFormat="1">
      <c r="A2539">
        <v>22300166</v>
      </c>
      <c r="B2539" t="s">
        <v>7</v>
      </c>
      <c r="C2539">
        <v>2</v>
      </c>
      <c r="D2539" t="s">
        <v>42</v>
      </c>
      <c r="E2539" t="s">
        <v>3112</v>
      </c>
      <c r="F2539" s="21">
        <v>44571.520092592589</v>
      </c>
      <c r="G2539" s="21">
        <v>44571.594456018516</v>
      </c>
      <c r="H2539">
        <v>93.6</v>
      </c>
      <c r="I2539">
        <v>109.3</v>
      </c>
      <c r="J2539" s="19">
        <v>0.51689814814814816</v>
      </c>
      <c r="K2539" s="19">
        <v>0.51855324074074072</v>
      </c>
      <c r="L2539" s="19">
        <v>1.6550925925925926E-3</v>
      </c>
      <c r="M2539">
        <v>43</v>
      </c>
      <c r="N2539">
        <v>3.1</v>
      </c>
      <c r="O2539">
        <v>107.3</v>
      </c>
      <c r="P2539">
        <v>295.39999999999998</v>
      </c>
      <c r="Q2539">
        <v>184.5</v>
      </c>
      <c r="R2539">
        <v>184.6</v>
      </c>
      <c r="S2539" s="19">
        <v>0.55712962962962964</v>
      </c>
      <c r="T2539" s="19">
        <v>0.58975694444444449</v>
      </c>
      <c r="U2539" s="19">
        <v>0.58031250000000001</v>
      </c>
      <c r="V2539">
        <v>1579</v>
      </c>
      <c r="W2539" s="19">
        <v>0.55712962962962964</v>
      </c>
      <c r="X2539" s="19">
        <v>0.58031250000000001</v>
      </c>
      <c r="Y2539">
        <v>1579</v>
      </c>
      <c r="Z2539">
        <v>126.7</v>
      </c>
      <c r="AA2539">
        <v>20</v>
      </c>
      <c r="AB2539">
        <v>96</v>
      </c>
      <c r="AC2539">
        <v>118.3</v>
      </c>
      <c r="AD2539">
        <v>22</v>
      </c>
      <c r="AE2539" s="19">
        <v>0.5886689814814815</v>
      </c>
      <c r="AF2539" s="19">
        <v>0.59006944444444442</v>
      </c>
      <c r="AG2539" s="19">
        <v>1.4004629629629629E-3</v>
      </c>
      <c r="AH2539" s="19">
        <v>2.2685185185185182E-3</v>
      </c>
      <c r="AI2539"/>
      <c r="AJ2539">
        <v>26.1</v>
      </c>
      <c r="AK2539"/>
      <c r="AL2539">
        <v>1579</v>
      </c>
      <c r="AM2539">
        <v>1574</v>
      </c>
      <c r="AN2539">
        <v>1590</v>
      </c>
      <c r="AO2539">
        <v>8474</v>
      </c>
      <c r="AP2539">
        <v>26.1</v>
      </c>
      <c r="AQ2539">
        <v>36</v>
      </c>
      <c r="AR2539">
        <v>0</v>
      </c>
      <c r="AS2539">
        <v>36</v>
      </c>
      <c r="AT2539">
        <v>0</v>
      </c>
      <c r="AU2539">
        <v>72</v>
      </c>
      <c r="AV2539">
        <v>0</v>
      </c>
      <c r="AW2539"/>
      <c r="AX2539"/>
      <c r="AY2539">
        <v>1617</v>
      </c>
      <c r="AZ2539" s="19">
        <v>0.51446759259259256</v>
      </c>
      <c r="BA2539">
        <v>3.4000000000000002E-2</v>
      </c>
      <c r="BB2539">
        <v>796</v>
      </c>
      <c r="BC2539">
        <v>22300163</v>
      </c>
      <c r="BD2539" t="s">
        <v>5450</v>
      </c>
      <c r="BE2539">
        <v>1574</v>
      </c>
      <c r="BF2539" s="19">
        <v>0.59265046296296298</v>
      </c>
      <c r="BG2539">
        <v>4</v>
      </c>
      <c r="BH2539">
        <v>263</v>
      </c>
      <c r="BI2539">
        <v>96</v>
      </c>
      <c r="BJ2539" t="s">
        <v>3100</v>
      </c>
      <c r="BK2539"/>
      <c r="BL2539" s="20">
        <f t="shared" si="39"/>
        <v>55.550000000000054</v>
      </c>
    </row>
    <row r="2540" spans="1:64" s="18" customFormat="1">
      <c r="A2540">
        <v>22200153</v>
      </c>
      <c r="B2540" t="s">
        <v>3089</v>
      </c>
      <c r="C2540">
        <v>3</v>
      </c>
      <c r="D2540" t="s">
        <v>42</v>
      </c>
      <c r="E2540" t="s">
        <v>3115</v>
      </c>
      <c r="F2540" s="21">
        <v>44571.537083333336</v>
      </c>
      <c r="G2540" s="21">
        <v>44571.567442129628</v>
      </c>
      <c r="H2540">
        <v>24.7</v>
      </c>
      <c r="I2540">
        <v>60.7</v>
      </c>
      <c r="J2540" s="19">
        <v>0.52203703703703697</v>
      </c>
      <c r="K2540" s="19">
        <v>0.52531249999999996</v>
      </c>
      <c r="L2540" s="19">
        <v>3.2754629629629631E-3</v>
      </c>
      <c r="M2540">
        <v>32.299999999999997</v>
      </c>
      <c r="N2540">
        <v>2.6</v>
      </c>
      <c r="O2540">
        <v>106.3</v>
      </c>
      <c r="P2540">
        <v>296.39999999999998</v>
      </c>
      <c r="Q2540">
        <v>187.5</v>
      </c>
      <c r="R2540">
        <v>187.5</v>
      </c>
      <c r="S2540" s="19">
        <v>0.53309027777777784</v>
      </c>
      <c r="T2540" s="19">
        <v>0.55571759259259257</v>
      </c>
      <c r="U2540" s="19">
        <v>0.5357291666666667</v>
      </c>
      <c r="V2540">
        <v>1554</v>
      </c>
      <c r="W2540" s="19">
        <v>0.55376157407407411</v>
      </c>
      <c r="X2540" s="19">
        <v>0.5534027777777778</v>
      </c>
      <c r="Y2540">
        <v>1576</v>
      </c>
      <c r="Z2540">
        <v>0</v>
      </c>
      <c r="AA2540">
        <v>9</v>
      </c>
      <c r="AB2540">
        <v>107</v>
      </c>
      <c r="AC2540">
        <v>143</v>
      </c>
      <c r="AD2540">
        <v>18</v>
      </c>
      <c r="AE2540" s="19">
        <v>0.54438657407407409</v>
      </c>
      <c r="AF2540" s="19">
        <v>0.55744212962962958</v>
      </c>
      <c r="AG2540" s="19">
        <v>1.3055555555555556E-2</v>
      </c>
      <c r="AH2540" s="19">
        <v>0.01</v>
      </c>
      <c r="AI2540"/>
      <c r="AJ2540">
        <v>18</v>
      </c>
      <c r="AK2540"/>
      <c r="AL2540">
        <v>1554</v>
      </c>
      <c r="AM2540">
        <v>1577</v>
      </c>
      <c r="AN2540">
        <v>1596</v>
      </c>
      <c r="AO2540">
        <v>6012</v>
      </c>
      <c r="AP2540">
        <v>18</v>
      </c>
      <c r="AQ2540">
        <v>31</v>
      </c>
      <c r="AR2540">
        <v>0</v>
      </c>
      <c r="AS2540">
        <v>29</v>
      </c>
      <c r="AT2540">
        <v>0</v>
      </c>
      <c r="AU2540">
        <v>61</v>
      </c>
      <c r="AV2540">
        <v>0</v>
      </c>
      <c r="AW2540"/>
      <c r="AX2540"/>
      <c r="AY2540">
        <v>1577</v>
      </c>
      <c r="AZ2540" s="19">
        <v>0.55812499999999998</v>
      </c>
      <c r="BA2540">
        <v>3.1E-2</v>
      </c>
      <c r="BB2540">
        <v>869</v>
      </c>
      <c r="BC2540">
        <v>22200150</v>
      </c>
      <c r="BD2540" t="s">
        <v>5450</v>
      </c>
      <c r="BE2540">
        <v>1577</v>
      </c>
      <c r="BF2540" s="19">
        <v>0.55812499999999998</v>
      </c>
      <c r="BG2540">
        <v>2.6</v>
      </c>
      <c r="BH2540">
        <v>99</v>
      </c>
      <c r="BI2540">
        <v>107</v>
      </c>
      <c r="BJ2540" t="s">
        <v>3090</v>
      </c>
      <c r="BK2540"/>
      <c r="BL2540" s="20">
        <f t="shared" si="39"/>
        <v>11.200000000000152</v>
      </c>
    </row>
    <row r="2541" spans="1:64" s="18" customFormat="1">
      <c r="A2541">
        <v>22100156</v>
      </c>
      <c r="B2541" t="s">
        <v>7</v>
      </c>
      <c r="C2541">
        <v>2</v>
      </c>
      <c r="D2541" t="s">
        <v>19</v>
      </c>
      <c r="E2541" t="s">
        <v>3082</v>
      </c>
      <c r="F2541" s="21">
        <v>44571.550671296296</v>
      </c>
      <c r="G2541" s="21">
        <v>44571.595289351855</v>
      </c>
      <c r="H2541">
        <v>43</v>
      </c>
      <c r="I2541">
        <v>71.400000000000006</v>
      </c>
      <c r="J2541" s="19">
        <v>0.54381944444444441</v>
      </c>
      <c r="K2541" s="19">
        <v>0.54567129629629629</v>
      </c>
      <c r="L2541" s="19">
        <v>1.8518518518518517E-3</v>
      </c>
      <c r="M2541">
        <v>38.4</v>
      </c>
      <c r="N2541">
        <v>2.6</v>
      </c>
      <c r="O2541">
        <v>107.6</v>
      </c>
      <c r="P2541">
        <v>311.10000000000002</v>
      </c>
      <c r="Q2541">
        <v>199.9</v>
      </c>
      <c r="R2541">
        <v>200.8</v>
      </c>
      <c r="S2541" s="19">
        <v>0.56914351851851852</v>
      </c>
      <c r="T2541" s="19">
        <v>0.59212962962962956</v>
      </c>
      <c r="U2541" s="19">
        <v>0.57136574074074076</v>
      </c>
      <c r="V2541">
        <v>1533</v>
      </c>
      <c r="W2541" s="19">
        <v>0.56914351851851852</v>
      </c>
      <c r="X2541" s="19">
        <v>0.57136574074074076</v>
      </c>
      <c r="Y2541">
        <v>1533</v>
      </c>
      <c r="Z2541">
        <v>160</v>
      </c>
      <c r="AA2541">
        <v>5</v>
      </c>
      <c r="AB2541">
        <v>22</v>
      </c>
      <c r="AC2541">
        <v>68.8</v>
      </c>
      <c r="AD2541">
        <v>1</v>
      </c>
      <c r="AE2541" s="19">
        <v>0.57851851851851854</v>
      </c>
      <c r="AF2541" s="19">
        <v>0.59381944444444446</v>
      </c>
      <c r="AG2541" s="19">
        <v>1.5300925925925926E-2</v>
      </c>
      <c r="AH2541" s="19">
        <v>1.4699074074074074E-3</v>
      </c>
      <c r="AI2541"/>
      <c r="AJ2541">
        <v>27.5</v>
      </c>
      <c r="AK2541"/>
      <c r="AL2541">
        <v>1533</v>
      </c>
      <c r="AM2541">
        <v>1582</v>
      </c>
      <c r="AN2541">
        <v>1558</v>
      </c>
      <c r="AO2541">
        <v>9090</v>
      </c>
      <c r="AP2541">
        <v>27.5</v>
      </c>
      <c r="AQ2541">
        <v>7</v>
      </c>
      <c r="AR2541">
        <v>0</v>
      </c>
      <c r="AS2541">
        <v>6</v>
      </c>
      <c r="AT2541">
        <v>0</v>
      </c>
      <c r="AU2541">
        <v>14</v>
      </c>
      <c r="AV2541">
        <v>0</v>
      </c>
      <c r="AW2541"/>
      <c r="AX2541"/>
      <c r="AY2541">
        <v>1607</v>
      </c>
      <c r="AZ2541" s="19">
        <v>0.54144675925925922</v>
      </c>
      <c r="BA2541">
        <v>0.03</v>
      </c>
      <c r="BB2541">
        <v>887</v>
      </c>
      <c r="BC2541">
        <v>22300164</v>
      </c>
      <c r="BD2541" t="s">
        <v>5450</v>
      </c>
      <c r="BE2541">
        <v>1582</v>
      </c>
      <c r="BF2541" s="19">
        <v>0.59518518518518515</v>
      </c>
      <c r="BG2541">
        <v>0.8</v>
      </c>
      <c r="BH2541">
        <v>146.19999999999999</v>
      </c>
      <c r="BI2541">
        <v>22</v>
      </c>
      <c r="BJ2541" t="s">
        <v>3100</v>
      </c>
      <c r="BK2541"/>
      <c r="BL2541" s="20">
        <f t="shared" si="39"/>
        <v>33.800000000000011</v>
      </c>
    </row>
    <row r="2542" spans="1:64" s="18" customFormat="1">
      <c r="A2542">
        <v>22400165</v>
      </c>
      <c r="B2542" t="s">
        <v>7</v>
      </c>
      <c r="C2542">
        <v>2</v>
      </c>
      <c r="D2542" t="s">
        <v>19</v>
      </c>
      <c r="E2542" t="s">
        <v>3083</v>
      </c>
      <c r="F2542" s="21">
        <v>44571.574965277781</v>
      </c>
      <c r="G2542" s="21">
        <v>44571.635810185187</v>
      </c>
      <c r="H2542">
        <v>51.1</v>
      </c>
      <c r="I2542">
        <v>114.3</v>
      </c>
      <c r="J2542" s="19">
        <v>0.55427083333333338</v>
      </c>
      <c r="K2542" s="19">
        <v>0.55645833333333339</v>
      </c>
      <c r="L2542" s="19">
        <v>2.1874999999999998E-3</v>
      </c>
      <c r="M2542">
        <v>0.4</v>
      </c>
      <c r="N2542">
        <v>2.2000000000000002</v>
      </c>
      <c r="O2542">
        <v>108.3</v>
      </c>
      <c r="P2542">
        <v>295.60000000000002</v>
      </c>
      <c r="Q2542">
        <v>184.2</v>
      </c>
      <c r="R2542">
        <v>185.1</v>
      </c>
      <c r="S2542" s="19">
        <v>0.60048611111111116</v>
      </c>
      <c r="T2542" s="19">
        <v>0.62565972222222221</v>
      </c>
      <c r="U2542" s="19">
        <v>0.61103009259259256</v>
      </c>
      <c r="V2542">
        <v>1560</v>
      </c>
      <c r="W2542" s="19">
        <v>0.60048611111111116</v>
      </c>
      <c r="X2542" s="19">
        <v>0.61103009259259256</v>
      </c>
      <c r="Y2542">
        <v>1560</v>
      </c>
      <c r="Z2542">
        <v>0</v>
      </c>
      <c r="AA2542">
        <v>14</v>
      </c>
      <c r="AB2542">
        <v>5</v>
      </c>
      <c r="AC2542">
        <v>136.30000000000001</v>
      </c>
      <c r="AD2542">
        <v>2</v>
      </c>
      <c r="AE2542" s="19">
        <v>0.61165509259259265</v>
      </c>
      <c r="AF2542" s="19">
        <v>0.63388888888888884</v>
      </c>
      <c r="AG2542" s="19">
        <v>2.2233796296296297E-2</v>
      </c>
      <c r="AH2542" s="19">
        <v>1.9212962962962962E-3</v>
      </c>
      <c r="AI2542"/>
      <c r="AJ2542">
        <v>30.1</v>
      </c>
      <c r="AK2542"/>
      <c r="AL2542">
        <v>1560</v>
      </c>
      <c r="AM2542">
        <v>1575</v>
      </c>
      <c r="AN2542">
        <v>1590</v>
      </c>
      <c r="AO2542">
        <v>9150</v>
      </c>
      <c r="AP2542">
        <v>30.1</v>
      </c>
      <c r="AQ2542">
        <v>21</v>
      </c>
      <c r="AR2542">
        <v>0</v>
      </c>
      <c r="AS2542">
        <v>20</v>
      </c>
      <c r="AT2542">
        <v>0</v>
      </c>
      <c r="AU2542">
        <v>41</v>
      </c>
      <c r="AV2542">
        <v>0</v>
      </c>
      <c r="AW2542"/>
      <c r="AX2542"/>
      <c r="AY2542">
        <v>1641</v>
      </c>
      <c r="AZ2542" s="19">
        <v>0.55396990740740737</v>
      </c>
      <c r="BA2542">
        <v>3.1E-2</v>
      </c>
      <c r="BB2542">
        <v>901</v>
      </c>
      <c r="BC2542">
        <v>22100153</v>
      </c>
      <c r="BD2542" t="s">
        <v>5450</v>
      </c>
      <c r="BE2542">
        <v>1575</v>
      </c>
      <c r="BF2542" s="19">
        <v>0.63398148148148148</v>
      </c>
      <c r="BG2542">
        <v>0.2</v>
      </c>
      <c r="BH2542"/>
      <c r="BI2542">
        <v>5</v>
      </c>
      <c r="BJ2542" t="s">
        <v>3100</v>
      </c>
      <c r="BK2542"/>
      <c r="BL2542" s="20">
        <f t="shared" si="39"/>
        <v>63.4</v>
      </c>
    </row>
    <row r="2543" spans="1:64" s="18" customFormat="1">
      <c r="A2543">
        <v>22200154</v>
      </c>
      <c r="B2543" t="s">
        <v>7</v>
      </c>
      <c r="C2543">
        <v>1</v>
      </c>
      <c r="D2543" t="s">
        <v>42</v>
      </c>
      <c r="E2543" t="s">
        <v>3098</v>
      </c>
      <c r="F2543" s="21">
        <v>44571.575520833336</v>
      </c>
      <c r="G2543" s="21">
        <v>44571.59070601852</v>
      </c>
      <c r="H2543">
        <v>21.9</v>
      </c>
      <c r="I2543">
        <v>27.2</v>
      </c>
      <c r="J2543" s="19">
        <v>0.56997685185185187</v>
      </c>
      <c r="K2543" s="19">
        <v>0.57184027777777779</v>
      </c>
      <c r="L2543" s="19">
        <v>1.8634259259259261E-3</v>
      </c>
      <c r="M2543">
        <v>24.8</v>
      </c>
      <c r="N2543">
        <v>2.5</v>
      </c>
      <c r="O2543">
        <v>106.8</v>
      </c>
      <c r="P2543">
        <v>298</v>
      </c>
      <c r="Q2543">
        <v>188.6</v>
      </c>
      <c r="R2543">
        <v>188.7</v>
      </c>
      <c r="S2543" s="19">
        <v>0.57417824074074075</v>
      </c>
      <c r="T2543" s="19">
        <v>0.58754629629629629</v>
      </c>
      <c r="U2543" s="19">
        <v>0.57515046296296302</v>
      </c>
      <c r="V2543">
        <v>1586</v>
      </c>
      <c r="W2543"/>
      <c r="X2543"/>
      <c r="Y2543"/>
      <c r="Z2543">
        <v>92</v>
      </c>
      <c r="AA2543">
        <v>23</v>
      </c>
      <c r="AB2543">
        <v>0</v>
      </c>
      <c r="AC2543">
        <v>58.1</v>
      </c>
      <c r="AD2543">
        <v>18</v>
      </c>
      <c r="AE2543" s="19">
        <v>0.58046296296296296</v>
      </c>
      <c r="AF2543" s="19">
        <v>0.58925925925925926</v>
      </c>
      <c r="AG2543" s="19">
        <v>8.7962962962962968E-3</v>
      </c>
      <c r="AH2543" s="19">
        <v>1.4467592592592594E-3</v>
      </c>
      <c r="AI2543"/>
      <c r="AJ2543">
        <v>9.1</v>
      </c>
      <c r="AK2543"/>
      <c r="AL2543">
        <v>1586</v>
      </c>
      <c r="AM2543">
        <v>1573</v>
      </c>
      <c r="AN2543">
        <v>1571</v>
      </c>
      <c r="AO2543">
        <v>2895</v>
      </c>
      <c r="AP2543">
        <v>9.1</v>
      </c>
      <c r="AQ2543">
        <v>23</v>
      </c>
      <c r="AR2543">
        <v>0</v>
      </c>
      <c r="AS2543">
        <v>19</v>
      </c>
      <c r="AT2543">
        <v>0</v>
      </c>
      <c r="AU2543">
        <v>43</v>
      </c>
      <c r="AV2543">
        <v>0</v>
      </c>
      <c r="AW2543"/>
      <c r="AX2543"/>
      <c r="AY2543">
        <v>1603</v>
      </c>
      <c r="AZ2543" s="19">
        <v>0.56771990740740741</v>
      </c>
      <c r="BA2543">
        <v>3.1E-2</v>
      </c>
      <c r="BB2543">
        <v>857</v>
      </c>
      <c r="BC2543">
        <v>22200151</v>
      </c>
      <c r="BD2543"/>
      <c r="BE2543">
        <v>1573</v>
      </c>
      <c r="BF2543" s="19">
        <v>0.59039351851851851</v>
      </c>
      <c r="BG2543">
        <v>2.7</v>
      </c>
      <c r="BH2543">
        <v>109.9</v>
      </c>
      <c r="BI2543">
        <v>0</v>
      </c>
      <c r="BJ2543" t="s">
        <v>3100</v>
      </c>
      <c r="BK2543"/>
      <c r="BL2543" s="20">
        <f t="shared" si="39"/>
        <v>3.36666666666666</v>
      </c>
    </row>
    <row r="2544" spans="1:64" s="18" customFormat="1">
      <c r="A2544">
        <v>22100157</v>
      </c>
      <c r="B2544" t="s">
        <v>7</v>
      </c>
      <c r="C2544">
        <v>1</v>
      </c>
      <c r="D2544" t="s">
        <v>42</v>
      </c>
      <c r="E2544" t="s">
        <v>3102</v>
      </c>
      <c r="F2544" s="21">
        <v>44571.596493055556</v>
      </c>
      <c r="G2544" s="21">
        <v>44571.629837962966</v>
      </c>
      <c r="H2544">
        <v>48</v>
      </c>
      <c r="I2544">
        <v>71.8</v>
      </c>
      <c r="J2544" s="19">
        <v>0.57959490740740738</v>
      </c>
      <c r="K2544" s="19">
        <v>0.57994212962962965</v>
      </c>
      <c r="L2544" s="19">
        <v>3.4722222222222224E-4</v>
      </c>
      <c r="M2544">
        <v>41.8</v>
      </c>
      <c r="N2544">
        <v>2.4</v>
      </c>
      <c r="O2544">
        <v>106.5</v>
      </c>
      <c r="P2544">
        <v>235.8</v>
      </c>
      <c r="Q2544">
        <v>129</v>
      </c>
      <c r="R2544">
        <v>129.4</v>
      </c>
      <c r="S2544" s="19">
        <v>0.59453703703703698</v>
      </c>
      <c r="T2544" s="19">
        <v>0.62687499999999996</v>
      </c>
      <c r="U2544" s="19">
        <v>0.61012731481481486</v>
      </c>
      <c r="V2544">
        <v>1595</v>
      </c>
      <c r="W2544"/>
      <c r="X2544"/>
      <c r="Y2544"/>
      <c r="Z2544">
        <v>219</v>
      </c>
      <c r="AA2544">
        <v>16</v>
      </c>
      <c r="AB2544">
        <v>82</v>
      </c>
      <c r="AC2544">
        <v>84.7</v>
      </c>
      <c r="AD2544">
        <v>18</v>
      </c>
      <c r="AE2544" s="19">
        <v>0.61358796296296292</v>
      </c>
      <c r="AF2544" s="19">
        <v>0.62921296296296292</v>
      </c>
      <c r="AG2544" s="19">
        <v>1.5625E-2</v>
      </c>
      <c r="AH2544" s="19">
        <v>6.2500000000000001E-4</v>
      </c>
      <c r="AI2544"/>
      <c r="AJ2544">
        <v>16.7</v>
      </c>
      <c r="AK2544"/>
      <c r="AL2544">
        <v>1595</v>
      </c>
      <c r="AM2544">
        <v>1569</v>
      </c>
      <c r="AN2544">
        <v>1580</v>
      </c>
      <c r="AO2544">
        <v>5303</v>
      </c>
      <c r="AP2544">
        <v>16.7</v>
      </c>
      <c r="AQ2544">
        <v>35</v>
      </c>
      <c r="AR2544">
        <v>0</v>
      </c>
      <c r="AS2544">
        <v>35</v>
      </c>
      <c r="AT2544">
        <v>0</v>
      </c>
      <c r="AU2544">
        <v>70</v>
      </c>
      <c r="AV2544">
        <v>1</v>
      </c>
      <c r="AW2544"/>
      <c r="AX2544"/>
      <c r="AY2544">
        <v>1594</v>
      </c>
      <c r="AZ2544" s="19">
        <v>0.57762731481481489</v>
      </c>
      <c r="BA2544">
        <v>3.3000000000000002E-2</v>
      </c>
      <c r="BB2544">
        <v>794</v>
      </c>
      <c r="BC2544">
        <v>22200152</v>
      </c>
      <c r="BD2544" t="s">
        <v>5450</v>
      </c>
      <c r="BE2544">
        <v>1569</v>
      </c>
      <c r="BF2544" s="19">
        <v>0.62968750000000007</v>
      </c>
      <c r="BG2544">
        <v>5.0999999999999996</v>
      </c>
      <c r="BH2544">
        <v>260.7</v>
      </c>
      <c r="BI2544">
        <v>82</v>
      </c>
      <c r="BJ2544" t="s">
        <v>3100</v>
      </c>
      <c r="BK2544"/>
      <c r="BL2544" s="20">
        <f t="shared" si="39"/>
        <v>21.016666666666541</v>
      </c>
    </row>
    <row r="2545" spans="1:64" s="18" customFormat="1">
      <c r="A2545">
        <v>22300167</v>
      </c>
      <c r="B2545" t="s">
        <v>7</v>
      </c>
      <c r="C2545">
        <v>2</v>
      </c>
      <c r="D2545" t="s">
        <v>42</v>
      </c>
      <c r="E2545" t="s">
        <v>3108</v>
      </c>
      <c r="F2545" s="21">
        <v>44571.596689814818</v>
      </c>
      <c r="G2545" s="21">
        <v>44571.623993055553</v>
      </c>
      <c r="H2545">
        <v>32.200000000000003</v>
      </c>
      <c r="I2545">
        <v>70.8</v>
      </c>
      <c r="J2545" s="19">
        <v>0.57299768518518512</v>
      </c>
      <c r="K2545" s="19">
        <v>0.57480324074074074</v>
      </c>
      <c r="L2545" s="19">
        <v>1.8055555555555557E-3</v>
      </c>
      <c r="M2545">
        <v>10.3</v>
      </c>
      <c r="N2545">
        <v>2.2999999999999998</v>
      </c>
      <c r="O2545">
        <v>104.4</v>
      </c>
      <c r="P2545">
        <v>293.8</v>
      </c>
      <c r="Q2545">
        <v>186.9</v>
      </c>
      <c r="R2545">
        <v>187.1</v>
      </c>
      <c r="S2545" s="19">
        <v>0.59561342592592592</v>
      </c>
      <c r="T2545" s="19">
        <v>0.62032407407407408</v>
      </c>
      <c r="U2545" s="19">
        <v>0.59987268518518522</v>
      </c>
      <c r="V2545">
        <v>1572</v>
      </c>
      <c r="W2545" s="19">
        <v>0.61900462962962965</v>
      </c>
      <c r="X2545" s="19">
        <v>0.61707175925925928</v>
      </c>
      <c r="Y2545">
        <v>1577</v>
      </c>
      <c r="Z2545">
        <v>33.799999999999997</v>
      </c>
      <c r="AA2545">
        <v>18</v>
      </c>
      <c r="AB2545">
        <v>68</v>
      </c>
      <c r="AC2545">
        <v>139.30000000000001</v>
      </c>
      <c r="AD2545">
        <v>19</v>
      </c>
      <c r="AE2545" s="19">
        <v>0.61871527777777779</v>
      </c>
      <c r="AF2545" s="19">
        <v>0.62246527777777783</v>
      </c>
      <c r="AG2545" s="19">
        <v>3.7500000000000003E-3</v>
      </c>
      <c r="AH2545" s="19">
        <v>1.5277777777777779E-3</v>
      </c>
      <c r="AI2545"/>
      <c r="AJ2545">
        <v>17.7</v>
      </c>
      <c r="AK2545"/>
      <c r="AL2545">
        <v>1572</v>
      </c>
      <c r="AM2545">
        <v>1573</v>
      </c>
      <c r="AN2545">
        <v>1598</v>
      </c>
      <c r="AO2545">
        <v>5114</v>
      </c>
      <c r="AP2545">
        <v>17.7</v>
      </c>
      <c r="AQ2545">
        <v>21</v>
      </c>
      <c r="AR2545">
        <v>0</v>
      </c>
      <c r="AS2545">
        <v>23</v>
      </c>
      <c r="AT2545">
        <v>0</v>
      </c>
      <c r="AU2545">
        <v>45</v>
      </c>
      <c r="AV2545">
        <v>0</v>
      </c>
      <c r="AW2545"/>
      <c r="AX2545"/>
      <c r="AY2545">
        <v>1600</v>
      </c>
      <c r="AZ2545" s="19">
        <v>0.60768518518518522</v>
      </c>
      <c r="BA2545">
        <v>2.5999999999999999E-2</v>
      </c>
      <c r="BB2545">
        <v>1030</v>
      </c>
      <c r="BC2545">
        <v>22400162</v>
      </c>
      <c r="BD2545" t="s">
        <v>5450</v>
      </c>
      <c r="BE2545">
        <v>1573</v>
      </c>
      <c r="BF2545" s="19">
        <v>0.62241898148148145</v>
      </c>
      <c r="BG2545">
        <v>3.2</v>
      </c>
      <c r="BH2545">
        <v>183.2</v>
      </c>
      <c r="BI2545">
        <v>68</v>
      </c>
      <c r="BJ2545" t="s">
        <v>3100</v>
      </c>
      <c r="BK2545"/>
      <c r="BL2545" s="20">
        <f t="shared" si="39"/>
        <v>29.966666666666661</v>
      </c>
    </row>
    <row r="2546" spans="1:64" s="18" customFormat="1">
      <c r="A2546">
        <v>22400166</v>
      </c>
      <c r="B2546" t="s">
        <v>7</v>
      </c>
      <c r="C2546">
        <v>2</v>
      </c>
      <c r="D2546" t="s">
        <v>19</v>
      </c>
      <c r="E2546" t="s">
        <v>3083</v>
      </c>
      <c r="F2546" s="21">
        <v>44571.610451388886</v>
      </c>
      <c r="G2546" s="21">
        <v>44571.673946759256</v>
      </c>
      <c r="H2546">
        <v>55.1</v>
      </c>
      <c r="I2546">
        <v>94.6</v>
      </c>
      <c r="J2546" s="19">
        <v>0.60721064814814818</v>
      </c>
      <c r="K2546" s="19">
        <v>0.60827546296296298</v>
      </c>
      <c r="L2546" s="19">
        <v>1.0648148148148147E-3</v>
      </c>
      <c r="M2546">
        <v>53.4</v>
      </c>
      <c r="N2546">
        <v>1.5</v>
      </c>
      <c r="O2546">
        <v>112.9</v>
      </c>
      <c r="P2546">
        <v>305.8</v>
      </c>
      <c r="Q2546">
        <v>190.5</v>
      </c>
      <c r="R2546">
        <v>191.4</v>
      </c>
      <c r="S2546" s="19">
        <v>0.63853009259259264</v>
      </c>
      <c r="T2546" s="19">
        <v>0.66664351851851855</v>
      </c>
      <c r="U2546" s="19">
        <v>0.63693287037037039</v>
      </c>
      <c r="V2546">
        <v>1601</v>
      </c>
      <c r="W2546" s="19">
        <v>0.63853009259259264</v>
      </c>
      <c r="X2546" s="19">
        <v>0.63693287037037039</v>
      </c>
      <c r="Y2546">
        <v>1601</v>
      </c>
      <c r="Z2546">
        <v>0</v>
      </c>
      <c r="AA2546">
        <v>8</v>
      </c>
      <c r="AB2546">
        <v>59</v>
      </c>
      <c r="AC2546">
        <v>105</v>
      </c>
      <c r="AD2546">
        <v>2</v>
      </c>
      <c r="AE2546" s="19">
        <v>0.60995370370370372</v>
      </c>
      <c r="AF2546" s="19">
        <v>0.66767361111111112</v>
      </c>
      <c r="AG2546" s="19">
        <v>5.7719907407407407E-2</v>
      </c>
      <c r="AH2546" s="19">
        <v>6.2731481481481484E-3</v>
      </c>
      <c r="AI2546"/>
      <c r="AJ2546">
        <v>25.3</v>
      </c>
      <c r="AK2546"/>
      <c r="AL2546">
        <v>1601</v>
      </c>
      <c r="AM2546">
        <v>1562</v>
      </c>
      <c r="AN2546">
        <v>1579</v>
      </c>
      <c r="AO2546">
        <v>7910</v>
      </c>
      <c r="AP2546">
        <v>25.3</v>
      </c>
      <c r="AQ2546">
        <v>6</v>
      </c>
      <c r="AR2546">
        <v>0</v>
      </c>
      <c r="AS2546">
        <v>4</v>
      </c>
      <c r="AT2546">
        <v>0</v>
      </c>
      <c r="AU2546">
        <v>10</v>
      </c>
      <c r="AV2546">
        <v>0</v>
      </c>
      <c r="AW2546"/>
      <c r="AX2546"/>
      <c r="AY2546">
        <v>1646</v>
      </c>
      <c r="AZ2546" s="19">
        <v>0.60388888888888892</v>
      </c>
      <c r="BA2546">
        <v>2.7E-2</v>
      </c>
      <c r="BB2546">
        <v>1040</v>
      </c>
      <c r="BC2546">
        <v>22400163</v>
      </c>
      <c r="BD2546" t="s">
        <v>5450</v>
      </c>
      <c r="BE2546">
        <v>1562</v>
      </c>
      <c r="BF2546" s="19">
        <v>0.67292824074074076</v>
      </c>
      <c r="BG2546">
        <v>0.2</v>
      </c>
      <c r="BH2546"/>
      <c r="BI2546">
        <v>59</v>
      </c>
      <c r="BJ2546" t="s">
        <v>3100</v>
      </c>
      <c r="BK2546"/>
      <c r="BL2546" s="20">
        <f t="shared" si="39"/>
        <v>43.566666666666706</v>
      </c>
    </row>
    <row r="2547" spans="1:64" s="18" customFormat="1">
      <c r="A2547">
        <v>22200155</v>
      </c>
      <c r="B2547" t="s">
        <v>7</v>
      </c>
      <c r="C2547">
        <v>1</v>
      </c>
      <c r="D2547" t="s">
        <v>42</v>
      </c>
      <c r="E2547" t="s">
        <v>3098</v>
      </c>
      <c r="F2547" s="21">
        <v>44571.639733796299</v>
      </c>
      <c r="G2547" s="21">
        <v>44571.667256944442</v>
      </c>
      <c r="H2547">
        <v>39.6</v>
      </c>
      <c r="I2547">
        <v>63</v>
      </c>
      <c r="J2547" s="19">
        <v>0.62155092592592587</v>
      </c>
      <c r="K2547" s="19">
        <v>0.62351851851851847</v>
      </c>
      <c r="L2547" s="19">
        <v>1.9675925925925928E-3</v>
      </c>
      <c r="M2547">
        <v>29.1</v>
      </c>
      <c r="N2547">
        <v>2.5</v>
      </c>
      <c r="O2547">
        <v>105.2</v>
      </c>
      <c r="P2547">
        <v>293</v>
      </c>
      <c r="Q2547">
        <v>185.2</v>
      </c>
      <c r="R2547">
        <v>185.4</v>
      </c>
      <c r="S2547" s="19">
        <v>0.64662037037037035</v>
      </c>
      <c r="T2547" s="19">
        <v>0.66212962962962962</v>
      </c>
      <c r="U2547" s="19">
        <v>0.65438657407407408</v>
      </c>
      <c r="V2547">
        <v>1553</v>
      </c>
      <c r="W2547"/>
      <c r="X2547"/>
      <c r="Y2547"/>
      <c r="Z2547">
        <v>303</v>
      </c>
      <c r="AA2547">
        <v>7</v>
      </c>
      <c r="AB2547">
        <v>25</v>
      </c>
      <c r="AC2547">
        <v>95.9</v>
      </c>
      <c r="AD2547">
        <v>17</v>
      </c>
      <c r="AE2547" s="19">
        <v>0.65003472222222225</v>
      </c>
      <c r="AF2547" s="19">
        <v>0.66516203703703702</v>
      </c>
      <c r="AG2547" s="19">
        <v>1.5127314814814816E-2</v>
      </c>
      <c r="AH2547" s="19">
        <v>2.0949074074074073E-3</v>
      </c>
      <c r="AI2547"/>
      <c r="AJ2547">
        <v>19.2</v>
      </c>
      <c r="AK2547"/>
      <c r="AL2547">
        <v>1553</v>
      </c>
      <c r="AM2547">
        <v>1570</v>
      </c>
      <c r="AN2547">
        <v>1583</v>
      </c>
      <c r="AO2547">
        <v>6267</v>
      </c>
      <c r="AP2547">
        <v>19.2</v>
      </c>
      <c r="AQ2547">
        <v>34</v>
      </c>
      <c r="AR2547">
        <v>0</v>
      </c>
      <c r="AS2547">
        <v>29</v>
      </c>
      <c r="AT2547">
        <v>0</v>
      </c>
      <c r="AU2547">
        <v>63</v>
      </c>
      <c r="AV2547">
        <v>0</v>
      </c>
      <c r="AW2547"/>
      <c r="AX2547"/>
      <c r="AY2547">
        <v>1577</v>
      </c>
      <c r="AZ2547" s="19">
        <v>0.61822916666666672</v>
      </c>
      <c r="BA2547">
        <v>2.9000000000000001E-2</v>
      </c>
      <c r="BB2547">
        <v>899</v>
      </c>
      <c r="BC2547">
        <v>22300165</v>
      </c>
      <c r="BD2547" t="s">
        <v>5450</v>
      </c>
      <c r="BE2547">
        <v>1570</v>
      </c>
      <c r="BF2547" s="19">
        <v>0.66572916666666659</v>
      </c>
      <c r="BG2547">
        <v>2.8</v>
      </c>
      <c r="BH2547">
        <v>150.19999999999999</v>
      </c>
      <c r="BI2547">
        <v>25</v>
      </c>
      <c r="BJ2547" t="s">
        <v>3100</v>
      </c>
      <c r="BK2547" t="s">
        <v>5481</v>
      </c>
      <c r="BL2547" s="20">
        <f t="shared" si="39"/>
        <v>33.266666666666694</v>
      </c>
    </row>
    <row r="2548" spans="1:64" s="18" customFormat="1">
      <c r="A2548">
        <v>22300168</v>
      </c>
      <c r="B2548" t="s">
        <v>7</v>
      </c>
      <c r="C2548">
        <v>1</v>
      </c>
      <c r="D2548" t="s">
        <v>42</v>
      </c>
      <c r="E2548" t="s">
        <v>3097</v>
      </c>
      <c r="F2548" s="21">
        <v>44571.636041666665</v>
      </c>
      <c r="G2548" s="21">
        <v>44571.663946759261</v>
      </c>
      <c r="H2548">
        <v>40.200000000000003</v>
      </c>
      <c r="I2548">
        <v>41.5</v>
      </c>
      <c r="J2548" s="19">
        <v>0.63362268518518516</v>
      </c>
      <c r="K2548" s="19">
        <v>0.63515046296296296</v>
      </c>
      <c r="L2548" s="19">
        <v>1.5277777777777779E-3</v>
      </c>
      <c r="M2548">
        <v>33.9</v>
      </c>
      <c r="N2548">
        <v>2.1</v>
      </c>
      <c r="O2548">
        <v>103.8</v>
      </c>
      <c r="P2548">
        <v>293.5</v>
      </c>
      <c r="Q2548">
        <v>183.8</v>
      </c>
      <c r="R2548">
        <v>184.1</v>
      </c>
      <c r="S2548" s="19">
        <v>0.64111111111111108</v>
      </c>
      <c r="T2548" s="19">
        <v>0.66125</v>
      </c>
      <c r="U2548" s="19">
        <v>0.64609953703703704</v>
      </c>
      <c r="V2548">
        <v>1579</v>
      </c>
      <c r="W2548"/>
      <c r="X2548"/>
      <c r="Y2548"/>
      <c r="Z2548">
        <v>0</v>
      </c>
      <c r="AA2548">
        <v>6</v>
      </c>
      <c r="AB2548">
        <v>96</v>
      </c>
      <c r="AC2548">
        <v>87</v>
      </c>
      <c r="AD2548">
        <v>20</v>
      </c>
      <c r="AE2548" s="19">
        <v>0.65365740740740741</v>
      </c>
      <c r="AF2548" s="19">
        <v>0.66328703703703706</v>
      </c>
      <c r="AG2548" s="19">
        <v>9.6296296296296303E-3</v>
      </c>
      <c r="AH2548" s="19">
        <v>6.5972222222222213E-4</v>
      </c>
      <c r="AI2548"/>
      <c r="AJ2548">
        <v>16.600000000000001</v>
      </c>
      <c r="AK2548"/>
      <c r="AL2548">
        <v>1579</v>
      </c>
      <c r="AM2548">
        <v>1581</v>
      </c>
      <c r="AN2548">
        <v>1580</v>
      </c>
      <c r="AO2548">
        <v>5278</v>
      </c>
      <c r="AP2548">
        <v>16.600000000000001</v>
      </c>
      <c r="AQ2548">
        <v>32</v>
      </c>
      <c r="AR2548">
        <v>0</v>
      </c>
      <c r="AS2548">
        <v>38</v>
      </c>
      <c r="AT2548">
        <v>0</v>
      </c>
      <c r="AU2548">
        <v>69</v>
      </c>
      <c r="AV2548">
        <v>0</v>
      </c>
      <c r="AW2548"/>
      <c r="AX2548"/>
      <c r="AY2548">
        <v>1624</v>
      </c>
      <c r="AZ2548" s="19">
        <v>0.63193287037037038</v>
      </c>
      <c r="BA2548">
        <v>2.9000000000000001E-2</v>
      </c>
      <c r="BB2548">
        <v>935</v>
      </c>
      <c r="BC2548">
        <v>22100154</v>
      </c>
      <c r="BD2548" t="s">
        <v>5450</v>
      </c>
      <c r="BE2548">
        <v>1581</v>
      </c>
      <c r="BF2548" s="19">
        <v>0.66379629629629633</v>
      </c>
      <c r="BG2548">
        <v>3.4</v>
      </c>
      <c r="BH2548">
        <v>183.2</v>
      </c>
      <c r="BI2548">
        <v>96</v>
      </c>
      <c r="BJ2548" t="s">
        <v>3100</v>
      </c>
      <c r="BK2548"/>
      <c r="BL2548" s="20">
        <f t="shared" si="39"/>
        <v>8.5833333333332895</v>
      </c>
    </row>
    <row r="2549" spans="1:64" s="18" customFormat="1">
      <c r="A2549">
        <v>22100158</v>
      </c>
      <c r="B2549" t="s">
        <v>7</v>
      </c>
      <c r="C2549">
        <v>2</v>
      </c>
      <c r="D2549" t="s">
        <v>19</v>
      </c>
      <c r="E2549" t="s">
        <v>3082</v>
      </c>
      <c r="F2549" s="21">
        <v>44571.657233796293</v>
      </c>
      <c r="G2549" s="21">
        <v>44571.714745370373</v>
      </c>
      <c r="H2549">
        <v>49.2</v>
      </c>
      <c r="I2549">
        <v>87.4</v>
      </c>
      <c r="J2549" s="19">
        <v>0.65244212962962966</v>
      </c>
      <c r="K2549" s="19">
        <v>0.65402777777777776</v>
      </c>
      <c r="L2549" s="19">
        <v>1.5856481481481479E-3</v>
      </c>
      <c r="M2549">
        <v>49.8</v>
      </c>
      <c r="N2549">
        <v>2.2000000000000002</v>
      </c>
      <c r="O2549">
        <v>114.5</v>
      </c>
      <c r="P2549">
        <v>319.7</v>
      </c>
      <c r="Q2549">
        <v>202.4</v>
      </c>
      <c r="R2549">
        <v>203</v>
      </c>
      <c r="S2549" s="19">
        <v>0.68093750000000008</v>
      </c>
      <c r="T2549" s="19">
        <v>0.71126157407407409</v>
      </c>
      <c r="U2549" s="19">
        <v>0.68869212962962967</v>
      </c>
      <c r="V2549">
        <v>1538</v>
      </c>
      <c r="W2549" s="19">
        <v>0.68093750000000008</v>
      </c>
      <c r="X2549" s="19">
        <v>0.68869212962962967</v>
      </c>
      <c r="Y2549">
        <v>1538</v>
      </c>
      <c r="Z2549">
        <v>0</v>
      </c>
      <c r="AA2549">
        <v>24</v>
      </c>
      <c r="AB2549">
        <v>0</v>
      </c>
      <c r="AC2549">
        <v>204.3</v>
      </c>
      <c r="AD2549">
        <v>2</v>
      </c>
      <c r="AE2549" s="19">
        <v>0.69568287037037047</v>
      </c>
      <c r="AF2549" s="19">
        <v>0.71400462962962974</v>
      </c>
      <c r="AG2549" s="19">
        <v>1.832175925925926E-2</v>
      </c>
      <c r="AH2549" s="19">
        <v>7.407407407407407E-4</v>
      </c>
      <c r="AI2549"/>
      <c r="AJ2549">
        <v>34.700000000000003</v>
      </c>
      <c r="AK2549"/>
      <c r="AL2549">
        <v>1538</v>
      </c>
      <c r="AM2549">
        <v>1577</v>
      </c>
      <c r="AN2549">
        <v>1608</v>
      </c>
      <c r="AO2549">
        <v>10880</v>
      </c>
      <c r="AP2549">
        <v>34.700000000000003</v>
      </c>
      <c r="AQ2549">
        <v>16</v>
      </c>
      <c r="AR2549">
        <v>0</v>
      </c>
      <c r="AS2549">
        <v>16</v>
      </c>
      <c r="AT2549">
        <v>0</v>
      </c>
      <c r="AU2549">
        <v>32</v>
      </c>
      <c r="AV2549">
        <v>0</v>
      </c>
      <c r="AW2549"/>
      <c r="AX2549"/>
      <c r="AY2549">
        <v>1622</v>
      </c>
      <c r="AZ2549" s="19">
        <v>0.65072916666666669</v>
      </c>
      <c r="BA2549">
        <v>3.3000000000000002E-2</v>
      </c>
      <c r="BB2549">
        <v>774</v>
      </c>
      <c r="BC2549">
        <v>22100154</v>
      </c>
      <c r="BD2549" t="s">
        <v>5450</v>
      </c>
      <c r="BE2549">
        <v>1577</v>
      </c>
      <c r="BF2549" s="19">
        <v>0.71391203703703709</v>
      </c>
      <c r="BG2549">
        <v>0.5</v>
      </c>
      <c r="BH2549">
        <v>65.7</v>
      </c>
      <c r="BI2549">
        <v>0</v>
      </c>
      <c r="BJ2549" t="s">
        <v>3100</v>
      </c>
      <c r="BK2549"/>
      <c r="BL2549" s="20">
        <f t="shared" si="39"/>
        <v>38.750000000000142</v>
      </c>
    </row>
    <row r="2550" spans="1:64" s="18" customFormat="1">
      <c r="A2550">
        <v>22400167</v>
      </c>
      <c r="B2550" t="s">
        <v>7</v>
      </c>
      <c r="C2550">
        <v>1</v>
      </c>
      <c r="D2550" t="s">
        <v>42</v>
      </c>
      <c r="E2550" t="s">
        <v>3095</v>
      </c>
      <c r="F2550" s="21">
        <v>44571.66710648148</v>
      </c>
      <c r="G2550" s="21">
        <v>44571.700486111113</v>
      </c>
      <c r="H2550">
        <v>48.1</v>
      </c>
      <c r="I2550">
        <v>48.9</v>
      </c>
      <c r="J2550" s="19">
        <v>0.66539351851851858</v>
      </c>
      <c r="K2550" s="19">
        <v>0.66655092592592591</v>
      </c>
      <c r="L2550" s="19">
        <v>1.1574074074074073E-3</v>
      </c>
      <c r="M2550">
        <v>33.200000000000003</v>
      </c>
      <c r="N2550">
        <v>4</v>
      </c>
      <c r="O2550">
        <v>105.9</v>
      </c>
      <c r="P2550">
        <v>303.39999999999998</v>
      </c>
      <c r="Q2550">
        <v>193.1</v>
      </c>
      <c r="R2550">
        <v>193.5</v>
      </c>
      <c r="S2550" s="19">
        <v>0.67662037037037026</v>
      </c>
      <c r="T2550" s="19">
        <v>0.69502314814814825</v>
      </c>
      <c r="U2550" s="19">
        <v>0.67927083333333327</v>
      </c>
      <c r="V2550">
        <v>1562</v>
      </c>
      <c r="W2550"/>
      <c r="X2550"/>
      <c r="Y2550"/>
      <c r="Z2550">
        <v>5.4</v>
      </c>
      <c r="AA2550">
        <v>9</v>
      </c>
      <c r="AB2550">
        <v>108</v>
      </c>
      <c r="AC2550">
        <v>73.400000000000006</v>
      </c>
      <c r="AD2550">
        <v>19</v>
      </c>
      <c r="AE2550" s="19">
        <v>0.68650462962962966</v>
      </c>
      <c r="AF2550" s="19">
        <v>0.69835648148148144</v>
      </c>
      <c r="AG2550" s="19">
        <v>1.1851851851851851E-2</v>
      </c>
      <c r="AH2550" s="19">
        <v>2.1296296296296298E-3</v>
      </c>
      <c r="AI2550"/>
      <c r="AJ2550">
        <v>18.8</v>
      </c>
      <c r="AK2550"/>
      <c r="AL2550">
        <v>1562</v>
      </c>
      <c r="AM2550">
        <v>1577</v>
      </c>
      <c r="AN2550">
        <v>1579</v>
      </c>
      <c r="AO2550">
        <v>5981</v>
      </c>
      <c r="AP2550">
        <v>18.8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/>
      <c r="AX2550"/>
      <c r="AY2550">
        <v>1591</v>
      </c>
      <c r="AZ2550" s="19">
        <v>0.66197916666666667</v>
      </c>
      <c r="BA2550">
        <v>3.1E-2</v>
      </c>
      <c r="BB2550">
        <v>850</v>
      </c>
      <c r="BC2550">
        <v>22200153</v>
      </c>
      <c r="BD2550" t="s">
        <v>5450</v>
      </c>
      <c r="BE2550">
        <v>1577</v>
      </c>
      <c r="BF2550" s="19">
        <v>0.69869212962962957</v>
      </c>
      <c r="BG2550">
        <v>2.8</v>
      </c>
      <c r="BH2550">
        <v>117.2</v>
      </c>
      <c r="BI2550">
        <v>108</v>
      </c>
      <c r="BJ2550" t="s">
        <v>3100</v>
      </c>
      <c r="BK2550" t="s">
        <v>5482</v>
      </c>
      <c r="BL2550" s="20">
        <f t="shared" si="39"/>
        <v>14.499999999999869</v>
      </c>
    </row>
    <row r="2551" spans="1:64" s="18" customFormat="1">
      <c r="A2551">
        <v>22200156</v>
      </c>
      <c r="B2551" t="s">
        <v>7</v>
      </c>
      <c r="C2551">
        <v>1</v>
      </c>
      <c r="D2551" t="s">
        <v>42</v>
      </c>
      <c r="E2551" t="s">
        <v>3098</v>
      </c>
      <c r="F2551" s="21">
        <v>44571.682233796295</v>
      </c>
      <c r="G2551" s="21">
        <v>44571.70144675926</v>
      </c>
      <c r="H2551">
        <v>27.7</v>
      </c>
      <c r="I2551">
        <v>32.9</v>
      </c>
      <c r="J2551" s="19">
        <v>0.67570601851851853</v>
      </c>
      <c r="K2551" s="19">
        <v>0.67856481481481479</v>
      </c>
      <c r="L2551" s="19">
        <v>2.8587962962962963E-3</v>
      </c>
      <c r="M2551">
        <v>30.2</v>
      </c>
      <c r="N2551">
        <v>2.6</v>
      </c>
      <c r="O2551">
        <v>108</v>
      </c>
      <c r="P2551">
        <v>306</v>
      </c>
      <c r="Q2551">
        <v>195.3</v>
      </c>
      <c r="R2551">
        <v>195.4</v>
      </c>
      <c r="S2551" s="19">
        <v>0.68111111111111111</v>
      </c>
      <c r="T2551" s="19">
        <v>0.69884259259259263</v>
      </c>
      <c r="U2551" s="19">
        <v>0.6827199074074074</v>
      </c>
      <c r="V2551">
        <v>1569</v>
      </c>
      <c r="W2551"/>
      <c r="X2551"/>
      <c r="Y2551"/>
      <c r="Z2551">
        <v>128</v>
      </c>
      <c r="AA2551">
        <v>4</v>
      </c>
      <c r="AB2551">
        <v>26</v>
      </c>
      <c r="AC2551">
        <v>103.7</v>
      </c>
      <c r="AD2551">
        <v>20</v>
      </c>
      <c r="AE2551" s="19">
        <v>0.69780092592592602</v>
      </c>
      <c r="AF2551" s="19">
        <v>0.70070601851851855</v>
      </c>
      <c r="AG2551" s="19">
        <v>2.9050925925925928E-3</v>
      </c>
      <c r="AH2551" s="19">
        <v>7.407407407407407E-4</v>
      </c>
      <c r="AI2551"/>
      <c r="AJ2551">
        <v>15.6</v>
      </c>
      <c r="AK2551"/>
      <c r="AL2551">
        <v>1569</v>
      </c>
      <c r="AM2551">
        <v>1567</v>
      </c>
      <c r="AN2551">
        <v>1590</v>
      </c>
      <c r="AO2551">
        <v>4784</v>
      </c>
      <c r="AP2551">
        <v>15.6</v>
      </c>
      <c r="AQ2551">
        <v>22</v>
      </c>
      <c r="AR2551">
        <v>0</v>
      </c>
      <c r="AS2551">
        <v>20</v>
      </c>
      <c r="AT2551">
        <v>0</v>
      </c>
      <c r="AU2551">
        <v>42</v>
      </c>
      <c r="AV2551">
        <v>0</v>
      </c>
      <c r="AW2551"/>
      <c r="AX2551"/>
      <c r="AY2551">
        <v>1586</v>
      </c>
      <c r="AZ2551" s="19">
        <v>0.67384259259259249</v>
      </c>
      <c r="BA2551">
        <v>2.9000000000000001E-2</v>
      </c>
      <c r="BB2551">
        <v>902</v>
      </c>
      <c r="BC2551">
        <v>22400164</v>
      </c>
      <c r="BD2551" t="s">
        <v>5450</v>
      </c>
      <c r="BE2551">
        <v>1567</v>
      </c>
      <c r="BF2551" s="19">
        <v>0.70127314814814812</v>
      </c>
      <c r="BG2551">
        <v>2.8</v>
      </c>
      <c r="BH2551">
        <v>109.9</v>
      </c>
      <c r="BI2551">
        <v>26</v>
      </c>
      <c r="BJ2551" t="s">
        <v>3100</v>
      </c>
      <c r="BK2551"/>
      <c r="BL2551" s="20">
        <f t="shared" si="39"/>
        <v>3.6666666666667069</v>
      </c>
    </row>
    <row r="2552" spans="1:64" s="18" customFormat="1">
      <c r="A2552">
        <v>22300169</v>
      </c>
      <c r="B2552" t="s">
        <v>7</v>
      </c>
      <c r="C2552">
        <v>1</v>
      </c>
      <c r="D2552" t="s">
        <v>16</v>
      </c>
      <c r="E2552" t="s">
        <v>3097</v>
      </c>
      <c r="F2552" s="21">
        <v>44571.698796296296</v>
      </c>
      <c r="G2552" s="21">
        <v>44571.73505787037</v>
      </c>
      <c r="H2552">
        <v>52.2</v>
      </c>
      <c r="I2552">
        <v>65.3</v>
      </c>
      <c r="J2552" s="19">
        <v>0.68821759259259263</v>
      </c>
      <c r="K2552" s="19">
        <v>0.68973379629629628</v>
      </c>
      <c r="L2552" s="19">
        <v>1.5162037037037036E-3</v>
      </c>
      <c r="M2552">
        <v>36.5</v>
      </c>
      <c r="N2552">
        <v>2.5</v>
      </c>
      <c r="O2552">
        <v>105.2</v>
      </c>
      <c r="P2552">
        <v>304.10000000000002</v>
      </c>
      <c r="Q2552">
        <v>196.5</v>
      </c>
      <c r="R2552">
        <v>196.4</v>
      </c>
      <c r="S2552" s="19">
        <v>0.70164351851851858</v>
      </c>
      <c r="T2552" s="19">
        <v>0.72646990740740736</v>
      </c>
      <c r="U2552" s="19">
        <v>0.70452546296296292</v>
      </c>
      <c r="V2552">
        <v>1593</v>
      </c>
      <c r="W2552"/>
      <c r="X2552"/>
      <c r="Y2552"/>
      <c r="Z2552">
        <v>0</v>
      </c>
      <c r="AA2552">
        <v>20</v>
      </c>
      <c r="AB2552">
        <v>97</v>
      </c>
      <c r="AC2552">
        <v>65.8</v>
      </c>
      <c r="AD2552">
        <v>20</v>
      </c>
      <c r="AE2552" s="19">
        <v>0.71236111111111111</v>
      </c>
      <c r="AF2552" s="19">
        <v>0.73354166666666665</v>
      </c>
      <c r="AG2552" s="19">
        <v>2.1180555555555553E-2</v>
      </c>
      <c r="AH2552" s="19">
        <v>1.5162037037037036E-3</v>
      </c>
      <c r="AI2552"/>
      <c r="AJ2552">
        <v>12.7</v>
      </c>
      <c r="AK2552"/>
      <c r="AL2552">
        <v>1593</v>
      </c>
      <c r="AM2552">
        <v>1566</v>
      </c>
      <c r="AN2552">
        <v>1574</v>
      </c>
      <c r="AO2552">
        <v>4135</v>
      </c>
      <c r="AP2552">
        <v>12.7</v>
      </c>
      <c r="AQ2552">
        <v>35</v>
      </c>
      <c r="AR2552">
        <v>0</v>
      </c>
      <c r="AS2552">
        <v>40</v>
      </c>
      <c r="AT2552">
        <v>0</v>
      </c>
      <c r="AU2552">
        <v>75</v>
      </c>
      <c r="AV2552">
        <v>0</v>
      </c>
      <c r="AW2552"/>
      <c r="AX2552"/>
      <c r="AY2552">
        <v>1641</v>
      </c>
      <c r="AZ2552" s="19">
        <v>0.68578703703703703</v>
      </c>
      <c r="BA2552">
        <v>2.8000000000000001E-2</v>
      </c>
      <c r="BB2552">
        <v>994</v>
      </c>
      <c r="BC2552">
        <v>22300166</v>
      </c>
      <c r="BD2552" t="s">
        <v>5450</v>
      </c>
      <c r="BE2552">
        <v>1566</v>
      </c>
      <c r="BF2552" s="19">
        <v>0.73416666666666675</v>
      </c>
      <c r="BG2552">
        <v>2.8</v>
      </c>
      <c r="BH2552">
        <v>117.2</v>
      </c>
      <c r="BI2552">
        <v>97</v>
      </c>
      <c r="BJ2552" t="s">
        <v>3100</v>
      </c>
      <c r="BK2552"/>
      <c r="BL2552" s="20">
        <f t="shared" si="39"/>
        <v>17.150000000000123</v>
      </c>
    </row>
    <row r="2553" spans="1:64" s="18" customFormat="1">
      <c r="A2553">
        <v>22100159</v>
      </c>
      <c r="B2553" t="s">
        <v>7</v>
      </c>
      <c r="C2553">
        <v>1</v>
      </c>
      <c r="D2553" t="s">
        <v>42</v>
      </c>
      <c r="E2553" t="s">
        <v>3102</v>
      </c>
      <c r="F2553" s="21">
        <v>44571.717719907407</v>
      </c>
      <c r="G2553" s="21">
        <v>44571.737696759257</v>
      </c>
      <c r="H2553">
        <v>28.8</v>
      </c>
      <c r="I2553">
        <v>35.1</v>
      </c>
      <c r="J2553" s="19">
        <v>0.71159722222222221</v>
      </c>
      <c r="K2553" s="19">
        <v>0.71328703703703711</v>
      </c>
      <c r="L2553" s="19">
        <v>1.689814814814815E-3</v>
      </c>
      <c r="M2553">
        <v>32.700000000000003</v>
      </c>
      <c r="N2553">
        <v>2.7</v>
      </c>
      <c r="O2553">
        <v>110</v>
      </c>
      <c r="P2553">
        <v>315.2</v>
      </c>
      <c r="Q2553">
        <v>202.3</v>
      </c>
      <c r="R2553">
        <v>202.5</v>
      </c>
      <c r="S2553" s="19">
        <v>0.71564814814814814</v>
      </c>
      <c r="T2553" s="19">
        <v>0.73427083333333332</v>
      </c>
      <c r="U2553" s="19">
        <v>0.71718749999999998</v>
      </c>
      <c r="V2553">
        <v>1608</v>
      </c>
      <c r="W2553"/>
      <c r="X2553"/>
      <c r="Y2553"/>
      <c r="Z2553">
        <v>207</v>
      </c>
      <c r="AA2553">
        <v>17</v>
      </c>
      <c r="AB2553">
        <v>0</v>
      </c>
      <c r="AC2553">
        <v>13967.7</v>
      </c>
      <c r="AD2553">
        <v>20</v>
      </c>
      <c r="AE2553" s="19">
        <v>0.73438657407407415</v>
      </c>
      <c r="AF2553" s="19">
        <v>0.7371064814814815</v>
      </c>
      <c r="AG2553" s="19">
        <v>2.7199074074074074E-3</v>
      </c>
      <c r="AH2553" s="19">
        <v>5.9027777777777778E-4</v>
      </c>
      <c r="AI2553"/>
      <c r="AJ2553">
        <v>11.7</v>
      </c>
      <c r="AK2553"/>
      <c r="AL2553">
        <v>1608</v>
      </c>
      <c r="AM2553">
        <v>1588</v>
      </c>
      <c r="AN2553">
        <v>1900</v>
      </c>
      <c r="AO2553">
        <v>3715</v>
      </c>
      <c r="AP2553">
        <v>11.7</v>
      </c>
      <c r="AQ2553">
        <v>39</v>
      </c>
      <c r="AR2553">
        <v>0</v>
      </c>
      <c r="AS2553">
        <v>36</v>
      </c>
      <c r="AT2553">
        <v>0</v>
      </c>
      <c r="AU2553">
        <v>75</v>
      </c>
      <c r="AV2553">
        <v>0</v>
      </c>
      <c r="AW2553"/>
      <c r="AX2553"/>
      <c r="AY2553">
        <v>1601</v>
      </c>
      <c r="AZ2553" s="19">
        <v>0.70917824074074076</v>
      </c>
      <c r="BA2553">
        <v>3.1E-2</v>
      </c>
      <c r="BB2553">
        <v>853</v>
      </c>
      <c r="BC2553">
        <v>21105841</v>
      </c>
      <c r="BD2553" t="s">
        <v>4448</v>
      </c>
      <c r="BE2553">
        <v>1588</v>
      </c>
      <c r="BF2553" s="19">
        <v>0.73736111111111102</v>
      </c>
      <c r="BG2553">
        <v>3.3</v>
      </c>
      <c r="BH2553">
        <v>223.4</v>
      </c>
      <c r="BI2553">
        <v>0</v>
      </c>
      <c r="BJ2553" t="s">
        <v>3100</v>
      </c>
      <c r="BK2553" t="s">
        <v>5483</v>
      </c>
      <c r="BL2553" s="20">
        <f t="shared" si="39"/>
        <v>3.399999999999892</v>
      </c>
    </row>
    <row r="2554" spans="1:64" s="18" customFormat="1">
      <c r="A2554">
        <v>22400168</v>
      </c>
      <c r="B2554" t="s">
        <v>7</v>
      </c>
      <c r="C2554">
        <v>2</v>
      </c>
      <c r="D2554" t="s">
        <v>29</v>
      </c>
      <c r="E2554" t="s">
        <v>3083</v>
      </c>
      <c r="F2554" s="21">
        <v>44571.729074074072</v>
      </c>
      <c r="G2554" s="21">
        <v>44571.755243055559</v>
      </c>
      <c r="H2554">
        <v>35.5</v>
      </c>
      <c r="I2554">
        <v>57.9</v>
      </c>
      <c r="J2554" s="19">
        <v>0.71373842592592596</v>
      </c>
      <c r="K2554" s="19">
        <v>0.71502314814814805</v>
      </c>
      <c r="L2554" s="19">
        <v>1.2847222222222223E-3</v>
      </c>
      <c r="M2554">
        <v>31.8</v>
      </c>
      <c r="N2554">
        <v>2.1</v>
      </c>
      <c r="O2554">
        <v>105.8</v>
      </c>
      <c r="P2554">
        <v>314.2</v>
      </c>
      <c r="Q2554">
        <v>204.4</v>
      </c>
      <c r="R2554">
        <v>206.3</v>
      </c>
      <c r="S2554" s="19">
        <v>0.73292824074074081</v>
      </c>
      <c r="T2554" s="19">
        <v>0.75263888888888886</v>
      </c>
      <c r="U2554" s="19">
        <v>0.73607638888888882</v>
      </c>
      <c r="V2554">
        <v>1581</v>
      </c>
      <c r="W2554" s="19">
        <v>0.73292824074074081</v>
      </c>
      <c r="X2554" s="19">
        <v>0.73607638888888882</v>
      </c>
      <c r="Y2554">
        <v>1581</v>
      </c>
      <c r="Z2554">
        <v>313.39999999999998</v>
      </c>
      <c r="AA2554">
        <v>23</v>
      </c>
      <c r="AB2554">
        <v>0</v>
      </c>
      <c r="AC2554">
        <v>95.2</v>
      </c>
      <c r="AD2554">
        <v>4</v>
      </c>
      <c r="AE2554" s="19">
        <v>0.74250000000000005</v>
      </c>
      <c r="AF2554" s="19">
        <v>0.75370370370370365</v>
      </c>
      <c r="AG2554" s="19">
        <v>1.1203703703703704E-2</v>
      </c>
      <c r="AH2554" s="19">
        <v>1.5393518518518519E-3</v>
      </c>
      <c r="AI2554"/>
      <c r="AJ2554">
        <v>20.8</v>
      </c>
      <c r="AK2554"/>
      <c r="AL2554">
        <v>1581</v>
      </c>
      <c r="AM2554">
        <v>1587</v>
      </c>
      <c r="AN2554">
        <v>1580</v>
      </c>
      <c r="AO2554">
        <v>6520</v>
      </c>
      <c r="AP2554">
        <v>20.8</v>
      </c>
      <c r="AQ2554">
        <v>1</v>
      </c>
      <c r="AR2554">
        <v>0</v>
      </c>
      <c r="AS2554">
        <v>0</v>
      </c>
      <c r="AT2554">
        <v>0</v>
      </c>
      <c r="AU2554">
        <v>1</v>
      </c>
      <c r="AV2554">
        <v>0</v>
      </c>
      <c r="AW2554"/>
      <c r="AX2554"/>
      <c r="AY2554">
        <v>1597</v>
      </c>
      <c r="AZ2554" s="19">
        <v>0.70629629629629631</v>
      </c>
      <c r="BA2554">
        <v>4.1000000000000002E-2</v>
      </c>
      <c r="BB2554">
        <v>618</v>
      </c>
      <c r="BC2554">
        <v>22200154</v>
      </c>
      <c r="BD2554" t="s">
        <v>5450</v>
      </c>
      <c r="BE2554">
        <v>1587</v>
      </c>
      <c r="BF2554" s="19">
        <v>0.75366898148148154</v>
      </c>
      <c r="BG2554">
        <v>0.6</v>
      </c>
      <c r="BH2554">
        <v>33</v>
      </c>
      <c r="BI2554">
        <v>0</v>
      </c>
      <c r="BJ2554" t="s">
        <v>3100</v>
      </c>
      <c r="BK2554"/>
      <c r="BL2554" s="20">
        <f t="shared" si="39"/>
        <v>25.78333333333358</v>
      </c>
    </row>
    <row r="2555" spans="1:64" s="18" customFormat="1">
      <c r="A2555">
        <v>22300170</v>
      </c>
      <c r="B2555" t="s">
        <v>7</v>
      </c>
      <c r="C2555">
        <v>1</v>
      </c>
      <c r="D2555" t="s">
        <v>16</v>
      </c>
      <c r="E2555" t="s">
        <v>3097</v>
      </c>
      <c r="F2555" s="21">
        <v>44571.735659722224</v>
      </c>
      <c r="G2555" s="21">
        <v>44571.772951388892</v>
      </c>
      <c r="H2555">
        <v>53.7</v>
      </c>
      <c r="I2555">
        <v>60.9</v>
      </c>
      <c r="J2555" s="19">
        <v>0.7283680555555555</v>
      </c>
      <c r="K2555" s="19">
        <v>0.73064814814814805</v>
      </c>
      <c r="L2555" s="19">
        <v>2.2800925925925927E-3</v>
      </c>
      <c r="M2555">
        <v>33.299999999999997</v>
      </c>
      <c r="N2555">
        <v>2.8</v>
      </c>
      <c r="O2555">
        <v>104.4</v>
      </c>
      <c r="P2555">
        <v>292.2</v>
      </c>
      <c r="Q2555">
        <v>183.3</v>
      </c>
      <c r="R2555">
        <v>183.3</v>
      </c>
      <c r="S2555" s="19">
        <v>0.73704861111111108</v>
      </c>
      <c r="T2555" s="19">
        <v>0.76370370370370377</v>
      </c>
      <c r="U2555" s="19">
        <v>0.74020833333333336</v>
      </c>
      <c r="V2555">
        <v>1593</v>
      </c>
      <c r="W2555"/>
      <c r="X2555"/>
      <c r="Y2555"/>
      <c r="Z2555">
        <v>0</v>
      </c>
      <c r="AA2555">
        <v>18</v>
      </c>
      <c r="AB2555">
        <v>68</v>
      </c>
      <c r="AC2555">
        <v>82.5</v>
      </c>
      <c r="AD2555">
        <v>20</v>
      </c>
      <c r="AE2555" s="19">
        <v>0.76189814814814805</v>
      </c>
      <c r="AF2555" s="19">
        <v>0.76575231481481476</v>
      </c>
      <c r="AG2555" s="19">
        <v>3.8541666666666668E-3</v>
      </c>
      <c r="AH2555" s="19">
        <v>7.1990740740740739E-3</v>
      </c>
      <c r="AI2555"/>
      <c r="AJ2555">
        <v>16.100000000000001</v>
      </c>
      <c r="AK2555"/>
      <c r="AL2555">
        <v>1593</v>
      </c>
      <c r="AM2555">
        <v>1573</v>
      </c>
      <c r="AN2555">
        <v>1578</v>
      </c>
      <c r="AO2555">
        <v>5238</v>
      </c>
      <c r="AP2555">
        <v>16.100000000000001</v>
      </c>
      <c r="AQ2555">
        <v>18</v>
      </c>
      <c r="AR2555">
        <v>0</v>
      </c>
      <c r="AS2555">
        <v>17</v>
      </c>
      <c r="AT2555">
        <v>0</v>
      </c>
      <c r="AU2555">
        <v>35</v>
      </c>
      <c r="AV2555">
        <v>0</v>
      </c>
      <c r="AW2555"/>
      <c r="AX2555"/>
      <c r="AY2555">
        <v>1621</v>
      </c>
      <c r="AZ2555" s="19">
        <v>0.72653935185185192</v>
      </c>
      <c r="BA2555">
        <v>3.1E-2</v>
      </c>
      <c r="BB2555">
        <v>883</v>
      </c>
      <c r="BC2555">
        <v>22300167</v>
      </c>
      <c r="BD2555" t="s">
        <v>5450</v>
      </c>
      <c r="BE2555">
        <v>1573</v>
      </c>
      <c r="BF2555" s="19">
        <v>0.77172453703703703</v>
      </c>
      <c r="BG2555">
        <v>3.7</v>
      </c>
      <c r="BH2555">
        <v>232.6</v>
      </c>
      <c r="BI2555">
        <v>68</v>
      </c>
      <c r="BJ2555" t="s">
        <v>3100</v>
      </c>
      <c r="BK2555"/>
      <c r="BL2555" s="20">
        <f t="shared" si="39"/>
        <v>9.2166666666667751</v>
      </c>
    </row>
    <row r="2556" spans="1:64" s="18" customFormat="1">
      <c r="A2556">
        <v>22200157</v>
      </c>
      <c r="B2556" t="s">
        <v>7</v>
      </c>
      <c r="C2556">
        <v>2</v>
      </c>
      <c r="D2556" t="s">
        <v>16</v>
      </c>
      <c r="E2556" t="s">
        <v>3133</v>
      </c>
      <c r="F2556" s="21">
        <v>44571.745358796295</v>
      </c>
      <c r="G2556" s="21">
        <v>44571.772083333337</v>
      </c>
      <c r="H2556">
        <v>37.5</v>
      </c>
      <c r="I2556">
        <v>45.5</v>
      </c>
      <c r="J2556" s="19">
        <v>0.73862268518518526</v>
      </c>
      <c r="K2556" s="19">
        <v>0.74047453703703703</v>
      </c>
      <c r="L2556" s="19">
        <v>1.8518518518518517E-3</v>
      </c>
      <c r="M2556">
        <v>34.799999999999997</v>
      </c>
      <c r="N2556">
        <v>2.7</v>
      </c>
      <c r="O2556">
        <v>107.1</v>
      </c>
      <c r="P2556">
        <v>298</v>
      </c>
      <c r="Q2556">
        <v>188.1</v>
      </c>
      <c r="R2556">
        <v>188.2</v>
      </c>
      <c r="S2556" s="19">
        <v>0.74337962962962967</v>
      </c>
      <c r="T2556" s="19">
        <v>0.76396990740740733</v>
      </c>
      <c r="U2556" s="19">
        <v>0.74480324074074078</v>
      </c>
      <c r="V2556">
        <v>1593</v>
      </c>
      <c r="W2556"/>
      <c r="X2556"/>
      <c r="Y2556"/>
      <c r="Z2556">
        <v>228</v>
      </c>
      <c r="AA2556">
        <v>16</v>
      </c>
      <c r="AB2556">
        <v>83</v>
      </c>
      <c r="AC2556">
        <v>80.8</v>
      </c>
      <c r="AD2556">
        <v>20</v>
      </c>
      <c r="AE2556" s="19">
        <v>0.76285879629629638</v>
      </c>
      <c r="AF2556" s="19">
        <v>0.76593750000000005</v>
      </c>
      <c r="AG2556" s="19">
        <v>3.0787037037037037E-3</v>
      </c>
      <c r="AH2556" s="19">
        <v>6.145833333333333E-3</v>
      </c>
      <c r="AI2556"/>
      <c r="AJ2556">
        <v>12.1</v>
      </c>
      <c r="AK2556"/>
      <c r="AL2556">
        <v>1593</v>
      </c>
      <c r="AM2556">
        <v>1575</v>
      </c>
      <c r="AN2556">
        <v>1579</v>
      </c>
      <c r="AO2556">
        <v>3877</v>
      </c>
      <c r="AP2556">
        <v>12.1</v>
      </c>
      <c r="AQ2556">
        <v>43</v>
      </c>
      <c r="AR2556">
        <v>0</v>
      </c>
      <c r="AS2556">
        <v>38</v>
      </c>
      <c r="AT2556">
        <v>0</v>
      </c>
      <c r="AU2556">
        <v>81</v>
      </c>
      <c r="AV2556">
        <v>0</v>
      </c>
      <c r="AW2556"/>
      <c r="AX2556"/>
      <c r="AY2556">
        <v>1575</v>
      </c>
      <c r="AZ2556" s="19">
        <v>0.76650462962962962</v>
      </c>
      <c r="BA2556">
        <v>3.2000000000000001E-2</v>
      </c>
      <c r="BB2556">
        <v>804</v>
      </c>
      <c r="BC2556">
        <v>22100157</v>
      </c>
      <c r="BD2556" t="s">
        <v>5450</v>
      </c>
      <c r="BE2556">
        <v>1575</v>
      </c>
      <c r="BF2556" s="19">
        <v>0.76650462962962962</v>
      </c>
      <c r="BG2556">
        <v>3.2</v>
      </c>
      <c r="BH2556">
        <v>168.3</v>
      </c>
      <c r="BI2556">
        <v>83</v>
      </c>
      <c r="BJ2556" t="s">
        <v>3100</v>
      </c>
      <c r="BK2556"/>
      <c r="BL2556" s="20">
        <f t="shared" si="39"/>
        <v>4.1833333333334011</v>
      </c>
    </row>
    <row r="2557" spans="1:64" s="18" customFormat="1">
      <c r="A2557">
        <v>22400169</v>
      </c>
      <c r="B2557" t="s">
        <v>7</v>
      </c>
      <c r="C2557">
        <v>2</v>
      </c>
      <c r="D2557" t="s">
        <v>19</v>
      </c>
      <c r="E2557" t="s">
        <v>3083</v>
      </c>
      <c r="F2557" s="21">
        <v>44571.767916666664</v>
      </c>
      <c r="G2557" s="21">
        <v>44571.802673611113</v>
      </c>
      <c r="H2557">
        <v>47.4</v>
      </c>
      <c r="I2557">
        <v>64.099999999999994</v>
      </c>
      <c r="J2557" s="19">
        <v>0.75653935185185184</v>
      </c>
      <c r="K2557" s="19">
        <v>0.75813657407407409</v>
      </c>
      <c r="L2557" s="19">
        <v>1.5972222222222221E-3</v>
      </c>
      <c r="M2557">
        <v>0.3</v>
      </c>
      <c r="N2557">
        <v>2.6</v>
      </c>
      <c r="O2557">
        <v>103.8</v>
      </c>
      <c r="P2557">
        <v>323.5</v>
      </c>
      <c r="Q2557">
        <v>219.2</v>
      </c>
      <c r="R2557">
        <v>219.2</v>
      </c>
      <c r="S2557" s="19">
        <v>0.771550925925926</v>
      </c>
      <c r="T2557" s="19">
        <v>0.79879629629629623</v>
      </c>
      <c r="U2557" s="19">
        <v>0.77812500000000007</v>
      </c>
      <c r="V2557">
        <v>1606</v>
      </c>
      <c r="W2557" s="19">
        <v>0.771550925925926</v>
      </c>
      <c r="X2557" s="19">
        <v>0.77812500000000007</v>
      </c>
      <c r="Y2557">
        <v>1606</v>
      </c>
      <c r="Z2557">
        <v>0</v>
      </c>
      <c r="AA2557">
        <v>6</v>
      </c>
      <c r="AB2557">
        <v>96</v>
      </c>
      <c r="AC2557">
        <v>61.3</v>
      </c>
      <c r="AD2557">
        <v>2</v>
      </c>
      <c r="AE2557" s="19">
        <v>0.78638888888888892</v>
      </c>
      <c r="AF2557" s="19">
        <v>0.80156250000000007</v>
      </c>
      <c r="AG2557" s="19">
        <v>1.5173611111111112E-2</v>
      </c>
      <c r="AH2557" s="19">
        <v>1.1111111111111111E-3</v>
      </c>
      <c r="AI2557"/>
      <c r="AJ2557">
        <v>18.399999999999999</v>
      </c>
      <c r="AK2557"/>
      <c r="AL2557">
        <v>1606</v>
      </c>
      <c r="AM2557">
        <v>1567</v>
      </c>
      <c r="AN2557">
        <v>1569</v>
      </c>
      <c r="AO2557">
        <v>5940</v>
      </c>
      <c r="AP2557">
        <v>18.399999999999999</v>
      </c>
      <c r="AQ2557">
        <v>2</v>
      </c>
      <c r="AR2557">
        <v>0</v>
      </c>
      <c r="AS2557">
        <v>2</v>
      </c>
      <c r="AT2557">
        <v>0</v>
      </c>
      <c r="AU2557">
        <v>4</v>
      </c>
      <c r="AV2557">
        <v>0</v>
      </c>
      <c r="AW2557"/>
      <c r="AX2557"/>
      <c r="AY2557">
        <v>1614</v>
      </c>
      <c r="AZ2557" s="19">
        <v>0.75370370370370365</v>
      </c>
      <c r="BA2557">
        <v>4.1000000000000002E-2</v>
      </c>
      <c r="BB2557">
        <v>618</v>
      </c>
      <c r="BC2557">
        <v>22300168</v>
      </c>
      <c r="BD2557" t="s">
        <v>5450</v>
      </c>
      <c r="BE2557">
        <v>1567</v>
      </c>
      <c r="BF2557" s="19">
        <v>0.80170138888888898</v>
      </c>
      <c r="BG2557">
        <v>0.7</v>
      </c>
      <c r="BH2557">
        <v>99.3</v>
      </c>
      <c r="BI2557">
        <v>96</v>
      </c>
      <c r="BJ2557" t="s">
        <v>3100</v>
      </c>
      <c r="BK2557"/>
      <c r="BL2557" s="20">
        <f t="shared" si="39"/>
        <v>19.316666666666755</v>
      </c>
    </row>
    <row r="2558" spans="1:64" s="18" customFormat="1">
      <c r="A2558">
        <v>22100160</v>
      </c>
      <c r="B2558" t="s">
        <v>7</v>
      </c>
      <c r="C2558">
        <v>1</v>
      </c>
      <c r="D2558" t="s">
        <v>16</v>
      </c>
      <c r="E2558" t="s">
        <v>3102</v>
      </c>
      <c r="F2558" s="21">
        <v>44571.762106481481</v>
      </c>
      <c r="G2558" s="21">
        <v>44571.804791666669</v>
      </c>
      <c r="H2558">
        <v>61.5</v>
      </c>
      <c r="I2558">
        <v>64.5</v>
      </c>
      <c r="J2558" s="19">
        <v>0.75846064814814806</v>
      </c>
      <c r="K2558" s="19">
        <v>0.76001157407407405</v>
      </c>
      <c r="L2558" s="19">
        <v>1.5509259259259261E-3</v>
      </c>
      <c r="M2558">
        <v>34</v>
      </c>
      <c r="N2558">
        <v>3</v>
      </c>
      <c r="O2558">
        <v>103.8</v>
      </c>
      <c r="P2558">
        <v>300</v>
      </c>
      <c r="Q2558">
        <v>193.1</v>
      </c>
      <c r="R2558">
        <v>193.2</v>
      </c>
      <c r="S2558" s="19">
        <v>0.78108796296296301</v>
      </c>
      <c r="T2558" s="19">
        <v>0.79861111111111116</v>
      </c>
      <c r="U2558" s="19">
        <v>0.77085648148148145</v>
      </c>
      <c r="V2558">
        <v>1572</v>
      </c>
      <c r="W2558"/>
      <c r="X2558"/>
      <c r="Y2558"/>
      <c r="Z2558">
        <v>227</v>
      </c>
      <c r="AA2558">
        <v>7</v>
      </c>
      <c r="AB2558">
        <v>26</v>
      </c>
      <c r="AC2558">
        <v>62</v>
      </c>
      <c r="AD2558">
        <v>17</v>
      </c>
      <c r="AE2558" s="19">
        <v>0.79783564814814811</v>
      </c>
      <c r="AF2558" s="19">
        <v>0.80216435185185186</v>
      </c>
      <c r="AG2558" s="19">
        <v>4.3287037037037035E-3</v>
      </c>
      <c r="AH2558" s="19">
        <v>2.627314814814815E-3</v>
      </c>
      <c r="AI2558"/>
      <c r="AJ2558">
        <v>10.9</v>
      </c>
      <c r="AK2558"/>
      <c r="AL2558">
        <v>1572</v>
      </c>
      <c r="AM2558">
        <v>1568</v>
      </c>
      <c r="AN2558">
        <v>1581</v>
      </c>
      <c r="AO2558">
        <v>3472</v>
      </c>
      <c r="AP2558">
        <v>10.9</v>
      </c>
      <c r="AQ2558">
        <v>2</v>
      </c>
      <c r="AR2558">
        <v>0</v>
      </c>
      <c r="AS2558">
        <v>3</v>
      </c>
      <c r="AT2558">
        <v>0</v>
      </c>
      <c r="AU2558">
        <v>5</v>
      </c>
      <c r="AV2558">
        <v>0</v>
      </c>
      <c r="AW2558"/>
      <c r="AX2558"/>
      <c r="AY2558">
        <v>1640</v>
      </c>
      <c r="AZ2558" s="19">
        <v>0.75172453703703701</v>
      </c>
      <c r="BA2558">
        <v>0.03</v>
      </c>
      <c r="BB2558">
        <v>913</v>
      </c>
      <c r="BC2558">
        <v>22200155</v>
      </c>
      <c r="BD2558" t="s">
        <v>5450</v>
      </c>
      <c r="BE2558">
        <v>1568</v>
      </c>
      <c r="BF2558" s="19">
        <v>0.80261574074074071</v>
      </c>
      <c r="BG2558">
        <v>2.8</v>
      </c>
      <c r="BH2558">
        <v>167.6</v>
      </c>
      <c r="BI2558">
        <v>26</v>
      </c>
      <c r="BJ2558" t="s">
        <v>3100</v>
      </c>
      <c r="BK2558"/>
      <c r="BL2558" s="20">
        <f t="shared" si="39"/>
        <v>30.350000000000108</v>
      </c>
    </row>
    <row r="2559" spans="1:64" s="18" customFormat="1">
      <c r="A2559">
        <v>22300171</v>
      </c>
      <c r="B2559" t="s">
        <v>7</v>
      </c>
      <c r="C2559">
        <v>1</v>
      </c>
      <c r="D2559" t="s">
        <v>16</v>
      </c>
      <c r="E2559" t="s">
        <v>3097</v>
      </c>
      <c r="F2559" s="21">
        <v>44571.773587962962</v>
      </c>
      <c r="G2559" s="21">
        <v>44571.806805555556</v>
      </c>
      <c r="H2559">
        <v>47.8</v>
      </c>
      <c r="I2559">
        <v>50.5</v>
      </c>
      <c r="J2559" s="19">
        <v>0.77043981481481483</v>
      </c>
      <c r="K2559" s="19">
        <v>0.77174768518518511</v>
      </c>
      <c r="L2559" s="19">
        <v>1.3078703703703705E-3</v>
      </c>
      <c r="M2559">
        <v>39</v>
      </c>
      <c r="N2559">
        <v>2.9</v>
      </c>
      <c r="O2559">
        <v>113.5</v>
      </c>
      <c r="P2559">
        <v>297</v>
      </c>
      <c r="Q2559">
        <v>180.6</v>
      </c>
      <c r="R2559">
        <v>180.6</v>
      </c>
      <c r="S2559" s="19">
        <v>0.77408564814814806</v>
      </c>
      <c r="T2559" s="19">
        <v>0.80680555555555555</v>
      </c>
      <c r="U2559" s="19">
        <v>0.77642361111111102</v>
      </c>
      <c r="V2559">
        <v>1569</v>
      </c>
      <c r="W2559"/>
      <c r="X2559"/>
      <c r="Y2559"/>
      <c r="Z2559">
        <v>34.5</v>
      </c>
      <c r="AA2559">
        <v>14</v>
      </c>
      <c r="AB2559">
        <v>5</v>
      </c>
      <c r="AC2559">
        <v>97.9</v>
      </c>
      <c r="AD2559">
        <v>18</v>
      </c>
      <c r="AE2559" s="19">
        <v>0.80026620370370372</v>
      </c>
      <c r="AF2559" s="19">
        <v>0.80202546296296295</v>
      </c>
      <c r="AG2559" s="19">
        <v>1.7592592592592592E-3</v>
      </c>
      <c r="AH2559" s="19">
        <v>2.9282407407407412E-3</v>
      </c>
      <c r="AI2559"/>
      <c r="AJ2559">
        <v>20.6</v>
      </c>
      <c r="AK2559">
        <v>0.1</v>
      </c>
      <c r="AL2559">
        <v>1569</v>
      </c>
      <c r="AM2559">
        <v>1574</v>
      </c>
      <c r="AN2559">
        <v>1587</v>
      </c>
      <c r="AO2559">
        <v>6607</v>
      </c>
      <c r="AP2559">
        <v>20.6</v>
      </c>
      <c r="AQ2559">
        <v>29</v>
      </c>
      <c r="AR2559">
        <v>0</v>
      </c>
      <c r="AS2559">
        <v>32</v>
      </c>
      <c r="AT2559">
        <v>0</v>
      </c>
      <c r="AU2559">
        <v>61</v>
      </c>
      <c r="AV2559">
        <v>0</v>
      </c>
      <c r="AW2559"/>
      <c r="AX2559"/>
      <c r="AY2559">
        <v>1606</v>
      </c>
      <c r="AZ2559" s="19">
        <v>0.76761574074074079</v>
      </c>
      <c r="BA2559">
        <v>2.5999999999999999E-2</v>
      </c>
      <c r="BB2559">
        <v>1010</v>
      </c>
      <c r="BC2559">
        <v>22400165</v>
      </c>
      <c r="BD2559"/>
      <c r="BE2559">
        <v>1574</v>
      </c>
      <c r="BF2559" s="19">
        <v>0.80430555555555561</v>
      </c>
      <c r="BG2559">
        <v>2.9</v>
      </c>
      <c r="BH2559">
        <v>124.4</v>
      </c>
      <c r="BI2559">
        <v>5</v>
      </c>
      <c r="BJ2559" t="s">
        <v>3100</v>
      </c>
      <c r="BK2559"/>
      <c r="BL2559" s="20">
        <f t="shared" si="39"/>
        <v>3.36666666666666</v>
      </c>
    </row>
    <row r="2560" spans="1:64" s="18" customFormat="1">
      <c r="A2560">
        <v>22200158</v>
      </c>
      <c r="B2560" t="s">
        <v>7</v>
      </c>
      <c r="C2560">
        <v>2</v>
      </c>
      <c r="D2560" t="s">
        <v>19</v>
      </c>
      <c r="E2560" t="s">
        <v>3064</v>
      </c>
      <c r="F2560" s="21">
        <v>44571.781527777777</v>
      </c>
      <c r="G2560" s="21">
        <v>44571.841921296298</v>
      </c>
      <c r="H2560">
        <v>52</v>
      </c>
      <c r="I2560">
        <v>91.8</v>
      </c>
      <c r="J2560" s="19">
        <v>0.77620370370370362</v>
      </c>
      <c r="K2560" s="19">
        <v>0.77815972222222218</v>
      </c>
      <c r="L2560" s="19">
        <v>1.9560185185185184E-3</v>
      </c>
      <c r="M2560">
        <v>52.6</v>
      </c>
      <c r="N2560">
        <v>2.1</v>
      </c>
      <c r="O2560">
        <v>112.9</v>
      </c>
      <c r="P2560">
        <v>300.10000000000002</v>
      </c>
      <c r="Q2560">
        <v>184.1</v>
      </c>
      <c r="R2560">
        <v>185.1</v>
      </c>
      <c r="S2560" s="19">
        <v>0.80601851851851858</v>
      </c>
      <c r="T2560" s="19">
        <v>0.83732638888888899</v>
      </c>
      <c r="U2560" s="19">
        <v>0.81136574074074075</v>
      </c>
      <c r="V2560">
        <v>1551</v>
      </c>
      <c r="W2560" s="19">
        <v>0.80601851851851858</v>
      </c>
      <c r="X2560" s="19">
        <v>0.81136574074074075</v>
      </c>
      <c r="Y2560">
        <v>1551</v>
      </c>
      <c r="Z2560">
        <v>202</v>
      </c>
      <c r="AA2560">
        <v>8</v>
      </c>
      <c r="AB2560">
        <v>60</v>
      </c>
      <c r="AC2560">
        <v>55.1</v>
      </c>
      <c r="AD2560">
        <v>2</v>
      </c>
      <c r="AE2560" s="19">
        <v>0.81528935185185192</v>
      </c>
      <c r="AF2560" s="19">
        <v>0.84081018518518524</v>
      </c>
      <c r="AG2560" s="19">
        <v>2.5520833333333336E-2</v>
      </c>
      <c r="AH2560" s="19">
        <v>1.1111111111111111E-3</v>
      </c>
      <c r="AI2560"/>
      <c r="AJ2560">
        <v>24.1</v>
      </c>
      <c r="AK2560"/>
      <c r="AL2560">
        <v>1551</v>
      </c>
      <c r="AM2560">
        <v>1565</v>
      </c>
      <c r="AN2560">
        <v>1562</v>
      </c>
      <c r="AO2560">
        <v>7890</v>
      </c>
      <c r="AP2560">
        <v>24.1</v>
      </c>
      <c r="AQ2560">
        <v>11</v>
      </c>
      <c r="AR2560">
        <v>0</v>
      </c>
      <c r="AS2560">
        <v>11</v>
      </c>
      <c r="AT2560">
        <v>0</v>
      </c>
      <c r="AU2560">
        <v>22</v>
      </c>
      <c r="AV2560">
        <v>0</v>
      </c>
      <c r="AW2560"/>
      <c r="AX2560"/>
      <c r="AY2560">
        <v>1591</v>
      </c>
      <c r="AZ2560" s="19">
        <v>0.7736574074074074</v>
      </c>
      <c r="BA2560">
        <v>3.1E-2</v>
      </c>
      <c r="BB2560">
        <v>846</v>
      </c>
      <c r="BC2560">
        <v>22400166</v>
      </c>
      <c r="BD2560"/>
      <c r="BE2560">
        <v>1565</v>
      </c>
      <c r="BF2560" s="19">
        <v>0.84075231481481483</v>
      </c>
      <c r="BG2560">
        <v>0.6</v>
      </c>
      <c r="BH2560">
        <v>66.7</v>
      </c>
      <c r="BI2560">
        <v>60</v>
      </c>
      <c r="BJ2560" t="s">
        <v>3100</v>
      </c>
      <c r="BK2560"/>
      <c r="BL2560" s="20">
        <f t="shared" si="39"/>
        <v>40.116666666666809</v>
      </c>
    </row>
    <row r="2561" spans="1:64" s="18" customFormat="1">
      <c r="A2561">
        <v>22400170</v>
      </c>
      <c r="B2561" t="s">
        <v>7</v>
      </c>
      <c r="C2561">
        <v>2</v>
      </c>
      <c r="D2561" t="s">
        <v>19</v>
      </c>
      <c r="E2561" t="s">
        <v>3083</v>
      </c>
      <c r="F2561" s="21">
        <v>44571.805578703701</v>
      </c>
      <c r="G2561" s="21">
        <v>44571.877164351848</v>
      </c>
      <c r="H2561">
        <v>48.8</v>
      </c>
      <c r="I2561">
        <v>114.8</v>
      </c>
      <c r="J2561" s="19">
        <v>0.79630787037037043</v>
      </c>
      <c r="K2561" s="19">
        <v>0.79743055555555553</v>
      </c>
      <c r="L2561" s="19">
        <v>1.1226851851851851E-3</v>
      </c>
      <c r="M2561">
        <v>0.4</v>
      </c>
      <c r="N2561">
        <v>2.4</v>
      </c>
      <c r="O2561">
        <v>117.1</v>
      </c>
      <c r="P2561">
        <v>314.8</v>
      </c>
      <c r="Q2561">
        <v>194.5</v>
      </c>
      <c r="R2561">
        <v>195.3</v>
      </c>
      <c r="S2561" s="19">
        <v>0.84392361111111114</v>
      </c>
      <c r="T2561" s="19">
        <v>0.87454861111111104</v>
      </c>
      <c r="U2561" s="19">
        <v>0.85026620370370365</v>
      </c>
      <c r="V2561">
        <v>1539</v>
      </c>
      <c r="W2561" s="19">
        <v>0.84392361111111114</v>
      </c>
      <c r="X2561" s="19">
        <v>0.85026620370370365</v>
      </c>
      <c r="Y2561">
        <v>1539</v>
      </c>
      <c r="Z2561">
        <v>294.39999999999998</v>
      </c>
      <c r="AA2561">
        <v>24</v>
      </c>
      <c r="AB2561">
        <v>0</v>
      </c>
      <c r="AC2561">
        <v>27.4</v>
      </c>
      <c r="AD2561">
        <v>2</v>
      </c>
      <c r="AE2561" s="19">
        <v>0.85902777777777783</v>
      </c>
      <c r="AF2561" s="19">
        <v>0.8759837962962963</v>
      </c>
      <c r="AG2561" s="19">
        <v>1.695601851851852E-2</v>
      </c>
      <c r="AH2561" s="19">
        <v>1.1805555555555556E-3</v>
      </c>
      <c r="AI2561"/>
      <c r="AJ2561">
        <v>24.9</v>
      </c>
      <c r="AK2561"/>
      <c r="AL2561">
        <v>1539</v>
      </c>
      <c r="AM2561">
        <v>1566</v>
      </c>
      <c r="AN2561">
        <v>1557</v>
      </c>
      <c r="AO2561">
        <v>8070</v>
      </c>
      <c r="AP2561">
        <v>24.9</v>
      </c>
      <c r="AQ2561">
        <v>3</v>
      </c>
      <c r="AR2561">
        <v>0</v>
      </c>
      <c r="AS2561">
        <v>3</v>
      </c>
      <c r="AT2561">
        <v>0</v>
      </c>
      <c r="AU2561">
        <v>6</v>
      </c>
      <c r="AV2561">
        <v>0</v>
      </c>
      <c r="AW2561"/>
      <c r="AX2561"/>
      <c r="AY2561">
        <v>1598</v>
      </c>
      <c r="AZ2561" s="19">
        <v>0.79333333333333333</v>
      </c>
      <c r="BA2561">
        <v>3.7999999999999999E-2</v>
      </c>
      <c r="BB2561">
        <v>694</v>
      </c>
      <c r="BC2561">
        <v>22100158</v>
      </c>
      <c r="BD2561"/>
      <c r="BE2561">
        <v>1566</v>
      </c>
      <c r="BF2561" s="19">
        <v>0.87600694444444438</v>
      </c>
      <c r="BG2561">
        <v>0.7</v>
      </c>
      <c r="BH2561">
        <v>87.4</v>
      </c>
      <c r="BI2561">
        <v>0</v>
      </c>
      <c r="BJ2561" t="s">
        <v>3100</v>
      </c>
      <c r="BK2561"/>
      <c r="BL2561" s="20">
        <f t="shared" si="39"/>
        <v>66.950000000000074</v>
      </c>
    </row>
    <row r="2562" spans="1:64" s="18" customFormat="1">
      <c r="A2562">
        <v>22100161</v>
      </c>
      <c r="B2562" t="s">
        <v>7</v>
      </c>
      <c r="C2562">
        <v>1</v>
      </c>
      <c r="D2562" t="s">
        <v>16</v>
      </c>
      <c r="E2562" t="s">
        <v>3102</v>
      </c>
      <c r="F2562" s="21">
        <v>44571.811331018522</v>
      </c>
      <c r="G2562" s="21">
        <v>44571.833935185183</v>
      </c>
      <c r="H2562">
        <v>32.6</v>
      </c>
      <c r="I2562">
        <v>39.9</v>
      </c>
      <c r="J2562" s="19">
        <v>0.80440972222222218</v>
      </c>
      <c r="K2562" s="19">
        <v>0.80620370370370376</v>
      </c>
      <c r="L2562" s="19">
        <v>1.7939814814814815E-3</v>
      </c>
      <c r="M2562">
        <v>37.4</v>
      </c>
      <c r="N2562">
        <v>2.7</v>
      </c>
      <c r="O2562">
        <v>107.6</v>
      </c>
      <c r="P2562">
        <v>304.10000000000002</v>
      </c>
      <c r="Q2562">
        <v>193.7</v>
      </c>
      <c r="R2562">
        <v>193.8</v>
      </c>
      <c r="S2562" s="19">
        <v>0.80883101851851846</v>
      </c>
      <c r="T2562" s="19">
        <v>0.83103009259259253</v>
      </c>
      <c r="U2562" s="19">
        <v>0.81065972222222227</v>
      </c>
      <c r="V2562">
        <v>1589</v>
      </c>
      <c r="W2562"/>
      <c r="X2562"/>
      <c r="Y2562"/>
      <c r="Z2562">
        <v>0</v>
      </c>
      <c r="AA2562">
        <v>4</v>
      </c>
      <c r="AB2562">
        <v>27</v>
      </c>
      <c r="AC2562">
        <v>79.5</v>
      </c>
      <c r="AD2562">
        <v>18</v>
      </c>
      <c r="AE2562" s="19">
        <v>0.82857638888888896</v>
      </c>
      <c r="AF2562" s="19">
        <v>0.83325231481481488</v>
      </c>
      <c r="AG2562" s="19">
        <v>4.6759259259259263E-3</v>
      </c>
      <c r="AH2562" s="19">
        <v>6.8287037037037025E-4</v>
      </c>
      <c r="AI2562"/>
      <c r="AJ2562">
        <v>11.3</v>
      </c>
      <c r="AK2562"/>
      <c r="AL2562">
        <v>1589</v>
      </c>
      <c r="AM2562">
        <v>1571</v>
      </c>
      <c r="AN2562">
        <v>1578</v>
      </c>
      <c r="AO2562">
        <v>3627</v>
      </c>
      <c r="AP2562">
        <v>11.3</v>
      </c>
      <c r="AQ2562">
        <v>33</v>
      </c>
      <c r="AR2562">
        <v>0</v>
      </c>
      <c r="AS2562">
        <v>33</v>
      </c>
      <c r="AT2562">
        <v>0</v>
      </c>
      <c r="AU2562">
        <v>66</v>
      </c>
      <c r="AV2562">
        <v>0</v>
      </c>
      <c r="AW2562"/>
      <c r="AX2562"/>
      <c r="AY2562">
        <v>1619</v>
      </c>
      <c r="AZ2562" s="19">
        <v>0.80322916666666666</v>
      </c>
      <c r="BA2562">
        <v>0.03</v>
      </c>
      <c r="BB2562">
        <v>905</v>
      </c>
      <c r="BC2562">
        <v>22200156</v>
      </c>
      <c r="BD2562" t="s">
        <v>5450</v>
      </c>
      <c r="BE2562">
        <v>1571</v>
      </c>
      <c r="BF2562" s="19">
        <v>0.83385416666666667</v>
      </c>
      <c r="BG2562">
        <v>3.3</v>
      </c>
      <c r="BH2562">
        <v>234.3</v>
      </c>
      <c r="BI2562">
        <v>27</v>
      </c>
      <c r="BJ2562" t="s">
        <v>3100</v>
      </c>
      <c r="BK2562"/>
      <c r="BL2562" s="20">
        <f t="shared" si="39"/>
        <v>3.7833333333331787</v>
      </c>
    </row>
    <row r="2563" spans="1:64" s="18" customFormat="1">
      <c r="A2563">
        <v>22300172</v>
      </c>
      <c r="B2563" t="s">
        <v>7</v>
      </c>
      <c r="C2563">
        <v>1</v>
      </c>
      <c r="D2563" t="s">
        <v>16</v>
      </c>
      <c r="E2563" t="s">
        <v>3097</v>
      </c>
      <c r="F2563" s="21">
        <v>44571.818599537037</v>
      </c>
      <c r="G2563" s="21">
        <v>44571.845810185187</v>
      </c>
      <c r="H2563">
        <v>39.200000000000003</v>
      </c>
      <c r="I2563">
        <v>39.9</v>
      </c>
      <c r="J2563" s="19">
        <v>0.81652777777777785</v>
      </c>
      <c r="K2563" s="19">
        <v>0.8181250000000001</v>
      </c>
      <c r="L2563" s="19">
        <v>1.5972222222222221E-3</v>
      </c>
      <c r="M2563">
        <v>35</v>
      </c>
      <c r="N2563">
        <v>2.7</v>
      </c>
      <c r="O2563">
        <v>104.2</v>
      </c>
      <c r="P2563">
        <v>295.7</v>
      </c>
      <c r="Q2563">
        <v>188.9</v>
      </c>
      <c r="R2563">
        <v>188.9</v>
      </c>
      <c r="S2563" s="19">
        <v>0.82050925925925933</v>
      </c>
      <c r="T2563" s="19">
        <v>0.84148148148148139</v>
      </c>
      <c r="U2563" s="19">
        <v>0.82388888888888889</v>
      </c>
      <c r="V2563">
        <v>1597</v>
      </c>
      <c r="W2563"/>
      <c r="X2563"/>
      <c r="Y2563"/>
      <c r="Z2563">
        <v>0</v>
      </c>
      <c r="AA2563">
        <v>9</v>
      </c>
      <c r="AB2563">
        <v>108</v>
      </c>
      <c r="AC2563">
        <v>94.7</v>
      </c>
      <c r="AD2563">
        <v>19</v>
      </c>
      <c r="AE2563" s="19">
        <v>0.84012731481481484</v>
      </c>
      <c r="AF2563" s="19">
        <v>0.84337962962962953</v>
      </c>
      <c r="AG2563" s="19">
        <v>3.2523148148148151E-3</v>
      </c>
      <c r="AH2563" s="19">
        <v>2.4305555555555556E-3</v>
      </c>
      <c r="AI2563"/>
      <c r="AJ2563">
        <v>13.2</v>
      </c>
      <c r="AK2563"/>
      <c r="AL2563">
        <v>1597</v>
      </c>
      <c r="AM2563">
        <v>1577</v>
      </c>
      <c r="AN2563">
        <v>1584</v>
      </c>
      <c r="AO2563">
        <v>4401</v>
      </c>
      <c r="AP2563">
        <v>13.2</v>
      </c>
      <c r="AQ2563">
        <v>43</v>
      </c>
      <c r="AR2563">
        <v>0</v>
      </c>
      <c r="AS2563">
        <v>48</v>
      </c>
      <c r="AT2563">
        <v>0</v>
      </c>
      <c r="AU2563">
        <v>91</v>
      </c>
      <c r="AV2563">
        <v>0</v>
      </c>
      <c r="AW2563"/>
      <c r="AX2563"/>
      <c r="AY2563">
        <v>1599</v>
      </c>
      <c r="AZ2563" s="19">
        <v>0.8152314814814815</v>
      </c>
      <c r="BA2563">
        <v>2.4E-2</v>
      </c>
      <c r="BB2563">
        <v>1080</v>
      </c>
      <c r="BC2563">
        <v>22400167</v>
      </c>
      <c r="BD2563" t="s">
        <v>5450</v>
      </c>
      <c r="BE2563">
        <v>1577</v>
      </c>
      <c r="BF2563" s="19">
        <v>0.84384259259259264</v>
      </c>
      <c r="BG2563">
        <v>3</v>
      </c>
      <c r="BH2563">
        <v>150.19999999999999</v>
      </c>
      <c r="BI2563">
        <v>108</v>
      </c>
      <c r="BJ2563" t="s">
        <v>3100</v>
      </c>
      <c r="BK2563"/>
      <c r="BL2563" s="20">
        <f t="shared" si="39"/>
        <v>3.4333333333332838</v>
      </c>
    </row>
    <row r="2564" spans="1:64" s="18" customFormat="1">
      <c r="A2564">
        <v>22200159</v>
      </c>
      <c r="B2564" t="s">
        <v>7</v>
      </c>
      <c r="C2564">
        <v>2</v>
      </c>
      <c r="D2564" t="s">
        <v>19</v>
      </c>
      <c r="E2564" t="s">
        <v>3064</v>
      </c>
      <c r="F2564" s="21">
        <v>44571.839259259257</v>
      </c>
      <c r="G2564" s="21">
        <v>44571.916504629633</v>
      </c>
      <c r="H2564">
        <v>77.599999999999994</v>
      </c>
      <c r="I2564">
        <v>127.2</v>
      </c>
      <c r="J2564" s="19">
        <v>0.82596064814814818</v>
      </c>
      <c r="K2564" s="19">
        <v>0.82820601851851849</v>
      </c>
      <c r="L2564" s="19">
        <v>2.2453703703703702E-3</v>
      </c>
      <c r="M2564">
        <v>70.400000000000006</v>
      </c>
      <c r="N2564">
        <v>1.8</v>
      </c>
      <c r="O2564">
        <v>112.4</v>
      </c>
      <c r="P2564">
        <v>297.60000000000002</v>
      </c>
      <c r="Q2564">
        <v>182.8</v>
      </c>
      <c r="R2564">
        <v>183.5</v>
      </c>
      <c r="S2564" s="19">
        <v>0.83755787037037033</v>
      </c>
      <c r="T2564" s="19">
        <v>0.91292824074074075</v>
      </c>
      <c r="U2564" s="19">
        <v>0.84842592592592592</v>
      </c>
      <c r="V2564">
        <v>1580</v>
      </c>
      <c r="W2564" s="19">
        <v>0.88003472222222223</v>
      </c>
      <c r="X2564" s="19">
        <v>0.88186342592592604</v>
      </c>
      <c r="Y2564">
        <v>1544</v>
      </c>
      <c r="Z2564">
        <v>0</v>
      </c>
      <c r="AA2564">
        <v>17</v>
      </c>
      <c r="AB2564">
        <v>1</v>
      </c>
      <c r="AC2564">
        <v>60.2</v>
      </c>
      <c r="AD2564">
        <v>3</v>
      </c>
      <c r="AE2564" s="19">
        <v>0.88178240740740732</v>
      </c>
      <c r="AF2564" s="19">
        <v>0.91517361111111117</v>
      </c>
      <c r="AG2564" s="19">
        <v>3.3391203703703708E-2</v>
      </c>
      <c r="AH2564" s="19">
        <v>1.3310185185185185E-3</v>
      </c>
      <c r="AI2564"/>
      <c r="AJ2564">
        <v>34.4</v>
      </c>
      <c r="AK2564"/>
      <c r="AL2564">
        <v>1580</v>
      </c>
      <c r="AM2564">
        <v>1570</v>
      </c>
      <c r="AN2564">
        <v>1565</v>
      </c>
      <c r="AO2564">
        <v>10854</v>
      </c>
      <c r="AP2564">
        <v>34.4</v>
      </c>
      <c r="AQ2564">
        <v>25</v>
      </c>
      <c r="AR2564">
        <v>0</v>
      </c>
      <c r="AS2564">
        <v>25</v>
      </c>
      <c r="AT2564">
        <v>0</v>
      </c>
      <c r="AU2564">
        <v>50</v>
      </c>
      <c r="AV2564">
        <v>0</v>
      </c>
      <c r="AW2564"/>
      <c r="AX2564"/>
      <c r="AY2564">
        <v>1604</v>
      </c>
      <c r="AZ2564" s="19">
        <v>0.823125</v>
      </c>
      <c r="BA2564">
        <v>0.04</v>
      </c>
      <c r="BB2564">
        <v>664</v>
      </c>
      <c r="BC2564">
        <v>22100159</v>
      </c>
      <c r="BD2564" t="s">
        <v>5450</v>
      </c>
      <c r="BE2564">
        <v>1570</v>
      </c>
      <c r="BF2564" s="19">
        <v>0.91517361111111117</v>
      </c>
      <c r="BG2564">
        <v>1.1000000000000001</v>
      </c>
      <c r="BH2564">
        <v>132.30000000000001</v>
      </c>
      <c r="BI2564">
        <v>1</v>
      </c>
      <c r="BJ2564" t="s">
        <v>3100</v>
      </c>
      <c r="BK2564"/>
      <c r="BL2564" s="20">
        <f t="shared" ref="BL2564:BL2627" si="40">IF(S2564&lt;K2564,1440+(S2564-K2564)*24*60,(S2564-K2564)*24*60)</f>
        <v>13.46666666666664</v>
      </c>
    </row>
    <row r="2565" spans="1:64" s="18" customFormat="1">
      <c r="A2565">
        <v>22400171</v>
      </c>
      <c r="B2565" t="s">
        <v>3</v>
      </c>
      <c r="C2565">
        <v>2</v>
      </c>
      <c r="D2565" t="s">
        <v>19</v>
      </c>
      <c r="E2565" t="s">
        <v>3083</v>
      </c>
      <c r="F2565" s="21">
        <v>44571.847905092596</v>
      </c>
      <c r="G2565" s="21">
        <v>44571.959652777776</v>
      </c>
      <c r="H2565">
        <v>58.7</v>
      </c>
      <c r="I2565">
        <v>178.2</v>
      </c>
      <c r="J2565" s="19">
        <v>0.83482638888888883</v>
      </c>
      <c r="K2565" s="19">
        <v>0.83586805555555566</v>
      </c>
      <c r="L2565" s="19">
        <v>1.0416666666666667E-3</v>
      </c>
      <c r="M2565">
        <v>69.7</v>
      </c>
      <c r="N2565">
        <v>2.9</v>
      </c>
      <c r="O2565">
        <v>103.9</v>
      </c>
      <c r="P2565">
        <v>298.7</v>
      </c>
      <c r="Q2565">
        <v>189.7</v>
      </c>
      <c r="R2565">
        <v>191.9</v>
      </c>
      <c r="S2565" s="19">
        <v>0.84655092592592596</v>
      </c>
      <c r="T2565" s="19">
        <v>0.95780092592592592</v>
      </c>
      <c r="U2565" s="19">
        <v>0.84912037037037036</v>
      </c>
      <c r="V2565">
        <v>1595</v>
      </c>
      <c r="W2565" s="19">
        <v>0.93026620370370372</v>
      </c>
      <c r="X2565" s="19">
        <v>0.93412037037037043</v>
      </c>
      <c r="Y2565">
        <v>1560</v>
      </c>
      <c r="Z2565">
        <v>0</v>
      </c>
      <c r="AA2565">
        <v>16</v>
      </c>
      <c r="AB2565">
        <v>84</v>
      </c>
      <c r="AC2565">
        <v>21.2</v>
      </c>
      <c r="AD2565">
        <v>20</v>
      </c>
      <c r="AE2565" s="19">
        <v>0.93711805555555561</v>
      </c>
      <c r="AF2565" s="19">
        <v>0.95878472222222222</v>
      </c>
      <c r="AG2565" s="19">
        <v>2.1666666666666667E-2</v>
      </c>
      <c r="AH2565" s="19">
        <v>8.6805555555555551E-4</v>
      </c>
      <c r="AI2565"/>
      <c r="AJ2565">
        <v>30.4</v>
      </c>
      <c r="AK2565"/>
      <c r="AL2565">
        <v>1595</v>
      </c>
      <c r="AM2565">
        <v>1576</v>
      </c>
      <c r="AN2565">
        <v>1558</v>
      </c>
      <c r="AO2565">
        <v>9688</v>
      </c>
      <c r="AP2565">
        <v>30.4</v>
      </c>
      <c r="AQ2565">
        <v>4</v>
      </c>
      <c r="AR2565">
        <v>0</v>
      </c>
      <c r="AS2565">
        <v>3</v>
      </c>
      <c r="AT2565">
        <v>0</v>
      </c>
      <c r="AU2565">
        <v>7</v>
      </c>
      <c r="AV2565">
        <v>0</v>
      </c>
      <c r="AW2565"/>
      <c r="AX2565"/>
      <c r="AY2565">
        <v>1595</v>
      </c>
      <c r="AZ2565" s="19">
        <v>0.84912037037037036</v>
      </c>
      <c r="BA2565">
        <v>0.04</v>
      </c>
      <c r="BB2565">
        <v>629</v>
      </c>
      <c r="BC2565">
        <v>22200157</v>
      </c>
      <c r="BD2565" t="s">
        <v>3054</v>
      </c>
      <c r="BE2565">
        <v>1576</v>
      </c>
      <c r="BF2565" s="19">
        <v>0.95887731481481486</v>
      </c>
      <c r="BG2565">
        <v>2.8</v>
      </c>
      <c r="BH2565">
        <v>99.3</v>
      </c>
      <c r="BI2565">
        <v>84</v>
      </c>
      <c r="BJ2565" t="s">
        <v>3055</v>
      </c>
      <c r="BK2565"/>
      <c r="BL2565" s="20">
        <f t="shared" si="40"/>
        <v>15.383333333333233</v>
      </c>
    </row>
    <row r="2566" spans="1:64" s="18" customFormat="1">
      <c r="A2566">
        <v>22100162</v>
      </c>
      <c r="B2566" t="s">
        <v>7</v>
      </c>
      <c r="C2566">
        <v>1</v>
      </c>
      <c r="D2566" t="s">
        <v>42</v>
      </c>
      <c r="E2566" t="s">
        <v>3102</v>
      </c>
      <c r="F2566" s="21">
        <v>44571.851921296293</v>
      </c>
      <c r="G2566" s="21">
        <v>44571.906597222223</v>
      </c>
      <c r="H2566">
        <v>78.7</v>
      </c>
      <c r="I2566">
        <v>80.900000000000006</v>
      </c>
      <c r="J2566" s="19">
        <v>0.84894675925925922</v>
      </c>
      <c r="K2566" s="19">
        <v>0.85041666666666671</v>
      </c>
      <c r="L2566" s="19">
        <v>1.4699074074074074E-3</v>
      </c>
      <c r="M2566">
        <v>61.6</v>
      </c>
      <c r="N2566">
        <v>4.3</v>
      </c>
      <c r="O2566">
        <v>104.4</v>
      </c>
      <c r="P2566">
        <v>312</v>
      </c>
      <c r="Q2566">
        <v>205.9</v>
      </c>
      <c r="R2566">
        <v>206.2</v>
      </c>
      <c r="S2566" s="19">
        <v>0.85283564814814816</v>
      </c>
      <c r="T2566" s="19">
        <v>0.8976736111111111</v>
      </c>
      <c r="U2566" s="19">
        <v>0.85638888888888898</v>
      </c>
      <c r="V2566">
        <v>1657</v>
      </c>
      <c r="W2566"/>
      <c r="X2566"/>
      <c r="Y2566"/>
      <c r="Z2566">
        <v>0</v>
      </c>
      <c r="AA2566">
        <v>18</v>
      </c>
      <c r="AB2566">
        <v>68</v>
      </c>
      <c r="AC2566">
        <v>248.9</v>
      </c>
      <c r="AD2566">
        <v>17</v>
      </c>
      <c r="AE2566" s="19">
        <v>0.89666666666666661</v>
      </c>
      <c r="AF2566" s="19">
        <v>0.90020833333333339</v>
      </c>
      <c r="AG2566" s="19">
        <v>3.5416666666666665E-3</v>
      </c>
      <c r="AH2566" s="19">
        <v>6.3888888888888884E-3</v>
      </c>
      <c r="AI2566"/>
      <c r="AJ2566">
        <v>8.9</v>
      </c>
      <c r="AK2566"/>
      <c r="AL2566">
        <v>1657</v>
      </c>
      <c r="AM2566">
        <v>1581</v>
      </c>
      <c r="AN2566">
        <v>1668</v>
      </c>
      <c r="AO2566">
        <v>2796</v>
      </c>
      <c r="AP2566">
        <v>8.9</v>
      </c>
      <c r="AQ2566">
        <v>38</v>
      </c>
      <c r="AR2566">
        <v>0</v>
      </c>
      <c r="AS2566">
        <v>39</v>
      </c>
      <c r="AT2566">
        <v>0</v>
      </c>
      <c r="AU2566">
        <v>77</v>
      </c>
      <c r="AV2566">
        <v>0</v>
      </c>
      <c r="AW2566"/>
      <c r="AX2566"/>
      <c r="AY2566">
        <v>1674</v>
      </c>
      <c r="AZ2566" s="19">
        <v>0.84454861111111112</v>
      </c>
      <c r="BA2566">
        <v>2.4E-2</v>
      </c>
      <c r="BB2566">
        <v>1191</v>
      </c>
      <c r="BC2566">
        <v>22300167</v>
      </c>
      <c r="BD2566" t="s">
        <v>5450</v>
      </c>
      <c r="BE2566">
        <v>1581</v>
      </c>
      <c r="BF2566" s="19">
        <v>0.90486111111111101</v>
      </c>
      <c r="BG2566">
        <v>4.5999999999999996</v>
      </c>
      <c r="BH2566">
        <v>577.5</v>
      </c>
      <c r="BI2566">
        <v>68</v>
      </c>
      <c r="BJ2566" t="s">
        <v>3100</v>
      </c>
      <c r="BK2566"/>
      <c r="BL2566" s="20">
        <f t="shared" si="40"/>
        <v>3.4833333333332916</v>
      </c>
    </row>
    <row r="2567" spans="1:64" s="18" customFormat="1">
      <c r="A2567">
        <v>22300173</v>
      </c>
      <c r="B2567" t="s">
        <v>7</v>
      </c>
      <c r="C2567">
        <v>1</v>
      </c>
      <c r="D2567" t="s">
        <v>42</v>
      </c>
      <c r="E2567" t="s">
        <v>3097</v>
      </c>
      <c r="F2567" s="21">
        <v>44571.858888888892</v>
      </c>
      <c r="G2567" s="21">
        <v>44571.914641203701</v>
      </c>
      <c r="H2567">
        <v>80.3</v>
      </c>
      <c r="I2567">
        <v>81.3</v>
      </c>
      <c r="J2567" s="19">
        <v>0.85583333333333333</v>
      </c>
      <c r="K2567" s="19">
        <v>0.85818287037037033</v>
      </c>
      <c r="L2567" s="19">
        <v>2.3495370370370371E-3</v>
      </c>
      <c r="M2567">
        <v>48.5</v>
      </c>
      <c r="N2567">
        <v>2.6</v>
      </c>
      <c r="O2567">
        <v>105.2</v>
      </c>
      <c r="P2567">
        <v>299.60000000000002</v>
      </c>
      <c r="Q2567">
        <v>189.8</v>
      </c>
      <c r="R2567">
        <v>190</v>
      </c>
      <c r="S2567" s="19">
        <v>0.8759837962962963</v>
      </c>
      <c r="T2567" s="19">
        <v>0.90587962962962953</v>
      </c>
      <c r="U2567" s="19">
        <v>0.88107638888888884</v>
      </c>
      <c r="V2567">
        <v>1590</v>
      </c>
      <c r="W2567"/>
      <c r="X2567"/>
      <c r="Y2567"/>
      <c r="Z2567">
        <v>0</v>
      </c>
      <c r="AA2567">
        <v>20</v>
      </c>
      <c r="AB2567">
        <v>97</v>
      </c>
      <c r="AC2567">
        <v>118.2</v>
      </c>
      <c r="AD2567">
        <v>19</v>
      </c>
      <c r="AE2567" s="19">
        <v>0.90355324074074073</v>
      </c>
      <c r="AF2567" s="19">
        <v>0.9084606481481482</v>
      </c>
      <c r="AG2567" s="19">
        <v>4.9074074074074072E-3</v>
      </c>
      <c r="AH2567" s="19">
        <v>4.0509259259259257E-3</v>
      </c>
      <c r="AI2567"/>
      <c r="AJ2567">
        <v>20.2</v>
      </c>
      <c r="AK2567"/>
      <c r="AL2567">
        <v>1590</v>
      </c>
      <c r="AM2567">
        <v>1592</v>
      </c>
      <c r="AN2567">
        <v>1561</v>
      </c>
      <c r="AO2567">
        <v>6727</v>
      </c>
      <c r="AP2567">
        <v>20.2</v>
      </c>
      <c r="AQ2567">
        <v>10</v>
      </c>
      <c r="AR2567">
        <v>0</v>
      </c>
      <c r="AS2567">
        <v>14</v>
      </c>
      <c r="AT2567">
        <v>0</v>
      </c>
      <c r="AU2567">
        <v>24</v>
      </c>
      <c r="AV2567">
        <v>0</v>
      </c>
      <c r="AW2567"/>
      <c r="AX2567"/>
      <c r="AY2567">
        <v>1634</v>
      </c>
      <c r="AZ2567" s="19">
        <v>0.85373842592592597</v>
      </c>
      <c r="BA2567">
        <v>2.4E-2</v>
      </c>
      <c r="BB2567">
        <v>1150</v>
      </c>
      <c r="BC2567">
        <v>22300169</v>
      </c>
      <c r="BD2567" t="s">
        <v>3054</v>
      </c>
      <c r="BE2567">
        <v>1592</v>
      </c>
      <c r="BF2567" s="19">
        <v>0.90858796296296296</v>
      </c>
      <c r="BG2567">
        <v>3.6</v>
      </c>
      <c r="BH2567">
        <v>265.3</v>
      </c>
      <c r="BI2567">
        <v>97</v>
      </c>
      <c r="BJ2567" t="s">
        <v>3100</v>
      </c>
      <c r="BK2567" t="s">
        <v>5484</v>
      </c>
      <c r="BL2567" s="20">
        <f t="shared" si="40"/>
        <v>25.633333333333397</v>
      </c>
    </row>
    <row r="2568" spans="1:64" s="18" customFormat="1">
      <c r="A2568">
        <v>22400172</v>
      </c>
      <c r="B2568" t="s">
        <v>3</v>
      </c>
      <c r="C2568">
        <v>2</v>
      </c>
      <c r="D2568" t="s">
        <v>19</v>
      </c>
      <c r="E2568" t="s">
        <v>3083</v>
      </c>
      <c r="F2568" s="21">
        <v>44571.909097222226</v>
      </c>
      <c r="G2568" s="21">
        <v>44571.992581018516</v>
      </c>
      <c r="H2568">
        <v>42.6</v>
      </c>
      <c r="I2568">
        <v>173.7</v>
      </c>
      <c r="J2568" s="19">
        <v>0.87087962962962961</v>
      </c>
      <c r="K2568" s="19">
        <v>0.87195601851851856</v>
      </c>
      <c r="L2568" s="19">
        <v>1.0763888888888889E-3</v>
      </c>
      <c r="M2568">
        <v>0.4</v>
      </c>
      <c r="N2568">
        <v>1.4</v>
      </c>
      <c r="O2568">
        <v>106.7</v>
      </c>
      <c r="P2568">
        <v>300.2</v>
      </c>
      <c r="Q2568">
        <v>191.5</v>
      </c>
      <c r="R2568">
        <v>192.1</v>
      </c>
      <c r="S2568" s="19">
        <v>0.96325231481481488</v>
      </c>
      <c r="T2568" s="19">
        <v>0.9906018518518519</v>
      </c>
      <c r="U2568" s="19">
        <v>0.96938657407407414</v>
      </c>
      <c r="V2568">
        <v>1543</v>
      </c>
      <c r="W2568" s="19">
        <v>0.96325231481481488</v>
      </c>
      <c r="X2568" s="19">
        <v>0.96938657407407414</v>
      </c>
      <c r="Y2568">
        <v>1543</v>
      </c>
      <c r="Z2568">
        <v>294.10000000000002</v>
      </c>
      <c r="AA2568">
        <v>23</v>
      </c>
      <c r="AB2568">
        <v>0</v>
      </c>
      <c r="AC2568">
        <v>195.5</v>
      </c>
      <c r="AD2568">
        <v>1</v>
      </c>
      <c r="AE2568" s="19">
        <v>0.96962962962962962</v>
      </c>
      <c r="AF2568" s="19">
        <v>0.99174768518518519</v>
      </c>
      <c r="AG2568" s="19">
        <v>2.2118055555555557E-2</v>
      </c>
      <c r="AH2568" s="19">
        <v>8.3333333333333339E-4</v>
      </c>
      <c r="AI2568"/>
      <c r="AJ2568">
        <v>28.5</v>
      </c>
      <c r="AK2568"/>
      <c r="AL2568">
        <v>1543</v>
      </c>
      <c r="AM2568">
        <v>1567</v>
      </c>
      <c r="AN2568">
        <v>1608</v>
      </c>
      <c r="AO2568">
        <v>9160</v>
      </c>
      <c r="AP2568">
        <v>28.5</v>
      </c>
      <c r="AQ2568">
        <v>20</v>
      </c>
      <c r="AR2568">
        <v>0</v>
      </c>
      <c r="AS2568">
        <v>19</v>
      </c>
      <c r="AT2568">
        <v>0</v>
      </c>
      <c r="AU2568">
        <v>40</v>
      </c>
      <c r="AV2568">
        <v>0</v>
      </c>
      <c r="AW2568"/>
      <c r="AX2568"/>
      <c r="AY2568">
        <v>1586</v>
      </c>
      <c r="AZ2568" s="19">
        <v>0.86789351851851848</v>
      </c>
      <c r="BA2568">
        <v>4.1000000000000002E-2</v>
      </c>
      <c r="BB2568">
        <v>640</v>
      </c>
      <c r="BC2568">
        <v>22400168</v>
      </c>
      <c r="BD2568"/>
      <c r="BE2568">
        <v>1567</v>
      </c>
      <c r="BF2568" s="19">
        <v>0.99167824074074085</v>
      </c>
      <c r="BG2568">
        <v>0.1</v>
      </c>
      <c r="BH2568"/>
      <c r="BI2568">
        <v>0</v>
      </c>
      <c r="BJ2568" t="s">
        <v>3055</v>
      </c>
      <c r="BK2568"/>
      <c r="BL2568" s="20">
        <f t="shared" si="40"/>
        <v>131.4666666666667</v>
      </c>
    </row>
    <row r="2569" spans="1:64" s="18" customFormat="1">
      <c r="A2569">
        <v>22200160</v>
      </c>
      <c r="B2569" t="s">
        <v>3</v>
      </c>
      <c r="C2569">
        <v>3</v>
      </c>
      <c r="D2569" t="s">
        <v>42</v>
      </c>
      <c r="E2569" t="s">
        <v>5485</v>
      </c>
      <c r="F2569" s="21">
        <v>44571.879976851851</v>
      </c>
      <c r="G2569" s="21">
        <v>44571.950902777775</v>
      </c>
      <c r="H2569">
        <v>75.5</v>
      </c>
      <c r="I2569">
        <v>104.2</v>
      </c>
      <c r="J2569" s="19">
        <v>0.87627314814814816</v>
      </c>
      <c r="K2569" s="19">
        <v>0.87857638888888889</v>
      </c>
      <c r="L2569" s="19">
        <v>2.3032407407407407E-3</v>
      </c>
      <c r="M2569">
        <v>9</v>
      </c>
      <c r="N2569">
        <v>2.4</v>
      </c>
      <c r="O2569">
        <v>103.8</v>
      </c>
      <c r="P2569">
        <v>298.39999999999998</v>
      </c>
      <c r="Q2569">
        <v>192</v>
      </c>
      <c r="R2569">
        <v>192.2</v>
      </c>
      <c r="S2569" s="19">
        <v>0.88094907407407408</v>
      </c>
      <c r="T2569" s="19">
        <v>0.94603009259259263</v>
      </c>
      <c r="U2569" s="19">
        <v>0.88256944444444452</v>
      </c>
      <c r="V2569">
        <v>1580</v>
      </c>
      <c r="W2569" s="19">
        <v>0.91738425925925926</v>
      </c>
      <c r="X2569"/>
      <c r="Y2569"/>
      <c r="Z2569">
        <v>206</v>
      </c>
      <c r="AA2569">
        <v>6</v>
      </c>
      <c r="AB2569">
        <v>96</v>
      </c>
      <c r="AC2569">
        <v>15.2</v>
      </c>
      <c r="AD2569">
        <v>17</v>
      </c>
      <c r="AE2569" s="19">
        <v>0.93879629629629635</v>
      </c>
      <c r="AF2569" s="19">
        <v>0.94856481481481481</v>
      </c>
      <c r="AG2569" s="19">
        <v>9.7685185185185184E-3</v>
      </c>
      <c r="AH2569" s="19">
        <v>2.3379629629629631E-3</v>
      </c>
      <c r="AI2569"/>
      <c r="AJ2569">
        <v>12.5</v>
      </c>
      <c r="AK2569"/>
      <c r="AL2569">
        <v>1580</v>
      </c>
      <c r="AM2569">
        <v>1569</v>
      </c>
      <c r="AN2569">
        <v>1559</v>
      </c>
      <c r="AO2569">
        <v>3989</v>
      </c>
      <c r="AP2569">
        <v>12.5</v>
      </c>
      <c r="AQ2569">
        <v>33</v>
      </c>
      <c r="AR2569">
        <v>0</v>
      </c>
      <c r="AS2569">
        <v>20</v>
      </c>
      <c r="AT2569">
        <v>0</v>
      </c>
      <c r="AU2569">
        <v>52</v>
      </c>
      <c r="AV2569">
        <v>0</v>
      </c>
      <c r="AW2569"/>
      <c r="AX2569"/>
      <c r="AY2569">
        <v>1576</v>
      </c>
      <c r="AZ2569" s="19">
        <v>0.87269675925925927</v>
      </c>
      <c r="BA2569">
        <v>3.2000000000000001E-2</v>
      </c>
      <c r="BB2569">
        <v>794</v>
      </c>
      <c r="BC2569">
        <v>22400169</v>
      </c>
      <c r="BD2569"/>
      <c r="BE2569">
        <v>1569</v>
      </c>
      <c r="BF2569" s="19">
        <v>0.94853009259259258</v>
      </c>
      <c r="BG2569">
        <v>3.1</v>
      </c>
      <c r="BH2569">
        <v>216.2</v>
      </c>
      <c r="BI2569">
        <v>96</v>
      </c>
      <c r="BJ2569" t="s">
        <v>3055</v>
      </c>
      <c r="BK2569"/>
      <c r="BL2569" s="20">
        <f t="shared" si="40"/>
        <v>3.4166666666666679</v>
      </c>
    </row>
    <row r="2570" spans="1:64" s="18" customFormat="1">
      <c r="A2570">
        <v>22100163</v>
      </c>
      <c r="B2570" t="s">
        <v>3</v>
      </c>
      <c r="C2570">
        <v>2</v>
      </c>
      <c r="D2570" t="s">
        <v>42</v>
      </c>
      <c r="E2570" t="s">
        <v>3114</v>
      </c>
      <c r="F2570" s="21">
        <v>44571.909687500003</v>
      </c>
      <c r="G2570" s="21">
        <v>44571.954004629632</v>
      </c>
      <c r="H2570">
        <v>61.1</v>
      </c>
      <c r="I2570">
        <v>69.400000000000006</v>
      </c>
      <c r="J2570" s="19">
        <v>0.90427083333333336</v>
      </c>
      <c r="K2570" s="19">
        <v>0.905787037037037</v>
      </c>
      <c r="L2570" s="19">
        <v>1.5162037037037036E-3</v>
      </c>
      <c r="M2570">
        <v>56.5</v>
      </c>
      <c r="N2570">
        <v>2.5</v>
      </c>
      <c r="O2570">
        <v>108.4</v>
      </c>
      <c r="P2570">
        <v>291.39999999999998</v>
      </c>
      <c r="Q2570">
        <v>180.3</v>
      </c>
      <c r="R2570">
        <v>180.4</v>
      </c>
      <c r="S2570" s="19">
        <v>0.9080555555555555</v>
      </c>
      <c r="T2570" s="19">
        <v>0.951238425925926</v>
      </c>
      <c r="U2570" s="19">
        <v>0.90927083333333336</v>
      </c>
      <c r="V2570">
        <v>1583</v>
      </c>
      <c r="W2570" s="19">
        <v>0.94474537037037043</v>
      </c>
      <c r="X2570" s="19">
        <v>0.94355324074074076</v>
      </c>
      <c r="Y2570">
        <v>1586</v>
      </c>
      <c r="Z2570">
        <v>0</v>
      </c>
      <c r="AA2570">
        <v>5</v>
      </c>
      <c r="AB2570">
        <v>23</v>
      </c>
      <c r="AC2570">
        <v>349.4</v>
      </c>
      <c r="AD2570">
        <v>17</v>
      </c>
      <c r="AE2570" s="19">
        <v>0.9450925925925926</v>
      </c>
      <c r="AF2570" s="19">
        <v>0.94891203703703697</v>
      </c>
      <c r="AG2570" s="19">
        <v>3.8194444444444443E-3</v>
      </c>
      <c r="AH2570" s="19">
        <v>5.0925925925925921E-3</v>
      </c>
      <c r="AI2570"/>
      <c r="AJ2570">
        <v>25.5</v>
      </c>
      <c r="AK2570">
        <v>1.3</v>
      </c>
      <c r="AL2570">
        <v>1583</v>
      </c>
      <c r="AM2570">
        <v>1581</v>
      </c>
      <c r="AN2570">
        <v>1659</v>
      </c>
      <c r="AO2570">
        <v>7894</v>
      </c>
      <c r="AP2570">
        <v>25.5</v>
      </c>
      <c r="AQ2570">
        <v>30</v>
      </c>
      <c r="AR2570">
        <v>0</v>
      </c>
      <c r="AS2570">
        <v>27</v>
      </c>
      <c r="AT2570">
        <v>0</v>
      </c>
      <c r="AU2570">
        <v>57</v>
      </c>
      <c r="AV2570">
        <v>0</v>
      </c>
      <c r="AW2570"/>
      <c r="AX2570"/>
      <c r="AY2570">
        <v>1601</v>
      </c>
      <c r="AZ2570" s="19">
        <v>0.93732638888888886</v>
      </c>
      <c r="BA2570">
        <v>2.9000000000000001E-2</v>
      </c>
      <c r="BB2570">
        <v>959</v>
      </c>
      <c r="BC2570">
        <v>22100156</v>
      </c>
      <c r="BD2570"/>
      <c r="BE2570">
        <v>1581</v>
      </c>
      <c r="BF2570" s="19">
        <v>0.94954861111111111</v>
      </c>
      <c r="BG2570">
        <v>2.2999999999999998</v>
      </c>
      <c r="BH2570">
        <v>42.9</v>
      </c>
      <c r="BI2570">
        <v>23</v>
      </c>
      <c r="BJ2570" t="s">
        <v>3055</v>
      </c>
      <c r="BK2570"/>
      <c r="BL2570" s="20">
        <f t="shared" si="40"/>
        <v>3.2666666666666444</v>
      </c>
    </row>
    <row r="2571" spans="1:64" s="18" customFormat="1">
      <c r="A2571">
        <v>22400173</v>
      </c>
      <c r="B2571" t="s">
        <v>3</v>
      </c>
      <c r="C2571">
        <v>3</v>
      </c>
      <c r="D2571" t="s">
        <v>19</v>
      </c>
      <c r="E2571" t="s">
        <v>3742</v>
      </c>
      <c r="F2571" s="21">
        <v>44571.914699074077</v>
      </c>
      <c r="G2571" s="21">
        <v>44572.034803240742</v>
      </c>
      <c r="H2571">
        <v>73.7</v>
      </c>
      <c r="I2571">
        <v>175.1</v>
      </c>
      <c r="J2571" s="19">
        <v>0.9116319444444444</v>
      </c>
      <c r="K2571" s="19">
        <v>0.91320601851851846</v>
      </c>
      <c r="L2571" s="19">
        <v>1.5740740740740741E-3</v>
      </c>
      <c r="M2571">
        <v>11.4</v>
      </c>
      <c r="N2571">
        <v>1.1000000000000001</v>
      </c>
      <c r="O2571">
        <v>113.5</v>
      </c>
      <c r="P2571">
        <v>298.10000000000002</v>
      </c>
      <c r="Q2571">
        <v>183.7</v>
      </c>
      <c r="R2571">
        <v>185.2</v>
      </c>
      <c r="S2571" s="19">
        <v>0.91332175925925929</v>
      </c>
      <c r="T2571" s="19">
        <v>2.630787037037037E-2</v>
      </c>
      <c r="U2571" s="19">
        <v>0.92488425925925932</v>
      </c>
      <c r="V2571">
        <v>1607</v>
      </c>
      <c r="W2571" s="19">
        <v>0.92104166666666665</v>
      </c>
      <c r="X2571" s="19">
        <v>0.92488425925925932</v>
      </c>
      <c r="Y2571">
        <v>1607</v>
      </c>
      <c r="Z2571">
        <v>0</v>
      </c>
      <c r="AA2571">
        <v>14</v>
      </c>
      <c r="AB2571">
        <v>5</v>
      </c>
      <c r="AC2571">
        <v>77.099999999999994</v>
      </c>
      <c r="AD2571">
        <v>18</v>
      </c>
      <c r="AE2571" s="19">
        <v>0.91606481481481483</v>
      </c>
      <c r="AF2571" s="19">
        <v>2.8067129629629626E-2</v>
      </c>
      <c r="AG2571" s="19">
        <v>0.11200231481481482</v>
      </c>
      <c r="AH2571" s="19">
        <v>6.7361111111111103E-3</v>
      </c>
      <c r="AI2571"/>
      <c r="AJ2571">
        <v>40.299999999999997</v>
      </c>
      <c r="AK2571"/>
      <c r="AL2571">
        <v>1607</v>
      </c>
      <c r="AM2571">
        <v>1569</v>
      </c>
      <c r="AN2571">
        <v>1574</v>
      </c>
      <c r="AO2571">
        <v>13466</v>
      </c>
      <c r="AP2571">
        <v>40.299999999999997</v>
      </c>
      <c r="AQ2571">
        <v>9</v>
      </c>
      <c r="AR2571">
        <v>0</v>
      </c>
      <c r="AS2571">
        <v>8</v>
      </c>
      <c r="AT2571">
        <v>0</v>
      </c>
      <c r="AU2571">
        <v>17</v>
      </c>
      <c r="AV2571">
        <v>0</v>
      </c>
      <c r="AW2571"/>
      <c r="AX2571"/>
      <c r="AY2571">
        <v>1607</v>
      </c>
      <c r="AZ2571" s="19">
        <v>0.92488425925925932</v>
      </c>
      <c r="BA2571">
        <v>2.5999999999999999E-2</v>
      </c>
      <c r="BB2571">
        <v>1040</v>
      </c>
      <c r="BC2571">
        <v>22300171</v>
      </c>
      <c r="BD2571" t="s">
        <v>3054</v>
      </c>
      <c r="BE2571">
        <v>1569</v>
      </c>
      <c r="BF2571" s="19">
        <v>3.2881944444444443E-2</v>
      </c>
      <c r="BG2571">
        <v>2.6</v>
      </c>
      <c r="BH2571">
        <v>84.2</v>
      </c>
      <c r="BI2571">
        <v>5</v>
      </c>
      <c r="BJ2571" t="s">
        <v>3055</v>
      </c>
      <c r="BK2571"/>
      <c r="BL2571" s="20">
        <f t="shared" si="40"/>
        <v>0.1666666666667993</v>
      </c>
    </row>
    <row r="2572" spans="1:64" s="18" customFormat="1">
      <c r="A2572">
        <v>22200161</v>
      </c>
      <c r="B2572" t="s">
        <v>3</v>
      </c>
      <c r="C2572">
        <v>2</v>
      </c>
      <c r="D2572" t="s">
        <v>42</v>
      </c>
      <c r="E2572" t="s">
        <v>3111</v>
      </c>
      <c r="F2572" s="21">
        <v>44571.932962962965</v>
      </c>
      <c r="G2572" s="21">
        <v>44571.978807870371</v>
      </c>
      <c r="H2572">
        <v>45</v>
      </c>
      <c r="I2572">
        <v>94.3</v>
      </c>
      <c r="J2572" s="19">
        <v>0.91298611111111105</v>
      </c>
      <c r="K2572" s="19">
        <v>0.9132986111111111</v>
      </c>
      <c r="L2572" s="19">
        <v>3.1250000000000001E-4</v>
      </c>
      <c r="M2572">
        <v>0</v>
      </c>
      <c r="N2572">
        <v>2</v>
      </c>
      <c r="O2572">
        <v>109.1</v>
      </c>
      <c r="P2572"/>
      <c r="Q2572"/>
      <c r="R2572"/>
      <c r="S2572" s="19">
        <v>0.9547106481481481</v>
      </c>
      <c r="T2572" s="19">
        <v>0.97631944444444441</v>
      </c>
      <c r="U2572" s="19">
        <v>0.95712962962962955</v>
      </c>
      <c r="V2572">
        <v>1540</v>
      </c>
      <c r="W2572" s="19">
        <v>0.9547106481481481</v>
      </c>
      <c r="X2572" s="19">
        <v>0.95712962962962955</v>
      </c>
      <c r="Y2572">
        <v>1540</v>
      </c>
      <c r="Z2572">
        <v>160</v>
      </c>
      <c r="AA2572">
        <v>4</v>
      </c>
      <c r="AB2572">
        <v>28</v>
      </c>
      <c r="AC2572">
        <v>36.700000000000003</v>
      </c>
      <c r="AD2572">
        <v>18</v>
      </c>
      <c r="AE2572" s="19">
        <v>0.97292824074074069</v>
      </c>
      <c r="AF2572" s="19">
        <v>0.97855324074074079</v>
      </c>
      <c r="AG2572" s="19">
        <v>5.6249999999999989E-3</v>
      </c>
      <c r="AH2572" s="19">
        <v>2.5462962962962961E-4</v>
      </c>
      <c r="AI2572"/>
      <c r="AJ2572">
        <v>21.3</v>
      </c>
      <c r="AK2572"/>
      <c r="AL2572">
        <v>1540</v>
      </c>
      <c r="AM2572">
        <v>1570</v>
      </c>
      <c r="AN2572">
        <v>1561</v>
      </c>
      <c r="AO2572">
        <v>6320</v>
      </c>
      <c r="AP2572">
        <v>21.3</v>
      </c>
      <c r="AQ2572">
        <v>24</v>
      </c>
      <c r="AR2572">
        <v>0</v>
      </c>
      <c r="AS2572">
        <v>23</v>
      </c>
      <c r="AT2572">
        <v>0</v>
      </c>
      <c r="AU2572">
        <v>47</v>
      </c>
      <c r="AV2572"/>
      <c r="AW2572"/>
      <c r="AX2572"/>
      <c r="AY2572">
        <v>1597</v>
      </c>
      <c r="AZ2572" s="19">
        <v>0.91181712962962969</v>
      </c>
      <c r="BA2572">
        <v>3.4000000000000002E-2</v>
      </c>
      <c r="BB2572">
        <v>784</v>
      </c>
      <c r="BC2572">
        <v>22100161</v>
      </c>
      <c r="BD2572" t="s">
        <v>3054</v>
      </c>
      <c r="BE2572">
        <v>1570</v>
      </c>
      <c r="BF2572" s="19">
        <v>0.97372685185185182</v>
      </c>
      <c r="BG2572"/>
      <c r="BH2572">
        <v>248.2</v>
      </c>
      <c r="BI2572">
        <v>28</v>
      </c>
      <c r="BJ2572" t="s">
        <v>3055</v>
      </c>
      <c r="BK2572"/>
      <c r="BL2572" s="20">
        <f t="shared" si="40"/>
        <v>59.633333333333276</v>
      </c>
    </row>
    <row r="2573" spans="1:64" s="18" customFormat="1">
      <c r="A2573">
        <v>22300174</v>
      </c>
      <c r="B2573" t="s">
        <v>3</v>
      </c>
      <c r="C2573">
        <v>1</v>
      </c>
      <c r="D2573" t="s">
        <v>42</v>
      </c>
      <c r="E2573" t="s">
        <v>3097</v>
      </c>
      <c r="F2573" s="21">
        <v>44571.952476851853</v>
      </c>
      <c r="G2573" s="21">
        <v>44571.977106481485</v>
      </c>
      <c r="H2573">
        <v>35.5</v>
      </c>
      <c r="I2573">
        <v>39.1</v>
      </c>
      <c r="J2573" s="19">
        <v>0.94822916666666668</v>
      </c>
      <c r="K2573" s="19">
        <v>0.94997685185185177</v>
      </c>
      <c r="L2573" s="19">
        <v>1.7476851851851852E-3</v>
      </c>
      <c r="M2573">
        <v>36.4</v>
      </c>
      <c r="N2573">
        <v>2.9</v>
      </c>
      <c r="O2573">
        <v>103.9</v>
      </c>
      <c r="P2573">
        <v>293.8</v>
      </c>
      <c r="Q2573">
        <v>182.7</v>
      </c>
      <c r="R2573">
        <v>183.1</v>
      </c>
      <c r="S2573" s="19">
        <v>0.95247685185185194</v>
      </c>
      <c r="T2573" s="19">
        <v>0.97439814814814818</v>
      </c>
      <c r="U2573" s="19">
        <v>0.95398148148148154</v>
      </c>
      <c r="V2573">
        <v>1632</v>
      </c>
      <c r="W2573"/>
      <c r="X2573"/>
      <c r="Y2573"/>
      <c r="Z2573">
        <v>90.7</v>
      </c>
      <c r="AA2573">
        <v>16</v>
      </c>
      <c r="AB2573">
        <v>84</v>
      </c>
      <c r="AC2573">
        <v>21.2</v>
      </c>
      <c r="AD2573">
        <v>18</v>
      </c>
      <c r="AE2573" s="19">
        <v>0.97332175925925923</v>
      </c>
      <c r="AF2573" s="19">
        <v>0.97675925925925933</v>
      </c>
      <c r="AG2573" s="19">
        <v>3.4375E-3</v>
      </c>
      <c r="AH2573" s="19">
        <v>3.4722222222222224E-4</v>
      </c>
      <c r="AI2573"/>
      <c r="AJ2573">
        <v>3.3</v>
      </c>
      <c r="AK2573"/>
      <c r="AL2573">
        <v>1632</v>
      </c>
      <c r="AM2573">
        <v>1567</v>
      </c>
      <c r="AN2573">
        <v>1561</v>
      </c>
      <c r="AO2573">
        <v>1039</v>
      </c>
      <c r="AP2573">
        <v>3.3</v>
      </c>
      <c r="AQ2573">
        <v>42</v>
      </c>
      <c r="AR2573">
        <v>0</v>
      </c>
      <c r="AS2573">
        <v>61</v>
      </c>
      <c r="AT2573">
        <v>0</v>
      </c>
      <c r="AU2573">
        <v>103</v>
      </c>
      <c r="AV2573">
        <v>1</v>
      </c>
      <c r="AW2573"/>
      <c r="AX2573"/>
      <c r="AY2573">
        <v>1645</v>
      </c>
      <c r="AZ2573" s="19">
        <v>0.94655092592592593</v>
      </c>
      <c r="BA2573">
        <v>3.5000000000000003E-2</v>
      </c>
      <c r="BB2573">
        <v>804</v>
      </c>
      <c r="BC2573">
        <v>22200157</v>
      </c>
      <c r="BD2573" t="s">
        <v>3054</v>
      </c>
      <c r="BE2573">
        <v>1567</v>
      </c>
      <c r="BF2573" s="19">
        <v>0.97682870370370367</v>
      </c>
      <c r="BG2573">
        <v>3</v>
      </c>
      <c r="BH2573">
        <v>150.19999999999999</v>
      </c>
      <c r="BI2573">
        <v>84</v>
      </c>
      <c r="BJ2573" t="s">
        <v>3055</v>
      </c>
      <c r="BK2573"/>
      <c r="BL2573" s="20">
        <f t="shared" si="40"/>
        <v>3.600000000000243</v>
      </c>
    </row>
    <row r="2574" spans="1:64" s="18" customFormat="1">
      <c r="A2574">
        <v>22400174</v>
      </c>
      <c r="B2574" t="s">
        <v>3</v>
      </c>
      <c r="C2574">
        <v>2</v>
      </c>
      <c r="D2574" t="s">
        <v>42</v>
      </c>
      <c r="E2574" t="s">
        <v>3117</v>
      </c>
      <c r="F2574" s="21">
        <v>44571.979317129626</v>
      </c>
      <c r="G2574" s="21">
        <v>44572.121180555558</v>
      </c>
      <c r="H2574">
        <v>31.6</v>
      </c>
      <c r="I2574">
        <v>212.7</v>
      </c>
      <c r="J2574" s="19">
        <v>0.97175925925925932</v>
      </c>
      <c r="K2574" s="19">
        <v>0.97348379629629633</v>
      </c>
      <c r="L2574" s="19">
        <v>1.7245370370370372E-3</v>
      </c>
      <c r="M2574">
        <v>30.5</v>
      </c>
      <c r="N2574">
        <v>2.8</v>
      </c>
      <c r="O2574">
        <v>109.7</v>
      </c>
      <c r="P2574">
        <v>306.5</v>
      </c>
      <c r="Q2574">
        <v>194.1</v>
      </c>
      <c r="R2574">
        <v>194.3</v>
      </c>
      <c r="S2574" s="19">
        <v>0.97910879629629621</v>
      </c>
      <c r="T2574" s="19">
        <v>0.99531249999999993</v>
      </c>
      <c r="U2574" s="19">
        <v>0.98032407407407407</v>
      </c>
      <c r="V2574">
        <v>1591</v>
      </c>
      <c r="W2574"/>
      <c r="X2574"/>
      <c r="Y2574"/>
      <c r="Z2574">
        <v>0</v>
      </c>
      <c r="AA2574">
        <v>21</v>
      </c>
      <c r="AB2574">
        <v>1</v>
      </c>
      <c r="AC2574"/>
      <c r="AD2574">
        <v>20</v>
      </c>
      <c r="AE2574" s="19">
        <v>0.98725694444444445</v>
      </c>
      <c r="AF2574" s="19">
        <v>0.99821759259259257</v>
      </c>
      <c r="AG2574" s="19">
        <v>1.0960648148148148E-2</v>
      </c>
      <c r="AH2574" s="19">
        <v>0.12296296296296295</v>
      </c>
      <c r="AI2574"/>
      <c r="AJ2574">
        <v>11.4</v>
      </c>
      <c r="AK2574"/>
      <c r="AL2574">
        <v>1591</v>
      </c>
      <c r="AM2574">
        <v>1583</v>
      </c>
      <c r="AN2574">
        <v>1554</v>
      </c>
      <c r="AO2574">
        <v>3620</v>
      </c>
      <c r="AP2574">
        <v>11.4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/>
      <c r="AX2574"/>
      <c r="AY2574">
        <v>1583</v>
      </c>
      <c r="AZ2574" s="19">
        <v>0.99890046296296298</v>
      </c>
      <c r="BA2574">
        <v>0.03</v>
      </c>
      <c r="BB2574">
        <v>899</v>
      </c>
      <c r="BC2574">
        <v>22400174</v>
      </c>
      <c r="BD2574" t="s">
        <v>5450</v>
      </c>
      <c r="BE2574">
        <v>1583</v>
      </c>
      <c r="BF2574" s="19">
        <v>0.99890046296296298</v>
      </c>
      <c r="BG2574">
        <v>2.9</v>
      </c>
      <c r="BH2574">
        <v>132</v>
      </c>
      <c r="BI2574">
        <v>1</v>
      </c>
      <c r="BJ2574" t="s">
        <v>3055</v>
      </c>
      <c r="BK2574"/>
      <c r="BL2574" s="20">
        <f t="shared" si="40"/>
        <v>8.0999999999998273</v>
      </c>
    </row>
    <row r="2575" spans="1:64" s="18" customFormat="1">
      <c r="A2575">
        <v>22400174</v>
      </c>
      <c r="B2575" t="s">
        <v>3</v>
      </c>
      <c r="C2575">
        <v>2</v>
      </c>
      <c r="D2575" t="s">
        <v>42</v>
      </c>
      <c r="E2575" t="s">
        <v>3117</v>
      </c>
      <c r="F2575" s="21">
        <v>44571.979317129626</v>
      </c>
      <c r="G2575" s="21">
        <v>44572.121180555558</v>
      </c>
      <c r="H2575">
        <v>31.6</v>
      </c>
      <c r="I2575">
        <v>212.7</v>
      </c>
      <c r="J2575" s="19">
        <v>0.97175925925925932</v>
      </c>
      <c r="K2575" s="19">
        <v>0.97348379629629633</v>
      </c>
      <c r="L2575" s="19">
        <v>1.7245370370370372E-3</v>
      </c>
      <c r="M2575">
        <v>30.5</v>
      </c>
      <c r="N2575">
        <v>2.8</v>
      </c>
      <c r="O2575">
        <v>109.7</v>
      </c>
      <c r="P2575">
        <v>306.5</v>
      </c>
      <c r="Q2575">
        <v>194.1</v>
      </c>
      <c r="R2575">
        <v>194.3</v>
      </c>
      <c r="S2575" s="19">
        <v>0.97910879629629621</v>
      </c>
      <c r="T2575" s="19">
        <v>0.99531249999999993</v>
      </c>
      <c r="U2575" s="19">
        <v>0.98032407407407407</v>
      </c>
      <c r="V2575">
        <v>1591</v>
      </c>
      <c r="W2575"/>
      <c r="X2575"/>
      <c r="Y2575"/>
      <c r="Z2575">
        <v>0</v>
      </c>
      <c r="AA2575">
        <v>21</v>
      </c>
      <c r="AB2575">
        <v>1</v>
      </c>
      <c r="AC2575"/>
      <c r="AD2575">
        <v>20</v>
      </c>
      <c r="AE2575" s="19">
        <v>0.98725694444444445</v>
      </c>
      <c r="AF2575" s="19">
        <v>0.99821759259259257</v>
      </c>
      <c r="AG2575" s="19">
        <v>1.0960648148148148E-2</v>
      </c>
      <c r="AH2575" s="19">
        <v>0.12296296296296295</v>
      </c>
      <c r="AI2575"/>
      <c r="AJ2575">
        <v>11.4</v>
      </c>
      <c r="AK2575"/>
      <c r="AL2575">
        <v>1591</v>
      </c>
      <c r="AM2575">
        <v>1583</v>
      </c>
      <c r="AN2575">
        <v>1554</v>
      </c>
      <c r="AO2575">
        <v>3620</v>
      </c>
      <c r="AP2575">
        <v>11.4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/>
      <c r="AX2575"/>
      <c r="AY2575">
        <v>1583</v>
      </c>
      <c r="AZ2575" s="19">
        <v>0.99890046296296298</v>
      </c>
      <c r="BA2575">
        <v>0.03</v>
      </c>
      <c r="BB2575">
        <v>899</v>
      </c>
      <c r="BC2575">
        <v>22400174</v>
      </c>
      <c r="BD2575" t="s">
        <v>5450</v>
      </c>
      <c r="BE2575">
        <v>1583</v>
      </c>
      <c r="BF2575" s="19">
        <v>0.99890046296296298</v>
      </c>
      <c r="BG2575">
        <v>2.9</v>
      </c>
      <c r="BH2575">
        <v>132</v>
      </c>
      <c r="BI2575">
        <v>1</v>
      </c>
      <c r="BJ2575" t="s">
        <v>3055</v>
      </c>
      <c r="BK2575"/>
      <c r="BL2575" s="20">
        <f t="shared" si="40"/>
        <v>8.0999999999998273</v>
      </c>
    </row>
    <row r="2576" spans="1:64" s="18" customFormat="1">
      <c r="A2576">
        <v>22100164</v>
      </c>
      <c r="B2576" t="s">
        <v>3</v>
      </c>
      <c r="C2576">
        <v>1</v>
      </c>
      <c r="D2576" t="s">
        <v>42</v>
      </c>
      <c r="E2576" t="s">
        <v>3102</v>
      </c>
      <c r="F2576" s="21">
        <v>44571.980636574073</v>
      </c>
      <c r="G2576" s="21">
        <v>44572.011469907404</v>
      </c>
      <c r="H2576">
        <v>44.4</v>
      </c>
      <c r="I2576">
        <v>81.400000000000006</v>
      </c>
      <c r="J2576" s="19">
        <v>0.95340277777777782</v>
      </c>
      <c r="K2576" s="19">
        <v>0.9549305555555555</v>
      </c>
      <c r="L2576" s="19">
        <v>1.5277777777777779E-3</v>
      </c>
      <c r="M2576">
        <v>28.7</v>
      </c>
      <c r="N2576">
        <v>2.2000000000000002</v>
      </c>
      <c r="O2576">
        <v>115</v>
      </c>
      <c r="P2576">
        <v>299.5</v>
      </c>
      <c r="Q2576">
        <v>182</v>
      </c>
      <c r="R2576">
        <v>182.3</v>
      </c>
      <c r="S2576" s="19">
        <v>0.98210648148148139</v>
      </c>
      <c r="T2576" s="19">
        <v>4.6990740740740743E-3</v>
      </c>
      <c r="U2576" s="19">
        <v>0.9816435185185185</v>
      </c>
      <c r="V2576">
        <v>1566</v>
      </c>
      <c r="W2576"/>
      <c r="X2576"/>
      <c r="Y2576"/>
      <c r="Z2576">
        <v>0</v>
      </c>
      <c r="AA2576">
        <v>24</v>
      </c>
      <c r="AB2576"/>
      <c r="AC2576">
        <v>22.1</v>
      </c>
      <c r="AD2576">
        <v>20</v>
      </c>
      <c r="AE2576" s="19">
        <v>3.7384259259259263E-3</v>
      </c>
      <c r="AF2576" s="19">
        <v>6.8865740740740736E-3</v>
      </c>
      <c r="AG2576" s="19">
        <v>3.1481481481481482E-3</v>
      </c>
      <c r="AH2576" s="19">
        <v>3.7268518518518514E-3</v>
      </c>
      <c r="AI2576"/>
      <c r="AJ2576">
        <v>12.7</v>
      </c>
      <c r="AK2576"/>
      <c r="AL2576">
        <v>1566</v>
      </c>
      <c r="AM2576">
        <v>1565</v>
      </c>
      <c r="AN2576">
        <v>1561</v>
      </c>
      <c r="AO2576">
        <v>3880</v>
      </c>
      <c r="AP2576">
        <v>12.7</v>
      </c>
      <c r="AQ2576">
        <v>18</v>
      </c>
      <c r="AR2576">
        <v>0</v>
      </c>
      <c r="AS2576">
        <v>16</v>
      </c>
      <c r="AT2576">
        <v>0</v>
      </c>
      <c r="AU2576">
        <v>34</v>
      </c>
      <c r="AV2576">
        <v>0</v>
      </c>
      <c r="AW2576"/>
      <c r="AX2576"/>
      <c r="AY2576">
        <v>1654</v>
      </c>
      <c r="AZ2576" s="19">
        <v>0.95078703703703704</v>
      </c>
      <c r="BA2576">
        <v>2.1000000000000001E-2</v>
      </c>
      <c r="BB2576">
        <v>1320</v>
      </c>
      <c r="BC2576">
        <v>22400170</v>
      </c>
      <c r="BD2576"/>
      <c r="BE2576">
        <v>1565</v>
      </c>
      <c r="BF2576" s="19">
        <v>8.1828703703703699E-3</v>
      </c>
      <c r="BG2576">
        <v>3.2</v>
      </c>
      <c r="BH2576">
        <v>143.19999999999999</v>
      </c>
      <c r="BI2576"/>
      <c r="BJ2576" t="s">
        <v>3055</v>
      </c>
      <c r="BK2576"/>
      <c r="BL2576" s="20">
        <f t="shared" si="40"/>
        <v>39.133333333333269</v>
      </c>
    </row>
    <row r="2577" spans="1:64" s="18" customFormat="1">
      <c r="A2577">
        <v>22200162</v>
      </c>
      <c r="B2577" t="s">
        <v>3</v>
      </c>
      <c r="C2577">
        <v>2</v>
      </c>
      <c r="D2577" t="s">
        <v>42</v>
      </c>
      <c r="E2577" t="s">
        <v>5096</v>
      </c>
      <c r="F2577" s="21">
        <v>44571.997094907405</v>
      </c>
      <c r="G2577" s="21">
        <v>44572.032395833332</v>
      </c>
      <c r="H2577">
        <v>45.8</v>
      </c>
      <c r="I2577">
        <v>70.099999999999994</v>
      </c>
      <c r="J2577" s="19">
        <v>0.98155092592592597</v>
      </c>
      <c r="K2577" s="19">
        <v>0.98372685185185194</v>
      </c>
      <c r="L2577" s="19">
        <v>2.1759259259259258E-3</v>
      </c>
      <c r="M2577">
        <v>0</v>
      </c>
      <c r="N2577">
        <v>2.6</v>
      </c>
      <c r="O2577">
        <v>105.2</v>
      </c>
      <c r="P2577">
        <v>301.8</v>
      </c>
      <c r="Q2577">
        <v>193.8</v>
      </c>
      <c r="R2577">
        <v>194.1</v>
      </c>
      <c r="S2577" s="19">
        <v>1.5393518518518519E-3</v>
      </c>
      <c r="T2577" s="19">
        <v>2.4270833333333335E-2</v>
      </c>
      <c r="U2577" s="19">
        <v>2.1990740740740742E-3</v>
      </c>
      <c r="V2577">
        <v>1578</v>
      </c>
      <c r="W2577" s="19">
        <v>1.5393518518518519E-3</v>
      </c>
      <c r="X2577" s="19">
        <v>2.1990740740740742E-3</v>
      </c>
      <c r="Y2577">
        <v>1578</v>
      </c>
      <c r="Z2577">
        <v>0</v>
      </c>
      <c r="AA2577">
        <v>20</v>
      </c>
      <c r="AB2577">
        <v>97</v>
      </c>
      <c r="AC2577">
        <v>32.1</v>
      </c>
      <c r="AD2577">
        <v>19</v>
      </c>
      <c r="AE2577" s="19">
        <v>2.3773148148148151E-2</v>
      </c>
      <c r="AF2577" s="19">
        <v>2.6770833333333331E-2</v>
      </c>
      <c r="AG2577" s="19">
        <v>2.9976851851851848E-3</v>
      </c>
      <c r="AH2577" s="19">
        <v>5.6249999999999989E-3</v>
      </c>
      <c r="AI2577"/>
      <c r="AJ2577">
        <v>14.2</v>
      </c>
      <c r="AK2577"/>
      <c r="AL2577">
        <v>1578</v>
      </c>
      <c r="AM2577">
        <v>1570</v>
      </c>
      <c r="AN2577">
        <v>1564</v>
      </c>
      <c r="AO2577">
        <v>4445</v>
      </c>
      <c r="AP2577">
        <v>14.2</v>
      </c>
      <c r="AQ2577">
        <v>14</v>
      </c>
      <c r="AR2577">
        <v>0</v>
      </c>
      <c r="AS2577">
        <v>14</v>
      </c>
      <c r="AT2577">
        <v>0</v>
      </c>
      <c r="AU2577">
        <v>27</v>
      </c>
      <c r="AV2577">
        <v>0</v>
      </c>
      <c r="AW2577"/>
      <c r="AX2577"/>
      <c r="AY2577">
        <v>1630</v>
      </c>
      <c r="AZ2577" s="19">
        <v>0.97350694444444441</v>
      </c>
      <c r="BA2577">
        <v>2.4E-2</v>
      </c>
      <c r="BB2577">
        <v>1121</v>
      </c>
      <c r="BC2577">
        <v>22300173</v>
      </c>
      <c r="BD2577" t="s">
        <v>5450</v>
      </c>
      <c r="BE2577">
        <v>1570</v>
      </c>
      <c r="BF2577" s="19">
        <v>3.1180555555555555E-2</v>
      </c>
      <c r="BG2577">
        <v>3.3</v>
      </c>
      <c r="BH2577">
        <v>216.2</v>
      </c>
      <c r="BI2577">
        <v>97</v>
      </c>
      <c r="BJ2577" t="s">
        <v>3055</v>
      </c>
      <c r="BK2577"/>
      <c r="BL2577" s="20">
        <f t="shared" si="40"/>
        <v>25.649999999999864</v>
      </c>
    </row>
    <row r="2578" spans="1:64" s="18" customFormat="1">
      <c r="A2578">
        <v>22100165</v>
      </c>
      <c r="B2578" t="s">
        <v>3</v>
      </c>
      <c r="C2578">
        <v>1</v>
      </c>
      <c r="D2578" t="s">
        <v>42</v>
      </c>
      <c r="E2578" t="s">
        <v>3102</v>
      </c>
      <c r="F2578" s="21">
        <v>44572.011620370373</v>
      </c>
      <c r="G2578" s="21">
        <v>44572.035763888889</v>
      </c>
      <c r="H2578">
        <v>34.799999999999997</v>
      </c>
      <c r="I2578">
        <v>39.5</v>
      </c>
      <c r="J2578" s="19">
        <v>6.6087962962962966E-3</v>
      </c>
      <c r="K2578" s="19">
        <v>8.3101851851851861E-3</v>
      </c>
      <c r="L2578" s="19">
        <v>1.7013888888888892E-3</v>
      </c>
      <c r="M2578">
        <v>34.1</v>
      </c>
      <c r="N2578">
        <v>2.9</v>
      </c>
      <c r="O2578">
        <v>104.4</v>
      </c>
      <c r="P2578">
        <v>300.2</v>
      </c>
      <c r="Q2578">
        <v>196.6</v>
      </c>
      <c r="R2578">
        <v>196.6</v>
      </c>
      <c r="S2578" s="19">
        <v>1.3043981481481483E-2</v>
      </c>
      <c r="T2578" s="19">
        <v>2.8414351851851847E-2</v>
      </c>
      <c r="U2578" s="19">
        <v>1.5416666666666667E-2</v>
      </c>
      <c r="V2578">
        <v>1574</v>
      </c>
      <c r="W2578"/>
      <c r="X2578"/>
      <c r="Y2578"/>
      <c r="Z2578">
        <v>48</v>
      </c>
      <c r="AA2578">
        <v>18</v>
      </c>
      <c r="AB2578">
        <v>68</v>
      </c>
      <c r="AC2578">
        <v>78.900000000000006</v>
      </c>
      <c r="AD2578">
        <v>18</v>
      </c>
      <c r="AE2578" s="19">
        <v>3.1192129629629629E-2</v>
      </c>
      <c r="AF2578" s="19">
        <v>3.4768518518518525E-2</v>
      </c>
      <c r="AG2578" s="19">
        <v>3.5763888888888894E-3</v>
      </c>
      <c r="AH2578" s="19">
        <v>9.9537037037037042E-4</v>
      </c>
      <c r="AI2578"/>
      <c r="AJ2578">
        <v>13.8</v>
      </c>
      <c r="AK2578"/>
      <c r="AL2578">
        <v>1574</v>
      </c>
      <c r="AM2578">
        <v>1573</v>
      </c>
      <c r="AN2578">
        <v>1578</v>
      </c>
      <c r="AO2578">
        <v>4092</v>
      </c>
      <c r="AP2578">
        <v>13.8</v>
      </c>
      <c r="AQ2578">
        <v>29</v>
      </c>
      <c r="AR2578">
        <v>0</v>
      </c>
      <c r="AS2578">
        <v>32</v>
      </c>
      <c r="AT2578">
        <v>0</v>
      </c>
      <c r="AU2578">
        <v>61</v>
      </c>
      <c r="AV2578">
        <v>0</v>
      </c>
      <c r="AW2578"/>
      <c r="AX2578"/>
      <c r="AY2578">
        <v>1644</v>
      </c>
      <c r="AZ2578" s="19">
        <v>5.162037037037037E-3</v>
      </c>
      <c r="BA2578">
        <v>2.9000000000000001E-2</v>
      </c>
      <c r="BB2578">
        <v>958</v>
      </c>
      <c r="BC2578">
        <v>22100162</v>
      </c>
      <c r="BD2578" t="s">
        <v>5450</v>
      </c>
      <c r="BE2578">
        <v>1573</v>
      </c>
      <c r="BF2578" s="19">
        <v>3.5046296296296298E-2</v>
      </c>
      <c r="BG2578">
        <v>2.7</v>
      </c>
      <c r="BH2578">
        <v>133.30000000000001</v>
      </c>
      <c r="BI2578">
        <v>68</v>
      </c>
      <c r="BJ2578" t="s">
        <v>3055</v>
      </c>
      <c r="BK2578"/>
      <c r="BL2578" s="20">
        <f t="shared" si="40"/>
        <v>6.8166666666666673</v>
      </c>
    </row>
    <row r="2579" spans="1:64" s="18" customFormat="1">
      <c r="A2579">
        <v>22200163</v>
      </c>
      <c r="B2579" t="s">
        <v>3</v>
      </c>
      <c r="C2579">
        <v>1</v>
      </c>
      <c r="D2579" t="s">
        <v>42</v>
      </c>
      <c r="E2579" t="s">
        <v>3098</v>
      </c>
      <c r="F2579" s="21">
        <v>44572.03597222222</v>
      </c>
      <c r="G2579" s="21">
        <v>44572.068819444445</v>
      </c>
      <c r="H2579">
        <v>47.3</v>
      </c>
      <c r="I2579">
        <v>54.8</v>
      </c>
      <c r="J2579" s="19">
        <v>2.8657407407407406E-2</v>
      </c>
      <c r="K2579" s="19">
        <v>3.0763888888888886E-2</v>
      </c>
      <c r="L2579" s="19">
        <v>2.1064814814814813E-3</v>
      </c>
      <c r="M2579">
        <v>41.1</v>
      </c>
      <c r="N2579">
        <v>2.9</v>
      </c>
      <c r="O2579">
        <v>105</v>
      </c>
      <c r="P2579">
        <v>295</v>
      </c>
      <c r="Q2579">
        <v>187.1</v>
      </c>
      <c r="R2579">
        <v>187.1</v>
      </c>
      <c r="S2579" s="19">
        <v>3.8819444444444441E-2</v>
      </c>
      <c r="T2579" s="19">
        <v>6.0925925925925932E-2</v>
      </c>
      <c r="U2579" s="19">
        <v>3.9814814814814817E-2</v>
      </c>
      <c r="V2579">
        <v>1585</v>
      </c>
      <c r="W2579"/>
      <c r="X2579"/>
      <c r="Y2579"/>
      <c r="Z2579">
        <v>0</v>
      </c>
      <c r="AA2579">
        <v>6</v>
      </c>
      <c r="AB2579">
        <v>97</v>
      </c>
      <c r="AC2579">
        <v>57.4</v>
      </c>
      <c r="AD2579">
        <v>18</v>
      </c>
      <c r="AE2579" s="19">
        <v>5.8750000000000004E-2</v>
      </c>
      <c r="AF2579" s="19">
        <v>6.2986111111111118E-2</v>
      </c>
      <c r="AG2579" s="19">
        <v>4.2361111111111106E-3</v>
      </c>
      <c r="AH2579" s="19">
        <v>5.8333333333333336E-3</v>
      </c>
      <c r="AI2579"/>
      <c r="AJ2579">
        <v>12.8</v>
      </c>
      <c r="AK2579"/>
      <c r="AL2579">
        <v>1585</v>
      </c>
      <c r="AM2579">
        <v>1574</v>
      </c>
      <c r="AN2579">
        <v>1574</v>
      </c>
      <c r="AO2579">
        <v>3844</v>
      </c>
      <c r="AP2579">
        <v>12.8</v>
      </c>
      <c r="AQ2579">
        <v>39</v>
      </c>
      <c r="AR2579">
        <v>0</v>
      </c>
      <c r="AS2579">
        <v>31</v>
      </c>
      <c r="AT2579">
        <v>0</v>
      </c>
      <c r="AU2579">
        <v>70</v>
      </c>
      <c r="AV2579">
        <v>0</v>
      </c>
      <c r="AW2579"/>
      <c r="AX2579"/>
      <c r="AY2579">
        <v>1648</v>
      </c>
      <c r="AZ2579" s="19">
        <v>2.6747685185185183E-2</v>
      </c>
      <c r="BA2579">
        <v>2.5000000000000001E-2</v>
      </c>
      <c r="BB2579">
        <v>1103</v>
      </c>
      <c r="BC2579">
        <v>22200160</v>
      </c>
      <c r="BD2579" t="s">
        <v>5450</v>
      </c>
      <c r="BE2579">
        <v>1574</v>
      </c>
      <c r="BF2579" s="19">
        <v>6.6319444444444445E-2</v>
      </c>
      <c r="BG2579">
        <v>2.8</v>
      </c>
      <c r="BH2579">
        <v>132.30000000000001</v>
      </c>
      <c r="BI2579">
        <v>97</v>
      </c>
      <c r="BJ2579" t="s">
        <v>3055</v>
      </c>
      <c r="BK2579"/>
      <c r="BL2579" s="20">
        <f t="shared" si="40"/>
        <v>11.6</v>
      </c>
    </row>
    <row r="2580" spans="1:64" s="18" customFormat="1">
      <c r="A2580">
        <v>22300175</v>
      </c>
      <c r="B2580" t="s">
        <v>3</v>
      </c>
      <c r="C2580">
        <v>1</v>
      </c>
      <c r="D2580" t="s">
        <v>19</v>
      </c>
      <c r="E2580" t="s">
        <v>3244</v>
      </c>
      <c r="F2580" s="21">
        <v>44572.038611111115</v>
      </c>
      <c r="G2580" s="21">
        <v>44572.072777777779</v>
      </c>
      <c r="H2580">
        <v>49.2</v>
      </c>
      <c r="I2580">
        <v>88.2</v>
      </c>
      <c r="J2580" s="19">
        <v>9.7916666666666655E-3</v>
      </c>
      <c r="K2580" s="19">
        <v>1.1527777777777777E-2</v>
      </c>
      <c r="L2580" s="19">
        <v>1.736111111111111E-3</v>
      </c>
      <c r="M2580">
        <v>50.6</v>
      </c>
      <c r="N2580">
        <v>1.6</v>
      </c>
      <c r="O2580">
        <v>114.2</v>
      </c>
      <c r="P2580">
        <v>294.89999999999998</v>
      </c>
      <c r="Q2580">
        <v>178.4</v>
      </c>
      <c r="R2580">
        <v>179.1</v>
      </c>
      <c r="S2580" s="19">
        <v>3.861111111111111E-2</v>
      </c>
      <c r="T2580" s="19">
        <v>6.7835648148148145E-2</v>
      </c>
      <c r="U2580" s="19">
        <v>4.2650462962962959E-2</v>
      </c>
      <c r="V2580">
        <v>1557</v>
      </c>
      <c r="W2580"/>
      <c r="X2580"/>
      <c r="Y2580"/>
      <c r="Z2580">
        <v>0</v>
      </c>
      <c r="AA2580">
        <v>17</v>
      </c>
      <c r="AB2580">
        <v>1</v>
      </c>
      <c r="AC2580">
        <v>40.6</v>
      </c>
      <c r="AD2580">
        <v>4</v>
      </c>
      <c r="AE2580" s="19">
        <v>5.0277777777777775E-2</v>
      </c>
      <c r="AF2580" s="19">
        <v>6.8993055555555557E-2</v>
      </c>
      <c r="AG2580" s="19">
        <v>1.8715277777777779E-2</v>
      </c>
      <c r="AH2580" s="19">
        <v>3.7847222222222223E-3</v>
      </c>
      <c r="AI2580"/>
      <c r="AJ2580">
        <v>22.8</v>
      </c>
      <c r="AK2580"/>
      <c r="AL2580">
        <v>1557</v>
      </c>
      <c r="AM2580">
        <v>1581</v>
      </c>
      <c r="AN2580">
        <v>1561</v>
      </c>
      <c r="AO2580">
        <v>7020</v>
      </c>
      <c r="AP2580">
        <v>22.8</v>
      </c>
      <c r="AQ2580">
        <v>9</v>
      </c>
      <c r="AR2580">
        <v>0</v>
      </c>
      <c r="AS2580">
        <v>9</v>
      </c>
      <c r="AT2580">
        <v>0</v>
      </c>
      <c r="AU2580">
        <v>19</v>
      </c>
      <c r="AV2580">
        <v>0</v>
      </c>
      <c r="AW2580"/>
      <c r="AX2580"/>
      <c r="AY2580">
        <v>1609</v>
      </c>
      <c r="AZ2580" s="19">
        <v>8.2986111111111108E-3</v>
      </c>
      <c r="BA2580">
        <v>9.4E-2</v>
      </c>
      <c r="BB2580">
        <v>259</v>
      </c>
      <c r="BC2580">
        <v>22200159</v>
      </c>
      <c r="BD2580"/>
      <c r="BE2580">
        <v>1581</v>
      </c>
      <c r="BF2580" s="19">
        <v>6.9039351851851852E-2</v>
      </c>
      <c r="BG2580">
        <v>1</v>
      </c>
      <c r="BH2580">
        <v>99.7</v>
      </c>
      <c r="BI2580">
        <v>1</v>
      </c>
      <c r="BJ2580" t="s">
        <v>3055</v>
      </c>
      <c r="BK2580"/>
      <c r="BL2580" s="20">
        <f t="shared" si="40"/>
        <v>39</v>
      </c>
    </row>
    <row r="2581" spans="1:64" s="18" customFormat="1">
      <c r="A2581">
        <v>22400175</v>
      </c>
      <c r="B2581" t="s">
        <v>3</v>
      </c>
      <c r="C2581">
        <v>1</v>
      </c>
      <c r="D2581" t="s">
        <v>42</v>
      </c>
      <c r="E2581" t="s">
        <v>3095</v>
      </c>
      <c r="F2581" s="21">
        <v>44572.039178240739</v>
      </c>
      <c r="G2581" s="21">
        <v>44572.064513888887</v>
      </c>
      <c r="H2581">
        <v>36.5</v>
      </c>
      <c r="I2581">
        <v>37.5</v>
      </c>
      <c r="J2581" s="19">
        <v>3.6168981481481483E-2</v>
      </c>
      <c r="K2581" s="19">
        <v>3.8495370370370367E-2</v>
      </c>
      <c r="L2581" s="19">
        <v>2.3263888888888887E-3</v>
      </c>
      <c r="M2581">
        <v>30.6</v>
      </c>
      <c r="N2581">
        <v>2.2999999999999998</v>
      </c>
      <c r="O2581">
        <v>112</v>
      </c>
      <c r="P2581">
        <v>298.7</v>
      </c>
      <c r="Q2581">
        <v>184.1</v>
      </c>
      <c r="R2581">
        <v>184.4</v>
      </c>
      <c r="S2581" s="19">
        <v>4.3101851851851856E-2</v>
      </c>
      <c r="T2581" s="19">
        <v>6.0462962962962961E-2</v>
      </c>
      <c r="U2581" s="19">
        <v>4.4803240740740741E-2</v>
      </c>
      <c r="V2581">
        <v>1605</v>
      </c>
      <c r="W2581"/>
      <c r="X2581"/>
      <c r="Y2581"/>
      <c r="Z2581">
        <v>192.2</v>
      </c>
      <c r="AA2581">
        <v>5</v>
      </c>
      <c r="AB2581">
        <v>24</v>
      </c>
      <c r="AC2581">
        <v>61</v>
      </c>
      <c r="AD2581">
        <v>20</v>
      </c>
      <c r="AE2581" s="19">
        <v>5.1400462962962967E-2</v>
      </c>
      <c r="AF2581" s="19">
        <v>6.2905092592592596E-2</v>
      </c>
      <c r="AG2581" s="19">
        <v>1.1504629629629629E-2</v>
      </c>
      <c r="AH2581" s="19">
        <v>1.6087962962962963E-3</v>
      </c>
      <c r="AI2581"/>
      <c r="AJ2581">
        <v>6.6</v>
      </c>
      <c r="AK2581"/>
      <c r="AL2581">
        <v>1605</v>
      </c>
      <c r="AM2581">
        <v>1571</v>
      </c>
      <c r="AN2581">
        <v>1574</v>
      </c>
      <c r="AO2581">
        <v>2109</v>
      </c>
      <c r="AP2581">
        <v>6.6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/>
      <c r="AX2581"/>
      <c r="AY2581">
        <v>1635</v>
      </c>
      <c r="AZ2581" s="19">
        <v>3.3819444444444451E-2</v>
      </c>
      <c r="BA2581">
        <v>3.5000000000000003E-2</v>
      </c>
      <c r="BB2581">
        <v>786</v>
      </c>
      <c r="BC2581">
        <v>22100163</v>
      </c>
      <c r="BD2581" t="s">
        <v>5450</v>
      </c>
      <c r="BE2581">
        <v>1571</v>
      </c>
      <c r="BF2581" s="19">
        <v>6.3599537037037038E-2</v>
      </c>
      <c r="BG2581">
        <v>3.4</v>
      </c>
      <c r="BH2581">
        <v>183.2</v>
      </c>
      <c r="BI2581">
        <v>24</v>
      </c>
      <c r="BJ2581" t="s">
        <v>3055</v>
      </c>
      <c r="BK2581"/>
      <c r="BL2581" s="20">
        <f t="shared" si="40"/>
        <v>6.6333333333333444</v>
      </c>
    </row>
    <row r="2582" spans="1:64" s="18" customFormat="1">
      <c r="A2582">
        <v>22100166</v>
      </c>
      <c r="B2582" t="s">
        <v>3</v>
      </c>
      <c r="C2582">
        <v>2</v>
      </c>
      <c r="D2582" t="s">
        <v>42</v>
      </c>
      <c r="E2582" t="s">
        <v>3114</v>
      </c>
      <c r="F2582" s="21">
        <v>44572.067685185182</v>
      </c>
      <c r="G2582" s="21">
        <v>44572.101354166669</v>
      </c>
      <c r="H2582">
        <v>45.5</v>
      </c>
      <c r="I2582">
        <v>52.6</v>
      </c>
      <c r="J2582" s="19">
        <v>6.3101851851851853E-2</v>
      </c>
      <c r="K2582" s="19">
        <v>6.4861111111111105E-2</v>
      </c>
      <c r="L2582" s="19">
        <v>1.7592592592592592E-3</v>
      </c>
      <c r="M2582">
        <v>36.799999999999997</v>
      </c>
      <c r="N2582">
        <v>3.5</v>
      </c>
      <c r="O2582">
        <v>110.1</v>
      </c>
      <c r="P2582">
        <v>310.3</v>
      </c>
      <c r="Q2582">
        <v>196.5</v>
      </c>
      <c r="R2582">
        <v>196.7</v>
      </c>
      <c r="S2582" s="19">
        <v>6.8495370370370359E-2</v>
      </c>
      <c r="T2582" s="19">
        <v>9.4733796296296302E-2</v>
      </c>
      <c r="U2582" s="19">
        <v>7.1226851851851861E-2</v>
      </c>
      <c r="V2582">
        <v>1581</v>
      </c>
      <c r="W2582" s="19">
        <v>9.1111111111111101E-2</v>
      </c>
      <c r="X2582" s="19">
        <v>9.2187499999999992E-2</v>
      </c>
      <c r="Y2582">
        <v>1566</v>
      </c>
      <c r="Z2582">
        <v>159</v>
      </c>
      <c r="AA2582">
        <v>16</v>
      </c>
      <c r="AB2582">
        <v>84</v>
      </c>
      <c r="AC2582">
        <v>59.5</v>
      </c>
      <c r="AD2582">
        <v>18</v>
      </c>
      <c r="AE2582" s="19">
        <v>9.4571759259259258E-2</v>
      </c>
      <c r="AF2582" s="19">
        <v>9.7175925925925929E-2</v>
      </c>
      <c r="AG2582" s="19">
        <v>2.6041666666666665E-3</v>
      </c>
      <c r="AH2582" s="19">
        <v>4.1782407407407402E-3</v>
      </c>
      <c r="AI2582"/>
      <c r="AJ2582">
        <v>15.6</v>
      </c>
      <c r="AK2582"/>
      <c r="AL2582">
        <v>1581</v>
      </c>
      <c r="AM2582">
        <v>1574</v>
      </c>
      <c r="AN2582">
        <v>1572</v>
      </c>
      <c r="AO2582">
        <v>4773</v>
      </c>
      <c r="AP2582">
        <v>15.6</v>
      </c>
      <c r="AQ2582">
        <v>39</v>
      </c>
      <c r="AR2582">
        <v>0</v>
      </c>
      <c r="AS2582">
        <v>40</v>
      </c>
      <c r="AT2582">
        <v>0</v>
      </c>
      <c r="AU2582">
        <v>79</v>
      </c>
      <c r="AV2582">
        <v>0</v>
      </c>
      <c r="AW2582"/>
      <c r="AX2582"/>
      <c r="AY2582">
        <v>1581</v>
      </c>
      <c r="AZ2582" s="19">
        <v>5.7303240740740745E-2</v>
      </c>
      <c r="BA2582">
        <v>3.2000000000000001E-2</v>
      </c>
      <c r="BB2582">
        <v>842</v>
      </c>
      <c r="BC2582">
        <v>22400171</v>
      </c>
      <c r="BD2582"/>
      <c r="BE2582">
        <v>1574</v>
      </c>
      <c r="BF2582" s="19">
        <v>9.746527777777779E-2</v>
      </c>
      <c r="BG2582">
        <v>3</v>
      </c>
      <c r="BH2582">
        <v>188.4</v>
      </c>
      <c r="BI2582">
        <v>84</v>
      </c>
      <c r="BJ2582" t="s">
        <v>3055</v>
      </c>
      <c r="BK2582"/>
      <c r="BL2582" s="20">
        <f t="shared" si="40"/>
        <v>5.2333333333333254</v>
      </c>
    </row>
    <row r="2583" spans="1:64" s="18" customFormat="1">
      <c r="A2583">
        <v>22300176</v>
      </c>
      <c r="B2583" t="s">
        <v>3</v>
      </c>
      <c r="C2583">
        <v>1</v>
      </c>
      <c r="D2583" t="s">
        <v>42</v>
      </c>
      <c r="E2583" t="s">
        <v>3097</v>
      </c>
      <c r="F2583" s="21">
        <v>44572.072627314818</v>
      </c>
      <c r="G2583" s="21">
        <v>44572.093692129631</v>
      </c>
      <c r="H2583">
        <v>30.3</v>
      </c>
      <c r="I2583">
        <v>31.9</v>
      </c>
      <c r="J2583" s="19">
        <v>6.9918981481481471E-2</v>
      </c>
      <c r="K2583" s="19">
        <v>7.1539351851851854E-2</v>
      </c>
      <c r="L2583" s="19">
        <v>1.6203703703703703E-3</v>
      </c>
      <c r="M2583">
        <v>28.5</v>
      </c>
      <c r="N2583">
        <v>2.2000000000000002</v>
      </c>
      <c r="O2583">
        <v>112.9</v>
      </c>
      <c r="P2583">
        <v>292</v>
      </c>
      <c r="Q2583">
        <v>179.7</v>
      </c>
      <c r="R2583">
        <v>179.8</v>
      </c>
      <c r="S2583" s="19">
        <v>7.4259259259259261E-2</v>
      </c>
      <c r="T2583" s="19">
        <v>9.0613425925925917E-2</v>
      </c>
      <c r="U2583" s="19">
        <v>7.5590277777777784E-2</v>
      </c>
      <c r="V2583">
        <v>1607</v>
      </c>
      <c r="W2583"/>
      <c r="X2583"/>
      <c r="Y2583"/>
      <c r="Z2583">
        <v>0</v>
      </c>
      <c r="AA2583">
        <v>8</v>
      </c>
      <c r="AB2583">
        <v>61</v>
      </c>
      <c r="AC2583">
        <v>246.5</v>
      </c>
      <c r="AD2583">
        <v>18</v>
      </c>
      <c r="AE2583" s="19">
        <v>8.2777777777777783E-2</v>
      </c>
      <c r="AF2583" s="19">
        <v>9.2939814814814822E-2</v>
      </c>
      <c r="AG2583" s="19">
        <v>1.0162037037037037E-2</v>
      </c>
      <c r="AH2583" s="19">
        <v>7.5231481481481471E-4</v>
      </c>
      <c r="AI2583"/>
      <c r="AJ2583">
        <v>5.5</v>
      </c>
      <c r="AK2583"/>
      <c r="AL2583">
        <v>1607</v>
      </c>
      <c r="AM2583">
        <v>1569</v>
      </c>
      <c r="AN2583">
        <v>1628</v>
      </c>
      <c r="AO2583">
        <v>1735</v>
      </c>
      <c r="AP2583">
        <v>5.5</v>
      </c>
      <c r="AQ2583">
        <v>37</v>
      </c>
      <c r="AR2583">
        <v>0</v>
      </c>
      <c r="AS2583">
        <v>41</v>
      </c>
      <c r="AT2583">
        <v>0</v>
      </c>
      <c r="AU2583">
        <v>78</v>
      </c>
      <c r="AV2583">
        <v>0</v>
      </c>
      <c r="AW2583"/>
      <c r="AX2583"/>
      <c r="AY2583">
        <v>1633</v>
      </c>
      <c r="AZ2583" s="19">
        <v>6.8495370370370359E-2</v>
      </c>
      <c r="BA2583">
        <v>2.5999999999999999E-2</v>
      </c>
      <c r="BB2583">
        <v>1060</v>
      </c>
      <c r="BC2583">
        <v>22400171</v>
      </c>
      <c r="BD2583"/>
      <c r="BE2583">
        <v>1569</v>
      </c>
      <c r="BF2583" s="19">
        <v>9.346064814814814E-2</v>
      </c>
      <c r="BG2583">
        <v>2.8</v>
      </c>
      <c r="BH2583">
        <v>109.9</v>
      </c>
      <c r="BI2583">
        <v>61</v>
      </c>
      <c r="BJ2583" t="s">
        <v>3055</v>
      </c>
      <c r="BK2583"/>
      <c r="BL2583" s="20">
        <f t="shared" si="40"/>
        <v>3.9166666666666661</v>
      </c>
    </row>
    <row r="2584" spans="1:64" s="18" customFormat="1">
      <c r="A2584">
        <v>22200164</v>
      </c>
      <c r="B2584" t="s">
        <v>3</v>
      </c>
      <c r="C2584">
        <v>2</v>
      </c>
      <c r="D2584" t="s">
        <v>19</v>
      </c>
      <c r="E2584" t="s">
        <v>3064</v>
      </c>
      <c r="F2584" s="21">
        <v>44572.084675925929</v>
      </c>
      <c r="G2584" s="21">
        <v>44572.12605324074</v>
      </c>
      <c r="H2584">
        <v>45.8</v>
      </c>
      <c r="I2584">
        <v>62.3</v>
      </c>
      <c r="J2584" s="19">
        <v>8.0671296296296297E-2</v>
      </c>
      <c r="K2584" s="19">
        <v>8.2800925925925931E-2</v>
      </c>
      <c r="L2584" s="19">
        <v>2.1296296296296298E-3</v>
      </c>
      <c r="M2584">
        <v>46.3</v>
      </c>
      <c r="N2584">
        <v>1.8</v>
      </c>
      <c r="O2584">
        <v>116.8</v>
      </c>
      <c r="P2584">
        <v>307</v>
      </c>
      <c r="Q2584">
        <v>187.4</v>
      </c>
      <c r="R2584">
        <v>188.4</v>
      </c>
      <c r="S2584" s="19">
        <v>9.4398148148148134E-2</v>
      </c>
      <c r="T2584" s="19">
        <v>0.12368055555555556</v>
      </c>
      <c r="U2584" s="19">
        <v>9.7650462962962967E-2</v>
      </c>
      <c r="V2584">
        <v>1567</v>
      </c>
      <c r="W2584" s="19">
        <v>9.4398148148148134E-2</v>
      </c>
      <c r="X2584" s="19">
        <v>9.7650462962962967E-2</v>
      </c>
      <c r="Y2584">
        <v>1567</v>
      </c>
      <c r="Z2584">
        <v>0</v>
      </c>
      <c r="AA2584">
        <v>24</v>
      </c>
      <c r="AB2584">
        <v>0</v>
      </c>
      <c r="AC2584">
        <v>38.799999999999997</v>
      </c>
      <c r="AD2584">
        <v>3</v>
      </c>
      <c r="AE2584" s="19">
        <v>0.10496527777777777</v>
      </c>
      <c r="AF2584" s="19">
        <v>0.12484953703703704</v>
      </c>
      <c r="AG2584" s="19">
        <v>1.9884259259259258E-2</v>
      </c>
      <c r="AH2584" s="19">
        <v>1.2037037037037038E-3</v>
      </c>
      <c r="AI2584"/>
      <c r="AJ2584">
        <v>21.2</v>
      </c>
      <c r="AK2584"/>
      <c r="AL2584">
        <v>1567</v>
      </c>
      <c r="AM2584">
        <v>1586</v>
      </c>
      <c r="AN2584">
        <v>1560</v>
      </c>
      <c r="AO2584">
        <v>6630</v>
      </c>
      <c r="AP2584">
        <v>21.2</v>
      </c>
      <c r="AQ2584">
        <v>2</v>
      </c>
      <c r="AR2584">
        <v>0</v>
      </c>
      <c r="AS2584">
        <v>1</v>
      </c>
      <c r="AT2584">
        <v>0</v>
      </c>
      <c r="AU2584">
        <v>3</v>
      </c>
      <c r="AV2584">
        <v>0</v>
      </c>
      <c r="AW2584"/>
      <c r="AX2584"/>
      <c r="AY2584">
        <v>1602</v>
      </c>
      <c r="AZ2584" s="19">
        <v>7.9108796296296288E-2</v>
      </c>
      <c r="BA2584">
        <v>2.5999999999999999E-2</v>
      </c>
      <c r="BB2584">
        <v>1031</v>
      </c>
      <c r="BC2584">
        <v>22100164</v>
      </c>
      <c r="BD2584" t="s">
        <v>5450</v>
      </c>
      <c r="BE2584">
        <v>1586</v>
      </c>
      <c r="BF2584" s="19">
        <v>0.12481481481481482</v>
      </c>
      <c r="BG2584">
        <v>0.7</v>
      </c>
      <c r="BH2584">
        <v>67</v>
      </c>
      <c r="BI2584">
        <v>0</v>
      </c>
      <c r="BJ2584" t="s">
        <v>3055</v>
      </c>
      <c r="BK2584"/>
      <c r="BL2584" s="20">
        <f t="shared" si="40"/>
        <v>16.699999999999974</v>
      </c>
    </row>
    <row r="2585" spans="1:64" s="18" customFormat="1">
      <c r="A2585">
        <v>22400176</v>
      </c>
      <c r="B2585" t="s">
        <v>3</v>
      </c>
      <c r="C2585">
        <v>2</v>
      </c>
      <c r="D2585" t="s">
        <v>42</v>
      </c>
      <c r="E2585" t="s">
        <v>3117</v>
      </c>
      <c r="F2585" s="21">
        <v>44572.103958333333</v>
      </c>
      <c r="G2585" s="21">
        <v>44572.121678240743</v>
      </c>
      <c r="H2585">
        <v>22.2</v>
      </c>
      <c r="I2585">
        <v>30.2</v>
      </c>
      <c r="J2585" s="19">
        <v>9.7303240740740746E-2</v>
      </c>
      <c r="K2585" s="19">
        <v>0.10074074074074074</v>
      </c>
      <c r="L2585" s="19">
        <v>3.4375E-3</v>
      </c>
      <c r="M2585">
        <v>23.9</v>
      </c>
      <c r="N2585">
        <v>1.7</v>
      </c>
      <c r="O2585">
        <v>109.7</v>
      </c>
      <c r="P2585">
        <v>294.7</v>
      </c>
      <c r="Q2585">
        <v>183.3</v>
      </c>
      <c r="R2585">
        <v>183.3</v>
      </c>
      <c r="S2585" s="19">
        <v>0.10325231481481482</v>
      </c>
      <c r="T2585" s="19">
        <v>0.11459490740740741</v>
      </c>
      <c r="U2585" s="19">
        <v>0.10466435185185186</v>
      </c>
      <c r="V2585">
        <v>1570</v>
      </c>
      <c r="W2585"/>
      <c r="X2585"/>
      <c r="Y2585"/>
      <c r="Z2585">
        <v>0</v>
      </c>
      <c r="AA2585">
        <v>21</v>
      </c>
      <c r="AB2585">
        <v>1</v>
      </c>
      <c r="AC2585">
        <v>75.599999999999994</v>
      </c>
      <c r="AD2585">
        <v>20</v>
      </c>
      <c r="AE2585" s="19">
        <v>0.10981481481481481</v>
      </c>
      <c r="AF2585" s="19">
        <v>0.1188425925925926</v>
      </c>
      <c r="AG2585" s="19">
        <v>9.0277777777777787E-3</v>
      </c>
      <c r="AH2585" s="19">
        <v>2.8356481481481479E-3</v>
      </c>
      <c r="AI2585"/>
      <c r="AJ2585">
        <v>9.4</v>
      </c>
      <c r="AK2585"/>
      <c r="AL2585">
        <v>1570</v>
      </c>
      <c r="AM2585">
        <v>1573</v>
      </c>
      <c r="AN2585">
        <v>1555</v>
      </c>
      <c r="AO2585">
        <v>2977</v>
      </c>
      <c r="AP2585">
        <v>9.4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/>
      <c r="AX2585"/>
      <c r="AY2585">
        <v>1573</v>
      </c>
      <c r="AZ2585" s="19">
        <v>0.1188425925925926</v>
      </c>
      <c r="BA2585">
        <v>3.3000000000000002E-2</v>
      </c>
      <c r="BB2585">
        <v>841</v>
      </c>
      <c r="BC2585">
        <v>22400174</v>
      </c>
      <c r="BD2585" t="s">
        <v>5450</v>
      </c>
      <c r="BE2585">
        <v>1573</v>
      </c>
      <c r="BF2585" s="19">
        <v>0.1188425925925926</v>
      </c>
      <c r="BG2585">
        <v>2.7</v>
      </c>
      <c r="BH2585">
        <v>51.2</v>
      </c>
      <c r="BI2585">
        <v>1</v>
      </c>
      <c r="BJ2585" t="s">
        <v>3055</v>
      </c>
      <c r="BK2585"/>
      <c r="BL2585" s="20">
        <f t="shared" si="40"/>
        <v>3.6166666666666791</v>
      </c>
    </row>
    <row r="2586" spans="1:64" s="18" customFormat="1">
      <c r="A2586">
        <v>22100167</v>
      </c>
      <c r="B2586" t="s">
        <v>3</v>
      </c>
      <c r="C2586">
        <v>1</v>
      </c>
      <c r="D2586" t="s">
        <v>42</v>
      </c>
      <c r="E2586" t="s">
        <v>3102</v>
      </c>
      <c r="F2586" s="21">
        <v>44572.11146990741</v>
      </c>
      <c r="G2586" s="21">
        <v>44572.135821759257</v>
      </c>
      <c r="H2586">
        <v>35.1</v>
      </c>
      <c r="I2586">
        <v>36.6</v>
      </c>
      <c r="J2586" s="19">
        <v>0.10899305555555555</v>
      </c>
      <c r="K2586" s="19">
        <v>0.11039351851851853</v>
      </c>
      <c r="L2586" s="19">
        <v>1.4004629629629629E-3</v>
      </c>
      <c r="M2586">
        <v>32</v>
      </c>
      <c r="N2586">
        <v>3.4</v>
      </c>
      <c r="O2586">
        <v>110.8</v>
      </c>
      <c r="P2586">
        <v>297</v>
      </c>
      <c r="Q2586">
        <v>182.8</v>
      </c>
      <c r="R2586">
        <v>182.8</v>
      </c>
      <c r="S2586" s="19">
        <v>0.1135648148148148</v>
      </c>
      <c r="T2586" s="19">
        <v>0.13226851851851854</v>
      </c>
      <c r="U2586" s="19">
        <v>0.11498842592592594</v>
      </c>
      <c r="V2586">
        <v>1570</v>
      </c>
      <c r="W2586"/>
      <c r="X2586"/>
      <c r="Y2586"/>
      <c r="Z2586">
        <v>82</v>
      </c>
      <c r="AA2586">
        <v>4</v>
      </c>
      <c r="AB2586">
        <v>29</v>
      </c>
      <c r="AC2586"/>
      <c r="AD2586">
        <v>18</v>
      </c>
      <c r="AE2586" s="19">
        <v>0.13056712962962963</v>
      </c>
      <c r="AF2586" s="19">
        <v>0.13460648148148149</v>
      </c>
      <c r="AG2586" s="19">
        <v>4.0393518518518521E-3</v>
      </c>
      <c r="AH2586" s="19">
        <v>1.2152777777777778E-3</v>
      </c>
      <c r="AI2586"/>
      <c r="AJ2586">
        <v>15.1</v>
      </c>
      <c r="AK2586"/>
      <c r="AL2586">
        <v>1570</v>
      </c>
      <c r="AM2586">
        <v>1571</v>
      </c>
      <c r="AN2586">
        <v>1555</v>
      </c>
      <c r="AO2586">
        <v>4730</v>
      </c>
      <c r="AP2586">
        <v>15.1</v>
      </c>
      <c r="AQ2586">
        <v>34</v>
      </c>
      <c r="AR2586">
        <v>0</v>
      </c>
      <c r="AS2586">
        <v>28</v>
      </c>
      <c r="AT2586">
        <v>0</v>
      </c>
      <c r="AU2586">
        <v>62</v>
      </c>
      <c r="AV2586">
        <v>0</v>
      </c>
      <c r="AW2586"/>
      <c r="AX2586"/>
      <c r="AY2586">
        <v>1619</v>
      </c>
      <c r="AZ2586" s="19">
        <v>0.10729166666666667</v>
      </c>
      <c r="BA2586">
        <v>2.8000000000000001E-2</v>
      </c>
      <c r="BB2586">
        <v>957</v>
      </c>
      <c r="BC2586">
        <v>22200161</v>
      </c>
      <c r="BD2586" t="s">
        <v>5450</v>
      </c>
      <c r="BE2586">
        <v>1571</v>
      </c>
      <c r="BF2586" s="19">
        <v>0.13489583333333333</v>
      </c>
      <c r="BG2586">
        <v>2.6</v>
      </c>
      <c r="BH2586">
        <v>83.2</v>
      </c>
      <c r="BI2586">
        <v>29</v>
      </c>
      <c r="BJ2586" t="s">
        <v>3055</v>
      </c>
      <c r="BK2586"/>
      <c r="BL2586" s="20">
        <f t="shared" si="40"/>
        <v>4.5666666666666273</v>
      </c>
    </row>
    <row r="2587" spans="1:64" s="18" customFormat="1">
      <c r="A2587">
        <v>22300177</v>
      </c>
      <c r="B2587" t="s">
        <v>3</v>
      </c>
      <c r="C2587">
        <v>2</v>
      </c>
      <c r="D2587" t="s">
        <v>42</v>
      </c>
      <c r="E2587" t="s">
        <v>3084</v>
      </c>
      <c r="F2587" s="21">
        <v>44572.122199074074</v>
      </c>
      <c r="G2587" s="21">
        <v>44572.161944444444</v>
      </c>
      <c r="H2587">
        <v>44.3</v>
      </c>
      <c r="I2587">
        <v>58.1</v>
      </c>
      <c r="J2587" s="19">
        <v>0.12</v>
      </c>
      <c r="K2587" s="19">
        <v>0.12158564814814815</v>
      </c>
      <c r="L2587" s="19">
        <v>1.5856481481481479E-3</v>
      </c>
      <c r="M2587">
        <v>42.5</v>
      </c>
      <c r="N2587">
        <v>2.4</v>
      </c>
      <c r="O2587">
        <v>107.1</v>
      </c>
      <c r="P2587">
        <v>294.7</v>
      </c>
      <c r="Q2587">
        <v>185.2</v>
      </c>
      <c r="R2587">
        <v>185.3</v>
      </c>
      <c r="S2587" s="19">
        <v>0.12387731481481483</v>
      </c>
      <c r="T2587" s="19">
        <v>0.15592592592592594</v>
      </c>
      <c r="U2587" s="19">
        <v>0.12465277777777778</v>
      </c>
      <c r="V2587">
        <v>1599</v>
      </c>
      <c r="W2587" s="19">
        <v>0.15375</v>
      </c>
      <c r="X2587" s="19">
        <v>0.15351851851851853</v>
      </c>
      <c r="Y2587">
        <v>1567</v>
      </c>
      <c r="Z2587">
        <v>0</v>
      </c>
      <c r="AA2587">
        <v>20</v>
      </c>
      <c r="AB2587">
        <v>98</v>
      </c>
      <c r="AC2587">
        <v>62.1</v>
      </c>
      <c r="AD2587">
        <v>19</v>
      </c>
      <c r="AE2587" s="19">
        <v>0.13142361111111112</v>
      </c>
      <c r="AF2587" s="19">
        <v>0.14440972222222223</v>
      </c>
      <c r="AG2587" s="19">
        <v>1.298611111111111E-2</v>
      </c>
      <c r="AH2587" s="19">
        <v>4.6874999999999998E-3</v>
      </c>
      <c r="AI2587"/>
      <c r="AJ2587">
        <v>10.5</v>
      </c>
      <c r="AK2587"/>
      <c r="AL2587">
        <v>1599</v>
      </c>
      <c r="AM2587">
        <v>1570</v>
      </c>
      <c r="AN2587">
        <v>1575</v>
      </c>
      <c r="AO2587">
        <v>3521</v>
      </c>
      <c r="AP2587">
        <v>10.5</v>
      </c>
      <c r="AQ2587">
        <v>36</v>
      </c>
      <c r="AR2587">
        <v>0</v>
      </c>
      <c r="AS2587">
        <v>36</v>
      </c>
      <c r="AT2587">
        <v>0</v>
      </c>
      <c r="AU2587">
        <v>72</v>
      </c>
      <c r="AV2587">
        <v>0</v>
      </c>
      <c r="AW2587"/>
      <c r="AX2587"/>
      <c r="AY2587">
        <v>1568</v>
      </c>
      <c r="AZ2587" s="19">
        <v>0.14451388888888889</v>
      </c>
      <c r="BA2587">
        <v>2.8000000000000001E-2</v>
      </c>
      <c r="BB2587">
        <v>970</v>
      </c>
      <c r="BC2587">
        <v>22200162</v>
      </c>
      <c r="BD2587" t="s">
        <v>5450</v>
      </c>
      <c r="BE2587">
        <v>1570</v>
      </c>
      <c r="BF2587" s="19">
        <v>0.16100694444444444</v>
      </c>
      <c r="BG2587">
        <v>3</v>
      </c>
      <c r="BH2587">
        <v>131.30000000000001</v>
      </c>
      <c r="BI2587">
        <v>98</v>
      </c>
      <c r="BJ2587" t="s">
        <v>3055</v>
      </c>
      <c r="BK2587"/>
      <c r="BL2587" s="20">
        <f t="shared" si="40"/>
        <v>3.3000000000000163</v>
      </c>
    </row>
    <row r="2588" spans="1:64" s="18" customFormat="1">
      <c r="A2588">
        <v>22200165</v>
      </c>
      <c r="B2588" t="s">
        <v>3</v>
      </c>
      <c r="C2588">
        <v>2</v>
      </c>
      <c r="D2588" t="s">
        <v>19</v>
      </c>
      <c r="E2588" t="s">
        <v>3064</v>
      </c>
      <c r="F2588" s="21">
        <v>44572.135127314818</v>
      </c>
      <c r="G2588" s="21">
        <v>44572.178043981483</v>
      </c>
      <c r="H2588">
        <v>55.1</v>
      </c>
      <c r="I2588">
        <v>67.099999999999994</v>
      </c>
      <c r="J2588" s="19">
        <v>0.12899305555555554</v>
      </c>
      <c r="K2588" s="19">
        <v>0.13145833333333332</v>
      </c>
      <c r="L2588" s="19">
        <v>2.4652777777777776E-3</v>
      </c>
      <c r="M2588">
        <v>44.2</v>
      </c>
      <c r="N2588">
        <v>2.8</v>
      </c>
      <c r="O2588">
        <v>104.1</v>
      </c>
      <c r="P2588">
        <v>299.10000000000002</v>
      </c>
      <c r="Q2588">
        <v>190.7</v>
      </c>
      <c r="R2588">
        <v>192.2</v>
      </c>
      <c r="S2588" s="19">
        <v>0.13928240740740741</v>
      </c>
      <c r="T2588" s="19">
        <v>0.17633101851851851</v>
      </c>
      <c r="U2588" s="19">
        <v>0.14224537037037036</v>
      </c>
      <c r="V2588">
        <v>1572</v>
      </c>
      <c r="W2588" s="19">
        <v>0.16395833333333334</v>
      </c>
      <c r="X2588" s="19">
        <v>0.16364583333333335</v>
      </c>
      <c r="Y2588">
        <v>1558</v>
      </c>
      <c r="Z2588">
        <v>0</v>
      </c>
      <c r="AA2588">
        <v>23</v>
      </c>
      <c r="AB2588">
        <v>0</v>
      </c>
      <c r="AC2588">
        <v>99.8</v>
      </c>
      <c r="AD2588">
        <v>20</v>
      </c>
      <c r="AE2588" s="19">
        <v>0.14481481481481481</v>
      </c>
      <c r="AF2588" s="19">
        <v>0.17760416666666667</v>
      </c>
      <c r="AG2588" s="19">
        <v>3.2789351851851854E-2</v>
      </c>
      <c r="AH2588" s="19">
        <v>4.3981481481481481E-4</v>
      </c>
      <c r="AI2588"/>
      <c r="AJ2588">
        <v>27.5</v>
      </c>
      <c r="AK2588"/>
      <c r="AL2588">
        <v>1572</v>
      </c>
      <c r="AM2588">
        <v>1576</v>
      </c>
      <c r="AN2588">
        <v>1583</v>
      </c>
      <c r="AO2588">
        <v>8492</v>
      </c>
      <c r="AP2588">
        <v>27.5</v>
      </c>
      <c r="AQ2588">
        <v>15</v>
      </c>
      <c r="AR2588">
        <v>0</v>
      </c>
      <c r="AS2588">
        <v>9</v>
      </c>
      <c r="AT2588">
        <v>0</v>
      </c>
      <c r="AU2588">
        <v>24</v>
      </c>
      <c r="AV2588">
        <v>0</v>
      </c>
      <c r="AW2588"/>
      <c r="AX2588"/>
      <c r="AY2588">
        <v>1572</v>
      </c>
      <c r="AZ2588" s="19">
        <v>0.14224537037037036</v>
      </c>
      <c r="BA2588">
        <v>0.03</v>
      </c>
      <c r="BB2588">
        <v>899</v>
      </c>
      <c r="BC2588">
        <v>22400172</v>
      </c>
      <c r="BD2588"/>
      <c r="BE2588">
        <v>1576</v>
      </c>
      <c r="BF2588" s="19">
        <v>0.17749999999999999</v>
      </c>
      <c r="BG2588">
        <v>2.2999999999999998</v>
      </c>
      <c r="BH2588">
        <v>0</v>
      </c>
      <c r="BI2588">
        <v>0</v>
      </c>
      <c r="BJ2588" t="s">
        <v>3055</v>
      </c>
      <c r="BK2588" t="s">
        <v>5486</v>
      </c>
      <c r="BL2588" s="20">
        <f t="shared" si="40"/>
        <v>11.266666666666696</v>
      </c>
    </row>
    <row r="2589" spans="1:64" s="18" customFormat="1">
      <c r="A2589">
        <v>22400177</v>
      </c>
      <c r="B2589" t="s">
        <v>3</v>
      </c>
      <c r="C2589">
        <v>2</v>
      </c>
      <c r="D2589" t="s">
        <v>42</v>
      </c>
      <c r="E2589" t="s">
        <v>3117</v>
      </c>
      <c r="F2589" s="21">
        <v>44572.151655092595</v>
      </c>
      <c r="G2589" s="21">
        <v>44572.17864583333</v>
      </c>
      <c r="H2589">
        <v>23.9</v>
      </c>
      <c r="I2589">
        <v>39.799999999999997</v>
      </c>
      <c r="J2589" s="19">
        <v>0.14864583333333334</v>
      </c>
      <c r="K2589" s="19">
        <v>0.15101851851851852</v>
      </c>
      <c r="L2589" s="19">
        <v>2.3726851851851851E-3</v>
      </c>
      <c r="M2589">
        <v>22</v>
      </c>
      <c r="N2589">
        <v>3.1</v>
      </c>
      <c r="O2589">
        <v>103.5</v>
      </c>
      <c r="P2589">
        <v>288.3</v>
      </c>
      <c r="Q2589">
        <v>181.3</v>
      </c>
      <c r="R2589">
        <v>181.7</v>
      </c>
      <c r="S2589" s="19">
        <v>0.16409722222222223</v>
      </c>
      <c r="T2589" s="19">
        <v>0.17368055555555553</v>
      </c>
      <c r="U2589" s="19">
        <v>0.16327546296296297</v>
      </c>
      <c r="V2589">
        <v>1578</v>
      </c>
      <c r="W2589" s="19">
        <v>0.16409722222222223</v>
      </c>
      <c r="X2589" s="19">
        <v>0.16327546296296297</v>
      </c>
      <c r="Y2589">
        <v>1578</v>
      </c>
      <c r="Z2589">
        <v>213.8</v>
      </c>
      <c r="AA2589">
        <v>18</v>
      </c>
      <c r="AB2589">
        <v>69</v>
      </c>
      <c r="AC2589">
        <v>93</v>
      </c>
      <c r="AD2589">
        <v>20</v>
      </c>
      <c r="AE2589" s="19">
        <v>0.17048611111111112</v>
      </c>
      <c r="AF2589" s="19">
        <v>0.17787037037037037</v>
      </c>
      <c r="AG2589" s="19">
        <v>7.3842592592592597E-3</v>
      </c>
      <c r="AH2589" s="19">
        <v>7.7546296296296304E-4</v>
      </c>
      <c r="AI2589"/>
      <c r="AJ2589">
        <v>8.6</v>
      </c>
      <c r="AK2589"/>
      <c r="AL2589">
        <v>1578</v>
      </c>
      <c r="AM2589">
        <v>1580</v>
      </c>
      <c r="AN2589">
        <v>1561</v>
      </c>
      <c r="AO2589">
        <v>2767</v>
      </c>
      <c r="AP2589">
        <v>8.6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/>
      <c r="AX2589"/>
      <c r="AY2589">
        <v>1632</v>
      </c>
      <c r="AZ2589" s="19">
        <v>0.14690972222222223</v>
      </c>
      <c r="BA2589">
        <v>4.2000000000000003E-2</v>
      </c>
      <c r="BB2589">
        <v>649</v>
      </c>
      <c r="BC2589">
        <v>22100165</v>
      </c>
      <c r="BD2589" t="s">
        <v>5450</v>
      </c>
      <c r="BE2589">
        <v>1580</v>
      </c>
      <c r="BF2589" s="19">
        <v>0.17784722222222224</v>
      </c>
      <c r="BG2589">
        <v>3.5</v>
      </c>
      <c r="BH2589">
        <v>198</v>
      </c>
      <c r="BI2589">
        <v>69</v>
      </c>
      <c r="BJ2589" t="s">
        <v>3055</v>
      </c>
      <c r="BK2589"/>
      <c r="BL2589" s="20">
        <f t="shared" si="40"/>
        <v>18.833333333333332</v>
      </c>
    </row>
    <row r="2590" spans="1:64" s="18" customFormat="1">
      <c r="A2590">
        <v>22100168</v>
      </c>
      <c r="B2590" t="s">
        <v>3</v>
      </c>
      <c r="C2590">
        <v>1</v>
      </c>
      <c r="D2590" t="s">
        <v>42</v>
      </c>
      <c r="E2590" t="s">
        <v>3102</v>
      </c>
      <c r="F2590" s="21">
        <v>44572.160486111112</v>
      </c>
      <c r="G2590" s="21">
        <v>44572.188252314816</v>
      </c>
      <c r="H2590">
        <v>40</v>
      </c>
      <c r="I2590">
        <v>40.700000000000003</v>
      </c>
      <c r="J2590" s="19">
        <v>0.15862268518518519</v>
      </c>
      <c r="K2590" s="19">
        <v>0.15996527777777778</v>
      </c>
      <c r="L2590" s="19">
        <v>1.3425925925925925E-3</v>
      </c>
      <c r="M2590">
        <v>34</v>
      </c>
      <c r="N2590">
        <v>3.8</v>
      </c>
      <c r="O2590">
        <v>106</v>
      </c>
      <c r="P2590">
        <v>299.60000000000002</v>
      </c>
      <c r="Q2590">
        <v>189.6</v>
      </c>
      <c r="R2590">
        <v>189.8</v>
      </c>
      <c r="S2590" s="19">
        <v>0.16287037037037036</v>
      </c>
      <c r="T2590" s="19">
        <v>0.17916666666666667</v>
      </c>
      <c r="U2590" s="19">
        <v>0.16402777777777777</v>
      </c>
      <c r="V2590">
        <v>1601</v>
      </c>
      <c r="W2590"/>
      <c r="X2590"/>
      <c r="Y2590"/>
      <c r="Z2590">
        <v>0</v>
      </c>
      <c r="AA2590">
        <v>6</v>
      </c>
      <c r="AB2590">
        <v>98</v>
      </c>
      <c r="AC2590">
        <v>60.9</v>
      </c>
      <c r="AD2590">
        <v>18</v>
      </c>
      <c r="AE2590" s="19">
        <v>0.18120370370370373</v>
      </c>
      <c r="AF2590" s="19">
        <v>0.18497685185185186</v>
      </c>
      <c r="AG2590" s="19">
        <v>3.7731481481481483E-3</v>
      </c>
      <c r="AH2590" s="19">
        <v>3.2754629629629631E-3</v>
      </c>
      <c r="AI2590"/>
      <c r="AJ2590">
        <v>10.5</v>
      </c>
      <c r="AK2590"/>
      <c r="AL2590">
        <v>1601</v>
      </c>
      <c r="AM2590">
        <v>1572</v>
      </c>
      <c r="AN2590">
        <v>1573</v>
      </c>
      <c r="AO2590">
        <v>3249</v>
      </c>
      <c r="AP2590">
        <v>10.5</v>
      </c>
      <c r="AQ2590">
        <v>44</v>
      </c>
      <c r="AR2590">
        <v>0</v>
      </c>
      <c r="AS2590">
        <v>46</v>
      </c>
      <c r="AT2590">
        <v>0</v>
      </c>
      <c r="AU2590">
        <v>90</v>
      </c>
      <c r="AV2590">
        <v>0</v>
      </c>
      <c r="AW2590"/>
      <c r="AX2590"/>
      <c r="AY2590">
        <v>1630</v>
      </c>
      <c r="AZ2590" s="19">
        <v>0.15675925925925926</v>
      </c>
      <c r="BA2590">
        <v>2.7E-2</v>
      </c>
      <c r="BB2590">
        <v>1012</v>
      </c>
      <c r="BC2590">
        <v>22200163</v>
      </c>
      <c r="BD2590" t="s">
        <v>5450</v>
      </c>
      <c r="BE2590">
        <v>1572</v>
      </c>
      <c r="BF2590" s="19">
        <v>0.18540509259259261</v>
      </c>
      <c r="BG2590">
        <v>3</v>
      </c>
      <c r="BH2590">
        <v>165</v>
      </c>
      <c r="BI2590">
        <v>98</v>
      </c>
      <c r="BJ2590" t="s">
        <v>3055</v>
      </c>
      <c r="BK2590"/>
      <c r="BL2590" s="20">
        <f t="shared" si="40"/>
        <v>4.1833333333333211</v>
      </c>
    </row>
    <row r="2591" spans="1:64" s="18" customFormat="1">
      <c r="A2591">
        <v>22300178</v>
      </c>
      <c r="B2591" t="s">
        <v>3</v>
      </c>
      <c r="C2591">
        <v>2</v>
      </c>
      <c r="D2591" t="s">
        <v>42</v>
      </c>
      <c r="E2591" t="s">
        <v>3108</v>
      </c>
      <c r="F2591" s="21">
        <v>44572.181817129633</v>
      </c>
      <c r="G2591" s="21">
        <v>44572.217581018522</v>
      </c>
      <c r="H2591">
        <v>49.4</v>
      </c>
      <c r="I2591">
        <v>63.8</v>
      </c>
      <c r="J2591" s="19">
        <v>0.1720949074074074</v>
      </c>
      <c r="K2591" s="19">
        <v>0.17328703703703704</v>
      </c>
      <c r="L2591" s="19">
        <v>1.1921296296296296E-3</v>
      </c>
      <c r="M2591">
        <v>36.9</v>
      </c>
      <c r="N2591">
        <v>2.6</v>
      </c>
      <c r="O2591">
        <v>109</v>
      </c>
      <c r="P2591">
        <v>251.3</v>
      </c>
      <c r="Q2591">
        <v>139.30000000000001</v>
      </c>
      <c r="R2591">
        <v>139.69999999999999</v>
      </c>
      <c r="S2591" s="19">
        <v>0.18181712962962962</v>
      </c>
      <c r="T2591" s="19">
        <v>0.21394675925925924</v>
      </c>
      <c r="U2591" s="19">
        <v>0.18314814814814814</v>
      </c>
      <c r="V2591">
        <v>1564</v>
      </c>
      <c r="W2591" s="19">
        <v>0.19702546296296297</v>
      </c>
      <c r="X2591" s="19">
        <v>0.19672453703703704</v>
      </c>
      <c r="Y2591">
        <v>1579</v>
      </c>
      <c r="Z2591">
        <v>0</v>
      </c>
      <c r="AA2591">
        <v>5</v>
      </c>
      <c r="AB2591">
        <v>25</v>
      </c>
      <c r="AC2591">
        <v>96.6</v>
      </c>
      <c r="AD2591">
        <v>17</v>
      </c>
      <c r="AE2591" s="19">
        <v>0.20189814814814813</v>
      </c>
      <c r="AF2591" s="19">
        <v>0.21631944444444443</v>
      </c>
      <c r="AG2591" s="19">
        <v>1.4421296296296295E-2</v>
      </c>
      <c r="AH2591" s="19">
        <v>1.261574074074074E-3</v>
      </c>
      <c r="AI2591"/>
      <c r="AJ2591">
        <v>20.100000000000001</v>
      </c>
      <c r="AK2591"/>
      <c r="AL2591">
        <v>1564</v>
      </c>
      <c r="AM2591">
        <v>1569</v>
      </c>
      <c r="AN2591">
        <v>1554</v>
      </c>
      <c r="AO2591">
        <v>6939</v>
      </c>
      <c r="AP2591">
        <v>20.100000000000001</v>
      </c>
      <c r="AQ2591">
        <v>30</v>
      </c>
      <c r="AR2591">
        <v>0</v>
      </c>
      <c r="AS2591">
        <v>25</v>
      </c>
      <c r="AT2591">
        <v>0</v>
      </c>
      <c r="AU2591">
        <v>55</v>
      </c>
      <c r="AV2591">
        <v>0</v>
      </c>
      <c r="AW2591"/>
      <c r="AX2591"/>
      <c r="AY2591">
        <v>1593</v>
      </c>
      <c r="AZ2591" s="19">
        <v>0.19144675925925925</v>
      </c>
      <c r="BA2591">
        <v>2.9000000000000001E-2</v>
      </c>
      <c r="BB2591">
        <v>958</v>
      </c>
      <c r="BC2591">
        <v>22400175</v>
      </c>
      <c r="BD2591" t="s">
        <v>5450</v>
      </c>
      <c r="BE2591">
        <v>1569</v>
      </c>
      <c r="BF2591" s="19">
        <v>0.21646990740740743</v>
      </c>
      <c r="BG2591">
        <v>3.4</v>
      </c>
      <c r="BH2591">
        <v>99</v>
      </c>
      <c r="BI2591">
        <v>25</v>
      </c>
      <c r="BJ2591" t="s">
        <v>3055</v>
      </c>
      <c r="BK2591"/>
      <c r="BL2591" s="20">
        <f t="shared" si="40"/>
        <v>12.283333333333308</v>
      </c>
    </row>
    <row r="2592" spans="1:64" s="18" customFormat="1" ht="145">
      <c r="A2592">
        <v>22200166</v>
      </c>
      <c r="B2592" t="s">
        <v>3</v>
      </c>
      <c r="C2592">
        <v>2</v>
      </c>
      <c r="D2592" t="s">
        <v>42</v>
      </c>
      <c r="E2592" t="s">
        <v>3133</v>
      </c>
      <c r="F2592" s="21">
        <v>44572.178900462961</v>
      </c>
      <c r="G2592" s="21">
        <v>44572.229178240741</v>
      </c>
      <c r="H2592">
        <v>59.4</v>
      </c>
      <c r="I2592">
        <v>73.3</v>
      </c>
      <c r="J2592" s="19">
        <v>0.1763888888888889</v>
      </c>
      <c r="K2592" s="19">
        <v>0.17828703703703705</v>
      </c>
      <c r="L2592" s="19">
        <v>1.8981481481481482E-3</v>
      </c>
      <c r="M2592">
        <v>45.8</v>
      </c>
      <c r="N2592">
        <v>3.1</v>
      </c>
      <c r="O2592">
        <v>110.2</v>
      </c>
      <c r="P2592">
        <v>260.3</v>
      </c>
      <c r="Q2592">
        <v>146.6</v>
      </c>
      <c r="R2592">
        <v>147.1</v>
      </c>
      <c r="S2592" s="19">
        <v>0.18754629629629629</v>
      </c>
      <c r="T2592" s="19">
        <v>0.21894675925925924</v>
      </c>
      <c r="U2592" s="19">
        <v>0.18894675925925927</v>
      </c>
      <c r="V2592">
        <v>1569</v>
      </c>
      <c r="W2592"/>
      <c r="X2592"/>
      <c r="Y2592"/>
      <c r="Z2592">
        <v>213</v>
      </c>
      <c r="AA2592">
        <v>14</v>
      </c>
      <c r="AB2592">
        <v>7</v>
      </c>
      <c r="AC2592">
        <v>103.3</v>
      </c>
      <c r="AD2592">
        <v>15</v>
      </c>
      <c r="AE2592" s="19">
        <v>0.20993055555555554</v>
      </c>
      <c r="AF2592" s="19">
        <v>0.21792824074074071</v>
      </c>
      <c r="AG2592" s="19">
        <v>7.9976851851851858E-3</v>
      </c>
      <c r="AH2592" s="19">
        <v>1.1238425925925928E-2</v>
      </c>
      <c r="AI2592"/>
      <c r="AJ2592">
        <v>17.899999999999999</v>
      </c>
      <c r="AK2592"/>
      <c r="AL2592">
        <v>1569</v>
      </c>
      <c r="AM2592">
        <v>1566</v>
      </c>
      <c r="AN2592">
        <v>1587</v>
      </c>
      <c r="AO2592">
        <v>5847</v>
      </c>
      <c r="AP2592">
        <v>17.899999999999999</v>
      </c>
      <c r="AQ2592">
        <v>37</v>
      </c>
      <c r="AR2592">
        <v>0</v>
      </c>
      <c r="AS2592">
        <v>29</v>
      </c>
      <c r="AT2592">
        <v>0</v>
      </c>
      <c r="AU2592">
        <v>66</v>
      </c>
      <c r="AV2592">
        <v>0</v>
      </c>
      <c r="AW2592"/>
      <c r="AX2592"/>
      <c r="AY2592">
        <v>1566</v>
      </c>
      <c r="AZ2592" s="19">
        <v>0.21846064814814814</v>
      </c>
      <c r="BA2592">
        <v>0.03</v>
      </c>
      <c r="BB2592">
        <v>918</v>
      </c>
      <c r="BC2592">
        <v>22400173</v>
      </c>
      <c r="BD2592"/>
      <c r="BE2592">
        <v>1566</v>
      </c>
      <c r="BF2592" s="19">
        <v>0.21846064814814814</v>
      </c>
      <c r="BG2592">
        <v>5.2</v>
      </c>
      <c r="BH2592">
        <v>431.6</v>
      </c>
      <c r="BI2592">
        <v>7</v>
      </c>
      <c r="BJ2592" t="s">
        <v>3055</v>
      </c>
      <c r="BK2592" s="23" t="s">
        <v>5487</v>
      </c>
      <c r="BL2592" s="20">
        <f t="shared" si="40"/>
        <v>13.333333333333313</v>
      </c>
    </row>
    <row r="2593" spans="1:64" s="18" customFormat="1" ht="145">
      <c r="A2593">
        <v>22200166</v>
      </c>
      <c r="B2593" t="s">
        <v>3</v>
      </c>
      <c r="C2593">
        <v>2</v>
      </c>
      <c r="D2593" t="s">
        <v>42</v>
      </c>
      <c r="E2593" t="s">
        <v>3133</v>
      </c>
      <c r="F2593" s="21">
        <v>44572.178900462961</v>
      </c>
      <c r="G2593" s="21">
        <v>44572.229178240741</v>
      </c>
      <c r="H2593">
        <v>59.4</v>
      </c>
      <c r="I2593">
        <v>73.3</v>
      </c>
      <c r="J2593" s="19">
        <v>0.1763888888888889</v>
      </c>
      <c r="K2593" s="19">
        <v>0.17828703703703705</v>
      </c>
      <c r="L2593" s="19">
        <v>1.8981481481481482E-3</v>
      </c>
      <c r="M2593">
        <v>45.8</v>
      </c>
      <c r="N2593">
        <v>3.1</v>
      </c>
      <c r="O2593">
        <v>110.2</v>
      </c>
      <c r="P2593">
        <v>260.3</v>
      </c>
      <c r="Q2593">
        <v>146.6</v>
      </c>
      <c r="R2593">
        <v>147.1</v>
      </c>
      <c r="S2593" s="19">
        <v>0.18754629629629629</v>
      </c>
      <c r="T2593" s="19">
        <v>0.21894675925925924</v>
      </c>
      <c r="U2593" s="19">
        <v>0.18894675925925927</v>
      </c>
      <c r="V2593">
        <v>1569</v>
      </c>
      <c r="W2593"/>
      <c r="X2593"/>
      <c r="Y2593"/>
      <c r="Z2593">
        <v>213</v>
      </c>
      <c r="AA2593">
        <v>14</v>
      </c>
      <c r="AB2593">
        <v>7</v>
      </c>
      <c r="AC2593">
        <v>103.3</v>
      </c>
      <c r="AD2593">
        <v>15</v>
      </c>
      <c r="AE2593" s="19">
        <v>0.20993055555555554</v>
      </c>
      <c r="AF2593" s="19">
        <v>0.21792824074074071</v>
      </c>
      <c r="AG2593" s="19">
        <v>7.9976851851851858E-3</v>
      </c>
      <c r="AH2593" s="19">
        <v>1.1238425925925928E-2</v>
      </c>
      <c r="AI2593"/>
      <c r="AJ2593">
        <v>17.899999999999999</v>
      </c>
      <c r="AK2593"/>
      <c r="AL2593">
        <v>1569</v>
      </c>
      <c r="AM2593">
        <v>1566</v>
      </c>
      <c r="AN2593">
        <v>1587</v>
      </c>
      <c r="AO2593">
        <v>5847</v>
      </c>
      <c r="AP2593">
        <v>17.899999999999999</v>
      </c>
      <c r="AQ2593">
        <v>37</v>
      </c>
      <c r="AR2593">
        <v>0</v>
      </c>
      <c r="AS2593">
        <v>29</v>
      </c>
      <c r="AT2593">
        <v>0</v>
      </c>
      <c r="AU2593">
        <v>66</v>
      </c>
      <c r="AV2593">
        <v>0</v>
      </c>
      <c r="AW2593"/>
      <c r="AX2593"/>
      <c r="AY2593">
        <v>1566</v>
      </c>
      <c r="AZ2593" s="19">
        <v>0.21846064814814814</v>
      </c>
      <c r="BA2593">
        <v>0.03</v>
      </c>
      <c r="BB2593">
        <v>918</v>
      </c>
      <c r="BC2593">
        <v>22400173</v>
      </c>
      <c r="BD2593"/>
      <c r="BE2593">
        <v>1566</v>
      </c>
      <c r="BF2593" s="19">
        <v>0.21846064814814814</v>
      </c>
      <c r="BG2593">
        <v>5.2</v>
      </c>
      <c r="BH2593">
        <v>431.6</v>
      </c>
      <c r="BI2593">
        <v>7</v>
      </c>
      <c r="BJ2593" t="s">
        <v>3055</v>
      </c>
      <c r="BK2593" s="23" t="s">
        <v>5487</v>
      </c>
      <c r="BL2593" s="20">
        <f t="shared" si="40"/>
        <v>13.333333333333313</v>
      </c>
    </row>
    <row r="2594" spans="1:64" s="18" customFormat="1">
      <c r="A2594">
        <v>22400178</v>
      </c>
      <c r="B2594" t="s">
        <v>3089</v>
      </c>
      <c r="C2594">
        <v>1</v>
      </c>
      <c r="D2594" t="s">
        <v>78</v>
      </c>
      <c r="E2594" t="s">
        <v>3140</v>
      </c>
      <c r="F2594" s="21">
        <v>44572.216331018521</v>
      </c>
      <c r="G2594" s="21">
        <v>44572.265324074076</v>
      </c>
      <c r="H2594">
        <v>70.5</v>
      </c>
      <c r="I2594">
        <v>96.3</v>
      </c>
      <c r="J2594" s="19">
        <v>0.19593749999999999</v>
      </c>
      <c r="K2594" s="19">
        <v>0.19847222222222224</v>
      </c>
      <c r="L2594" s="19">
        <v>2.5347222222222221E-3</v>
      </c>
      <c r="M2594">
        <v>72.5</v>
      </c>
      <c r="N2594">
        <v>2.8</v>
      </c>
      <c r="O2594">
        <v>112.6</v>
      </c>
      <c r="P2594">
        <v>298.7</v>
      </c>
      <c r="Q2594">
        <v>182.5</v>
      </c>
      <c r="R2594">
        <v>183.2</v>
      </c>
      <c r="S2594" s="19">
        <v>0.21663194444444445</v>
      </c>
      <c r="T2594" s="19">
        <v>0.25686342592592593</v>
      </c>
      <c r="U2594" s="19">
        <v>0.21983796296296296</v>
      </c>
      <c r="V2594">
        <v>1542</v>
      </c>
      <c r="W2594"/>
      <c r="X2594"/>
      <c r="Y2594"/>
      <c r="Z2594">
        <v>0</v>
      </c>
      <c r="AA2594">
        <v>17</v>
      </c>
      <c r="AB2594">
        <v>1</v>
      </c>
      <c r="AC2594">
        <v>55.4</v>
      </c>
      <c r="AD2594">
        <v>15</v>
      </c>
      <c r="AE2594" s="19">
        <v>0.25557870370370367</v>
      </c>
      <c r="AF2594" s="19">
        <v>0.25877314814814817</v>
      </c>
      <c r="AG2594" s="19">
        <v>3.1944444444444442E-3</v>
      </c>
      <c r="AH2594" s="19">
        <v>6.5509259259259262E-3</v>
      </c>
      <c r="AI2594"/>
      <c r="AJ2594">
        <v>29.7</v>
      </c>
      <c r="AK2594"/>
      <c r="AL2594">
        <v>1542</v>
      </c>
      <c r="AM2594">
        <v>1583</v>
      </c>
      <c r="AN2594">
        <v>1558</v>
      </c>
      <c r="AO2594">
        <v>9460</v>
      </c>
      <c r="AP2594">
        <v>29.7</v>
      </c>
      <c r="AQ2594">
        <v>10</v>
      </c>
      <c r="AR2594">
        <v>0</v>
      </c>
      <c r="AS2594">
        <v>9</v>
      </c>
      <c r="AT2594">
        <v>0</v>
      </c>
      <c r="AU2594">
        <v>23</v>
      </c>
      <c r="AV2594">
        <v>0</v>
      </c>
      <c r="AW2594"/>
      <c r="AX2594"/>
      <c r="AY2594">
        <v>1626</v>
      </c>
      <c r="AZ2594" s="19">
        <v>0.19415509259259259</v>
      </c>
      <c r="BA2594">
        <v>2.3E-2</v>
      </c>
      <c r="BB2594">
        <v>1180</v>
      </c>
      <c r="BC2594">
        <v>22300175</v>
      </c>
      <c r="BD2594"/>
      <c r="BE2594">
        <v>1583</v>
      </c>
      <c r="BF2594" s="19">
        <v>0.25971064814814815</v>
      </c>
      <c r="BG2594">
        <v>2.4</v>
      </c>
      <c r="BH2594">
        <v>118.5</v>
      </c>
      <c r="BI2594">
        <v>1</v>
      </c>
      <c r="BJ2594" t="s">
        <v>3090</v>
      </c>
      <c r="BK2594"/>
      <c r="BL2594" s="20">
        <f t="shared" si="40"/>
        <v>26.14999999999997</v>
      </c>
    </row>
    <row r="2595" spans="1:64" s="18" customFormat="1">
      <c r="A2595">
        <v>22100169</v>
      </c>
      <c r="B2595" t="s">
        <v>3089</v>
      </c>
      <c r="C2595">
        <v>2</v>
      </c>
      <c r="D2595" t="s">
        <v>78</v>
      </c>
      <c r="E2595" t="s">
        <v>3082</v>
      </c>
      <c r="F2595" s="21">
        <v>44572.214016203703</v>
      </c>
      <c r="G2595" s="21">
        <v>44572.316377314812</v>
      </c>
      <c r="H2595">
        <v>56.6</v>
      </c>
      <c r="I2595">
        <v>149.4</v>
      </c>
      <c r="J2595" s="19">
        <v>0.20998842592592593</v>
      </c>
      <c r="K2595" s="19">
        <v>0.21260416666666668</v>
      </c>
      <c r="L2595" s="19">
        <v>2.615740740740741E-3</v>
      </c>
      <c r="M2595">
        <v>0</v>
      </c>
      <c r="N2595">
        <v>2.5</v>
      </c>
      <c r="O2595">
        <v>109.5</v>
      </c>
      <c r="P2595">
        <v>308.89999999999998</v>
      </c>
      <c r="Q2595">
        <v>196</v>
      </c>
      <c r="R2595">
        <v>196.9</v>
      </c>
      <c r="S2595" s="19">
        <v>0.27751157407407406</v>
      </c>
      <c r="T2595" s="19">
        <v>0.3132638888888889</v>
      </c>
      <c r="U2595" s="19">
        <v>0.28281249999999997</v>
      </c>
      <c r="V2595">
        <v>1521</v>
      </c>
      <c r="W2595" s="19">
        <v>0.27751157407407406</v>
      </c>
      <c r="X2595" s="19">
        <v>0.28281249999999997</v>
      </c>
      <c r="Y2595">
        <v>1521</v>
      </c>
      <c r="Z2595">
        <v>16</v>
      </c>
      <c r="AA2595">
        <v>8</v>
      </c>
      <c r="AB2595">
        <v>62</v>
      </c>
      <c r="AC2595">
        <v>112.7</v>
      </c>
      <c r="AD2595">
        <v>17</v>
      </c>
      <c r="AE2595" s="19">
        <v>0.31229166666666669</v>
      </c>
      <c r="AF2595" s="19">
        <v>0.31520833333333331</v>
      </c>
      <c r="AG2595" s="19">
        <v>2.9166666666666668E-3</v>
      </c>
      <c r="AH2595" s="19">
        <v>1.1689814814814816E-3</v>
      </c>
      <c r="AI2595"/>
      <c r="AJ2595">
        <v>40</v>
      </c>
      <c r="AK2595"/>
      <c r="AL2595">
        <v>1521</v>
      </c>
      <c r="AM2595">
        <v>1587</v>
      </c>
      <c r="AN2595">
        <v>1549</v>
      </c>
      <c r="AO2595">
        <v>13720</v>
      </c>
      <c r="AP2595">
        <v>40</v>
      </c>
      <c r="AQ2595">
        <v>19</v>
      </c>
      <c r="AR2595">
        <v>0</v>
      </c>
      <c r="AS2595">
        <v>19</v>
      </c>
      <c r="AT2595">
        <v>0</v>
      </c>
      <c r="AU2595">
        <v>37</v>
      </c>
      <c r="AV2595">
        <v>0</v>
      </c>
      <c r="AW2595"/>
      <c r="AX2595"/>
      <c r="AY2595">
        <v>1599</v>
      </c>
      <c r="AZ2595" s="19">
        <v>0.20806712962962962</v>
      </c>
      <c r="BA2595">
        <v>2.5000000000000001E-2</v>
      </c>
      <c r="BB2595">
        <v>1044</v>
      </c>
      <c r="BC2595">
        <v>22300176</v>
      </c>
      <c r="BD2595" t="s">
        <v>5450</v>
      </c>
      <c r="BE2595">
        <v>1587</v>
      </c>
      <c r="BF2595" s="19">
        <v>0.31543981481481481</v>
      </c>
      <c r="BG2595">
        <v>3</v>
      </c>
      <c r="BH2595">
        <v>208.2</v>
      </c>
      <c r="BI2595">
        <v>62</v>
      </c>
      <c r="BJ2595" t="s">
        <v>3090</v>
      </c>
      <c r="BK2595"/>
      <c r="BL2595" s="20">
        <f t="shared" si="40"/>
        <v>93.46666666666664</v>
      </c>
    </row>
    <row r="2596" spans="1:64" s="18" customFormat="1">
      <c r="A2596">
        <v>22300179</v>
      </c>
      <c r="B2596" t="s">
        <v>3</v>
      </c>
      <c r="C2596">
        <v>1</v>
      </c>
      <c r="D2596" t="s">
        <v>42</v>
      </c>
      <c r="E2596" t="s">
        <v>3097</v>
      </c>
      <c r="F2596" s="21">
        <v>44572.221944444442</v>
      </c>
      <c r="G2596" s="21">
        <v>44572.245891203704</v>
      </c>
      <c r="H2596">
        <v>34.5</v>
      </c>
      <c r="I2596">
        <v>38.1</v>
      </c>
      <c r="J2596" s="19">
        <v>0.21790509259259261</v>
      </c>
      <c r="K2596" s="19">
        <v>0.21943287037037038</v>
      </c>
      <c r="L2596" s="19">
        <v>1.5277777777777779E-3</v>
      </c>
      <c r="M2596">
        <v>33.6</v>
      </c>
      <c r="N2596">
        <v>2.5</v>
      </c>
      <c r="O2596">
        <v>110.1</v>
      </c>
      <c r="P2596">
        <v>303.60000000000002</v>
      </c>
      <c r="Q2596">
        <v>193.5</v>
      </c>
      <c r="R2596">
        <v>193.7</v>
      </c>
      <c r="S2596" s="19">
        <v>0.2220486111111111</v>
      </c>
      <c r="T2596" s="19">
        <v>0.24140046296296294</v>
      </c>
      <c r="U2596" s="19">
        <v>0.22363425925925925</v>
      </c>
      <c r="V2596">
        <v>1583</v>
      </c>
      <c r="W2596"/>
      <c r="X2596"/>
      <c r="Y2596"/>
      <c r="Z2596">
        <v>0</v>
      </c>
      <c r="AA2596">
        <v>16</v>
      </c>
      <c r="AB2596">
        <v>84</v>
      </c>
      <c r="AC2596">
        <v>113</v>
      </c>
      <c r="AD2596">
        <v>19</v>
      </c>
      <c r="AE2596" s="19">
        <v>0.23878472222222222</v>
      </c>
      <c r="AF2596" s="19">
        <v>0.2436689814814815</v>
      </c>
      <c r="AG2596" s="19">
        <v>4.8842592592592592E-3</v>
      </c>
      <c r="AH2596" s="19">
        <v>2.2222222222222222E-3</v>
      </c>
      <c r="AI2596"/>
      <c r="AJ2596">
        <v>12.3</v>
      </c>
      <c r="AK2596"/>
      <c r="AL2596">
        <v>1583</v>
      </c>
      <c r="AM2596">
        <v>1576</v>
      </c>
      <c r="AN2596">
        <v>1588</v>
      </c>
      <c r="AO2596">
        <v>3989</v>
      </c>
      <c r="AP2596">
        <v>12.3</v>
      </c>
      <c r="AQ2596">
        <v>34</v>
      </c>
      <c r="AR2596">
        <v>0</v>
      </c>
      <c r="AS2596">
        <v>40</v>
      </c>
      <c r="AT2596">
        <v>0</v>
      </c>
      <c r="AU2596">
        <v>74</v>
      </c>
      <c r="AV2596">
        <v>0</v>
      </c>
      <c r="AW2596"/>
      <c r="AX2596"/>
      <c r="AY2596">
        <v>1613</v>
      </c>
      <c r="AZ2596" s="19">
        <v>0.21679398148148146</v>
      </c>
      <c r="BA2596">
        <v>0.03</v>
      </c>
      <c r="BB2596">
        <v>881</v>
      </c>
      <c r="BC2596">
        <v>22100166</v>
      </c>
      <c r="BD2596" t="s">
        <v>5450</v>
      </c>
      <c r="BE2596">
        <v>1576</v>
      </c>
      <c r="BF2596" s="19">
        <v>0.24372685185185183</v>
      </c>
      <c r="BG2596">
        <v>3.2</v>
      </c>
      <c r="BH2596">
        <v>205.3</v>
      </c>
      <c r="BI2596">
        <v>84</v>
      </c>
      <c r="BJ2596" t="s">
        <v>3055</v>
      </c>
      <c r="BK2596"/>
      <c r="BL2596" s="20">
        <f t="shared" si="40"/>
        <v>3.7666666666666426</v>
      </c>
    </row>
    <row r="2597" spans="1:64" s="18" customFormat="1">
      <c r="A2597">
        <v>22200167</v>
      </c>
      <c r="B2597" t="s">
        <v>3089</v>
      </c>
      <c r="C2597">
        <v>1</v>
      </c>
      <c r="D2597" t="s">
        <v>42</v>
      </c>
      <c r="E2597" t="s">
        <v>3098</v>
      </c>
      <c r="F2597" s="21">
        <v>44572.236006944448</v>
      </c>
      <c r="G2597" s="21">
        <v>44572.257418981484</v>
      </c>
      <c r="H2597">
        <v>30.8</v>
      </c>
      <c r="I2597">
        <v>32.299999999999997</v>
      </c>
      <c r="J2597" s="19">
        <v>0.23274305555555555</v>
      </c>
      <c r="K2597" s="19">
        <v>0.23498842592592592</v>
      </c>
      <c r="L2597" s="19">
        <v>2.2453703703703702E-3</v>
      </c>
      <c r="M2597">
        <v>28.8</v>
      </c>
      <c r="N2597">
        <v>3</v>
      </c>
      <c r="O2597">
        <v>116.1</v>
      </c>
      <c r="P2597">
        <v>310.60000000000002</v>
      </c>
      <c r="Q2597">
        <v>191.2</v>
      </c>
      <c r="R2597">
        <v>191.5</v>
      </c>
      <c r="S2597" s="19">
        <v>0.23712962962962961</v>
      </c>
      <c r="T2597" s="19">
        <v>0.25555555555555559</v>
      </c>
      <c r="U2597" s="19">
        <v>0.23797453703703705</v>
      </c>
      <c r="V2597">
        <v>1635</v>
      </c>
      <c r="W2597"/>
      <c r="X2597"/>
      <c r="Y2597"/>
      <c r="Z2597">
        <v>79</v>
      </c>
      <c r="AA2597">
        <v>24</v>
      </c>
      <c r="AB2597">
        <v>0</v>
      </c>
      <c r="AC2597">
        <v>35.9</v>
      </c>
      <c r="AD2597">
        <v>18</v>
      </c>
      <c r="AE2597" s="19">
        <v>0.24457175925925925</v>
      </c>
      <c r="AF2597" s="19">
        <v>0.25297453703703704</v>
      </c>
      <c r="AG2597" s="19">
        <v>8.4027777777777781E-3</v>
      </c>
      <c r="AH2597" s="19">
        <v>1.4351851851851854E-3</v>
      </c>
      <c r="AI2597"/>
      <c r="AJ2597">
        <v>2.9</v>
      </c>
      <c r="AK2597"/>
      <c r="AL2597">
        <v>1635</v>
      </c>
      <c r="AM2597">
        <v>1569</v>
      </c>
      <c r="AN2597">
        <v>1565</v>
      </c>
      <c r="AO2597">
        <v>892</v>
      </c>
      <c r="AP2597">
        <v>2.9</v>
      </c>
      <c r="AQ2597">
        <v>32</v>
      </c>
      <c r="AR2597">
        <v>0</v>
      </c>
      <c r="AS2597">
        <v>26</v>
      </c>
      <c r="AT2597">
        <v>0</v>
      </c>
      <c r="AU2597">
        <v>58</v>
      </c>
      <c r="AV2597">
        <v>0</v>
      </c>
      <c r="AW2597"/>
      <c r="AX2597"/>
      <c r="AY2597">
        <v>1630</v>
      </c>
      <c r="AZ2597" s="19">
        <v>0.23043981481481482</v>
      </c>
      <c r="BA2597">
        <v>2.1000000000000001E-2</v>
      </c>
      <c r="BB2597">
        <v>1302</v>
      </c>
      <c r="BC2597">
        <v>22200164</v>
      </c>
      <c r="BD2597"/>
      <c r="BE2597">
        <v>1569</v>
      </c>
      <c r="BF2597" s="19">
        <v>0.25370370370370371</v>
      </c>
      <c r="BG2597">
        <v>3.6</v>
      </c>
      <c r="BH2597">
        <v>285.8</v>
      </c>
      <c r="BI2597">
        <v>0</v>
      </c>
      <c r="BJ2597" t="s">
        <v>3090</v>
      </c>
      <c r="BK2597"/>
      <c r="BL2597" s="20">
        <f t="shared" si="40"/>
        <v>3.0833333333333091</v>
      </c>
    </row>
    <row r="2598" spans="1:64" s="18" customFormat="1">
      <c r="A2598">
        <v>22100170</v>
      </c>
      <c r="B2598" t="s">
        <v>3089</v>
      </c>
      <c r="C2598">
        <v>1</v>
      </c>
      <c r="D2598" t="s">
        <v>42</v>
      </c>
      <c r="E2598" t="s">
        <v>3102</v>
      </c>
      <c r="F2598" s="21">
        <v>44572.258761574078</v>
      </c>
      <c r="G2598" s="21">
        <v>44572.292222222219</v>
      </c>
      <c r="H2598">
        <v>48.2</v>
      </c>
      <c r="I2598">
        <v>66.5</v>
      </c>
      <c r="J2598" s="19">
        <v>0.24576388888888889</v>
      </c>
      <c r="K2598" s="19">
        <v>0.24606481481481482</v>
      </c>
      <c r="L2598" s="19">
        <v>3.0092592592592595E-4</v>
      </c>
      <c r="M2598">
        <v>53.8</v>
      </c>
      <c r="N2598">
        <v>6.1</v>
      </c>
      <c r="O2598">
        <v>112.5</v>
      </c>
      <c r="P2598">
        <v>316.5</v>
      </c>
      <c r="Q2598">
        <v>197.9</v>
      </c>
      <c r="R2598">
        <v>197.9</v>
      </c>
      <c r="S2598" s="19">
        <v>0.26025462962962964</v>
      </c>
      <c r="T2598" s="19">
        <v>0.28444444444444444</v>
      </c>
      <c r="U2598" s="19">
        <v>0.26146990740740744</v>
      </c>
      <c r="V2598">
        <v>1601</v>
      </c>
      <c r="W2598"/>
      <c r="X2598"/>
      <c r="Y2598"/>
      <c r="Z2598">
        <v>234</v>
      </c>
      <c r="AA2598">
        <v>4</v>
      </c>
      <c r="AB2598">
        <v>30</v>
      </c>
      <c r="AC2598">
        <v>107.9</v>
      </c>
      <c r="AD2598">
        <v>18</v>
      </c>
      <c r="AE2598" s="19">
        <v>0.28237268518518516</v>
      </c>
      <c r="AF2598" s="19">
        <v>0.2870949074074074</v>
      </c>
      <c r="AG2598" s="19">
        <v>4.7222222222222223E-3</v>
      </c>
      <c r="AH2598" s="19">
        <v>1.7476851851851852E-3</v>
      </c>
      <c r="AI2598"/>
      <c r="AJ2598">
        <v>14</v>
      </c>
      <c r="AK2598"/>
      <c r="AL2598">
        <v>1601</v>
      </c>
      <c r="AM2598">
        <v>1585</v>
      </c>
      <c r="AN2598">
        <v>1588</v>
      </c>
      <c r="AO2598">
        <v>4128</v>
      </c>
      <c r="AP2598">
        <v>14</v>
      </c>
      <c r="AQ2598">
        <v>43</v>
      </c>
      <c r="AR2598">
        <v>0</v>
      </c>
      <c r="AS2598">
        <v>57</v>
      </c>
      <c r="AT2598">
        <v>0</v>
      </c>
      <c r="AU2598">
        <v>100</v>
      </c>
      <c r="AV2598">
        <v>1</v>
      </c>
      <c r="AW2598"/>
      <c r="AX2598"/>
      <c r="AY2598">
        <v>1617</v>
      </c>
      <c r="AZ2598" s="19">
        <v>0.24373842592592596</v>
      </c>
      <c r="BA2598">
        <v>0.04</v>
      </c>
      <c r="BB2598">
        <v>670</v>
      </c>
      <c r="BC2598">
        <v>22100167</v>
      </c>
      <c r="BD2598" t="s">
        <v>5450</v>
      </c>
      <c r="BE2598">
        <v>1585</v>
      </c>
      <c r="BF2598" s="19">
        <v>0.2880787037037037</v>
      </c>
      <c r="BG2598">
        <v>4</v>
      </c>
      <c r="BH2598">
        <v>399.6</v>
      </c>
      <c r="BI2598">
        <v>30</v>
      </c>
      <c r="BJ2598" t="s">
        <v>3090</v>
      </c>
      <c r="BK2598"/>
      <c r="BL2598" s="20">
        <f t="shared" si="40"/>
        <v>20.433333333333344</v>
      </c>
    </row>
    <row r="2599" spans="1:64" s="18" customFormat="1">
      <c r="A2599">
        <v>22400179</v>
      </c>
      <c r="B2599" t="s">
        <v>3089</v>
      </c>
      <c r="C2599">
        <v>1</v>
      </c>
      <c r="D2599" t="s">
        <v>42</v>
      </c>
      <c r="E2599" t="s">
        <v>3095</v>
      </c>
      <c r="F2599" s="21">
        <v>44572.256527777776</v>
      </c>
      <c r="G2599" s="21">
        <v>44572.279537037037</v>
      </c>
      <c r="H2599">
        <v>33.1</v>
      </c>
      <c r="I2599">
        <v>44.5</v>
      </c>
      <c r="J2599" s="19">
        <v>0.24842592592592594</v>
      </c>
      <c r="K2599" s="19">
        <v>0.24864583333333334</v>
      </c>
      <c r="L2599" s="19">
        <v>2.199074074074074E-4</v>
      </c>
      <c r="M2599">
        <v>35.6</v>
      </c>
      <c r="N2599">
        <v>2</v>
      </c>
      <c r="O2599">
        <v>113.1</v>
      </c>
      <c r="P2599"/>
      <c r="Q2599"/>
      <c r="R2599"/>
      <c r="S2599" s="19">
        <v>0.25446759259259261</v>
      </c>
      <c r="T2599" s="19">
        <v>0.27451388888888889</v>
      </c>
      <c r="U2599" s="19">
        <v>0.25568287037037035</v>
      </c>
      <c r="V2599">
        <v>1575</v>
      </c>
      <c r="W2599"/>
      <c r="X2599"/>
      <c r="Y2599"/>
      <c r="Z2599">
        <v>142.30000000000001</v>
      </c>
      <c r="AA2599">
        <v>21</v>
      </c>
      <c r="AB2599">
        <v>1</v>
      </c>
      <c r="AC2599">
        <v>140.6</v>
      </c>
      <c r="AD2599">
        <v>20</v>
      </c>
      <c r="AE2599" s="19">
        <v>0.26311342592592596</v>
      </c>
      <c r="AF2599" s="19">
        <v>0.27673611111111113</v>
      </c>
      <c r="AG2599" s="19">
        <v>1.3622685185185184E-2</v>
      </c>
      <c r="AH2599" s="19">
        <v>2.8009259259259259E-3</v>
      </c>
      <c r="AI2599"/>
      <c r="AJ2599">
        <v>17.8</v>
      </c>
      <c r="AK2599"/>
      <c r="AL2599">
        <v>1575</v>
      </c>
      <c r="AM2599">
        <v>1582</v>
      </c>
      <c r="AN2599">
        <v>1597</v>
      </c>
      <c r="AO2599">
        <v>5655</v>
      </c>
      <c r="AP2599">
        <v>17.8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/>
      <c r="AW2599"/>
      <c r="AX2599"/>
      <c r="AY2599">
        <v>1571</v>
      </c>
      <c r="AZ2599" s="19">
        <v>0.24726851851851853</v>
      </c>
      <c r="BA2599">
        <v>3.5999999999999997E-2</v>
      </c>
      <c r="BB2599">
        <v>700</v>
      </c>
      <c r="BC2599">
        <v>22400176</v>
      </c>
      <c r="BD2599" t="s">
        <v>5450</v>
      </c>
      <c r="BE2599">
        <v>1582</v>
      </c>
      <c r="BF2599" s="19">
        <v>0.27702546296296299</v>
      </c>
      <c r="BG2599"/>
      <c r="BH2599">
        <v>117.2</v>
      </c>
      <c r="BI2599">
        <v>1</v>
      </c>
      <c r="BJ2599" t="s">
        <v>3090</v>
      </c>
      <c r="BK2599" t="s">
        <v>5488</v>
      </c>
      <c r="BL2599" s="20">
        <f t="shared" si="40"/>
        <v>8.3833333333333382</v>
      </c>
    </row>
    <row r="2600" spans="1:64" s="18" customFormat="1">
      <c r="A2600">
        <v>22300180</v>
      </c>
      <c r="B2600" t="s">
        <v>3089</v>
      </c>
      <c r="C2600">
        <v>1</v>
      </c>
      <c r="D2600" t="s">
        <v>42</v>
      </c>
      <c r="E2600" t="s">
        <v>3097</v>
      </c>
      <c r="F2600" s="21">
        <v>44572.281134259261</v>
      </c>
      <c r="G2600" s="21">
        <v>44572.311655092592</v>
      </c>
      <c r="H2600">
        <v>43.9</v>
      </c>
      <c r="I2600">
        <v>44.7</v>
      </c>
      <c r="J2600" s="19">
        <v>0.27903935185185186</v>
      </c>
      <c r="K2600" s="19">
        <v>0.28059027777777779</v>
      </c>
      <c r="L2600" s="19">
        <v>1.5509259259259261E-3</v>
      </c>
      <c r="M2600">
        <v>40.1</v>
      </c>
      <c r="N2600">
        <v>3</v>
      </c>
      <c r="O2600">
        <v>107.1</v>
      </c>
      <c r="P2600">
        <v>293.8</v>
      </c>
      <c r="Q2600">
        <v>183.5</v>
      </c>
      <c r="R2600">
        <v>183.7</v>
      </c>
      <c r="S2600" s="19">
        <v>0.28290509259259261</v>
      </c>
      <c r="T2600" s="19">
        <v>0.30659722222222224</v>
      </c>
      <c r="U2600" s="19">
        <v>0.28486111111111112</v>
      </c>
      <c r="V2600">
        <v>1550</v>
      </c>
      <c r="W2600"/>
      <c r="X2600"/>
      <c r="Y2600"/>
      <c r="Z2600">
        <v>80.900000000000006</v>
      </c>
      <c r="AA2600">
        <v>20</v>
      </c>
      <c r="AB2600">
        <v>99</v>
      </c>
      <c r="AC2600">
        <v>112.6</v>
      </c>
      <c r="AD2600">
        <v>22</v>
      </c>
      <c r="AE2600" s="19">
        <v>0.30346064814814816</v>
      </c>
      <c r="AF2600" s="19">
        <v>0.30907407407407406</v>
      </c>
      <c r="AG2600" s="19">
        <v>5.6134259259259271E-3</v>
      </c>
      <c r="AH2600" s="19">
        <v>2.5810185185185185E-3</v>
      </c>
      <c r="AI2600"/>
      <c r="AJ2600">
        <v>10.9</v>
      </c>
      <c r="AK2600"/>
      <c r="AL2600">
        <v>1550</v>
      </c>
      <c r="AM2600">
        <v>1575</v>
      </c>
      <c r="AN2600">
        <v>1589</v>
      </c>
      <c r="AO2600">
        <v>3427</v>
      </c>
      <c r="AP2600">
        <v>10.9</v>
      </c>
      <c r="AQ2600">
        <v>47</v>
      </c>
      <c r="AR2600">
        <v>0</v>
      </c>
      <c r="AS2600">
        <v>58</v>
      </c>
      <c r="AT2600">
        <v>0</v>
      </c>
      <c r="AU2600">
        <v>104</v>
      </c>
      <c r="AV2600">
        <v>1</v>
      </c>
      <c r="AW2600"/>
      <c r="AX2600"/>
      <c r="AY2600">
        <v>1637</v>
      </c>
      <c r="AZ2600" s="19">
        <v>0.27732638888888889</v>
      </c>
      <c r="BA2600">
        <v>0.03</v>
      </c>
      <c r="BB2600">
        <v>929</v>
      </c>
      <c r="BC2600">
        <v>22300177</v>
      </c>
      <c r="BD2600" t="s">
        <v>5450</v>
      </c>
      <c r="BE2600">
        <v>1575</v>
      </c>
      <c r="BF2600" s="19">
        <v>0.3096990740740741</v>
      </c>
      <c r="BG2600">
        <v>4.2</v>
      </c>
      <c r="BH2600">
        <v>293</v>
      </c>
      <c r="BI2600">
        <v>99</v>
      </c>
      <c r="BJ2600" t="s">
        <v>3090</v>
      </c>
      <c r="BK2600"/>
      <c r="BL2600" s="20">
        <f t="shared" si="40"/>
        <v>3.3333333333333481</v>
      </c>
    </row>
    <row r="2601" spans="1:64" s="18" customFormat="1">
      <c r="A2601">
        <v>22200168</v>
      </c>
      <c r="B2601" t="s">
        <v>3089</v>
      </c>
      <c r="C2601">
        <v>1</v>
      </c>
      <c r="D2601" t="s">
        <v>42</v>
      </c>
      <c r="E2601" t="s">
        <v>3098</v>
      </c>
      <c r="F2601" s="21">
        <v>44572.293715277781</v>
      </c>
      <c r="G2601" s="21">
        <v>44572.31490740741</v>
      </c>
      <c r="H2601">
        <v>30.5</v>
      </c>
      <c r="I2601">
        <v>43.7</v>
      </c>
      <c r="J2601" s="19">
        <v>0.28245370370370371</v>
      </c>
      <c r="K2601" s="19">
        <v>0.28454861111111113</v>
      </c>
      <c r="L2601" s="19">
        <v>2.0949074074074073E-3</v>
      </c>
      <c r="M2601">
        <v>29.7</v>
      </c>
      <c r="N2601">
        <v>1.8</v>
      </c>
      <c r="O2601">
        <v>107.1</v>
      </c>
      <c r="P2601">
        <v>288.8</v>
      </c>
      <c r="Q2601">
        <v>179.6</v>
      </c>
      <c r="R2601">
        <v>179.9</v>
      </c>
      <c r="S2601" s="19">
        <v>0.29342592592592592</v>
      </c>
      <c r="T2601" s="19">
        <v>0.310462962962963</v>
      </c>
      <c r="U2601" s="19">
        <v>0.2951273148148148</v>
      </c>
      <c r="V2601">
        <v>1552</v>
      </c>
      <c r="W2601"/>
      <c r="X2601"/>
      <c r="Y2601"/>
      <c r="Z2601">
        <v>32</v>
      </c>
      <c r="AA2601">
        <v>6</v>
      </c>
      <c r="AB2601">
        <v>99</v>
      </c>
      <c r="AC2601">
        <v>71.3</v>
      </c>
      <c r="AD2601">
        <v>19</v>
      </c>
      <c r="AE2601" s="19">
        <v>0.3012037037037037</v>
      </c>
      <c r="AF2601" s="19">
        <v>0.31244212962962964</v>
      </c>
      <c r="AG2601" s="19">
        <v>1.1238425925925928E-2</v>
      </c>
      <c r="AH2601" s="19">
        <v>2.4652777777777776E-3</v>
      </c>
      <c r="AI2601"/>
      <c r="AJ2601">
        <v>15.2</v>
      </c>
      <c r="AK2601"/>
      <c r="AL2601">
        <v>1552</v>
      </c>
      <c r="AM2601">
        <v>1574</v>
      </c>
      <c r="AN2601">
        <v>1576</v>
      </c>
      <c r="AO2601">
        <v>4498</v>
      </c>
      <c r="AP2601">
        <v>15.2</v>
      </c>
      <c r="AQ2601">
        <v>39</v>
      </c>
      <c r="AR2601">
        <v>0</v>
      </c>
      <c r="AS2601">
        <v>29</v>
      </c>
      <c r="AT2601">
        <v>0</v>
      </c>
      <c r="AU2601">
        <v>67</v>
      </c>
      <c r="AV2601">
        <v>0</v>
      </c>
      <c r="AW2601">
        <v>0</v>
      </c>
      <c r="AX2601">
        <v>0</v>
      </c>
      <c r="AY2601">
        <v>1580</v>
      </c>
      <c r="AZ2601" s="19">
        <v>0.27944444444444444</v>
      </c>
      <c r="BA2601">
        <v>2.7E-2</v>
      </c>
      <c r="BB2601">
        <v>965</v>
      </c>
      <c r="BC2601">
        <v>22100168</v>
      </c>
      <c r="BD2601" t="s">
        <v>5450</v>
      </c>
      <c r="BE2601">
        <v>1574</v>
      </c>
      <c r="BF2601" s="19">
        <v>0.31267361111111108</v>
      </c>
      <c r="BG2601">
        <v>3.3</v>
      </c>
      <c r="BH2601">
        <v>168.6</v>
      </c>
      <c r="BI2601">
        <v>99</v>
      </c>
      <c r="BJ2601" t="s">
        <v>3090</v>
      </c>
      <c r="BK2601"/>
      <c r="BL2601" s="20">
        <f t="shared" si="40"/>
        <v>12.783333333333307</v>
      </c>
    </row>
    <row r="2602" spans="1:64" s="18" customFormat="1">
      <c r="A2602">
        <v>22400180</v>
      </c>
      <c r="B2602" t="s">
        <v>3089</v>
      </c>
      <c r="C2602">
        <v>1</v>
      </c>
      <c r="D2602" t="s">
        <v>42</v>
      </c>
      <c r="E2602" t="s">
        <v>3095</v>
      </c>
      <c r="F2602" s="21">
        <v>44572.316041666665</v>
      </c>
      <c r="G2602" s="21">
        <v>44572.338449074072</v>
      </c>
      <c r="H2602">
        <v>32.299999999999997</v>
      </c>
      <c r="I2602">
        <v>41.7</v>
      </c>
      <c r="J2602" s="19">
        <v>0.30818287037037034</v>
      </c>
      <c r="K2602" s="19">
        <v>0.30950231481481483</v>
      </c>
      <c r="L2602" s="19">
        <v>1.3194444444444443E-3</v>
      </c>
      <c r="M2602">
        <v>34.5</v>
      </c>
      <c r="N2602">
        <v>3.4</v>
      </c>
      <c r="O2602">
        <v>109</v>
      </c>
      <c r="P2602">
        <v>306.89999999999998</v>
      </c>
      <c r="Q2602">
        <v>196.7</v>
      </c>
      <c r="R2602">
        <v>196.7</v>
      </c>
      <c r="S2602" s="19">
        <v>0.31318287037037035</v>
      </c>
      <c r="T2602" s="19">
        <v>0.33476851851851852</v>
      </c>
      <c r="U2602" s="19">
        <v>0.31672453703703701</v>
      </c>
      <c r="V2602">
        <v>1613</v>
      </c>
      <c r="W2602"/>
      <c r="X2602"/>
      <c r="Y2602"/>
      <c r="Z2602">
        <v>187.5</v>
      </c>
      <c r="AA2602">
        <v>5</v>
      </c>
      <c r="AB2602">
        <v>25</v>
      </c>
      <c r="AC2602">
        <v>89.5</v>
      </c>
      <c r="AD2602">
        <v>18</v>
      </c>
      <c r="AE2602" s="19">
        <v>0.32677083333333334</v>
      </c>
      <c r="AF2602" s="19">
        <v>0.3371527777777778</v>
      </c>
      <c r="AG2602" s="19">
        <v>1.0381944444444444E-2</v>
      </c>
      <c r="AH2602" s="19">
        <v>1.2962962962962963E-3</v>
      </c>
      <c r="AI2602"/>
      <c r="AJ2602">
        <v>9.9</v>
      </c>
      <c r="AK2602"/>
      <c r="AL2602">
        <v>1613</v>
      </c>
      <c r="AM2602">
        <v>1581</v>
      </c>
      <c r="AN2602">
        <v>1583</v>
      </c>
      <c r="AO2602">
        <v>3238</v>
      </c>
      <c r="AP2602">
        <v>9.9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/>
      <c r="AX2602"/>
      <c r="AY2602">
        <v>1638</v>
      </c>
      <c r="AZ2602" s="19">
        <v>0.30618055555555557</v>
      </c>
      <c r="BA2602">
        <v>3.4000000000000002E-2</v>
      </c>
      <c r="BB2602">
        <v>810</v>
      </c>
      <c r="BC2602">
        <v>22400179</v>
      </c>
      <c r="BD2602" t="s">
        <v>5450</v>
      </c>
      <c r="BE2602">
        <v>1581</v>
      </c>
      <c r="BF2602" s="19">
        <v>0.33346064814814813</v>
      </c>
      <c r="BG2602">
        <v>2.4</v>
      </c>
      <c r="BH2602">
        <v>73.3</v>
      </c>
      <c r="BI2602">
        <v>25</v>
      </c>
      <c r="BJ2602" t="s">
        <v>3090</v>
      </c>
      <c r="BK2602"/>
      <c r="BL2602" s="20">
        <f t="shared" si="40"/>
        <v>5.2999999999999492</v>
      </c>
    </row>
    <row r="2603" spans="1:64" s="18" customFormat="1">
      <c r="A2603">
        <v>22100171</v>
      </c>
      <c r="B2603" t="s">
        <v>3089</v>
      </c>
      <c r="C2603">
        <v>1</v>
      </c>
      <c r="D2603" t="s">
        <v>42</v>
      </c>
      <c r="E2603" t="s">
        <v>3102</v>
      </c>
      <c r="F2603" s="21">
        <v>44572.321562500001</v>
      </c>
      <c r="G2603" s="21">
        <v>44572.351817129631</v>
      </c>
      <c r="H2603">
        <v>43.6</v>
      </c>
      <c r="I2603">
        <v>50.6</v>
      </c>
      <c r="J2603" s="19">
        <v>0.31516203703703705</v>
      </c>
      <c r="K2603" s="19">
        <v>0.31664351851851852</v>
      </c>
      <c r="L2603" s="19">
        <v>1.4814814814814814E-3</v>
      </c>
      <c r="M2603">
        <v>44</v>
      </c>
      <c r="N2603">
        <v>3.4</v>
      </c>
      <c r="O2603">
        <v>107</v>
      </c>
      <c r="P2603">
        <v>303.10000000000002</v>
      </c>
      <c r="Q2603">
        <v>192.6</v>
      </c>
      <c r="R2603">
        <v>192.7</v>
      </c>
      <c r="S2603" s="19">
        <v>0.31930555555555556</v>
      </c>
      <c r="T2603" s="19">
        <v>0.34594907407407405</v>
      </c>
      <c r="U2603" s="19">
        <v>0.3208449074074074</v>
      </c>
      <c r="V2603">
        <v>1610</v>
      </c>
      <c r="W2603"/>
      <c r="X2603"/>
      <c r="Y2603"/>
      <c r="Z2603">
        <v>0</v>
      </c>
      <c r="AA2603">
        <v>23</v>
      </c>
      <c r="AB2603">
        <v>0</v>
      </c>
      <c r="AC2603">
        <v>93</v>
      </c>
      <c r="AD2603">
        <v>15</v>
      </c>
      <c r="AE2603" s="19">
        <v>0.34491898148148148</v>
      </c>
      <c r="AF2603" s="19">
        <v>0.34815972222222219</v>
      </c>
      <c r="AG2603" s="19">
        <v>3.2407407407407406E-3</v>
      </c>
      <c r="AH2603" s="19">
        <v>3.6574074074074074E-3</v>
      </c>
      <c r="AI2603"/>
      <c r="AJ2603">
        <v>10.9</v>
      </c>
      <c r="AK2603"/>
      <c r="AL2603">
        <v>1610</v>
      </c>
      <c r="AM2603">
        <v>1573</v>
      </c>
      <c r="AN2603">
        <v>1582</v>
      </c>
      <c r="AO2603">
        <v>3363</v>
      </c>
      <c r="AP2603">
        <v>10.9</v>
      </c>
      <c r="AQ2603">
        <v>55</v>
      </c>
      <c r="AR2603">
        <v>0</v>
      </c>
      <c r="AS2603">
        <v>63</v>
      </c>
      <c r="AT2603">
        <v>0</v>
      </c>
      <c r="AU2603">
        <v>118</v>
      </c>
      <c r="AV2603">
        <v>1</v>
      </c>
      <c r="AW2603"/>
      <c r="AX2603"/>
      <c r="AY2603">
        <v>1654</v>
      </c>
      <c r="AZ2603" s="19">
        <v>0.31035879629629631</v>
      </c>
      <c r="BA2603">
        <v>2.5999999999999999E-2</v>
      </c>
      <c r="BB2603">
        <v>1081</v>
      </c>
      <c r="BC2603">
        <v>22200165</v>
      </c>
      <c r="BD2603"/>
      <c r="BE2603">
        <v>1573</v>
      </c>
      <c r="BF2603" s="19">
        <v>0.34833333333333333</v>
      </c>
      <c r="BG2603">
        <v>3.7</v>
      </c>
      <c r="BH2603">
        <v>385.4</v>
      </c>
      <c r="BI2603">
        <v>0</v>
      </c>
      <c r="BJ2603" t="s">
        <v>3090</v>
      </c>
      <c r="BK2603"/>
      <c r="BL2603" s="20">
        <f t="shared" si="40"/>
        <v>3.8333333333333464</v>
      </c>
    </row>
    <row r="2604" spans="1:64" s="18" customFormat="1">
      <c r="A2604">
        <v>22200169</v>
      </c>
      <c r="B2604" t="s">
        <v>3089</v>
      </c>
      <c r="C2604">
        <v>2</v>
      </c>
      <c r="D2604" t="s">
        <v>42</v>
      </c>
      <c r="E2604" t="s">
        <v>3111</v>
      </c>
      <c r="F2604" s="21">
        <v>44572.342210648145</v>
      </c>
      <c r="G2604" s="21">
        <v>44572.375856481478</v>
      </c>
      <c r="H2604">
        <v>33.799999999999997</v>
      </c>
      <c r="I2604">
        <v>58.2</v>
      </c>
      <c r="J2604" s="19">
        <v>0.33333333333333331</v>
      </c>
      <c r="K2604" s="19">
        <v>0.3354166666666667</v>
      </c>
      <c r="L2604" s="19">
        <v>2.0833333333333333E-3</v>
      </c>
      <c r="M2604">
        <v>32.200000000000003</v>
      </c>
      <c r="N2604">
        <v>3</v>
      </c>
      <c r="O2604">
        <v>110.7</v>
      </c>
      <c r="P2604">
        <v>291.8</v>
      </c>
      <c r="Q2604">
        <v>177.9</v>
      </c>
      <c r="R2604">
        <v>178.1</v>
      </c>
      <c r="S2604" s="19">
        <v>0.35408564814814819</v>
      </c>
      <c r="T2604" s="19">
        <v>0.37085648148148148</v>
      </c>
      <c r="U2604" s="19">
        <v>0.35339120370370369</v>
      </c>
      <c r="V2604">
        <v>1545</v>
      </c>
      <c r="W2604" s="19">
        <v>0.35408564814814819</v>
      </c>
      <c r="X2604" s="19">
        <v>0.35339120370370369</v>
      </c>
      <c r="Y2604">
        <v>1545</v>
      </c>
      <c r="Z2604">
        <v>117</v>
      </c>
      <c r="AA2604">
        <v>14</v>
      </c>
      <c r="AB2604">
        <v>8</v>
      </c>
      <c r="AC2604"/>
      <c r="AD2604">
        <v>19</v>
      </c>
      <c r="AE2604" s="19">
        <v>0.36964120370370374</v>
      </c>
      <c r="AF2604" s="19">
        <v>0.37428240740740742</v>
      </c>
      <c r="AG2604" s="19">
        <v>4.6412037037037038E-3</v>
      </c>
      <c r="AH2604" s="19">
        <v>1.5740740740740741E-3</v>
      </c>
      <c r="AI2604"/>
      <c r="AJ2604">
        <v>18.600000000000001</v>
      </c>
      <c r="AK2604"/>
      <c r="AL2604">
        <v>1545</v>
      </c>
      <c r="AM2604">
        <v>1571</v>
      </c>
      <c r="AN2604">
        <v>1555</v>
      </c>
      <c r="AO2604">
        <v>5619</v>
      </c>
      <c r="AP2604">
        <v>18.600000000000001</v>
      </c>
      <c r="AQ2604">
        <v>17</v>
      </c>
      <c r="AR2604">
        <v>0</v>
      </c>
      <c r="AS2604">
        <v>16</v>
      </c>
      <c r="AT2604">
        <v>0</v>
      </c>
      <c r="AU2604">
        <v>33</v>
      </c>
      <c r="AV2604">
        <v>0</v>
      </c>
      <c r="AW2604"/>
      <c r="AX2604"/>
      <c r="AY2604">
        <v>1605</v>
      </c>
      <c r="AZ2604" s="19">
        <v>0.33200231481481485</v>
      </c>
      <c r="BA2604">
        <v>3.1E-2</v>
      </c>
      <c r="BB2604">
        <v>844</v>
      </c>
      <c r="BC2604">
        <v>22000167</v>
      </c>
      <c r="BD2604" t="s">
        <v>5450</v>
      </c>
      <c r="BE2604">
        <v>1571</v>
      </c>
      <c r="BF2604" s="19">
        <v>0.37475694444444446</v>
      </c>
      <c r="BG2604">
        <v>3.7</v>
      </c>
      <c r="BH2604">
        <v>236.3</v>
      </c>
      <c r="BI2604">
        <v>8</v>
      </c>
      <c r="BJ2604" t="s">
        <v>3090</v>
      </c>
      <c r="BK2604"/>
      <c r="BL2604" s="20">
        <f t="shared" si="40"/>
        <v>26.883333333333354</v>
      </c>
    </row>
    <row r="2605" spans="1:64" s="18" customFormat="1">
      <c r="A2605">
        <v>22300181</v>
      </c>
      <c r="B2605" t="s">
        <v>3089</v>
      </c>
      <c r="C2605">
        <v>1</v>
      </c>
      <c r="D2605" t="s">
        <v>42</v>
      </c>
      <c r="E2605" t="s">
        <v>3097</v>
      </c>
      <c r="F2605" s="21">
        <v>44572.345312500001</v>
      </c>
      <c r="G2605" s="21">
        <v>44572.374351851853</v>
      </c>
      <c r="H2605">
        <v>41.8</v>
      </c>
      <c r="I2605">
        <v>42.8</v>
      </c>
      <c r="J2605" s="19">
        <v>0.34318287037037037</v>
      </c>
      <c r="K2605" s="19">
        <v>0.3446643518518519</v>
      </c>
      <c r="L2605" s="19">
        <v>1.4814814814814814E-3</v>
      </c>
      <c r="M2605">
        <v>39.700000000000003</v>
      </c>
      <c r="N2605">
        <v>2.7</v>
      </c>
      <c r="O2605">
        <v>106.5</v>
      </c>
      <c r="P2605">
        <v>293.89999999999998</v>
      </c>
      <c r="Q2605">
        <v>184.5</v>
      </c>
      <c r="R2605">
        <v>184.7</v>
      </c>
      <c r="S2605" s="19">
        <v>0.34681712962962963</v>
      </c>
      <c r="T2605" s="19">
        <v>0.37106481481481479</v>
      </c>
      <c r="U2605" s="19">
        <v>0.34863425925925928</v>
      </c>
      <c r="V2605">
        <v>1588</v>
      </c>
      <c r="W2605"/>
      <c r="X2605"/>
      <c r="Y2605"/>
      <c r="Z2605">
        <v>56.4</v>
      </c>
      <c r="AA2605">
        <v>18</v>
      </c>
      <c r="AB2605">
        <v>70</v>
      </c>
      <c r="AC2605">
        <v>165.9</v>
      </c>
      <c r="AD2605">
        <v>18</v>
      </c>
      <c r="AE2605" s="19">
        <v>0.36057870370370365</v>
      </c>
      <c r="AF2605" s="19">
        <v>0.37307870370370372</v>
      </c>
      <c r="AG2605" s="19">
        <v>1.2499999999999999E-2</v>
      </c>
      <c r="AH2605" s="19">
        <v>1.2731481481481483E-3</v>
      </c>
      <c r="AI2605"/>
      <c r="AJ2605">
        <v>17.3</v>
      </c>
      <c r="AK2605"/>
      <c r="AL2605">
        <v>1588</v>
      </c>
      <c r="AM2605">
        <v>1568</v>
      </c>
      <c r="AN2605">
        <v>1605</v>
      </c>
      <c r="AO2605">
        <v>5439</v>
      </c>
      <c r="AP2605">
        <v>17.3</v>
      </c>
      <c r="AQ2605">
        <v>44</v>
      </c>
      <c r="AR2605">
        <v>0</v>
      </c>
      <c r="AS2605">
        <v>59</v>
      </c>
      <c r="AT2605">
        <v>0</v>
      </c>
      <c r="AU2605">
        <v>102</v>
      </c>
      <c r="AV2605">
        <v>1</v>
      </c>
      <c r="AW2605"/>
      <c r="AX2605"/>
      <c r="AY2605">
        <v>1613</v>
      </c>
      <c r="AZ2605" s="19">
        <v>0.34082175925925928</v>
      </c>
      <c r="BA2605">
        <v>2.8000000000000001E-2</v>
      </c>
      <c r="BB2605">
        <v>949</v>
      </c>
      <c r="BC2605">
        <v>22400177</v>
      </c>
      <c r="BD2605" t="s">
        <v>5450</v>
      </c>
      <c r="BE2605">
        <v>1568</v>
      </c>
      <c r="BF2605" s="19">
        <v>0.36804398148148149</v>
      </c>
      <c r="BG2605">
        <v>2.6</v>
      </c>
      <c r="BH2605">
        <v>82.5</v>
      </c>
      <c r="BI2605">
        <v>70</v>
      </c>
      <c r="BJ2605" t="s">
        <v>3090</v>
      </c>
      <c r="BK2605"/>
      <c r="BL2605" s="20">
        <f t="shared" si="40"/>
        <v>3.099999999999925</v>
      </c>
    </row>
    <row r="2606" spans="1:64" s="18" customFormat="1">
      <c r="A2606">
        <v>22100172</v>
      </c>
      <c r="B2606" t="s">
        <v>3089</v>
      </c>
      <c r="C2606">
        <v>1</v>
      </c>
      <c r="D2606" t="s">
        <v>42</v>
      </c>
      <c r="E2606" t="s">
        <v>3102</v>
      </c>
      <c r="F2606" s="21">
        <v>44572.376273148147</v>
      </c>
      <c r="G2606" s="21">
        <v>44572.406655092593</v>
      </c>
      <c r="H2606">
        <v>43.7</v>
      </c>
      <c r="I2606">
        <v>55</v>
      </c>
      <c r="J2606" s="19">
        <v>0.36692129629629627</v>
      </c>
      <c r="K2606" s="19">
        <v>0.36847222222222226</v>
      </c>
      <c r="L2606" s="19">
        <v>1.5509259259259261E-3</v>
      </c>
      <c r="M2606">
        <v>33.1</v>
      </c>
      <c r="N2606">
        <v>3.2</v>
      </c>
      <c r="O2606">
        <v>116</v>
      </c>
      <c r="P2606">
        <v>307.60000000000002</v>
      </c>
      <c r="Q2606">
        <v>188.1</v>
      </c>
      <c r="R2606">
        <v>188.4</v>
      </c>
      <c r="S2606" s="19">
        <v>0.37763888888888886</v>
      </c>
      <c r="T2606" s="19">
        <v>0.4039699074074074</v>
      </c>
      <c r="U2606" s="19">
        <v>0.37836805555555553</v>
      </c>
      <c r="V2606">
        <v>1601</v>
      </c>
      <c r="W2606"/>
      <c r="X2606"/>
      <c r="Y2606"/>
      <c r="Z2606">
        <v>223</v>
      </c>
      <c r="AA2606">
        <v>24</v>
      </c>
      <c r="AB2606"/>
      <c r="AC2606">
        <v>228.2</v>
      </c>
      <c r="AD2606">
        <v>18</v>
      </c>
      <c r="AE2606" s="19">
        <v>0.38435185185185183</v>
      </c>
      <c r="AF2606" s="19">
        <v>0.4060300925925926</v>
      </c>
      <c r="AG2606" s="19">
        <v>2.1678240740740738E-2</v>
      </c>
      <c r="AH2606" s="19">
        <v>6.2500000000000001E-4</v>
      </c>
      <c r="AI2606"/>
      <c r="AJ2606">
        <v>9.6999999999999993</v>
      </c>
      <c r="AK2606"/>
      <c r="AL2606">
        <v>1601</v>
      </c>
      <c r="AM2606">
        <v>1565</v>
      </c>
      <c r="AN2606">
        <v>1623</v>
      </c>
      <c r="AO2606">
        <v>2891</v>
      </c>
      <c r="AP2606">
        <v>9.6999999999999993</v>
      </c>
      <c r="AQ2606">
        <v>21</v>
      </c>
      <c r="AR2606">
        <v>0</v>
      </c>
      <c r="AS2606">
        <v>17</v>
      </c>
      <c r="AT2606">
        <v>0</v>
      </c>
      <c r="AU2606">
        <v>38</v>
      </c>
      <c r="AV2606">
        <v>0</v>
      </c>
      <c r="AW2606"/>
      <c r="AX2606"/>
      <c r="AY2606">
        <v>1618</v>
      </c>
      <c r="AZ2606" s="19">
        <v>0.36421296296296296</v>
      </c>
      <c r="BA2606">
        <v>3.6999999999999998E-2</v>
      </c>
      <c r="BB2606">
        <v>732</v>
      </c>
      <c r="BC2606">
        <v>22200164</v>
      </c>
      <c r="BD2606"/>
      <c r="BE2606">
        <v>1565</v>
      </c>
      <c r="BF2606" s="19">
        <v>0.40649305555555554</v>
      </c>
      <c r="BG2606">
        <v>3.1</v>
      </c>
      <c r="BH2606">
        <v>181.5</v>
      </c>
      <c r="BI2606"/>
      <c r="BJ2606" t="s">
        <v>3090</v>
      </c>
      <c r="BK2606"/>
      <c r="BL2606" s="20">
        <f t="shared" si="40"/>
        <v>13.199999999999905</v>
      </c>
    </row>
    <row r="2607" spans="1:64" s="18" customFormat="1">
      <c r="A2607">
        <v>22400181</v>
      </c>
      <c r="B2607" t="s">
        <v>3089</v>
      </c>
      <c r="C2607">
        <v>1</v>
      </c>
      <c r="D2607" t="s">
        <v>42</v>
      </c>
      <c r="E2607" t="s">
        <v>3095</v>
      </c>
      <c r="F2607" s="21">
        <v>44572.377141203702</v>
      </c>
      <c r="G2607" s="21">
        <v>44572.401284722226</v>
      </c>
      <c r="H2607">
        <v>34.799999999999997</v>
      </c>
      <c r="I2607">
        <v>35.1</v>
      </c>
      <c r="J2607" s="19">
        <v>0.37586805555555558</v>
      </c>
      <c r="K2607" s="19">
        <v>0.37688657407407411</v>
      </c>
      <c r="L2607" s="19">
        <v>1.0185185185185186E-3</v>
      </c>
      <c r="M2607">
        <v>33.4</v>
      </c>
      <c r="N2607">
        <v>2.9</v>
      </c>
      <c r="O2607">
        <v>110.1</v>
      </c>
      <c r="P2607">
        <v>292.7</v>
      </c>
      <c r="Q2607">
        <v>191.1</v>
      </c>
      <c r="R2607">
        <v>191.3</v>
      </c>
      <c r="S2607" s="19">
        <v>0.37935185185185188</v>
      </c>
      <c r="T2607" s="19">
        <v>0.39787037037037037</v>
      </c>
      <c r="U2607" s="19">
        <v>0.38098379629629631</v>
      </c>
      <c r="V2607">
        <v>1610</v>
      </c>
      <c r="W2607"/>
      <c r="X2607"/>
      <c r="Y2607"/>
      <c r="Z2607">
        <v>213.4</v>
      </c>
      <c r="AA2607">
        <v>16</v>
      </c>
      <c r="AB2607">
        <v>84</v>
      </c>
      <c r="AC2607">
        <v>122</v>
      </c>
      <c r="AD2607">
        <v>19</v>
      </c>
      <c r="AE2607" s="19">
        <v>0.38972222222222225</v>
      </c>
      <c r="AF2607" s="19">
        <v>0.40043981481481478</v>
      </c>
      <c r="AG2607" s="19">
        <v>1.0717592592592593E-2</v>
      </c>
      <c r="AH2607" s="19">
        <v>8.449074074074075E-4</v>
      </c>
      <c r="AI2607"/>
      <c r="AJ2607">
        <v>8.6999999999999993</v>
      </c>
      <c r="AK2607"/>
      <c r="AL2607">
        <v>1610</v>
      </c>
      <c r="AM2607">
        <v>1578</v>
      </c>
      <c r="AN2607">
        <v>1591</v>
      </c>
      <c r="AO2607">
        <v>2681</v>
      </c>
      <c r="AP2607">
        <v>8.6999999999999993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/>
      <c r="AX2607"/>
      <c r="AY2607">
        <v>1628</v>
      </c>
      <c r="AZ2607" s="19">
        <v>0.3725</v>
      </c>
      <c r="BA2607">
        <v>3.7999999999999999E-2</v>
      </c>
      <c r="BB2607">
        <v>712</v>
      </c>
      <c r="BC2607">
        <v>22300179</v>
      </c>
      <c r="BD2607" t="s">
        <v>5450</v>
      </c>
      <c r="BE2607">
        <v>1578</v>
      </c>
      <c r="BF2607" s="19">
        <v>0.40061342592592591</v>
      </c>
      <c r="BG2607">
        <v>3</v>
      </c>
      <c r="BH2607">
        <v>157.4</v>
      </c>
      <c r="BI2607">
        <v>84</v>
      </c>
      <c r="BJ2607" t="s">
        <v>3090</v>
      </c>
      <c r="BK2607"/>
      <c r="BL2607" s="20">
        <f t="shared" si="40"/>
        <v>3.5499999999999954</v>
      </c>
    </row>
    <row r="2608" spans="1:64" s="18" customFormat="1">
      <c r="A2608">
        <v>22200170</v>
      </c>
      <c r="B2608" t="s">
        <v>3089</v>
      </c>
      <c r="C2608">
        <v>3</v>
      </c>
      <c r="D2608" t="s">
        <v>78</v>
      </c>
      <c r="E2608" t="s">
        <v>3119</v>
      </c>
      <c r="F2608" s="21">
        <v>44572.394259259258</v>
      </c>
      <c r="G2608" s="21">
        <v>44572.540439814817</v>
      </c>
      <c r="H2608">
        <v>152.80000000000001</v>
      </c>
      <c r="I2608">
        <v>213.4</v>
      </c>
      <c r="J2608" s="19">
        <v>0.39012731481481483</v>
      </c>
      <c r="K2608" s="19">
        <v>0.39221064814814816</v>
      </c>
      <c r="L2608" s="19">
        <v>2.0833333333333333E-3</v>
      </c>
      <c r="M2608">
        <v>16</v>
      </c>
      <c r="N2608">
        <v>3.2</v>
      </c>
      <c r="O2608">
        <v>109</v>
      </c>
      <c r="P2608">
        <v>291.5</v>
      </c>
      <c r="Q2608">
        <v>177.8</v>
      </c>
      <c r="R2608">
        <v>179.2</v>
      </c>
      <c r="S2608" s="19">
        <v>0.41908564814814814</v>
      </c>
      <c r="T2608" s="19">
        <v>0.53331018518518525</v>
      </c>
      <c r="U2608" s="19">
        <v>0.42574074074074075</v>
      </c>
      <c r="V2608">
        <v>1530</v>
      </c>
      <c r="W2608" s="19">
        <v>0.41908564814814814</v>
      </c>
      <c r="X2608" s="19">
        <v>0.42574074074074075</v>
      </c>
      <c r="Y2608">
        <v>1530</v>
      </c>
      <c r="Z2608">
        <v>294</v>
      </c>
      <c r="AA2608">
        <v>21</v>
      </c>
      <c r="AB2608">
        <v>2</v>
      </c>
      <c r="AC2608"/>
      <c r="AD2608">
        <v>18</v>
      </c>
      <c r="AE2608" s="19">
        <v>0.53149305555555559</v>
      </c>
      <c r="AF2608" s="19">
        <v>0.50207175925925929</v>
      </c>
      <c r="AG2608" t="s">
        <v>5489</v>
      </c>
      <c r="AH2608" s="19">
        <v>5.7060185185185191E-3</v>
      </c>
      <c r="AI2608"/>
      <c r="AJ2608">
        <v>52.7</v>
      </c>
      <c r="AK2608"/>
      <c r="AL2608">
        <v>1530</v>
      </c>
      <c r="AM2608">
        <v>1578</v>
      </c>
      <c r="AN2608">
        <v>1556</v>
      </c>
      <c r="AO2608">
        <v>17740</v>
      </c>
      <c r="AP2608">
        <v>52.7</v>
      </c>
      <c r="AQ2608">
        <v>12</v>
      </c>
      <c r="AR2608">
        <v>0</v>
      </c>
      <c r="AS2608">
        <v>9</v>
      </c>
      <c r="AT2608">
        <v>0</v>
      </c>
      <c r="AU2608">
        <v>39</v>
      </c>
      <c r="AV2608">
        <v>0</v>
      </c>
      <c r="AW2608"/>
      <c r="AX2608"/>
      <c r="AY2608">
        <v>1586</v>
      </c>
      <c r="AZ2608" s="19">
        <v>0.50868055555555558</v>
      </c>
      <c r="BA2608">
        <v>3.1E-2</v>
      </c>
      <c r="BB2608">
        <v>832</v>
      </c>
      <c r="BC2608">
        <v>22200171</v>
      </c>
      <c r="BD2608" t="s">
        <v>5450</v>
      </c>
      <c r="BE2608">
        <v>1578</v>
      </c>
      <c r="BF2608" s="19">
        <v>0.54005787037037034</v>
      </c>
      <c r="BG2608">
        <v>3.8</v>
      </c>
      <c r="BH2608">
        <v>291.39999999999998</v>
      </c>
      <c r="BI2608">
        <v>2</v>
      </c>
      <c r="BJ2608" t="s">
        <v>3090</v>
      </c>
      <c r="BK2608"/>
      <c r="BL2608" s="20">
        <f t="shared" si="40"/>
        <v>38.699999999999974</v>
      </c>
    </row>
    <row r="2609" spans="1:64" s="18" customFormat="1">
      <c r="A2609">
        <v>22300182</v>
      </c>
      <c r="B2609" t="s">
        <v>3089</v>
      </c>
      <c r="C2609">
        <v>1</v>
      </c>
      <c r="D2609" t="s">
        <v>42</v>
      </c>
      <c r="E2609" t="s">
        <v>3097</v>
      </c>
      <c r="F2609" s="21">
        <v>44572.402372685188</v>
      </c>
      <c r="G2609" s="21">
        <v>44572.427916666667</v>
      </c>
      <c r="H2609">
        <v>36.799999999999997</v>
      </c>
      <c r="I2609">
        <v>43.2</v>
      </c>
      <c r="J2609" s="19">
        <v>0.39635416666666662</v>
      </c>
      <c r="K2609" s="19">
        <v>0.39795138888888887</v>
      </c>
      <c r="L2609" s="19">
        <v>1.5972222222222221E-3</v>
      </c>
      <c r="M2609">
        <v>36.4</v>
      </c>
      <c r="N2609">
        <v>2.6</v>
      </c>
      <c r="O2609">
        <v>107.9</v>
      </c>
      <c r="P2609">
        <v>292.60000000000002</v>
      </c>
      <c r="Q2609">
        <v>181.9</v>
      </c>
      <c r="R2609">
        <v>182.1</v>
      </c>
      <c r="S2609" s="19">
        <v>0.40327546296296296</v>
      </c>
      <c r="T2609" s="19">
        <v>0.41924768518518518</v>
      </c>
      <c r="U2609" s="19">
        <v>0.40453703703703708</v>
      </c>
      <c r="V2609">
        <v>1605</v>
      </c>
      <c r="W2609"/>
      <c r="X2609"/>
      <c r="Y2609"/>
      <c r="Z2609">
        <v>106.2</v>
      </c>
      <c r="AA2609">
        <v>4</v>
      </c>
      <c r="AB2609">
        <v>31</v>
      </c>
      <c r="AC2609">
        <v>94.6</v>
      </c>
      <c r="AD2609">
        <v>19</v>
      </c>
      <c r="AE2609" s="19">
        <v>0.41145833333333331</v>
      </c>
      <c r="AF2609" s="19">
        <v>0.42531249999999998</v>
      </c>
      <c r="AG2609" s="19">
        <v>1.3854166666666666E-2</v>
      </c>
      <c r="AH2609" s="19">
        <v>2.5925925925925925E-3</v>
      </c>
      <c r="AI2609"/>
      <c r="AJ2609">
        <v>8.6</v>
      </c>
      <c r="AK2609"/>
      <c r="AL2609">
        <v>1605</v>
      </c>
      <c r="AM2609">
        <v>1574</v>
      </c>
      <c r="AN2609">
        <v>1583</v>
      </c>
      <c r="AO2609">
        <v>2688</v>
      </c>
      <c r="AP2609">
        <v>8.6</v>
      </c>
      <c r="AQ2609">
        <v>40</v>
      </c>
      <c r="AR2609">
        <v>0</v>
      </c>
      <c r="AS2609">
        <v>51</v>
      </c>
      <c r="AT2609">
        <v>0</v>
      </c>
      <c r="AU2609">
        <v>91</v>
      </c>
      <c r="AV2609">
        <v>0</v>
      </c>
      <c r="AW2609"/>
      <c r="AX2609"/>
      <c r="AY2609">
        <v>1635</v>
      </c>
      <c r="AZ2609" s="19">
        <v>0.39482638888888894</v>
      </c>
      <c r="BA2609">
        <v>3.2000000000000001E-2</v>
      </c>
      <c r="BB2609">
        <v>847</v>
      </c>
      <c r="BC2609">
        <v>22100170</v>
      </c>
      <c r="BD2609" t="s">
        <v>5450</v>
      </c>
      <c r="BE2609">
        <v>1574</v>
      </c>
      <c r="BF2609" s="19">
        <v>0.42587962962962966</v>
      </c>
      <c r="BG2609">
        <v>3</v>
      </c>
      <c r="BH2609">
        <v>132</v>
      </c>
      <c r="BI2609">
        <v>31</v>
      </c>
      <c r="BJ2609" t="s">
        <v>3090</v>
      </c>
      <c r="BK2609"/>
      <c r="BL2609" s="20">
        <f t="shared" si="40"/>
        <v>7.6666666666666927</v>
      </c>
    </row>
    <row r="2610" spans="1:64" s="18" customFormat="1">
      <c r="A2610">
        <v>22100173</v>
      </c>
      <c r="B2610" t="s">
        <v>3089</v>
      </c>
      <c r="C2610">
        <v>1</v>
      </c>
      <c r="D2610" t="s">
        <v>42</v>
      </c>
      <c r="E2610" t="s">
        <v>3102</v>
      </c>
      <c r="F2610" s="21">
        <v>44572.425844907404</v>
      </c>
      <c r="G2610" s="21">
        <v>44572.446192129632</v>
      </c>
      <c r="H2610">
        <v>29.3</v>
      </c>
      <c r="I2610">
        <v>31.3</v>
      </c>
      <c r="J2610" s="19">
        <v>0.42304398148148148</v>
      </c>
      <c r="K2610" s="19">
        <v>0.42449074074074072</v>
      </c>
      <c r="L2610" s="19">
        <v>1.4467592592592594E-3</v>
      </c>
      <c r="M2610">
        <v>25.5</v>
      </c>
      <c r="N2610">
        <v>2.9</v>
      </c>
      <c r="O2610">
        <v>104.9</v>
      </c>
      <c r="P2610">
        <v>314.5</v>
      </c>
      <c r="Q2610">
        <v>206.4</v>
      </c>
      <c r="R2610">
        <v>206.8</v>
      </c>
      <c r="S2610" s="19">
        <v>0.42685185185185182</v>
      </c>
      <c r="T2610" s="19">
        <v>0.4415162037037037</v>
      </c>
      <c r="U2610" s="19">
        <v>0.42599537037037033</v>
      </c>
      <c r="V2610">
        <v>1597</v>
      </c>
      <c r="W2610"/>
      <c r="X2610"/>
      <c r="Y2610"/>
      <c r="Z2610">
        <v>104</v>
      </c>
      <c r="AA2610">
        <v>6</v>
      </c>
      <c r="AB2610">
        <v>100</v>
      </c>
      <c r="AC2610">
        <v>89.8</v>
      </c>
      <c r="AD2610">
        <v>19</v>
      </c>
      <c r="AE2610" s="19">
        <v>0.44135416666666666</v>
      </c>
      <c r="AF2610" s="19">
        <v>0.44244212962962964</v>
      </c>
      <c r="AG2610" s="19">
        <v>1.0879629629629629E-3</v>
      </c>
      <c r="AH2610" s="19">
        <v>2.5810185185185185E-3</v>
      </c>
      <c r="AI2610"/>
      <c r="AJ2610">
        <v>10.6</v>
      </c>
      <c r="AK2610"/>
      <c r="AL2610">
        <v>1597</v>
      </c>
      <c r="AM2610">
        <v>1579</v>
      </c>
      <c r="AN2610">
        <v>1581</v>
      </c>
      <c r="AO2610">
        <v>3119</v>
      </c>
      <c r="AP2610">
        <v>10.6</v>
      </c>
      <c r="AQ2610">
        <v>28</v>
      </c>
      <c r="AR2610">
        <v>0</v>
      </c>
      <c r="AS2610">
        <v>40</v>
      </c>
      <c r="AT2610">
        <v>0</v>
      </c>
      <c r="AU2610">
        <v>68</v>
      </c>
      <c r="AV2610">
        <v>0</v>
      </c>
      <c r="AW2610"/>
      <c r="AX2610"/>
      <c r="AY2610">
        <v>1611</v>
      </c>
      <c r="AZ2610" s="19">
        <v>0.42114583333333333</v>
      </c>
      <c r="BA2610">
        <v>0.03</v>
      </c>
      <c r="BB2610">
        <v>892</v>
      </c>
      <c r="BC2610">
        <v>22200168</v>
      </c>
      <c r="BD2610" t="s">
        <v>5450</v>
      </c>
      <c r="BE2610">
        <v>1579</v>
      </c>
      <c r="BF2610" s="19">
        <v>0.44059027777777776</v>
      </c>
      <c r="BG2610">
        <v>3.4</v>
      </c>
      <c r="BH2610">
        <v>285.8</v>
      </c>
      <c r="BI2610">
        <v>100</v>
      </c>
      <c r="BJ2610" t="s">
        <v>3090</v>
      </c>
      <c r="BK2610"/>
      <c r="BL2610" s="20">
        <f t="shared" si="40"/>
        <v>3.3999999999999719</v>
      </c>
    </row>
    <row r="2611" spans="1:64" s="18" customFormat="1">
      <c r="A2611">
        <v>22400182</v>
      </c>
      <c r="B2611" t="s">
        <v>3089</v>
      </c>
      <c r="C2611">
        <v>1</v>
      </c>
      <c r="D2611" t="s">
        <v>42</v>
      </c>
      <c r="E2611" t="s">
        <v>3095</v>
      </c>
      <c r="F2611" s="21">
        <v>44572.432337962964</v>
      </c>
      <c r="G2611" s="21">
        <v>44572.460509259261</v>
      </c>
      <c r="H2611">
        <v>40.6</v>
      </c>
      <c r="I2611">
        <v>51.2</v>
      </c>
      <c r="J2611" s="19">
        <v>0.42390046296296297</v>
      </c>
      <c r="K2611" s="19">
        <v>0.42496527777777776</v>
      </c>
      <c r="L2611" s="19">
        <v>1.0648148148148147E-3</v>
      </c>
      <c r="M2611">
        <v>39.799999999999997</v>
      </c>
      <c r="N2611">
        <v>3.2</v>
      </c>
      <c r="O2611">
        <v>101.3</v>
      </c>
      <c r="P2611">
        <v>291</v>
      </c>
      <c r="Q2611">
        <v>186.4</v>
      </c>
      <c r="R2611">
        <v>186.5</v>
      </c>
      <c r="S2611" s="19">
        <v>0.43209490740740741</v>
      </c>
      <c r="T2611" s="19">
        <v>0.45596064814814818</v>
      </c>
      <c r="U2611" s="19">
        <v>0.4346180555555556</v>
      </c>
      <c r="V2611">
        <v>1598</v>
      </c>
      <c r="W2611"/>
      <c r="X2611"/>
      <c r="Y2611"/>
      <c r="Z2611">
        <v>0</v>
      </c>
      <c r="AA2611">
        <v>23</v>
      </c>
      <c r="AB2611">
        <v>0</v>
      </c>
      <c r="AC2611">
        <v>46.5</v>
      </c>
      <c r="AD2611">
        <v>17</v>
      </c>
      <c r="AE2611" s="19">
        <v>0.44765046296296296</v>
      </c>
      <c r="AF2611" s="19">
        <v>0.4581365740740741</v>
      </c>
      <c r="AG2611" s="19">
        <v>1.0486111111111111E-2</v>
      </c>
      <c r="AH2611" s="19">
        <v>2.3726851851851851E-3</v>
      </c>
      <c r="AI2611"/>
      <c r="AJ2611">
        <v>12.7</v>
      </c>
      <c r="AK2611"/>
      <c r="AL2611">
        <v>1598</v>
      </c>
      <c r="AM2611">
        <v>1572</v>
      </c>
      <c r="AN2611">
        <v>1568</v>
      </c>
      <c r="AO2611">
        <v>3933</v>
      </c>
      <c r="AP2611">
        <v>12.7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/>
      <c r="AX2611"/>
      <c r="AY2611">
        <v>1622</v>
      </c>
      <c r="AZ2611" s="19">
        <v>0.42219907407407403</v>
      </c>
      <c r="BA2611">
        <v>2.1000000000000001E-2</v>
      </c>
      <c r="BB2611">
        <v>1260</v>
      </c>
      <c r="BC2611">
        <v>22100171</v>
      </c>
      <c r="BD2611" t="s">
        <v>5450</v>
      </c>
      <c r="BE2611">
        <v>1572</v>
      </c>
      <c r="BF2611" s="19">
        <v>0.45857638888888891</v>
      </c>
      <c r="BG2611">
        <v>2.9</v>
      </c>
      <c r="BH2611">
        <v>168.6</v>
      </c>
      <c r="BI2611">
        <v>0</v>
      </c>
      <c r="BJ2611" t="s">
        <v>3090</v>
      </c>
      <c r="BK2611"/>
      <c r="BL2611" s="20">
        <f t="shared" si="40"/>
        <v>10.266666666666699</v>
      </c>
    </row>
    <row r="2612" spans="1:64" s="18" customFormat="1">
      <c r="A2612">
        <v>22200171</v>
      </c>
      <c r="B2612" t="s">
        <v>3089</v>
      </c>
      <c r="C2612">
        <v>2</v>
      </c>
      <c r="D2612" t="s">
        <v>42</v>
      </c>
      <c r="E2612" t="s">
        <v>3133</v>
      </c>
      <c r="F2612" s="21">
        <v>44572.446087962962</v>
      </c>
      <c r="G2612" s="21">
        <v>44572.488263888888</v>
      </c>
      <c r="H2612">
        <v>34.799999999999997</v>
      </c>
      <c r="I2612">
        <v>67.8</v>
      </c>
      <c r="J2612" s="19">
        <v>0.43916666666666665</v>
      </c>
      <c r="K2612" s="19">
        <v>0.44115740740740739</v>
      </c>
      <c r="L2612" s="19">
        <v>1.9907407407407408E-3</v>
      </c>
      <c r="M2612">
        <v>33.700000000000003</v>
      </c>
      <c r="N2612">
        <v>1.9</v>
      </c>
      <c r="O2612">
        <v>109</v>
      </c>
      <c r="P2612">
        <v>285.7</v>
      </c>
      <c r="Q2612">
        <v>174.8</v>
      </c>
      <c r="R2612">
        <v>174.8</v>
      </c>
      <c r="S2612" s="19">
        <v>0.44745370370370369</v>
      </c>
      <c r="T2612" s="19">
        <v>0.46760416666666665</v>
      </c>
      <c r="U2612" s="19">
        <v>0.44895833333333335</v>
      </c>
      <c r="V2612">
        <v>1549</v>
      </c>
      <c r="W2612"/>
      <c r="X2612"/>
      <c r="Y2612"/>
      <c r="Z2612">
        <v>0</v>
      </c>
      <c r="AA2612">
        <v>5</v>
      </c>
      <c r="AB2612">
        <v>26</v>
      </c>
      <c r="AC2612"/>
      <c r="AD2612">
        <v>19</v>
      </c>
      <c r="AE2612" s="19">
        <v>0.45674768518518521</v>
      </c>
      <c r="AF2612" s="19">
        <v>0.46946759259259263</v>
      </c>
      <c r="AG2612" s="19">
        <v>1.2719907407407407E-2</v>
      </c>
      <c r="AH2612" s="19">
        <v>1.8796296296296297E-2</v>
      </c>
      <c r="AI2612"/>
      <c r="AJ2612">
        <v>18.399999999999999</v>
      </c>
      <c r="AK2612"/>
      <c r="AL2612">
        <v>1549</v>
      </c>
      <c r="AM2612">
        <v>1567</v>
      </c>
      <c r="AN2612">
        <v>1553</v>
      </c>
      <c r="AO2612">
        <v>5971</v>
      </c>
      <c r="AP2612">
        <v>18.399999999999999</v>
      </c>
      <c r="AQ2612">
        <v>36</v>
      </c>
      <c r="AR2612">
        <v>0</v>
      </c>
      <c r="AS2612">
        <v>27</v>
      </c>
      <c r="AT2612">
        <v>0</v>
      </c>
      <c r="AU2612">
        <v>62</v>
      </c>
      <c r="AV2612">
        <v>0</v>
      </c>
      <c r="AW2612">
        <v>0</v>
      </c>
      <c r="AX2612">
        <v>0</v>
      </c>
      <c r="AY2612">
        <v>1567</v>
      </c>
      <c r="AZ2612" s="19">
        <v>0.46982638888888889</v>
      </c>
      <c r="BA2612">
        <v>2.5000000000000001E-2</v>
      </c>
      <c r="BB2612">
        <v>1028</v>
      </c>
      <c r="BC2612">
        <v>22200171</v>
      </c>
      <c r="BD2612" t="s">
        <v>5450</v>
      </c>
      <c r="BE2612">
        <v>1567</v>
      </c>
      <c r="BF2612" s="19">
        <v>0.46982638888888889</v>
      </c>
      <c r="BG2612">
        <v>2.8</v>
      </c>
      <c r="BH2612">
        <v>73.3</v>
      </c>
      <c r="BI2612">
        <v>26</v>
      </c>
      <c r="BJ2612" t="s">
        <v>3090</v>
      </c>
      <c r="BK2612"/>
      <c r="BL2612" s="20">
        <f t="shared" si="40"/>
        <v>9.0666666666666718</v>
      </c>
    </row>
    <row r="2613" spans="1:64" s="18" customFormat="1">
      <c r="A2613">
        <v>22200171</v>
      </c>
      <c r="B2613" t="s">
        <v>3089</v>
      </c>
      <c r="C2613">
        <v>2</v>
      </c>
      <c r="D2613" t="s">
        <v>42</v>
      </c>
      <c r="E2613" t="s">
        <v>3133</v>
      </c>
      <c r="F2613" s="21">
        <v>44572.446087962962</v>
      </c>
      <c r="G2613" s="21">
        <v>44572.488263888888</v>
      </c>
      <c r="H2613">
        <v>34.799999999999997</v>
      </c>
      <c r="I2613">
        <v>67.8</v>
      </c>
      <c r="J2613" s="19">
        <v>0.43916666666666665</v>
      </c>
      <c r="K2613" s="19">
        <v>0.44115740740740739</v>
      </c>
      <c r="L2613" s="19">
        <v>1.9907407407407408E-3</v>
      </c>
      <c r="M2613">
        <v>33.700000000000003</v>
      </c>
      <c r="N2613">
        <v>1.9</v>
      </c>
      <c r="O2613">
        <v>109</v>
      </c>
      <c r="P2613">
        <v>285.7</v>
      </c>
      <c r="Q2613">
        <v>174.8</v>
      </c>
      <c r="R2613">
        <v>174.8</v>
      </c>
      <c r="S2613" s="19">
        <v>0.44745370370370369</v>
      </c>
      <c r="T2613" s="19">
        <v>0.46760416666666665</v>
      </c>
      <c r="U2613" s="19">
        <v>0.44895833333333335</v>
      </c>
      <c r="V2613">
        <v>1549</v>
      </c>
      <c r="W2613"/>
      <c r="X2613"/>
      <c r="Y2613"/>
      <c r="Z2613">
        <v>0</v>
      </c>
      <c r="AA2613">
        <v>5</v>
      </c>
      <c r="AB2613">
        <v>26</v>
      </c>
      <c r="AC2613"/>
      <c r="AD2613">
        <v>19</v>
      </c>
      <c r="AE2613" s="19">
        <v>0.45674768518518521</v>
      </c>
      <c r="AF2613" s="19">
        <v>0.46946759259259263</v>
      </c>
      <c r="AG2613" s="19">
        <v>1.2719907407407407E-2</v>
      </c>
      <c r="AH2613" s="19">
        <v>1.8796296296296297E-2</v>
      </c>
      <c r="AI2613"/>
      <c r="AJ2613">
        <v>18.399999999999999</v>
      </c>
      <c r="AK2613"/>
      <c r="AL2613">
        <v>1549</v>
      </c>
      <c r="AM2613">
        <v>1567</v>
      </c>
      <c r="AN2613">
        <v>1553</v>
      </c>
      <c r="AO2613">
        <v>5971</v>
      </c>
      <c r="AP2613">
        <v>18.399999999999999</v>
      </c>
      <c r="AQ2613">
        <v>36</v>
      </c>
      <c r="AR2613">
        <v>0</v>
      </c>
      <c r="AS2613">
        <v>27</v>
      </c>
      <c r="AT2613">
        <v>0</v>
      </c>
      <c r="AU2613">
        <v>62</v>
      </c>
      <c r="AV2613">
        <v>0</v>
      </c>
      <c r="AW2613">
        <v>0</v>
      </c>
      <c r="AX2613">
        <v>0</v>
      </c>
      <c r="AY2613">
        <v>1567</v>
      </c>
      <c r="AZ2613" s="19">
        <v>0.46982638888888889</v>
      </c>
      <c r="BA2613">
        <v>2.5000000000000001E-2</v>
      </c>
      <c r="BB2613">
        <v>1028</v>
      </c>
      <c r="BC2613">
        <v>22200171</v>
      </c>
      <c r="BD2613" t="s">
        <v>5450</v>
      </c>
      <c r="BE2613">
        <v>1567</v>
      </c>
      <c r="BF2613" s="19">
        <v>0.46982638888888889</v>
      </c>
      <c r="BG2613">
        <v>2.8</v>
      </c>
      <c r="BH2613">
        <v>73.3</v>
      </c>
      <c r="BI2613">
        <v>26</v>
      </c>
      <c r="BJ2613" t="s">
        <v>3090</v>
      </c>
      <c r="BK2613"/>
      <c r="BL2613" s="20">
        <f t="shared" si="40"/>
        <v>9.0666666666666718</v>
      </c>
    </row>
    <row r="2614" spans="1:64" s="18" customFormat="1">
      <c r="A2614">
        <v>22300183</v>
      </c>
      <c r="B2614" t="s">
        <v>3089</v>
      </c>
      <c r="C2614">
        <v>1</v>
      </c>
      <c r="D2614" t="s">
        <v>42</v>
      </c>
      <c r="E2614" t="s">
        <v>3097</v>
      </c>
      <c r="F2614" s="21">
        <v>44572.459027777775</v>
      </c>
      <c r="G2614" s="21">
        <v>44572.494409722225</v>
      </c>
      <c r="H2614">
        <v>50.9</v>
      </c>
      <c r="I2614">
        <v>71.099999999999994</v>
      </c>
      <c r="J2614" s="19">
        <v>0.44228009259259254</v>
      </c>
      <c r="K2614" s="19">
        <v>0.44502314814814814</v>
      </c>
      <c r="L2614" s="19">
        <v>2.7430555555555559E-3</v>
      </c>
      <c r="M2614">
        <v>47.5</v>
      </c>
      <c r="N2614">
        <v>2.7</v>
      </c>
      <c r="O2614">
        <v>107.9</v>
      </c>
      <c r="P2614">
        <v>310.8</v>
      </c>
      <c r="Q2614">
        <v>200</v>
      </c>
      <c r="R2614">
        <v>200.2</v>
      </c>
      <c r="S2614" s="19">
        <v>0.46060185185185182</v>
      </c>
      <c r="T2614" s="19">
        <v>0.49155092592592592</v>
      </c>
      <c r="U2614" s="19">
        <v>0.46217592592592593</v>
      </c>
      <c r="V2614">
        <v>1562</v>
      </c>
      <c r="W2614"/>
      <c r="X2614"/>
      <c r="Y2614"/>
      <c r="Z2614">
        <v>47.8</v>
      </c>
      <c r="AA2614">
        <v>8</v>
      </c>
      <c r="AB2614">
        <v>63</v>
      </c>
      <c r="AC2614">
        <v>87.9</v>
      </c>
      <c r="AD2614">
        <v>17</v>
      </c>
      <c r="AE2614" s="19">
        <v>0.49063657407407407</v>
      </c>
      <c r="AF2614" s="19">
        <v>0.48988425925925921</v>
      </c>
      <c r="AG2614" t="s">
        <v>5490</v>
      </c>
      <c r="AH2614" s="19">
        <v>2.4537037037037036E-3</v>
      </c>
      <c r="AI2614"/>
      <c r="AJ2614">
        <v>18.399999999999999</v>
      </c>
      <c r="AK2614"/>
      <c r="AL2614">
        <v>1562</v>
      </c>
      <c r="AM2614">
        <v>1573</v>
      </c>
      <c r="AN2614">
        <v>1583</v>
      </c>
      <c r="AO2614">
        <v>6121</v>
      </c>
      <c r="AP2614">
        <v>18.399999999999999</v>
      </c>
      <c r="AQ2614">
        <v>45</v>
      </c>
      <c r="AR2614">
        <v>0</v>
      </c>
      <c r="AS2614">
        <v>57</v>
      </c>
      <c r="AT2614">
        <v>0</v>
      </c>
      <c r="AU2614">
        <v>102</v>
      </c>
      <c r="AV2614">
        <v>1</v>
      </c>
      <c r="AW2614"/>
      <c r="AX2614"/>
      <c r="AY2614">
        <v>1636</v>
      </c>
      <c r="AZ2614" s="19">
        <v>0.44010416666666669</v>
      </c>
      <c r="BA2614">
        <v>2.7E-2</v>
      </c>
      <c r="BB2614">
        <v>1010</v>
      </c>
      <c r="BC2614">
        <v>22100169</v>
      </c>
      <c r="BD2614"/>
      <c r="BE2614">
        <v>1573</v>
      </c>
      <c r="BF2614" s="19">
        <v>0.49244212962962958</v>
      </c>
      <c r="BG2614">
        <v>3.9</v>
      </c>
      <c r="BH2614">
        <v>415.5</v>
      </c>
      <c r="BI2614">
        <v>63</v>
      </c>
      <c r="BJ2614" t="s">
        <v>3090</v>
      </c>
      <c r="BK2614"/>
      <c r="BL2614" s="20">
        <f t="shared" si="40"/>
        <v>22.433333333333294</v>
      </c>
    </row>
    <row r="2615" spans="1:64" s="18" customFormat="1">
      <c r="A2615">
        <v>22100174</v>
      </c>
      <c r="B2615" t="s">
        <v>7</v>
      </c>
      <c r="C2615">
        <v>3</v>
      </c>
      <c r="D2615" t="s">
        <v>78</v>
      </c>
      <c r="E2615" t="s">
        <v>3118</v>
      </c>
      <c r="F2615" s="21">
        <v>44572.512557870374</v>
      </c>
      <c r="G2615" s="21">
        <v>44572.584490740737</v>
      </c>
      <c r="H2615">
        <v>68.3</v>
      </c>
      <c r="I2615">
        <v>160.69999999999999</v>
      </c>
      <c r="J2615" s="19">
        <v>0.46965277777777775</v>
      </c>
      <c r="K2615" s="19">
        <v>0.47288194444444448</v>
      </c>
      <c r="L2615" s="19">
        <v>3.2291666666666666E-3</v>
      </c>
      <c r="M2615">
        <v>0.4</v>
      </c>
      <c r="N2615">
        <v>2.7</v>
      </c>
      <c r="O2615">
        <v>105.7</v>
      </c>
      <c r="P2615">
        <v>292.60000000000002</v>
      </c>
      <c r="Q2615">
        <v>181.2</v>
      </c>
      <c r="R2615">
        <v>184.1</v>
      </c>
      <c r="S2615" s="19">
        <v>0.51820601851851855</v>
      </c>
      <c r="T2615" s="19">
        <v>0.57962962962962961</v>
      </c>
      <c r="U2615" s="19">
        <v>0.5254050925925926</v>
      </c>
      <c r="V2615">
        <v>1588</v>
      </c>
      <c r="W2615" s="19">
        <v>0.51820601851851855</v>
      </c>
      <c r="X2615" s="19">
        <v>0.5254050925925926</v>
      </c>
      <c r="Y2615">
        <v>1588</v>
      </c>
      <c r="Z2615">
        <v>177</v>
      </c>
      <c r="AA2615">
        <v>14</v>
      </c>
      <c r="AB2615">
        <v>8</v>
      </c>
      <c r="AC2615">
        <v>71.5</v>
      </c>
      <c r="AD2615">
        <v>18</v>
      </c>
      <c r="AE2615" s="19">
        <v>0.57777777777777783</v>
      </c>
      <c r="AF2615" s="19">
        <v>0.58171296296296293</v>
      </c>
      <c r="AG2615" s="19">
        <v>3.9351851851851857E-3</v>
      </c>
      <c r="AH2615" s="19">
        <v>2.7777777777777779E-3</v>
      </c>
      <c r="AI2615"/>
      <c r="AJ2615">
        <v>34</v>
      </c>
      <c r="AK2615"/>
      <c r="AL2615">
        <v>1588</v>
      </c>
      <c r="AM2615">
        <v>1576</v>
      </c>
      <c r="AN2615">
        <v>1571</v>
      </c>
      <c r="AO2615">
        <v>10880</v>
      </c>
      <c r="AP2615">
        <v>34</v>
      </c>
      <c r="AQ2615">
        <v>10</v>
      </c>
      <c r="AR2615">
        <v>0</v>
      </c>
      <c r="AS2615">
        <v>11</v>
      </c>
      <c r="AT2615">
        <v>0</v>
      </c>
      <c r="AU2615">
        <v>21</v>
      </c>
      <c r="AV2615">
        <v>0</v>
      </c>
      <c r="AW2615"/>
      <c r="AX2615"/>
      <c r="AY2615">
        <v>1588</v>
      </c>
      <c r="AZ2615" s="19">
        <v>0.5254050925925926</v>
      </c>
      <c r="BA2615">
        <v>3.2000000000000001E-2</v>
      </c>
      <c r="BB2615">
        <v>868</v>
      </c>
      <c r="BC2615">
        <v>22200169</v>
      </c>
      <c r="BD2615" t="s">
        <v>5450</v>
      </c>
      <c r="BE2615">
        <v>1576</v>
      </c>
      <c r="BF2615" s="19">
        <v>0.58146990740740734</v>
      </c>
      <c r="BG2615">
        <v>5.5</v>
      </c>
      <c r="BH2615">
        <v>623.4</v>
      </c>
      <c r="BI2615">
        <v>8</v>
      </c>
      <c r="BJ2615" t="s">
        <v>3100</v>
      </c>
      <c r="BK2615"/>
      <c r="BL2615" s="20">
        <f t="shared" si="40"/>
        <v>65.266666666666666</v>
      </c>
    </row>
    <row r="2616" spans="1:64" s="18" customFormat="1">
      <c r="A2616">
        <v>22200172</v>
      </c>
      <c r="B2616" t="s">
        <v>3089</v>
      </c>
      <c r="C2616">
        <v>2</v>
      </c>
      <c r="D2616" t="s">
        <v>42</v>
      </c>
      <c r="E2616" t="s">
        <v>3133</v>
      </c>
      <c r="F2616" s="21">
        <v>44572.493472222224</v>
      </c>
      <c r="G2616" s="21">
        <v>44572.509155092594</v>
      </c>
      <c r="H2616">
        <v>17.399999999999999</v>
      </c>
      <c r="I2616">
        <v>26.6</v>
      </c>
      <c r="J2616" s="19">
        <v>0.48865740740740743</v>
      </c>
      <c r="K2616" s="19">
        <v>0.49069444444444449</v>
      </c>
      <c r="L2616" s="19">
        <v>2.0370370370370373E-3</v>
      </c>
      <c r="M2616">
        <v>18.899999999999999</v>
      </c>
      <c r="N2616">
        <v>1.2</v>
      </c>
      <c r="O2616">
        <v>107.5</v>
      </c>
      <c r="P2616">
        <v>287.8</v>
      </c>
      <c r="Q2616">
        <v>179</v>
      </c>
      <c r="R2616">
        <v>179.1</v>
      </c>
      <c r="S2616" s="19">
        <v>0.49329861111111112</v>
      </c>
      <c r="T2616" s="19">
        <v>0.50553240740740735</v>
      </c>
      <c r="U2616" s="19">
        <v>0.49266203703703698</v>
      </c>
      <c r="V2616">
        <v>1576</v>
      </c>
      <c r="W2616"/>
      <c r="X2616"/>
      <c r="Y2616"/>
      <c r="Z2616">
        <v>244</v>
      </c>
      <c r="AA2616">
        <v>18</v>
      </c>
      <c r="AB2616">
        <v>71</v>
      </c>
      <c r="AC2616">
        <v>112.2</v>
      </c>
      <c r="AD2616">
        <v>18</v>
      </c>
      <c r="AE2616" s="19">
        <v>0.49519675925925927</v>
      </c>
      <c r="AF2616" s="19">
        <v>0.50445601851851851</v>
      </c>
      <c r="AG2616" s="19">
        <v>9.2592592592592605E-3</v>
      </c>
      <c r="AH2616" s="19">
        <v>4.6990740740740743E-3</v>
      </c>
      <c r="AI2616"/>
      <c r="AJ2616">
        <v>8.5</v>
      </c>
      <c r="AK2616"/>
      <c r="AL2616">
        <v>1576</v>
      </c>
      <c r="AM2616">
        <v>1568</v>
      </c>
      <c r="AN2616">
        <v>1587</v>
      </c>
      <c r="AO2616">
        <v>2832</v>
      </c>
      <c r="AP2616">
        <v>8.5</v>
      </c>
      <c r="AQ2616">
        <v>20</v>
      </c>
      <c r="AR2616">
        <v>0</v>
      </c>
      <c r="AS2616">
        <v>15</v>
      </c>
      <c r="AT2616">
        <v>0</v>
      </c>
      <c r="AU2616">
        <v>35</v>
      </c>
      <c r="AV2616">
        <v>0</v>
      </c>
      <c r="AW2616"/>
      <c r="AX2616"/>
      <c r="AY2616">
        <v>1568</v>
      </c>
      <c r="AZ2616" s="19">
        <v>0.50487268518518513</v>
      </c>
      <c r="BA2616">
        <v>3.9E-2</v>
      </c>
      <c r="BB2616">
        <v>738</v>
      </c>
      <c r="BC2616">
        <v>22300181</v>
      </c>
      <c r="BD2616" t="s">
        <v>5450</v>
      </c>
      <c r="BE2616">
        <v>1568</v>
      </c>
      <c r="BF2616" s="19">
        <v>0.50487268518518513</v>
      </c>
      <c r="BG2616">
        <v>2.7</v>
      </c>
      <c r="BH2616">
        <v>84.2</v>
      </c>
      <c r="BI2616">
        <v>71</v>
      </c>
      <c r="BJ2616" t="s">
        <v>3090</v>
      </c>
      <c r="BK2616"/>
      <c r="BL2616" s="20">
        <f t="shared" si="40"/>
        <v>3.7499999999999467</v>
      </c>
    </row>
    <row r="2617" spans="1:64" s="18" customFormat="1">
      <c r="A2617">
        <v>22300184</v>
      </c>
      <c r="B2617" t="s">
        <v>3089</v>
      </c>
      <c r="C2617">
        <v>1</v>
      </c>
      <c r="D2617" t="s">
        <v>42</v>
      </c>
      <c r="E2617" t="s">
        <v>3097</v>
      </c>
      <c r="F2617" s="21">
        <v>44572.506354166668</v>
      </c>
      <c r="G2617" s="21">
        <v>44572.524456018517</v>
      </c>
      <c r="H2617">
        <v>26.1</v>
      </c>
      <c r="I2617">
        <v>26.4</v>
      </c>
      <c r="J2617" s="19">
        <v>0.5038541666666666</v>
      </c>
      <c r="K2617" s="19">
        <v>0.50612268518518522</v>
      </c>
      <c r="L2617" s="19">
        <v>2.2685185185185182E-3</v>
      </c>
      <c r="M2617">
        <v>23.1</v>
      </c>
      <c r="N2617">
        <v>2.9</v>
      </c>
      <c r="O2617">
        <v>108.9</v>
      </c>
      <c r="P2617">
        <v>290.5</v>
      </c>
      <c r="Q2617">
        <v>178.4</v>
      </c>
      <c r="R2617">
        <v>178.6</v>
      </c>
      <c r="S2617" s="19">
        <v>0.50829861111111108</v>
      </c>
      <c r="T2617" s="19">
        <v>0.52027777777777773</v>
      </c>
      <c r="U2617" s="19">
        <v>0.51001157407407405</v>
      </c>
      <c r="V2617">
        <v>1592</v>
      </c>
      <c r="W2617"/>
      <c r="X2617"/>
      <c r="Y2617"/>
      <c r="Z2617">
        <v>0</v>
      </c>
      <c r="AA2617">
        <v>4</v>
      </c>
      <c r="AB2617">
        <v>32</v>
      </c>
      <c r="AC2617">
        <v>50.4</v>
      </c>
      <c r="AD2617">
        <v>18</v>
      </c>
      <c r="AE2617" s="19">
        <v>0.51962962962962966</v>
      </c>
      <c r="AF2617" s="19">
        <v>0.52249999999999996</v>
      </c>
      <c r="AG2617" s="19">
        <v>2.8703703703703708E-3</v>
      </c>
      <c r="AH2617" s="19">
        <v>1.9560185185185184E-3</v>
      </c>
      <c r="AI2617"/>
      <c r="AJ2617">
        <v>7.8</v>
      </c>
      <c r="AK2617"/>
      <c r="AL2617">
        <v>1592</v>
      </c>
      <c r="AM2617">
        <v>1585</v>
      </c>
      <c r="AN2617">
        <v>1570</v>
      </c>
      <c r="AO2617">
        <v>2608</v>
      </c>
      <c r="AP2617">
        <v>7.8</v>
      </c>
      <c r="AQ2617">
        <v>27</v>
      </c>
      <c r="AR2617">
        <v>0</v>
      </c>
      <c r="AS2617">
        <v>29</v>
      </c>
      <c r="AT2617">
        <v>0</v>
      </c>
      <c r="AU2617">
        <v>56</v>
      </c>
      <c r="AV2617">
        <v>0</v>
      </c>
      <c r="AW2617"/>
      <c r="AX2617"/>
      <c r="AY2617">
        <v>1629</v>
      </c>
      <c r="AZ2617" s="19">
        <v>0.50586805555555558</v>
      </c>
      <c r="BA2617">
        <v>3.1E-2</v>
      </c>
      <c r="BB2617">
        <v>881</v>
      </c>
      <c r="BC2617">
        <v>22300182</v>
      </c>
      <c r="BD2617" t="s">
        <v>5450</v>
      </c>
      <c r="BE2617">
        <v>1585</v>
      </c>
      <c r="BF2617" s="19">
        <v>0.52290509259259255</v>
      </c>
      <c r="BG2617">
        <v>2.5</v>
      </c>
      <c r="BH2617">
        <v>56.1</v>
      </c>
      <c r="BI2617">
        <v>32</v>
      </c>
      <c r="BJ2617" t="s">
        <v>3090</v>
      </c>
      <c r="BK2617"/>
      <c r="BL2617" s="20">
        <f t="shared" si="40"/>
        <v>3.1333333333332369</v>
      </c>
    </row>
    <row r="2618" spans="1:64" s="18" customFormat="1">
      <c r="A2618">
        <v>22400183</v>
      </c>
      <c r="B2618" t="s">
        <v>3089</v>
      </c>
      <c r="C2618">
        <v>1</v>
      </c>
      <c r="D2618" t="s">
        <v>42</v>
      </c>
      <c r="E2618" t="s">
        <v>3075</v>
      </c>
      <c r="F2618" s="21">
        <v>44572.515277777777</v>
      </c>
      <c r="G2618" s="21">
        <v>44572.542824074073</v>
      </c>
      <c r="H2618">
        <v>39.700000000000003</v>
      </c>
      <c r="I2618">
        <v>48.2</v>
      </c>
      <c r="J2618" s="19">
        <v>0.50726851851851851</v>
      </c>
      <c r="K2618" s="19">
        <v>0.50938657407407406</v>
      </c>
      <c r="L2618" s="19">
        <v>2.1180555555555553E-3</v>
      </c>
      <c r="M2618">
        <v>23.5</v>
      </c>
      <c r="N2618">
        <v>3.1</v>
      </c>
      <c r="O2618">
        <v>104.4</v>
      </c>
      <c r="P2618">
        <v>288.7</v>
      </c>
      <c r="Q2618">
        <v>181</v>
      </c>
      <c r="R2618">
        <v>181.1</v>
      </c>
      <c r="S2618" s="19">
        <v>0.5252430555555555</v>
      </c>
      <c r="T2618" s="19">
        <v>0.53775462962962961</v>
      </c>
      <c r="U2618" s="19">
        <v>0.53071759259259255</v>
      </c>
      <c r="V2618">
        <v>1552</v>
      </c>
      <c r="W2618"/>
      <c r="X2618"/>
      <c r="Y2618"/>
      <c r="Z2618">
        <v>109.6</v>
      </c>
      <c r="AA2618">
        <v>20</v>
      </c>
      <c r="AB2618">
        <v>100</v>
      </c>
      <c r="AC2618">
        <v>230.6</v>
      </c>
      <c r="AD2618">
        <v>18</v>
      </c>
      <c r="AE2618" s="19">
        <v>0.52862268518518518</v>
      </c>
      <c r="AF2618" s="19">
        <v>0.53800925925925924</v>
      </c>
      <c r="AG2618" s="19">
        <v>9.386574074074075E-3</v>
      </c>
      <c r="AH2618" s="19">
        <v>2.7314814814814819E-3</v>
      </c>
      <c r="AI2618"/>
      <c r="AJ2618">
        <v>17.399999999999999</v>
      </c>
      <c r="AK2618"/>
      <c r="AL2618">
        <v>1552</v>
      </c>
      <c r="AM2618">
        <v>1585</v>
      </c>
      <c r="AN2618">
        <v>1623</v>
      </c>
      <c r="AO2618">
        <v>5954</v>
      </c>
      <c r="AP2618">
        <v>17.399999999999999</v>
      </c>
      <c r="AQ2618">
        <v>27</v>
      </c>
      <c r="AR2618">
        <v>0</v>
      </c>
      <c r="AS2618">
        <v>28</v>
      </c>
      <c r="AT2618">
        <v>0</v>
      </c>
      <c r="AU2618">
        <v>55</v>
      </c>
      <c r="AV2618">
        <v>0</v>
      </c>
      <c r="AW2618"/>
      <c r="AX2618"/>
      <c r="AY2618">
        <v>1633</v>
      </c>
      <c r="AZ2618" s="19">
        <v>0.50583333333333336</v>
      </c>
      <c r="BA2618">
        <v>2.5999999999999999E-2</v>
      </c>
      <c r="BB2618">
        <v>1040</v>
      </c>
      <c r="BC2618">
        <v>22300180</v>
      </c>
      <c r="BD2618" t="s">
        <v>5450</v>
      </c>
      <c r="BE2618">
        <v>1585</v>
      </c>
      <c r="BF2618" s="19">
        <v>0.54091435185185188</v>
      </c>
      <c r="BG2618">
        <v>2.5</v>
      </c>
      <c r="BH2618">
        <v>51.2</v>
      </c>
      <c r="BI2618">
        <v>100</v>
      </c>
      <c r="BJ2618" t="s">
        <v>3090</v>
      </c>
      <c r="BK2618"/>
      <c r="BL2618" s="20">
        <f t="shared" si="40"/>
        <v>22.833333333333279</v>
      </c>
    </row>
    <row r="2619" spans="1:64" s="18" customFormat="1">
      <c r="A2619">
        <v>22200173</v>
      </c>
      <c r="B2619" t="s">
        <v>3089</v>
      </c>
      <c r="C2619">
        <v>1</v>
      </c>
      <c r="D2619" t="s">
        <v>42</v>
      </c>
      <c r="E2619" t="s">
        <v>3080</v>
      </c>
      <c r="F2619" s="21">
        <v>44572.539733796293</v>
      </c>
      <c r="G2619" s="21">
        <v>44572.556909722225</v>
      </c>
      <c r="H2619">
        <v>24.7</v>
      </c>
      <c r="I2619">
        <v>27.2</v>
      </c>
      <c r="J2619" s="19">
        <v>0.53590277777777773</v>
      </c>
      <c r="K2619" s="19">
        <v>0.53800925925925924</v>
      </c>
      <c r="L2619" s="19">
        <v>2.1064814814814813E-3</v>
      </c>
      <c r="M2619">
        <v>23.5</v>
      </c>
      <c r="N2619">
        <v>1.9</v>
      </c>
      <c r="O2619">
        <v>107.7</v>
      </c>
      <c r="P2619">
        <v>287.60000000000002</v>
      </c>
      <c r="Q2619">
        <v>177.7</v>
      </c>
      <c r="R2619">
        <v>178</v>
      </c>
      <c r="S2619" s="19">
        <v>0.54038194444444443</v>
      </c>
      <c r="T2619" s="19">
        <v>0.55377314814814815</v>
      </c>
      <c r="U2619" s="19">
        <v>0.54212962962962963</v>
      </c>
      <c r="V2619">
        <v>1566</v>
      </c>
      <c r="W2619"/>
      <c r="X2619"/>
      <c r="Y2619"/>
      <c r="Z2619">
        <v>43</v>
      </c>
      <c r="AA2619">
        <v>16</v>
      </c>
      <c r="AB2619">
        <v>85</v>
      </c>
      <c r="AC2619">
        <v>137.30000000000001</v>
      </c>
      <c r="AD2619">
        <v>18</v>
      </c>
      <c r="AE2619" s="19">
        <v>0.55304398148148148</v>
      </c>
      <c r="AF2619" s="19">
        <v>0.55562500000000004</v>
      </c>
      <c r="AG2619" s="19">
        <v>2.5810185185185185E-3</v>
      </c>
      <c r="AH2619" s="19">
        <v>1.2847222222222223E-3</v>
      </c>
      <c r="AI2619"/>
      <c r="AJ2619">
        <v>14.5</v>
      </c>
      <c r="AK2619"/>
      <c r="AL2619">
        <v>1566</v>
      </c>
      <c r="AM2619">
        <v>1576</v>
      </c>
      <c r="AN2619">
        <v>1598</v>
      </c>
      <c r="AO2619">
        <v>4307</v>
      </c>
      <c r="AP2619">
        <v>14.5</v>
      </c>
      <c r="AQ2619">
        <v>32</v>
      </c>
      <c r="AR2619">
        <v>0</v>
      </c>
      <c r="AS2619">
        <v>21</v>
      </c>
      <c r="AT2619">
        <v>0</v>
      </c>
      <c r="AU2619">
        <v>52</v>
      </c>
      <c r="AV2619">
        <v>0</v>
      </c>
      <c r="AW2619"/>
      <c r="AX2619"/>
      <c r="AY2619">
        <v>1595</v>
      </c>
      <c r="AZ2619" s="19">
        <v>0.53454861111111118</v>
      </c>
      <c r="BA2619">
        <v>0.03</v>
      </c>
      <c r="BB2619">
        <v>876</v>
      </c>
      <c r="BC2619">
        <v>22400181</v>
      </c>
      <c r="BD2619" t="s">
        <v>5450</v>
      </c>
      <c r="BE2619">
        <v>1576</v>
      </c>
      <c r="BF2619" s="19">
        <v>0.55582175925925925</v>
      </c>
      <c r="BG2619">
        <v>2.9</v>
      </c>
      <c r="BH2619">
        <v>127</v>
      </c>
      <c r="BI2619">
        <v>85</v>
      </c>
      <c r="BJ2619" t="s">
        <v>3090</v>
      </c>
      <c r="BK2619"/>
      <c r="BL2619" s="20">
        <f t="shared" si="40"/>
        <v>3.4166666666666679</v>
      </c>
    </row>
    <row r="2620" spans="1:64" s="18" customFormat="1">
      <c r="A2620">
        <v>22300185</v>
      </c>
      <c r="B2620" t="s">
        <v>3089</v>
      </c>
      <c r="C2620">
        <v>2</v>
      </c>
      <c r="D2620" t="s">
        <v>42</v>
      </c>
      <c r="E2620" t="s">
        <v>3228</v>
      </c>
      <c r="F2620" s="21">
        <v>44572.545567129629</v>
      </c>
      <c r="G2620" s="21">
        <v>44572.572233796294</v>
      </c>
      <c r="H2620">
        <v>35.200000000000003</v>
      </c>
      <c r="I2620">
        <v>41.2</v>
      </c>
      <c r="J2620" s="19">
        <v>0.54096064814814815</v>
      </c>
      <c r="K2620" s="19">
        <v>0.54364583333333327</v>
      </c>
      <c r="L2620" s="19">
        <v>2.685185185185185E-3</v>
      </c>
      <c r="M2620">
        <v>35.799999999999997</v>
      </c>
      <c r="N2620">
        <v>3.4</v>
      </c>
      <c r="O2620">
        <v>111.3</v>
      </c>
      <c r="P2620">
        <v>296.60000000000002</v>
      </c>
      <c r="Q2620">
        <v>181.7</v>
      </c>
      <c r="R2620">
        <v>181.9</v>
      </c>
      <c r="S2620" s="19">
        <v>0.54556712962962961</v>
      </c>
      <c r="T2620" s="19">
        <v>0.56723379629629633</v>
      </c>
      <c r="U2620" s="19">
        <v>0.54738425925925926</v>
      </c>
      <c r="V2620">
        <v>1583</v>
      </c>
      <c r="W2620"/>
      <c r="X2620"/>
      <c r="Y2620"/>
      <c r="Z2620">
        <v>146.80000000000001</v>
      </c>
      <c r="AA2620">
        <v>24</v>
      </c>
      <c r="AB2620">
        <v>0</v>
      </c>
      <c r="AC2620">
        <v>127.4</v>
      </c>
      <c r="AD2620">
        <v>19</v>
      </c>
      <c r="AE2620" s="19">
        <v>0.56584490740740734</v>
      </c>
      <c r="AF2620" s="19">
        <v>0.56921296296296298</v>
      </c>
      <c r="AG2620" s="19">
        <v>3.3680555555555551E-3</v>
      </c>
      <c r="AH2620" s="19">
        <v>3.0208333333333333E-3</v>
      </c>
      <c r="AI2620"/>
      <c r="AJ2620">
        <v>15.7</v>
      </c>
      <c r="AK2620"/>
      <c r="AL2620">
        <v>1583</v>
      </c>
      <c r="AM2620">
        <v>1576</v>
      </c>
      <c r="AN2620">
        <v>1592</v>
      </c>
      <c r="AO2620">
        <v>4971</v>
      </c>
      <c r="AP2620">
        <v>15.7</v>
      </c>
      <c r="AQ2620">
        <v>28</v>
      </c>
      <c r="AR2620">
        <v>0</v>
      </c>
      <c r="AS2620">
        <v>30</v>
      </c>
      <c r="AT2620">
        <v>0</v>
      </c>
      <c r="AU2620">
        <v>58</v>
      </c>
      <c r="AV2620">
        <v>0</v>
      </c>
      <c r="AW2620"/>
      <c r="AX2620"/>
      <c r="AY2620">
        <v>1576</v>
      </c>
      <c r="AZ2620" s="19">
        <v>0.56973379629629628</v>
      </c>
      <c r="BA2620">
        <v>4.1000000000000002E-2</v>
      </c>
      <c r="BB2620">
        <v>639</v>
      </c>
      <c r="BC2620">
        <v>22100172</v>
      </c>
      <c r="BD2620" t="s">
        <v>5450</v>
      </c>
      <c r="BE2620">
        <v>1576</v>
      </c>
      <c r="BF2620" s="19">
        <v>0.56973379629629628</v>
      </c>
      <c r="BG2620">
        <v>3.7</v>
      </c>
      <c r="BH2620">
        <v>257.10000000000002</v>
      </c>
      <c r="BI2620">
        <v>0</v>
      </c>
      <c r="BJ2620" t="s">
        <v>3090</v>
      </c>
      <c r="BK2620"/>
      <c r="BL2620" s="20">
        <f t="shared" si="40"/>
        <v>2.7666666666667261</v>
      </c>
    </row>
    <row r="2621" spans="1:64" s="18" customFormat="1">
      <c r="A2621">
        <v>22400184</v>
      </c>
      <c r="B2621" t="s">
        <v>7</v>
      </c>
      <c r="C2621">
        <v>1</v>
      </c>
      <c r="D2621" t="s">
        <v>42</v>
      </c>
      <c r="E2621" t="s">
        <v>3095</v>
      </c>
      <c r="F2621" s="21">
        <v>44572.570092592592</v>
      </c>
      <c r="G2621" s="21">
        <v>44572.58761574074</v>
      </c>
      <c r="H2621">
        <v>25.2</v>
      </c>
      <c r="I2621">
        <v>29.1</v>
      </c>
      <c r="J2621" s="19">
        <v>0.56641203703703702</v>
      </c>
      <c r="K2621" s="19">
        <v>0.56739583333333332</v>
      </c>
      <c r="L2621" s="19">
        <v>9.8379629629629642E-4</v>
      </c>
      <c r="M2621">
        <v>21.6</v>
      </c>
      <c r="N2621">
        <v>3</v>
      </c>
      <c r="O2621">
        <v>109.1</v>
      </c>
      <c r="P2621">
        <v>295.8</v>
      </c>
      <c r="Q2621">
        <v>183.5</v>
      </c>
      <c r="R2621">
        <v>183.7</v>
      </c>
      <c r="S2621" s="19">
        <v>0.57805555555555554</v>
      </c>
      <c r="T2621" s="19">
        <v>0.58052083333333326</v>
      </c>
      <c r="U2621" s="19">
        <v>0.57207175925925924</v>
      </c>
      <c r="V2621">
        <v>1613</v>
      </c>
      <c r="W2621"/>
      <c r="X2621"/>
      <c r="Y2621"/>
      <c r="Z2621">
        <v>0</v>
      </c>
      <c r="AA2621">
        <v>5</v>
      </c>
      <c r="AB2621">
        <v>27</v>
      </c>
      <c r="AC2621">
        <v>70.599999999999994</v>
      </c>
      <c r="AD2621">
        <v>19</v>
      </c>
      <c r="AE2621" s="19">
        <v>0.58416666666666661</v>
      </c>
      <c r="AF2621" s="19">
        <v>0.58281250000000007</v>
      </c>
      <c r="AG2621" t="s">
        <v>5491</v>
      </c>
      <c r="AH2621" s="19">
        <v>2.5578703703703705E-3</v>
      </c>
      <c r="AI2621"/>
      <c r="AJ2621">
        <v>3.5</v>
      </c>
      <c r="AK2621"/>
      <c r="AL2621">
        <v>1613</v>
      </c>
      <c r="AM2621">
        <v>1579</v>
      </c>
      <c r="AN2621">
        <v>1577</v>
      </c>
      <c r="AO2621">
        <v>1148</v>
      </c>
      <c r="AP2621">
        <v>3.5</v>
      </c>
      <c r="AQ2621">
        <v>32</v>
      </c>
      <c r="AR2621">
        <v>0</v>
      </c>
      <c r="AS2621">
        <v>33</v>
      </c>
      <c r="AT2621">
        <v>0</v>
      </c>
      <c r="AU2621">
        <v>65</v>
      </c>
      <c r="AV2621">
        <v>0</v>
      </c>
      <c r="AW2621"/>
      <c r="AX2621"/>
      <c r="AY2621">
        <v>1662</v>
      </c>
      <c r="AZ2621" s="19">
        <v>0.56464120370370374</v>
      </c>
      <c r="BA2621">
        <v>2.1000000000000001E-2</v>
      </c>
      <c r="BB2621">
        <v>1370</v>
      </c>
      <c r="BC2621">
        <v>22200171</v>
      </c>
      <c r="BD2621"/>
      <c r="BE2621">
        <v>1579</v>
      </c>
      <c r="BF2621" s="19">
        <v>0.5852546296296296</v>
      </c>
      <c r="BG2621">
        <v>2.9</v>
      </c>
      <c r="BH2621">
        <v>111.5</v>
      </c>
      <c r="BI2621">
        <v>27</v>
      </c>
      <c r="BJ2621" t="s">
        <v>3100</v>
      </c>
      <c r="BK2621"/>
      <c r="BL2621" s="20">
        <f t="shared" si="40"/>
        <v>15.350000000000001</v>
      </c>
    </row>
    <row r="2622" spans="1:64" s="18" customFormat="1">
      <c r="A2622">
        <v>22200174</v>
      </c>
      <c r="B2622" t="s">
        <v>7</v>
      </c>
      <c r="C2622">
        <v>1</v>
      </c>
      <c r="D2622" t="s">
        <v>42</v>
      </c>
      <c r="E2622" t="s">
        <v>3098</v>
      </c>
      <c r="F2622" s="21">
        <v>44572.582997685182</v>
      </c>
      <c r="G2622" s="21">
        <v>44572.604062500002</v>
      </c>
      <c r="H2622">
        <v>30.3</v>
      </c>
      <c r="I2622">
        <v>34.299999999999997</v>
      </c>
      <c r="J2622" s="19">
        <v>0.5788078703703704</v>
      </c>
      <c r="K2622" s="19">
        <v>0.58021990740740736</v>
      </c>
      <c r="L2622" s="19">
        <v>1.4120370370370369E-3</v>
      </c>
      <c r="M2622">
        <v>30</v>
      </c>
      <c r="N2622">
        <v>2.5</v>
      </c>
      <c r="O2622">
        <v>111.2</v>
      </c>
      <c r="P2622">
        <v>262.3</v>
      </c>
      <c r="Q2622">
        <v>148.6</v>
      </c>
      <c r="R2622">
        <v>148.6</v>
      </c>
      <c r="S2622" s="19">
        <v>0.5846527777777778</v>
      </c>
      <c r="T2622" s="19">
        <v>0.60028935185185184</v>
      </c>
      <c r="U2622" s="19">
        <v>0.58656249999999999</v>
      </c>
      <c r="V2622">
        <v>1561</v>
      </c>
      <c r="W2622"/>
      <c r="X2622"/>
      <c r="Y2622"/>
      <c r="Z2622">
        <v>0</v>
      </c>
      <c r="AA2622">
        <v>6</v>
      </c>
      <c r="AB2622">
        <v>101</v>
      </c>
      <c r="AC2622">
        <v>140.1</v>
      </c>
      <c r="AD2622">
        <v>19</v>
      </c>
      <c r="AE2622" s="19">
        <v>0.59392361111111114</v>
      </c>
      <c r="AF2622" s="19">
        <v>0.60241898148148143</v>
      </c>
      <c r="AG2622" s="19">
        <v>8.4953703703703701E-3</v>
      </c>
      <c r="AH2622" s="19">
        <v>1.6435185185185183E-3</v>
      </c>
      <c r="AI2622"/>
      <c r="AJ2622">
        <v>15.7</v>
      </c>
      <c r="AK2622"/>
      <c r="AL2622">
        <v>1561</v>
      </c>
      <c r="AM2622">
        <v>1578</v>
      </c>
      <c r="AN2622">
        <v>1596</v>
      </c>
      <c r="AO2622">
        <v>4872</v>
      </c>
      <c r="AP2622">
        <v>15.7</v>
      </c>
      <c r="AQ2622">
        <v>34</v>
      </c>
      <c r="AR2622">
        <v>0</v>
      </c>
      <c r="AS2622">
        <v>18</v>
      </c>
      <c r="AT2622">
        <v>0</v>
      </c>
      <c r="AU2622">
        <v>51</v>
      </c>
      <c r="AV2622">
        <v>0</v>
      </c>
      <c r="AW2622"/>
      <c r="AX2622"/>
      <c r="AY2622">
        <v>1609</v>
      </c>
      <c r="AZ2622" s="19">
        <v>0.57699074074074075</v>
      </c>
      <c r="BA2622">
        <v>2.5000000000000001E-2</v>
      </c>
      <c r="BB2622">
        <v>1087</v>
      </c>
      <c r="BC2622">
        <v>22100173</v>
      </c>
      <c r="BD2622" t="s">
        <v>5450</v>
      </c>
      <c r="BE2622">
        <v>1578</v>
      </c>
      <c r="BF2622" s="19">
        <v>0.60275462962962967</v>
      </c>
      <c r="BG2622">
        <v>3.8</v>
      </c>
      <c r="BH2622">
        <v>148.5</v>
      </c>
      <c r="BI2622">
        <v>101</v>
      </c>
      <c r="BJ2622" t="s">
        <v>3100</v>
      </c>
      <c r="BK2622"/>
      <c r="BL2622" s="20">
        <f t="shared" si="40"/>
        <v>6.3833333333334252</v>
      </c>
    </row>
    <row r="2623" spans="1:64" s="18" customFormat="1">
      <c r="A2623">
        <v>22300186</v>
      </c>
      <c r="B2623" t="s">
        <v>7</v>
      </c>
      <c r="C2623">
        <v>2</v>
      </c>
      <c r="D2623" t="s">
        <v>17</v>
      </c>
      <c r="E2623" t="s">
        <v>3108</v>
      </c>
      <c r="F2623" s="21">
        <v>44572.585092592592</v>
      </c>
      <c r="G2623" s="21">
        <v>44572.618819444448</v>
      </c>
      <c r="H2623">
        <v>46.3</v>
      </c>
      <c r="I2623">
        <v>52.9</v>
      </c>
      <c r="J2623" s="19">
        <v>0.58185185185185184</v>
      </c>
      <c r="K2623" s="19">
        <v>0.58210648148148147</v>
      </c>
      <c r="L2623" s="19">
        <v>2.5462962962962961E-4</v>
      </c>
      <c r="M2623">
        <v>43.1</v>
      </c>
      <c r="N2623">
        <v>3.9</v>
      </c>
      <c r="O2623">
        <v>105.2</v>
      </c>
      <c r="P2623">
        <v>301.60000000000002</v>
      </c>
      <c r="Q2623">
        <v>192.4</v>
      </c>
      <c r="R2623">
        <v>192.4</v>
      </c>
      <c r="S2623" s="19">
        <v>0.5902546296296296</v>
      </c>
      <c r="T2623" s="19">
        <v>0.61557870370370371</v>
      </c>
      <c r="U2623" s="19">
        <v>0.59414351851851854</v>
      </c>
      <c r="V2623">
        <v>1593</v>
      </c>
      <c r="W2623" s="19">
        <v>0.61366898148148141</v>
      </c>
      <c r="X2623" s="19">
        <v>0.60714120370370372</v>
      </c>
      <c r="Y2623">
        <v>1591</v>
      </c>
      <c r="Z2623">
        <v>0</v>
      </c>
      <c r="AA2623">
        <v>23</v>
      </c>
      <c r="AB2623">
        <v>0</v>
      </c>
      <c r="AC2623">
        <v>113.8</v>
      </c>
      <c r="AD2623">
        <v>19</v>
      </c>
      <c r="AE2623" s="19">
        <v>0.61410879629629633</v>
      </c>
      <c r="AF2623" s="19">
        <v>0.61759259259259258</v>
      </c>
      <c r="AG2623" s="19">
        <v>3.483796296296296E-3</v>
      </c>
      <c r="AH2623" s="19">
        <v>1.2268518518518518E-3</v>
      </c>
      <c r="AI2623"/>
      <c r="AJ2623">
        <v>15.5</v>
      </c>
      <c r="AK2623"/>
      <c r="AL2623">
        <v>1593</v>
      </c>
      <c r="AM2623">
        <v>1585</v>
      </c>
      <c r="AN2623">
        <v>1588</v>
      </c>
      <c r="AO2623">
        <v>5128</v>
      </c>
      <c r="AP2623">
        <v>15.5</v>
      </c>
      <c r="AQ2623">
        <v>39</v>
      </c>
      <c r="AR2623">
        <v>0</v>
      </c>
      <c r="AS2623">
        <v>37</v>
      </c>
      <c r="AT2623">
        <v>0</v>
      </c>
      <c r="AU2623">
        <v>76</v>
      </c>
      <c r="AV2623">
        <v>0</v>
      </c>
      <c r="AW2623"/>
      <c r="AX2623"/>
      <c r="AY2623">
        <v>1593</v>
      </c>
      <c r="AZ2623" s="19">
        <v>0.59414351851851854</v>
      </c>
      <c r="BA2623">
        <v>2.5999999999999999E-2</v>
      </c>
      <c r="BB2623">
        <v>1100</v>
      </c>
      <c r="BC2623">
        <v>22400182</v>
      </c>
      <c r="BD2623" t="s">
        <v>5450</v>
      </c>
      <c r="BE2623">
        <v>1585</v>
      </c>
      <c r="BF2623" s="19">
        <v>0.61774305555555553</v>
      </c>
      <c r="BG2623">
        <v>2.8</v>
      </c>
      <c r="BH2623">
        <v>122.8</v>
      </c>
      <c r="BI2623">
        <v>0</v>
      </c>
      <c r="BJ2623" t="s">
        <v>3100</v>
      </c>
      <c r="BK2623"/>
      <c r="BL2623" s="20">
        <f t="shared" si="40"/>
        <v>11.733333333333302</v>
      </c>
    </row>
    <row r="2624" spans="1:64" s="18" customFormat="1">
      <c r="A2624">
        <v>22400185</v>
      </c>
      <c r="B2624" t="s">
        <v>7</v>
      </c>
      <c r="C2624">
        <v>1</v>
      </c>
      <c r="D2624" t="s">
        <v>42</v>
      </c>
      <c r="E2624" t="s">
        <v>3095</v>
      </c>
      <c r="F2624" s="21">
        <v>44572.638032407405</v>
      </c>
      <c r="G2624" s="21">
        <v>44572.651886574073</v>
      </c>
      <c r="H2624">
        <v>20</v>
      </c>
      <c r="I2624">
        <v>23.4</v>
      </c>
      <c r="J2624" s="19">
        <v>0.63453703703703701</v>
      </c>
      <c r="K2624" s="19">
        <v>0.635625</v>
      </c>
      <c r="L2624" s="19">
        <v>1.0879629629629629E-3</v>
      </c>
      <c r="M2624">
        <v>18.600000000000001</v>
      </c>
      <c r="N2624">
        <v>2.6</v>
      </c>
      <c r="O2624">
        <v>104.9</v>
      </c>
      <c r="P2624">
        <v>296.89999999999998</v>
      </c>
      <c r="Q2624">
        <v>189.2</v>
      </c>
      <c r="R2624">
        <v>189.5</v>
      </c>
      <c r="S2624" s="19">
        <v>0.6393402777777778</v>
      </c>
      <c r="T2624" s="19">
        <v>0.6468518518518519</v>
      </c>
      <c r="U2624" s="19">
        <v>0.63803240740740741</v>
      </c>
      <c r="V2624">
        <v>1598</v>
      </c>
      <c r="W2624"/>
      <c r="X2624"/>
      <c r="Y2624"/>
      <c r="Z2624">
        <v>0</v>
      </c>
      <c r="AA2624">
        <v>4</v>
      </c>
      <c r="AB2624">
        <v>33</v>
      </c>
      <c r="AC2624">
        <v>97.3</v>
      </c>
      <c r="AD2624">
        <v>22</v>
      </c>
      <c r="AE2624" s="19">
        <v>0.64491898148148141</v>
      </c>
      <c r="AF2624" s="19">
        <v>0.64945601851851853</v>
      </c>
      <c r="AG2624" s="19">
        <v>4.5370370370370365E-3</v>
      </c>
      <c r="AH2624" s="19">
        <v>1.9907407407407408E-3</v>
      </c>
      <c r="AI2624"/>
      <c r="AJ2624">
        <v>5.8</v>
      </c>
      <c r="AK2624"/>
      <c r="AL2624">
        <v>1598</v>
      </c>
      <c r="AM2624">
        <v>1584</v>
      </c>
      <c r="AN2624">
        <v>1584</v>
      </c>
      <c r="AO2624">
        <v>1876</v>
      </c>
      <c r="AP2624">
        <v>5.8</v>
      </c>
      <c r="AQ2624">
        <v>26</v>
      </c>
      <c r="AR2624">
        <v>0</v>
      </c>
      <c r="AS2624">
        <v>26</v>
      </c>
      <c r="AT2624">
        <v>0</v>
      </c>
      <c r="AU2624">
        <v>52</v>
      </c>
      <c r="AV2624">
        <v>0</v>
      </c>
      <c r="AW2624"/>
      <c r="AX2624"/>
      <c r="AY2624">
        <v>1650</v>
      </c>
      <c r="AZ2624" s="19">
        <v>0.63280092592592596</v>
      </c>
      <c r="BA2624">
        <v>2.5000000000000001E-2</v>
      </c>
      <c r="BB2624">
        <v>1130</v>
      </c>
      <c r="BC2624">
        <v>22300184</v>
      </c>
      <c r="BD2624" t="s">
        <v>5450</v>
      </c>
      <c r="BE2624">
        <v>1584</v>
      </c>
      <c r="BF2624" s="19">
        <v>0.65041666666666664</v>
      </c>
      <c r="BG2624">
        <v>3.7</v>
      </c>
      <c r="BH2624">
        <v>219.4</v>
      </c>
      <c r="BI2624">
        <v>33</v>
      </c>
      <c r="BJ2624" t="s">
        <v>3100</v>
      </c>
      <c r="BK2624"/>
      <c r="BL2624" s="20">
        <f t="shared" si="40"/>
        <v>5.3500000000000369</v>
      </c>
    </row>
    <row r="2625" spans="1:64" s="18" customFormat="1">
      <c r="A2625">
        <v>22200175</v>
      </c>
      <c r="B2625" t="s">
        <v>7</v>
      </c>
      <c r="C2625">
        <v>1</v>
      </c>
      <c r="D2625" t="s">
        <v>42</v>
      </c>
      <c r="E2625" t="s">
        <v>3080</v>
      </c>
      <c r="F2625" s="21">
        <v>44572.663634259261</v>
      </c>
      <c r="G2625" s="21">
        <v>44572.683888888889</v>
      </c>
      <c r="H2625">
        <v>29.2</v>
      </c>
      <c r="I2625">
        <v>53.9</v>
      </c>
      <c r="J2625" s="19">
        <v>0.64450231481481479</v>
      </c>
      <c r="K2625" s="19">
        <v>0.64645833333333336</v>
      </c>
      <c r="L2625" s="19">
        <v>1.9560185185185184E-3</v>
      </c>
      <c r="M2625">
        <v>33.1</v>
      </c>
      <c r="N2625">
        <v>3.1</v>
      </c>
      <c r="O2625">
        <v>106.9</v>
      </c>
      <c r="P2625">
        <v>281.5</v>
      </c>
      <c r="Q2625">
        <v>171.4</v>
      </c>
      <c r="R2625">
        <v>171.4</v>
      </c>
      <c r="S2625" s="19">
        <v>0.66165509259259259</v>
      </c>
      <c r="T2625" s="19">
        <v>0.68388888888888888</v>
      </c>
      <c r="U2625" s="19">
        <v>0.66137731481481488</v>
      </c>
      <c r="V2625">
        <v>1529</v>
      </c>
      <c r="W2625"/>
      <c r="X2625"/>
      <c r="Y2625"/>
      <c r="Z2625">
        <v>18</v>
      </c>
      <c r="AA2625">
        <v>20</v>
      </c>
      <c r="AB2625">
        <v>101</v>
      </c>
      <c r="AC2625">
        <v>93.5</v>
      </c>
      <c r="AD2625">
        <v>20</v>
      </c>
      <c r="AE2625" s="19">
        <v>0.67765046296296294</v>
      </c>
      <c r="AF2625" s="19">
        <v>0.68269675925925932</v>
      </c>
      <c r="AG2625" s="19">
        <v>5.0462962962962961E-3</v>
      </c>
      <c r="AH2625" s="19">
        <v>1.1921296296296296E-3</v>
      </c>
      <c r="AI2625"/>
      <c r="AJ2625">
        <v>26.2</v>
      </c>
      <c r="AK2625">
        <v>0</v>
      </c>
      <c r="AL2625">
        <v>1529</v>
      </c>
      <c r="AM2625">
        <v>1574</v>
      </c>
      <c r="AN2625">
        <v>1582</v>
      </c>
      <c r="AO2625">
        <v>8060</v>
      </c>
      <c r="AP2625">
        <v>26.2</v>
      </c>
      <c r="AQ2625">
        <v>42</v>
      </c>
      <c r="AR2625">
        <v>0</v>
      </c>
      <c r="AS2625">
        <v>42</v>
      </c>
      <c r="AT2625">
        <v>0</v>
      </c>
      <c r="AU2625">
        <v>84</v>
      </c>
      <c r="AV2625">
        <v>0</v>
      </c>
      <c r="AW2625"/>
      <c r="AX2625"/>
      <c r="AY2625">
        <v>1592</v>
      </c>
      <c r="AZ2625" s="19">
        <v>0.64082175925925922</v>
      </c>
      <c r="BA2625">
        <v>2.1999999999999999E-2</v>
      </c>
      <c r="BB2625">
        <v>1198</v>
      </c>
      <c r="BC2625">
        <v>22400183</v>
      </c>
      <c r="BD2625" t="s">
        <v>5450</v>
      </c>
      <c r="BE2625">
        <v>1574</v>
      </c>
      <c r="BF2625" s="19">
        <v>0.68311342592592583</v>
      </c>
      <c r="BG2625">
        <v>3.9</v>
      </c>
      <c r="BH2625">
        <v>231</v>
      </c>
      <c r="BI2625">
        <v>101</v>
      </c>
      <c r="BJ2625" t="s">
        <v>3100</v>
      </c>
      <c r="BK2625" t="s">
        <v>5492</v>
      </c>
      <c r="BL2625" s="20">
        <f t="shared" si="40"/>
        <v>21.88333333333329</v>
      </c>
    </row>
    <row r="2626" spans="1:64" s="18" customFormat="1">
      <c r="A2626">
        <v>22400186</v>
      </c>
      <c r="B2626" t="s">
        <v>7</v>
      </c>
      <c r="C2626">
        <v>2</v>
      </c>
      <c r="D2626" t="s">
        <v>42</v>
      </c>
      <c r="E2626" t="s">
        <v>3136</v>
      </c>
      <c r="F2626" s="21">
        <v>44572.683344907404</v>
      </c>
      <c r="G2626" s="21">
        <v>44572.727256944447</v>
      </c>
      <c r="H2626">
        <v>37.9</v>
      </c>
      <c r="I2626">
        <v>63.9</v>
      </c>
      <c r="J2626" s="19">
        <v>0.6818981481481482</v>
      </c>
      <c r="K2626" s="19">
        <v>0.68285879629629631</v>
      </c>
      <c r="L2626" s="19">
        <v>9.6064814814814808E-4</v>
      </c>
      <c r="M2626">
        <v>32.799999999999997</v>
      </c>
      <c r="N2626">
        <v>2.2000000000000002</v>
      </c>
      <c r="O2626">
        <v>98.8</v>
      </c>
      <c r="P2626">
        <v>300</v>
      </c>
      <c r="Q2626">
        <v>198.7</v>
      </c>
      <c r="R2626">
        <v>198.9</v>
      </c>
      <c r="S2626" s="19">
        <v>0.70527777777777778</v>
      </c>
      <c r="T2626" s="19">
        <v>0.72503472222222232</v>
      </c>
      <c r="U2626" s="19">
        <v>0.70725694444444442</v>
      </c>
      <c r="V2626">
        <v>1555</v>
      </c>
      <c r="W2626" s="19">
        <v>0.70527777777777778</v>
      </c>
      <c r="X2626" s="19">
        <v>0.70725694444444442</v>
      </c>
      <c r="Y2626">
        <v>1555</v>
      </c>
      <c r="Z2626">
        <v>0</v>
      </c>
      <c r="AA2626">
        <v>16</v>
      </c>
      <c r="AB2626">
        <v>85</v>
      </c>
      <c r="AC2626">
        <v>119.4</v>
      </c>
      <c r="AD2626">
        <v>17</v>
      </c>
      <c r="AE2626" s="19">
        <v>0.71305555555555555</v>
      </c>
      <c r="AF2626" s="19">
        <v>0.72703703703703704</v>
      </c>
      <c r="AG2626" s="19">
        <v>1.3981481481481482E-2</v>
      </c>
      <c r="AH2626" s="19">
        <v>2.0833333333333335E-4</v>
      </c>
      <c r="AI2626"/>
      <c r="AJ2626">
        <v>18.899999999999999</v>
      </c>
      <c r="AK2626"/>
      <c r="AL2626">
        <v>1555</v>
      </c>
      <c r="AM2626">
        <v>1581</v>
      </c>
      <c r="AN2626">
        <v>1554</v>
      </c>
      <c r="AO2626">
        <v>6150</v>
      </c>
      <c r="AP2626">
        <v>18.899999999999999</v>
      </c>
      <c r="AQ2626">
        <v>3</v>
      </c>
      <c r="AR2626">
        <v>0</v>
      </c>
      <c r="AS2626">
        <v>2</v>
      </c>
      <c r="AT2626">
        <v>0</v>
      </c>
      <c r="AU2626">
        <v>5</v>
      </c>
      <c r="AV2626">
        <v>0</v>
      </c>
      <c r="AW2626"/>
      <c r="AX2626"/>
      <c r="AY2626">
        <v>1590</v>
      </c>
      <c r="AZ2626" s="19">
        <v>0.67831018518518515</v>
      </c>
      <c r="BA2626">
        <v>0.04</v>
      </c>
      <c r="BB2626">
        <v>653</v>
      </c>
      <c r="BC2626">
        <v>22200173</v>
      </c>
      <c r="BD2626" t="s">
        <v>5450</v>
      </c>
      <c r="BE2626">
        <v>1581</v>
      </c>
      <c r="BF2626" s="19">
        <v>0.72381944444444446</v>
      </c>
      <c r="BG2626">
        <v>2.2999999999999998</v>
      </c>
      <c r="BH2626">
        <v>73.900000000000006</v>
      </c>
      <c r="BI2626">
        <v>85</v>
      </c>
      <c r="BJ2626" t="s">
        <v>3100</v>
      </c>
      <c r="BK2626"/>
      <c r="BL2626" s="20">
        <f t="shared" si="40"/>
        <v>32.283333333333317</v>
      </c>
    </row>
    <row r="2627" spans="1:64" s="18" customFormat="1">
      <c r="A2627">
        <v>22200176</v>
      </c>
      <c r="B2627" t="s">
        <v>7</v>
      </c>
      <c r="C2627">
        <v>2</v>
      </c>
      <c r="D2627" t="s">
        <v>17</v>
      </c>
      <c r="E2627" t="s">
        <v>3086</v>
      </c>
      <c r="F2627" s="21">
        <v>44572.705613425926</v>
      </c>
      <c r="G2627" s="21">
        <v>44572.759317129632</v>
      </c>
      <c r="H2627">
        <v>68.5</v>
      </c>
      <c r="I2627">
        <v>82.7</v>
      </c>
      <c r="J2627" s="19">
        <v>0.69961805555555545</v>
      </c>
      <c r="K2627" s="19">
        <v>0.70187499999999992</v>
      </c>
      <c r="L2627" s="19">
        <v>2.2569444444444447E-3</v>
      </c>
      <c r="M2627">
        <v>58.4</v>
      </c>
      <c r="N2627">
        <v>3.9</v>
      </c>
      <c r="O2627">
        <v>113.8</v>
      </c>
      <c r="P2627">
        <v>307</v>
      </c>
      <c r="Q2627">
        <v>189.2</v>
      </c>
      <c r="R2627">
        <v>189.3</v>
      </c>
      <c r="S2627" s="19">
        <v>0.71960648148148154</v>
      </c>
      <c r="T2627" s="19">
        <v>0.75099537037037034</v>
      </c>
      <c r="U2627" s="19">
        <v>0.72269675925925936</v>
      </c>
      <c r="V2627">
        <v>1567</v>
      </c>
      <c r="W2627" s="19">
        <v>0.71960648148148154</v>
      </c>
      <c r="X2627" s="19">
        <v>0.72269675925925936</v>
      </c>
      <c r="Y2627">
        <v>1567</v>
      </c>
      <c r="Z2627">
        <v>0</v>
      </c>
      <c r="AA2627">
        <v>21</v>
      </c>
      <c r="AB2627">
        <v>3</v>
      </c>
      <c r="AC2627">
        <v>118.8</v>
      </c>
      <c r="AD2627">
        <v>20</v>
      </c>
      <c r="AE2627" s="19">
        <v>0.7478703703703703</v>
      </c>
      <c r="AF2627" s="19">
        <v>0.75388888888888894</v>
      </c>
      <c r="AG2627" s="19">
        <v>6.0185185185185177E-3</v>
      </c>
      <c r="AH2627" s="19">
        <v>5.4282407407407404E-3</v>
      </c>
      <c r="AI2627"/>
      <c r="AJ2627">
        <v>21.4</v>
      </c>
      <c r="AK2627"/>
      <c r="AL2627">
        <v>1567</v>
      </c>
      <c r="AM2627">
        <v>1569</v>
      </c>
      <c r="AN2627">
        <v>1592</v>
      </c>
      <c r="AO2627">
        <v>6463</v>
      </c>
      <c r="AP2627">
        <v>21.4</v>
      </c>
      <c r="AQ2627">
        <v>1</v>
      </c>
      <c r="AR2627">
        <v>0</v>
      </c>
      <c r="AS2627">
        <v>0</v>
      </c>
      <c r="AT2627">
        <v>0</v>
      </c>
      <c r="AU2627">
        <v>1</v>
      </c>
      <c r="AV2627">
        <v>0</v>
      </c>
      <c r="AW2627"/>
      <c r="AX2627"/>
      <c r="AY2627">
        <v>1599</v>
      </c>
      <c r="AZ2627" s="19">
        <v>0.69746527777777778</v>
      </c>
      <c r="BA2627">
        <v>2.1999999999999999E-2</v>
      </c>
      <c r="BB2627">
        <v>1218</v>
      </c>
      <c r="BC2627">
        <v>22200170</v>
      </c>
      <c r="BD2627"/>
      <c r="BE2627">
        <v>1569</v>
      </c>
      <c r="BF2627" s="19">
        <v>0.75873842592592589</v>
      </c>
      <c r="BG2627">
        <v>4</v>
      </c>
      <c r="BH2627">
        <v>324.10000000000002</v>
      </c>
      <c r="BI2627">
        <v>3</v>
      </c>
      <c r="BJ2627" t="s">
        <v>3100</v>
      </c>
      <c r="BK2627" t="s">
        <v>5493</v>
      </c>
      <c r="BL2627" s="20">
        <f t="shared" si="40"/>
        <v>25.533333333333541</v>
      </c>
    </row>
    <row r="2628" spans="1:64" s="18" customFormat="1">
      <c r="A2628">
        <v>22200177</v>
      </c>
      <c r="B2628" t="s">
        <v>7</v>
      </c>
      <c r="C2628">
        <v>1</v>
      </c>
      <c r="D2628" t="s">
        <v>42</v>
      </c>
      <c r="E2628" t="s">
        <v>3080</v>
      </c>
      <c r="F2628" s="21">
        <v>44572.786712962959</v>
      </c>
      <c r="G2628" s="21">
        <v>44572.800937499997</v>
      </c>
      <c r="H2628">
        <v>20.5</v>
      </c>
      <c r="I2628">
        <v>22.9</v>
      </c>
      <c r="J2628" s="19">
        <v>0.78275462962962961</v>
      </c>
      <c r="K2628" s="19">
        <v>0.78505787037037045</v>
      </c>
      <c r="L2628" s="19">
        <v>2.3032407407407407E-3</v>
      </c>
      <c r="M2628">
        <v>20.6</v>
      </c>
      <c r="N2628">
        <v>3.2</v>
      </c>
      <c r="O2628">
        <v>109.1</v>
      </c>
      <c r="P2628">
        <v>291.3</v>
      </c>
      <c r="Q2628">
        <v>172.6</v>
      </c>
      <c r="R2628">
        <v>172.9</v>
      </c>
      <c r="S2628" s="19">
        <v>0.78731481481481491</v>
      </c>
      <c r="T2628" s="19">
        <v>0.79851851851851852</v>
      </c>
      <c r="U2628" s="19">
        <v>0.78704861111111113</v>
      </c>
      <c r="V2628">
        <v>1589</v>
      </c>
      <c r="W2628"/>
      <c r="X2628"/>
      <c r="Y2628"/>
      <c r="Z2628">
        <v>0</v>
      </c>
      <c r="AA2628">
        <v>5</v>
      </c>
      <c r="AB2628">
        <v>28</v>
      </c>
      <c r="AC2628"/>
      <c r="AD2628">
        <v>18</v>
      </c>
      <c r="AE2628" s="19">
        <v>0.79421296296296295</v>
      </c>
      <c r="AF2628" s="19">
        <v>0.80063657407407407</v>
      </c>
      <c r="AG2628" s="19">
        <v>6.4236111111111117E-3</v>
      </c>
      <c r="AH2628" s="19">
        <v>3.0092592592592595E-4</v>
      </c>
      <c r="AI2628"/>
      <c r="AJ2628">
        <v>12.8</v>
      </c>
      <c r="AK2628"/>
      <c r="AL2628">
        <v>1589</v>
      </c>
      <c r="AM2628">
        <v>1581</v>
      </c>
      <c r="AN2628">
        <v>1553</v>
      </c>
      <c r="AO2628">
        <v>3853</v>
      </c>
      <c r="AP2628">
        <v>12.8</v>
      </c>
      <c r="AQ2628">
        <v>29</v>
      </c>
      <c r="AR2628">
        <v>0</v>
      </c>
      <c r="AS2628">
        <v>22</v>
      </c>
      <c r="AT2628">
        <v>0</v>
      </c>
      <c r="AU2628">
        <v>51</v>
      </c>
      <c r="AV2628">
        <v>0</v>
      </c>
      <c r="AW2628"/>
      <c r="AX2628"/>
      <c r="AY2628">
        <v>1616</v>
      </c>
      <c r="AZ2628" s="19">
        <v>0.78076388888888892</v>
      </c>
      <c r="BA2628">
        <v>2.1000000000000001E-2</v>
      </c>
      <c r="BB2628">
        <v>1283</v>
      </c>
      <c r="BC2628"/>
      <c r="BD2628"/>
      <c r="BE2628">
        <v>1581</v>
      </c>
      <c r="BF2628" s="19">
        <v>0.79644675925925934</v>
      </c>
      <c r="BG2628">
        <v>4.5</v>
      </c>
      <c r="BH2628">
        <v>379.8</v>
      </c>
      <c r="BI2628">
        <v>28</v>
      </c>
      <c r="BJ2628" t="s">
        <v>3100</v>
      </c>
      <c r="BK2628"/>
      <c r="BL2628" s="20">
        <f t="shared" ref="BL2628:BL2691" si="41">IF(S2628&lt;K2628,1440+(S2628-K2628)*24*60,(S2628-K2628)*24*60)</f>
        <v>3.2500000000000284</v>
      </c>
    </row>
    <row r="2629" spans="1:64" s="18" customFormat="1">
      <c r="A2629">
        <v>22400187</v>
      </c>
      <c r="B2629" t="s">
        <v>7</v>
      </c>
      <c r="C2629">
        <v>2</v>
      </c>
      <c r="D2629" t="s">
        <v>17</v>
      </c>
      <c r="E2629" t="s">
        <v>5494</v>
      </c>
      <c r="F2629" s="21">
        <v>44572.822465277779</v>
      </c>
      <c r="G2629" s="21">
        <v>44572.834560185183</v>
      </c>
      <c r="H2629">
        <v>13.8</v>
      </c>
      <c r="I2629">
        <v>20.8</v>
      </c>
      <c r="J2629" s="19">
        <v>0.81714120370370369</v>
      </c>
      <c r="K2629" s="19">
        <v>0.82013888888888886</v>
      </c>
      <c r="L2629" s="19">
        <v>2.9976851851851848E-3</v>
      </c>
      <c r="M2629">
        <v>14.7</v>
      </c>
      <c r="N2629">
        <v>2.7</v>
      </c>
      <c r="O2629">
        <v>105.8</v>
      </c>
      <c r="P2629">
        <v>299.10000000000002</v>
      </c>
      <c r="Q2629">
        <v>190.5</v>
      </c>
      <c r="R2629">
        <v>190.6</v>
      </c>
      <c r="S2629" s="19">
        <v>0.82482638888888893</v>
      </c>
      <c r="T2629" s="19">
        <v>0.83456018518518515</v>
      </c>
      <c r="U2629" s="19">
        <v>0.82202546296296297</v>
      </c>
      <c r="V2629">
        <v>1593</v>
      </c>
      <c r="W2629" s="19">
        <v>0.82482638888888893</v>
      </c>
      <c r="X2629" s="19">
        <v>0.82754629629629628</v>
      </c>
      <c r="Y2629">
        <v>1570</v>
      </c>
      <c r="Z2629">
        <v>0</v>
      </c>
      <c r="AA2629">
        <v>20</v>
      </c>
      <c r="AB2629">
        <v>102</v>
      </c>
      <c r="AC2629">
        <v>114</v>
      </c>
      <c r="AD2629">
        <v>20</v>
      </c>
      <c r="AE2629" s="19">
        <v>0.82878472222222221</v>
      </c>
      <c r="AF2629" s="19">
        <v>0.83400462962962962</v>
      </c>
      <c r="AG2629" s="19">
        <v>5.2199074074074066E-3</v>
      </c>
      <c r="AH2629" s="19">
        <v>5.5555555555555556E-4</v>
      </c>
      <c r="AI2629"/>
      <c r="AJ2629">
        <v>8.9</v>
      </c>
      <c r="AK2629">
        <v>0.4</v>
      </c>
      <c r="AL2629">
        <v>1593</v>
      </c>
      <c r="AM2629">
        <v>1584</v>
      </c>
      <c r="AN2629">
        <v>1589</v>
      </c>
      <c r="AO2629">
        <v>2831</v>
      </c>
      <c r="AP2629">
        <v>8.9</v>
      </c>
      <c r="AQ2629">
        <v>17</v>
      </c>
      <c r="AR2629">
        <v>0</v>
      </c>
      <c r="AS2629">
        <v>10</v>
      </c>
      <c r="AT2629">
        <v>0</v>
      </c>
      <c r="AU2629">
        <v>27</v>
      </c>
      <c r="AV2629">
        <v>0</v>
      </c>
      <c r="AW2629"/>
      <c r="AX2629"/>
      <c r="AY2629">
        <v>1629</v>
      </c>
      <c r="AZ2629" s="19">
        <v>0.8140856481481481</v>
      </c>
      <c r="BA2629">
        <v>2.5999999999999999E-2</v>
      </c>
      <c r="BB2629">
        <v>1070</v>
      </c>
      <c r="BC2629">
        <v>22200175</v>
      </c>
      <c r="BD2629" t="s">
        <v>5450</v>
      </c>
      <c r="BE2629">
        <v>1584</v>
      </c>
      <c r="BF2629" s="19">
        <v>0.83293981481481483</v>
      </c>
      <c r="BG2629">
        <v>3.6</v>
      </c>
      <c r="BH2629">
        <v>245.5</v>
      </c>
      <c r="BI2629">
        <v>102</v>
      </c>
      <c r="BJ2629" t="s">
        <v>3100</v>
      </c>
      <c r="BK2629"/>
      <c r="BL2629" s="20">
        <f t="shared" si="41"/>
        <v>6.7500000000000959</v>
      </c>
    </row>
    <row r="2630" spans="1:64" s="18" customFormat="1">
      <c r="A2630">
        <v>22100175</v>
      </c>
      <c r="B2630" t="s">
        <v>7</v>
      </c>
      <c r="C2630">
        <v>1</v>
      </c>
      <c r="D2630" t="s">
        <v>33</v>
      </c>
      <c r="E2630" t="s">
        <v>3060</v>
      </c>
      <c r="F2630" s="21">
        <v>44572.83798611111</v>
      </c>
      <c r="G2630" s="21">
        <v>44572.863715277781</v>
      </c>
      <c r="H2630">
        <v>37.1</v>
      </c>
      <c r="I2630">
        <v>56.4</v>
      </c>
      <c r="J2630" s="19">
        <v>0.8228240740740741</v>
      </c>
      <c r="K2630" s="19">
        <v>0.82456018518518526</v>
      </c>
      <c r="L2630" s="19">
        <v>1.736111111111111E-3</v>
      </c>
      <c r="M2630">
        <v>36.799999999999997</v>
      </c>
      <c r="N2630">
        <v>3.4</v>
      </c>
      <c r="O2630">
        <v>100.7</v>
      </c>
      <c r="P2630">
        <v>296.7</v>
      </c>
      <c r="Q2630">
        <v>192.7</v>
      </c>
      <c r="R2630">
        <v>192.6</v>
      </c>
      <c r="S2630" s="19">
        <v>0.83895833333333336</v>
      </c>
      <c r="T2630" s="19">
        <v>0.85651620370370374</v>
      </c>
      <c r="U2630" s="19">
        <v>0.83872685185185192</v>
      </c>
      <c r="V2630">
        <v>1550</v>
      </c>
      <c r="W2630"/>
      <c r="X2630"/>
      <c r="Y2630"/>
      <c r="Z2630">
        <v>0</v>
      </c>
      <c r="AA2630">
        <v>16</v>
      </c>
      <c r="AB2630">
        <v>87</v>
      </c>
      <c r="AC2630">
        <v>67.900000000000006</v>
      </c>
      <c r="AD2630">
        <v>20</v>
      </c>
      <c r="AE2630" s="19">
        <v>0.8429282407407408</v>
      </c>
      <c r="AF2630" s="19">
        <v>0.85918981481481482</v>
      </c>
      <c r="AG2630" s="19">
        <v>1.6261574074074074E-2</v>
      </c>
      <c r="AH2630" s="19">
        <v>4.5254629629629629E-3</v>
      </c>
      <c r="AI2630"/>
      <c r="AJ2630">
        <v>17.100000000000001</v>
      </c>
      <c r="AK2630"/>
      <c r="AL2630">
        <v>1550</v>
      </c>
      <c r="AM2630">
        <v>1577</v>
      </c>
      <c r="AN2630">
        <v>1573</v>
      </c>
      <c r="AO2630">
        <v>5427</v>
      </c>
      <c r="AP2630">
        <v>17.100000000000001</v>
      </c>
      <c r="AQ2630">
        <v>51</v>
      </c>
      <c r="AR2630">
        <v>0</v>
      </c>
      <c r="AS2630">
        <v>47</v>
      </c>
      <c r="AT2630">
        <v>0</v>
      </c>
      <c r="AU2630">
        <v>98</v>
      </c>
      <c r="AV2630">
        <v>1</v>
      </c>
      <c r="AW2630"/>
      <c r="AX2630"/>
      <c r="AY2630">
        <v>1608</v>
      </c>
      <c r="AZ2630" s="19">
        <v>0.81968750000000001</v>
      </c>
      <c r="BA2630">
        <v>2.3E-2</v>
      </c>
      <c r="BB2630">
        <v>1161</v>
      </c>
      <c r="BC2630">
        <v>22400186</v>
      </c>
      <c r="BD2630" t="s">
        <v>5450</v>
      </c>
      <c r="BE2630">
        <v>1577</v>
      </c>
      <c r="BF2630" s="19">
        <v>0.85956018518518518</v>
      </c>
      <c r="BG2630">
        <v>3.1</v>
      </c>
      <c r="BH2630">
        <v>165</v>
      </c>
      <c r="BI2630">
        <v>87</v>
      </c>
      <c r="BJ2630" t="s">
        <v>3100</v>
      </c>
      <c r="BK2630"/>
      <c r="BL2630" s="20">
        <f t="shared" si="41"/>
        <v>20.73333333333327</v>
      </c>
    </row>
    <row r="2631" spans="1:64" s="18" customFormat="1">
      <c r="A2631">
        <v>22700187</v>
      </c>
      <c r="B2631" t="s">
        <v>3</v>
      </c>
      <c r="C2631">
        <v>1</v>
      </c>
      <c r="D2631" t="s">
        <v>69</v>
      </c>
      <c r="E2631" t="s">
        <v>5495</v>
      </c>
      <c r="F2631" s="21">
        <v>44573.177071759259</v>
      </c>
      <c r="G2631" s="21">
        <v>44573.178020833337</v>
      </c>
      <c r="H2631">
        <v>1.4</v>
      </c>
      <c r="I2631">
        <v>350.6</v>
      </c>
      <c r="J2631" s="19">
        <v>0.93388888888888888</v>
      </c>
      <c r="K2631" s="19">
        <v>0.93458333333333332</v>
      </c>
      <c r="L2631" s="19">
        <v>6.9444444444444447E-4</v>
      </c>
      <c r="M2631">
        <v>322.8</v>
      </c>
      <c r="N2631">
        <v>2</v>
      </c>
      <c r="O2631">
        <v>119</v>
      </c>
      <c r="P2631"/>
      <c r="Q2631"/>
      <c r="R2631"/>
      <c r="S2631"/>
      <c r="T2631"/>
      <c r="U2631"/>
      <c r="V2631"/>
      <c r="W2631"/>
      <c r="X2631"/>
      <c r="Y2631"/>
      <c r="Z2631">
        <v>0</v>
      </c>
      <c r="AA2631">
        <v>8</v>
      </c>
      <c r="AB2631">
        <v>63</v>
      </c>
      <c r="AC2631">
        <v>572.9</v>
      </c>
      <c r="AD2631"/>
      <c r="AE2631"/>
      <c r="AF2631"/>
      <c r="AG2631" s="19">
        <v>0</v>
      </c>
      <c r="AH2631" s="19">
        <v>0</v>
      </c>
      <c r="AI2631"/>
      <c r="AJ2631">
        <v>0</v>
      </c>
      <c r="AK2631"/>
      <c r="AL2631"/>
      <c r="AM2631"/>
      <c r="AN2631">
        <v>1709</v>
      </c>
      <c r="AO2631">
        <v>0</v>
      </c>
      <c r="AP2631">
        <v>0</v>
      </c>
      <c r="AQ2631">
        <v>7</v>
      </c>
      <c r="AR2631">
        <v>0</v>
      </c>
      <c r="AS2631">
        <v>7</v>
      </c>
      <c r="AT2631">
        <v>0</v>
      </c>
      <c r="AU2631">
        <v>13</v>
      </c>
      <c r="AV2631"/>
      <c r="AW2631"/>
      <c r="AX2631"/>
      <c r="AY2631">
        <v>1650</v>
      </c>
      <c r="AZ2631" s="19">
        <v>0.81413194444444448</v>
      </c>
      <c r="BA2631">
        <v>3.6999999999999998E-2</v>
      </c>
      <c r="BB2631">
        <v>758</v>
      </c>
      <c r="BC2631">
        <v>22300183</v>
      </c>
      <c r="BD2631" t="s">
        <v>5450</v>
      </c>
      <c r="BE2631"/>
      <c r="BF2631"/>
      <c r="BG2631"/>
      <c r="BH2631"/>
      <c r="BI2631">
        <v>63</v>
      </c>
      <c r="BJ2631" t="s">
        <v>3055</v>
      </c>
      <c r="BK2631"/>
      <c r="BL2631" s="20">
        <f t="shared" si="41"/>
        <v>94.200000000000045</v>
      </c>
    </row>
    <row r="2632" spans="1:64" s="18" customFormat="1">
      <c r="A2632">
        <v>22800188</v>
      </c>
      <c r="B2632" t="s">
        <v>3</v>
      </c>
      <c r="C2632">
        <v>1</v>
      </c>
      <c r="D2632" t="s">
        <v>69</v>
      </c>
      <c r="E2632" t="s">
        <v>4279</v>
      </c>
      <c r="F2632" s="21">
        <v>44573.084976851853</v>
      </c>
      <c r="G2632" s="21">
        <v>44573.085138888891</v>
      </c>
      <c r="H2632">
        <v>0.2</v>
      </c>
      <c r="I2632">
        <v>214.8</v>
      </c>
      <c r="J2632" s="19">
        <v>0.93586805555555552</v>
      </c>
      <c r="K2632" s="19">
        <v>0.93599537037037039</v>
      </c>
      <c r="L2632" s="19">
        <v>1.273148148148148E-4</v>
      </c>
      <c r="M2632">
        <v>2.6</v>
      </c>
      <c r="N2632">
        <v>2</v>
      </c>
      <c r="O2632">
        <v>105.9</v>
      </c>
      <c r="P2632"/>
      <c r="Q2632"/>
      <c r="R2632"/>
      <c r="S2632"/>
      <c r="T2632"/>
      <c r="U2632"/>
      <c r="V2632"/>
      <c r="W2632"/>
      <c r="X2632"/>
      <c r="Y2632"/>
      <c r="Z2632">
        <v>0.2</v>
      </c>
      <c r="AA2632">
        <v>5</v>
      </c>
      <c r="AB2632">
        <v>28</v>
      </c>
      <c r="AC2632">
        <v>125.9</v>
      </c>
      <c r="AD2632"/>
      <c r="AE2632"/>
      <c r="AF2632"/>
      <c r="AG2632" s="19">
        <v>0</v>
      </c>
      <c r="AH2632" s="19">
        <v>0</v>
      </c>
      <c r="AI2632"/>
      <c r="AJ2632">
        <v>0</v>
      </c>
      <c r="AK2632"/>
      <c r="AL2632"/>
      <c r="AM2632"/>
      <c r="AN2632">
        <v>1594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/>
      <c r="AW2632"/>
      <c r="AX2632"/>
      <c r="AY2632"/>
      <c r="AZ2632"/>
      <c r="BA2632">
        <v>0</v>
      </c>
      <c r="BB2632">
        <v>0</v>
      </c>
      <c r="BC2632">
        <v>22200177</v>
      </c>
      <c r="BD2632" t="s">
        <v>5450</v>
      </c>
      <c r="BE2632"/>
      <c r="BF2632"/>
      <c r="BG2632"/>
      <c r="BH2632"/>
      <c r="BI2632">
        <v>28</v>
      </c>
      <c r="BJ2632" t="s">
        <v>3055</v>
      </c>
      <c r="BK2632"/>
      <c r="BL2632" s="20">
        <f t="shared" si="41"/>
        <v>92.166666666666742</v>
      </c>
    </row>
    <row r="2633" spans="1:64" s="18" customFormat="1">
      <c r="A2633">
        <v>22400188</v>
      </c>
      <c r="B2633" t="s">
        <v>3</v>
      </c>
      <c r="C2633">
        <v>1</v>
      </c>
      <c r="D2633" t="s">
        <v>22</v>
      </c>
      <c r="E2633" t="s">
        <v>3075</v>
      </c>
      <c r="F2633" s="21">
        <v>44573.129548611112</v>
      </c>
      <c r="G2633" s="21">
        <v>44573.170763888891</v>
      </c>
      <c r="H2633">
        <v>59.4</v>
      </c>
      <c r="I2633">
        <v>63</v>
      </c>
      <c r="J2633" s="19">
        <v>0.12432870370370371</v>
      </c>
      <c r="K2633" s="19">
        <v>0.1270138888888889</v>
      </c>
      <c r="L2633" s="19">
        <v>2.685185185185185E-3</v>
      </c>
      <c r="M2633">
        <v>47.8</v>
      </c>
      <c r="N2633">
        <v>3.3</v>
      </c>
      <c r="O2633">
        <v>105.9</v>
      </c>
      <c r="P2633">
        <v>305.2</v>
      </c>
      <c r="Q2633">
        <v>193.3</v>
      </c>
      <c r="R2633">
        <v>193.9</v>
      </c>
      <c r="S2633" s="19">
        <v>0.12997685185185184</v>
      </c>
      <c r="T2633" s="19">
        <v>0.15375</v>
      </c>
      <c r="U2633" s="19">
        <v>0.13106481481481483</v>
      </c>
      <c r="V2633">
        <v>1589</v>
      </c>
      <c r="W2633"/>
      <c r="X2633"/>
      <c r="Y2633"/>
      <c r="Z2633">
        <v>144.19999999999999</v>
      </c>
      <c r="AA2633">
        <v>5</v>
      </c>
      <c r="AB2633">
        <v>29</v>
      </c>
      <c r="AC2633">
        <v>125.9</v>
      </c>
      <c r="AD2633">
        <v>18</v>
      </c>
      <c r="AE2633" s="19">
        <v>0.14721064814814813</v>
      </c>
      <c r="AF2633" s="19">
        <v>0.15783564814814813</v>
      </c>
      <c r="AG2633" s="19">
        <v>1.0625000000000001E-2</v>
      </c>
      <c r="AH2633" s="19">
        <v>1.292824074074074E-2</v>
      </c>
      <c r="AI2633"/>
      <c r="AJ2633">
        <v>25.5</v>
      </c>
      <c r="AK2633"/>
      <c r="AL2633">
        <v>1589</v>
      </c>
      <c r="AM2633">
        <v>1592</v>
      </c>
      <c r="AN2633">
        <v>1557</v>
      </c>
      <c r="AO2633">
        <v>9043</v>
      </c>
      <c r="AP2633">
        <v>25.5</v>
      </c>
      <c r="AQ2633">
        <v>23</v>
      </c>
      <c r="AR2633">
        <v>0</v>
      </c>
      <c r="AS2633">
        <v>24</v>
      </c>
      <c r="AT2633">
        <v>0</v>
      </c>
      <c r="AU2633">
        <v>47</v>
      </c>
      <c r="AV2633">
        <v>0</v>
      </c>
      <c r="AW2633"/>
      <c r="AX2633"/>
      <c r="AY2633">
        <v>1617</v>
      </c>
      <c r="AZ2633" s="19">
        <v>0.12093749999999999</v>
      </c>
      <c r="BA2633">
        <v>2.7E-2</v>
      </c>
      <c r="BB2633">
        <v>1000</v>
      </c>
      <c r="BC2633">
        <v>22200177</v>
      </c>
      <c r="BD2633" t="s">
        <v>5450</v>
      </c>
      <c r="BE2633">
        <v>1592</v>
      </c>
      <c r="BF2633" s="19">
        <v>0.16208333333333333</v>
      </c>
      <c r="BG2633">
        <v>2.8</v>
      </c>
      <c r="BH2633">
        <v>148.5</v>
      </c>
      <c r="BI2633">
        <v>29</v>
      </c>
      <c r="BJ2633" t="s">
        <v>3055</v>
      </c>
      <c r="BK2633"/>
      <c r="BL2633" s="20">
        <f t="shared" si="41"/>
        <v>4.2666666666666409</v>
      </c>
    </row>
    <row r="2634" spans="1:64" s="18" customFormat="1">
      <c r="A2634">
        <v>22100176</v>
      </c>
      <c r="B2634" t="s">
        <v>3</v>
      </c>
      <c r="C2634">
        <v>1</v>
      </c>
      <c r="D2634" t="s">
        <v>22</v>
      </c>
      <c r="E2634" t="s">
        <v>3102</v>
      </c>
      <c r="F2634" s="21">
        <v>44573.162916666668</v>
      </c>
      <c r="G2634" s="21">
        <v>44573.199918981481</v>
      </c>
      <c r="H2634">
        <v>53.3</v>
      </c>
      <c r="I2634">
        <v>54.9</v>
      </c>
      <c r="J2634" s="19">
        <v>0.1597685185185185</v>
      </c>
      <c r="K2634" s="19">
        <v>0.16180555555555556</v>
      </c>
      <c r="L2634" s="19">
        <v>2.0370370370370373E-3</v>
      </c>
      <c r="M2634">
        <v>48.1</v>
      </c>
      <c r="N2634">
        <v>4</v>
      </c>
      <c r="O2634">
        <v>113.4</v>
      </c>
      <c r="P2634">
        <v>312.39999999999998</v>
      </c>
      <c r="Q2634">
        <v>194.6</v>
      </c>
      <c r="R2634">
        <v>195</v>
      </c>
      <c r="S2634" s="19">
        <v>0.16434027777777779</v>
      </c>
      <c r="T2634" s="19">
        <v>0.18861111111111109</v>
      </c>
      <c r="U2634" s="19">
        <v>0.16548611111111111</v>
      </c>
      <c r="V2634">
        <v>1596</v>
      </c>
      <c r="W2634"/>
      <c r="X2634"/>
      <c r="Y2634"/>
      <c r="Z2634">
        <v>101</v>
      </c>
      <c r="AA2634">
        <v>24</v>
      </c>
      <c r="AB2634">
        <v>0</v>
      </c>
      <c r="AC2634">
        <v>786.5</v>
      </c>
      <c r="AD2634">
        <v>18</v>
      </c>
      <c r="AE2634" s="19">
        <v>0.17203703703703702</v>
      </c>
      <c r="AF2634" s="19">
        <v>0.19641203703703702</v>
      </c>
      <c r="AG2634" s="19">
        <v>2.4375000000000004E-2</v>
      </c>
      <c r="AH2634" s="19">
        <v>3.5069444444444445E-3</v>
      </c>
      <c r="AI2634"/>
      <c r="AJ2634">
        <v>30.2</v>
      </c>
      <c r="AK2634"/>
      <c r="AL2634">
        <v>1596</v>
      </c>
      <c r="AM2634">
        <v>1606</v>
      </c>
      <c r="AN2634">
        <v>1786</v>
      </c>
      <c r="AO2634">
        <v>9952</v>
      </c>
      <c r="AP2634">
        <v>30.2</v>
      </c>
      <c r="AQ2634">
        <v>28</v>
      </c>
      <c r="AR2634">
        <v>0</v>
      </c>
      <c r="AS2634">
        <v>28</v>
      </c>
      <c r="AT2634">
        <v>0</v>
      </c>
      <c r="AU2634">
        <v>56</v>
      </c>
      <c r="AV2634">
        <v>0</v>
      </c>
      <c r="AW2634"/>
      <c r="AX2634"/>
      <c r="AY2634">
        <v>1667</v>
      </c>
      <c r="AZ2634" s="19">
        <v>0.1557638888888889</v>
      </c>
      <c r="BA2634">
        <v>2.1999999999999999E-2</v>
      </c>
      <c r="BB2634">
        <v>1270</v>
      </c>
      <c r="BC2634">
        <v>22300185</v>
      </c>
      <c r="BD2634" t="s">
        <v>5450</v>
      </c>
      <c r="BE2634">
        <v>1606</v>
      </c>
      <c r="BF2634" s="19">
        <v>0.19665509259259259</v>
      </c>
      <c r="BG2634">
        <v>2.8</v>
      </c>
      <c r="BH2634">
        <v>148.5</v>
      </c>
      <c r="BI2634">
        <v>0</v>
      </c>
      <c r="BJ2634" t="s">
        <v>3055</v>
      </c>
      <c r="BK2634"/>
      <c r="BL2634" s="20">
        <f t="shared" si="41"/>
        <v>3.650000000000011</v>
      </c>
    </row>
    <row r="2635" spans="1:64" s="18" customFormat="1">
      <c r="A2635">
        <v>22300187</v>
      </c>
      <c r="B2635" t="s">
        <v>3</v>
      </c>
      <c r="C2635">
        <v>2</v>
      </c>
      <c r="D2635" t="s">
        <v>22</v>
      </c>
      <c r="E2635" t="s">
        <v>3134</v>
      </c>
      <c r="F2635" s="21">
        <v>44573.178611111114</v>
      </c>
      <c r="G2635" s="21">
        <v>44573.231782407405</v>
      </c>
      <c r="H2635">
        <v>79</v>
      </c>
      <c r="I2635">
        <v>79.2</v>
      </c>
      <c r="J2635" s="19">
        <v>0.17407407407407408</v>
      </c>
      <c r="K2635" s="19">
        <v>0.17679398148148148</v>
      </c>
      <c r="L2635" s="19">
        <v>2.7199074074074074E-3</v>
      </c>
      <c r="M2635">
        <v>68</v>
      </c>
      <c r="N2635">
        <v>3.1</v>
      </c>
      <c r="O2635">
        <v>119</v>
      </c>
      <c r="P2635">
        <v>305.3</v>
      </c>
      <c r="Q2635">
        <v>182.6</v>
      </c>
      <c r="R2635">
        <v>183.2</v>
      </c>
      <c r="S2635" s="19">
        <v>0.1794675925925926</v>
      </c>
      <c r="T2635" s="19">
        <v>0.22815972222222222</v>
      </c>
      <c r="U2635" s="19">
        <v>0.18077546296296296</v>
      </c>
      <c r="V2635">
        <v>1550</v>
      </c>
      <c r="W2635" s="19">
        <v>0.21758101851851852</v>
      </c>
      <c r="X2635" s="19">
        <v>0.2172685185185185</v>
      </c>
      <c r="Y2635">
        <v>1584</v>
      </c>
      <c r="Z2635">
        <v>205.6</v>
      </c>
      <c r="AA2635">
        <v>8</v>
      </c>
      <c r="AB2635">
        <v>64</v>
      </c>
      <c r="AC2635">
        <v>921.6</v>
      </c>
      <c r="AD2635">
        <v>20</v>
      </c>
      <c r="AE2635" s="19">
        <v>0.22633101851851853</v>
      </c>
      <c r="AF2635" s="19">
        <v>0.2308449074074074</v>
      </c>
      <c r="AG2635" s="19">
        <v>4.5138888888888893E-3</v>
      </c>
      <c r="AH2635" s="19">
        <v>9.3750000000000007E-4</v>
      </c>
      <c r="AI2635"/>
      <c r="AJ2635">
        <v>51.4</v>
      </c>
      <c r="AK2635"/>
      <c r="AL2635">
        <v>1550</v>
      </c>
      <c r="AM2635">
        <v>1591</v>
      </c>
      <c r="AN2635">
        <v>1806</v>
      </c>
      <c r="AO2635">
        <v>17269</v>
      </c>
      <c r="AP2635">
        <v>51.4</v>
      </c>
      <c r="AQ2635">
        <v>24</v>
      </c>
      <c r="AR2635">
        <v>0</v>
      </c>
      <c r="AS2635">
        <v>25</v>
      </c>
      <c r="AT2635">
        <v>0</v>
      </c>
      <c r="AU2635">
        <v>50</v>
      </c>
      <c r="AV2635">
        <v>0</v>
      </c>
      <c r="AW2635"/>
      <c r="AX2635"/>
      <c r="AY2635">
        <v>1605</v>
      </c>
      <c r="AZ2635" s="19">
        <v>0.21040509259259257</v>
      </c>
      <c r="BA2635">
        <v>2.5999999999999999E-2</v>
      </c>
      <c r="BB2635">
        <v>1060</v>
      </c>
      <c r="BC2635">
        <v>22300183</v>
      </c>
      <c r="BD2635" t="s">
        <v>5450</v>
      </c>
      <c r="BE2635">
        <v>1591</v>
      </c>
      <c r="BF2635" s="19">
        <v>0.23163194444444443</v>
      </c>
      <c r="BG2635">
        <v>3.8</v>
      </c>
      <c r="BH2635">
        <v>247.5</v>
      </c>
      <c r="BI2635">
        <v>64</v>
      </c>
      <c r="BJ2635" t="s">
        <v>3055</v>
      </c>
      <c r="BK2635"/>
      <c r="BL2635" s="20">
        <f t="shared" si="41"/>
        <v>3.8500000000000023</v>
      </c>
    </row>
    <row r="2636" spans="1:64" s="18" customFormat="1">
      <c r="A2636">
        <v>22200178</v>
      </c>
      <c r="B2636" t="s">
        <v>3089</v>
      </c>
      <c r="C2636">
        <v>2</v>
      </c>
      <c r="D2636" t="s">
        <v>78</v>
      </c>
      <c r="E2636" t="s">
        <v>3064</v>
      </c>
      <c r="F2636" s="21">
        <v>44573.183645833335</v>
      </c>
      <c r="G2636" s="21">
        <v>44573.264270833337</v>
      </c>
      <c r="H2636">
        <v>97.5</v>
      </c>
      <c r="I2636">
        <v>118.5</v>
      </c>
      <c r="J2636" s="19">
        <v>0.17989583333333334</v>
      </c>
      <c r="K2636" s="19">
        <v>0.18197916666666666</v>
      </c>
      <c r="L2636" s="19">
        <v>2.0833333333333333E-3</v>
      </c>
      <c r="M2636">
        <v>96.6</v>
      </c>
      <c r="N2636">
        <v>3.1</v>
      </c>
      <c r="O2636">
        <v>113.7</v>
      </c>
      <c r="P2636">
        <v>310.5</v>
      </c>
      <c r="Q2636">
        <v>192.5</v>
      </c>
      <c r="R2636">
        <v>193.7</v>
      </c>
      <c r="S2636" s="19">
        <v>0.19805555555555557</v>
      </c>
      <c r="T2636" s="19">
        <v>0.25870370370370371</v>
      </c>
      <c r="U2636" s="19">
        <v>0.20168981481481482</v>
      </c>
      <c r="V2636">
        <v>1548</v>
      </c>
      <c r="W2636" s="19">
        <v>0.19805555555555557</v>
      </c>
      <c r="X2636" s="19">
        <v>0.20168981481481482</v>
      </c>
      <c r="Y2636">
        <v>1548</v>
      </c>
      <c r="Z2636">
        <v>0</v>
      </c>
      <c r="AA2636">
        <v>17</v>
      </c>
      <c r="AB2636">
        <v>1</v>
      </c>
      <c r="AC2636">
        <v>1192.0999999999999</v>
      </c>
      <c r="AD2636">
        <v>16</v>
      </c>
      <c r="AE2636" s="19">
        <v>0.25802083333333331</v>
      </c>
      <c r="AF2636" s="19">
        <v>0.2167361111111111</v>
      </c>
      <c r="AG2636" t="s">
        <v>5496</v>
      </c>
      <c r="AH2636" s="19">
        <v>3.5995370370370369E-3</v>
      </c>
      <c r="AI2636"/>
      <c r="AJ2636">
        <v>41.8</v>
      </c>
      <c r="AK2636"/>
      <c r="AL2636">
        <v>1548</v>
      </c>
      <c r="AM2636">
        <v>1590</v>
      </c>
      <c r="AN2636">
        <v>1900</v>
      </c>
      <c r="AO2636">
        <v>13600</v>
      </c>
      <c r="AP2636">
        <v>41.8</v>
      </c>
      <c r="AQ2636">
        <v>6</v>
      </c>
      <c r="AR2636">
        <v>0</v>
      </c>
      <c r="AS2636">
        <v>3</v>
      </c>
      <c r="AT2636">
        <v>0</v>
      </c>
      <c r="AU2636">
        <v>11</v>
      </c>
      <c r="AV2636">
        <v>0</v>
      </c>
      <c r="AW2636"/>
      <c r="AX2636"/>
      <c r="AY2636">
        <v>1609</v>
      </c>
      <c r="AZ2636" s="19">
        <v>0.17660879629629631</v>
      </c>
      <c r="BA2636">
        <v>0.02</v>
      </c>
      <c r="BB2636">
        <v>1348</v>
      </c>
      <c r="BC2636">
        <v>22400178</v>
      </c>
      <c r="BD2636"/>
      <c r="BE2636">
        <v>1590</v>
      </c>
      <c r="BF2636" s="19">
        <v>0.26204861111111111</v>
      </c>
      <c r="BG2636">
        <v>3.7</v>
      </c>
      <c r="BH2636">
        <v>366.9</v>
      </c>
      <c r="BI2636">
        <v>1</v>
      </c>
      <c r="BJ2636" t="s">
        <v>3090</v>
      </c>
      <c r="BK2636"/>
      <c r="BL2636" s="20">
        <f t="shared" si="41"/>
        <v>23.15000000000002</v>
      </c>
    </row>
    <row r="2637" spans="1:64" s="18" customFormat="1">
      <c r="A2637">
        <v>22400189</v>
      </c>
      <c r="B2637" t="s">
        <v>3</v>
      </c>
      <c r="C2637">
        <v>1</v>
      </c>
      <c r="D2637" t="s">
        <v>62</v>
      </c>
      <c r="E2637" t="s">
        <v>3075</v>
      </c>
      <c r="F2637" s="21">
        <v>44573.201643518521</v>
      </c>
      <c r="G2637" s="21">
        <v>44573.243368055555</v>
      </c>
      <c r="H2637">
        <v>60.1</v>
      </c>
      <c r="I2637">
        <v>64.099999999999994</v>
      </c>
      <c r="J2637" s="19">
        <v>0.19787037037037036</v>
      </c>
      <c r="K2637" s="19">
        <v>0.1988310185185185</v>
      </c>
      <c r="L2637" s="19">
        <v>9.6064814814814808E-4</v>
      </c>
      <c r="M2637">
        <v>44.1</v>
      </c>
      <c r="N2637">
        <v>3.3</v>
      </c>
      <c r="O2637">
        <v>107.1</v>
      </c>
      <c r="P2637">
        <v>300.39999999999998</v>
      </c>
      <c r="Q2637">
        <v>189.4</v>
      </c>
      <c r="R2637">
        <v>190</v>
      </c>
      <c r="S2637" s="19">
        <v>0.21199074074074076</v>
      </c>
      <c r="T2637" s="19">
        <v>0.23829861111111109</v>
      </c>
      <c r="U2637" s="19">
        <v>0.21439814814814814</v>
      </c>
      <c r="V2637">
        <v>1532</v>
      </c>
      <c r="W2637"/>
      <c r="X2637"/>
      <c r="Y2637"/>
      <c r="Z2637">
        <v>0</v>
      </c>
      <c r="AA2637">
        <v>16</v>
      </c>
      <c r="AB2637">
        <v>88</v>
      </c>
      <c r="AC2637">
        <v>405.9</v>
      </c>
      <c r="AD2637">
        <v>17</v>
      </c>
      <c r="AE2637" s="19">
        <v>0.22443287037037038</v>
      </c>
      <c r="AF2637" s="19">
        <v>0.24067129629629633</v>
      </c>
      <c r="AG2637" s="19">
        <v>1.6238425925925924E-2</v>
      </c>
      <c r="AH2637" s="19">
        <v>2.6967592592592594E-3</v>
      </c>
      <c r="AI2637"/>
      <c r="AJ2637">
        <v>33.799999999999997</v>
      </c>
      <c r="AK2637"/>
      <c r="AL2637">
        <v>1532</v>
      </c>
      <c r="AM2637">
        <v>1596</v>
      </c>
      <c r="AN2637">
        <v>1669</v>
      </c>
      <c r="AO2637">
        <v>10876</v>
      </c>
      <c r="AP2637">
        <v>33.799999999999997</v>
      </c>
      <c r="AQ2637">
        <v>24</v>
      </c>
      <c r="AR2637">
        <v>0</v>
      </c>
      <c r="AS2637">
        <v>26</v>
      </c>
      <c r="AT2637">
        <v>0</v>
      </c>
      <c r="AU2637">
        <v>50</v>
      </c>
      <c r="AV2637">
        <v>0</v>
      </c>
      <c r="AW2637"/>
      <c r="AX2637"/>
      <c r="AY2637">
        <v>1637</v>
      </c>
      <c r="AZ2637" s="19">
        <v>0.19623842592592591</v>
      </c>
      <c r="BA2637">
        <v>0.02</v>
      </c>
      <c r="BB2637">
        <v>1370</v>
      </c>
      <c r="BC2637">
        <v>22100175</v>
      </c>
      <c r="BD2637" t="s">
        <v>3063</v>
      </c>
      <c r="BE2637">
        <v>1596</v>
      </c>
      <c r="BF2637" s="19">
        <v>0.24136574074074071</v>
      </c>
      <c r="BG2637">
        <v>2.2999999999999998</v>
      </c>
      <c r="BH2637">
        <v>66</v>
      </c>
      <c r="BI2637">
        <v>88</v>
      </c>
      <c r="BJ2637" t="s">
        <v>3055</v>
      </c>
      <c r="BK2637"/>
      <c r="BL2637" s="20">
        <f t="shared" si="41"/>
        <v>18.950000000000045</v>
      </c>
    </row>
    <row r="2638" spans="1:64" s="18" customFormat="1">
      <c r="A2638">
        <v>22100177</v>
      </c>
      <c r="B2638" t="s">
        <v>3089</v>
      </c>
      <c r="C2638">
        <v>2</v>
      </c>
      <c r="D2638" t="s">
        <v>34</v>
      </c>
      <c r="E2638" t="s">
        <v>3085</v>
      </c>
      <c r="F2638" s="21">
        <v>44573.236157407409</v>
      </c>
      <c r="G2638" s="21">
        <v>44573.279166666667</v>
      </c>
      <c r="H2638">
        <v>58.7</v>
      </c>
      <c r="I2638">
        <v>72</v>
      </c>
      <c r="J2638" s="19">
        <v>0.22711805555555556</v>
      </c>
      <c r="K2638" s="19">
        <v>0.22918981481481482</v>
      </c>
      <c r="L2638" s="19">
        <v>2.0717592592592593E-3</v>
      </c>
      <c r="M2638">
        <v>52.5</v>
      </c>
      <c r="N2638">
        <v>3.7</v>
      </c>
      <c r="O2638">
        <v>106.9</v>
      </c>
      <c r="P2638">
        <v>310.10000000000002</v>
      </c>
      <c r="Q2638">
        <v>199.3</v>
      </c>
      <c r="R2638">
        <v>199.5</v>
      </c>
      <c r="S2638" s="19">
        <v>0.23187499999999997</v>
      </c>
      <c r="T2638" s="19">
        <v>0.26616898148148149</v>
      </c>
      <c r="U2638" s="19">
        <v>0.23707175925925927</v>
      </c>
      <c r="V2638">
        <v>1544</v>
      </c>
      <c r="W2638"/>
      <c r="X2638" s="19">
        <v>0.27156249999999998</v>
      </c>
      <c r="Y2638">
        <v>1600</v>
      </c>
      <c r="Z2638">
        <v>212</v>
      </c>
      <c r="AA2638">
        <v>23</v>
      </c>
      <c r="AB2638">
        <v>0</v>
      </c>
      <c r="AC2638">
        <v>815.6</v>
      </c>
      <c r="AD2638">
        <v>18</v>
      </c>
      <c r="AE2638" s="19">
        <v>0.24547453703703703</v>
      </c>
      <c r="AF2638" s="19">
        <v>0.27392361111111113</v>
      </c>
      <c r="AG2638" s="19">
        <v>2.8449074074074075E-2</v>
      </c>
      <c r="AH2638" s="19">
        <v>5.2430555555555555E-3</v>
      </c>
      <c r="AI2638"/>
      <c r="AJ2638">
        <v>39.5</v>
      </c>
      <c r="AK2638">
        <v>0</v>
      </c>
      <c r="AL2638">
        <v>1544</v>
      </c>
      <c r="AM2638">
        <v>1584</v>
      </c>
      <c r="AN2638">
        <v>1794</v>
      </c>
      <c r="AO2638">
        <v>12487</v>
      </c>
      <c r="AP2638">
        <v>39.5</v>
      </c>
      <c r="AQ2638">
        <v>24</v>
      </c>
      <c r="AR2638">
        <v>0</v>
      </c>
      <c r="AS2638">
        <v>27</v>
      </c>
      <c r="AT2638">
        <v>0</v>
      </c>
      <c r="AU2638">
        <v>51</v>
      </c>
      <c r="AV2638">
        <v>0</v>
      </c>
      <c r="AW2638">
        <v>0</v>
      </c>
      <c r="AX2638">
        <v>0</v>
      </c>
      <c r="AY2638">
        <v>1613</v>
      </c>
      <c r="AZ2638" s="19">
        <v>0.26350694444444445</v>
      </c>
      <c r="BA2638">
        <v>2.5999999999999999E-2</v>
      </c>
      <c r="BB2638">
        <v>1049</v>
      </c>
      <c r="BC2638">
        <v>22300186</v>
      </c>
      <c r="BD2638" t="s">
        <v>3087</v>
      </c>
      <c r="BE2638">
        <v>1584</v>
      </c>
      <c r="BF2638" s="19">
        <v>0.27642361111111108</v>
      </c>
      <c r="BG2638">
        <v>2.7</v>
      </c>
      <c r="BH2638">
        <v>150.19999999999999</v>
      </c>
      <c r="BI2638">
        <v>0</v>
      </c>
      <c r="BJ2638" t="s">
        <v>3090</v>
      </c>
      <c r="BK2638"/>
      <c r="BL2638" s="20">
        <f t="shared" si="41"/>
        <v>3.8666666666666183</v>
      </c>
    </row>
    <row r="2639" spans="1:64" s="18" customFormat="1">
      <c r="A2639">
        <v>22300188</v>
      </c>
      <c r="B2639" t="s">
        <v>3089</v>
      </c>
      <c r="C2639">
        <v>2</v>
      </c>
      <c r="D2639" t="s">
        <v>62</v>
      </c>
      <c r="E2639" t="s">
        <v>3084</v>
      </c>
      <c r="F2639" s="21">
        <v>44573.244571759256</v>
      </c>
      <c r="G2639" s="21">
        <v>44573.343032407407</v>
      </c>
      <c r="H2639">
        <v>53.9</v>
      </c>
      <c r="I2639">
        <v>148.80000000000001</v>
      </c>
      <c r="J2639" s="19">
        <v>0.23697916666666666</v>
      </c>
      <c r="K2639" s="19">
        <v>0.23972222222222225</v>
      </c>
      <c r="L2639" s="19">
        <v>2.7430555555555559E-3</v>
      </c>
      <c r="M2639">
        <v>52</v>
      </c>
      <c r="N2639">
        <v>3</v>
      </c>
      <c r="O2639">
        <v>105.7</v>
      </c>
      <c r="P2639">
        <v>311.8</v>
      </c>
      <c r="Q2639">
        <v>201.9</v>
      </c>
      <c r="R2639">
        <v>203.1</v>
      </c>
      <c r="S2639" s="19">
        <v>0.24457175925925925</v>
      </c>
      <c r="T2639" s="19">
        <v>0.27633101851851855</v>
      </c>
      <c r="U2639" s="19">
        <v>0.24833333333333332</v>
      </c>
      <c r="V2639">
        <v>1561</v>
      </c>
      <c r="W2639"/>
      <c r="X2639"/>
      <c r="Y2639"/>
      <c r="Z2639">
        <v>353.2</v>
      </c>
      <c r="AA2639">
        <v>14</v>
      </c>
      <c r="AB2639">
        <v>8</v>
      </c>
      <c r="AC2639"/>
      <c r="AD2639">
        <v>15</v>
      </c>
      <c r="AE2639" s="19">
        <v>0.26628472222222221</v>
      </c>
      <c r="AF2639" s="19">
        <v>0.27817129629629628</v>
      </c>
      <c r="AG2639" s="19">
        <v>1.1886574074074075E-2</v>
      </c>
      <c r="AH2639" s="19">
        <v>6.4861111111111105E-2</v>
      </c>
      <c r="AI2639"/>
      <c r="AJ2639">
        <v>36.799999999999997</v>
      </c>
      <c r="AK2639"/>
      <c r="AL2639">
        <v>1561</v>
      </c>
      <c r="AM2639">
        <v>1594</v>
      </c>
      <c r="AN2639">
        <v>1546</v>
      </c>
      <c r="AO2639">
        <v>12157</v>
      </c>
      <c r="AP2639">
        <v>36.799999999999997</v>
      </c>
      <c r="AQ2639">
        <v>31</v>
      </c>
      <c r="AR2639">
        <v>0</v>
      </c>
      <c r="AS2639">
        <v>30</v>
      </c>
      <c r="AT2639">
        <v>0</v>
      </c>
      <c r="AU2639">
        <v>61</v>
      </c>
      <c r="AV2639">
        <v>0</v>
      </c>
      <c r="AW2639"/>
      <c r="AX2639"/>
      <c r="AY2639">
        <v>1594</v>
      </c>
      <c r="AZ2639" s="19">
        <v>0.27915509259259258</v>
      </c>
      <c r="BA2639">
        <v>2.9000000000000001E-2</v>
      </c>
      <c r="BB2639">
        <v>914</v>
      </c>
      <c r="BC2639">
        <v>22300188</v>
      </c>
      <c r="BD2639" t="s">
        <v>3190</v>
      </c>
      <c r="BE2639">
        <v>1594</v>
      </c>
      <c r="BF2639" s="19">
        <v>0.27915509259259258</v>
      </c>
      <c r="BG2639">
        <v>2.2999999999999998</v>
      </c>
      <c r="BH2639">
        <v>132</v>
      </c>
      <c r="BI2639">
        <v>8</v>
      </c>
      <c r="BJ2639" t="s">
        <v>3090</v>
      </c>
      <c r="BK2639"/>
      <c r="BL2639" s="20">
        <f t="shared" si="41"/>
        <v>6.9833333333332792</v>
      </c>
    </row>
    <row r="2640" spans="1:64" s="18" customFormat="1">
      <c r="A2640">
        <v>22300188</v>
      </c>
      <c r="B2640" t="s">
        <v>3089</v>
      </c>
      <c r="C2640">
        <v>2</v>
      </c>
      <c r="D2640" t="s">
        <v>62</v>
      </c>
      <c r="E2640" t="s">
        <v>3084</v>
      </c>
      <c r="F2640" s="21">
        <v>44573.244571759256</v>
      </c>
      <c r="G2640" s="21">
        <v>44573.343032407407</v>
      </c>
      <c r="H2640">
        <v>53.9</v>
      </c>
      <c r="I2640">
        <v>148.80000000000001</v>
      </c>
      <c r="J2640" s="19">
        <v>0.23697916666666666</v>
      </c>
      <c r="K2640" s="19">
        <v>0.23972222222222225</v>
      </c>
      <c r="L2640" s="19">
        <v>2.7430555555555559E-3</v>
      </c>
      <c r="M2640">
        <v>52</v>
      </c>
      <c r="N2640">
        <v>3</v>
      </c>
      <c r="O2640">
        <v>105.7</v>
      </c>
      <c r="P2640">
        <v>311.8</v>
      </c>
      <c r="Q2640">
        <v>201.9</v>
      </c>
      <c r="R2640">
        <v>203.1</v>
      </c>
      <c r="S2640" s="19">
        <v>0.24457175925925925</v>
      </c>
      <c r="T2640" s="19">
        <v>0.27633101851851855</v>
      </c>
      <c r="U2640" s="19">
        <v>0.24833333333333332</v>
      </c>
      <c r="V2640">
        <v>1561</v>
      </c>
      <c r="W2640"/>
      <c r="X2640"/>
      <c r="Y2640"/>
      <c r="Z2640">
        <v>353.2</v>
      </c>
      <c r="AA2640">
        <v>14</v>
      </c>
      <c r="AB2640">
        <v>8</v>
      </c>
      <c r="AC2640"/>
      <c r="AD2640">
        <v>15</v>
      </c>
      <c r="AE2640" s="19">
        <v>0.26628472222222221</v>
      </c>
      <c r="AF2640" s="19">
        <v>0.27817129629629628</v>
      </c>
      <c r="AG2640" s="19">
        <v>1.1886574074074075E-2</v>
      </c>
      <c r="AH2640" s="19">
        <v>6.4861111111111105E-2</v>
      </c>
      <c r="AI2640"/>
      <c r="AJ2640">
        <v>36.799999999999997</v>
      </c>
      <c r="AK2640"/>
      <c r="AL2640">
        <v>1561</v>
      </c>
      <c r="AM2640">
        <v>1594</v>
      </c>
      <c r="AN2640">
        <v>1546</v>
      </c>
      <c r="AO2640">
        <v>12157</v>
      </c>
      <c r="AP2640">
        <v>36.799999999999997</v>
      </c>
      <c r="AQ2640">
        <v>31</v>
      </c>
      <c r="AR2640">
        <v>0</v>
      </c>
      <c r="AS2640">
        <v>30</v>
      </c>
      <c r="AT2640">
        <v>0</v>
      </c>
      <c r="AU2640">
        <v>61</v>
      </c>
      <c r="AV2640">
        <v>0</v>
      </c>
      <c r="AW2640"/>
      <c r="AX2640"/>
      <c r="AY2640">
        <v>1594</v>
      </c>
      <c r="AZ2640" s="19">
        <v>0.27915509259259258</v>
      </c>
      <c r="BA2640">
        <v>2.9000000000000001E-2</v>
      </c>
      <c r="BB2640">
        <v>914</v>
      </c>
      <c r="BC2640">
        <v>22300188</v>
      </c>
      <c r="BD2640" t="s">
        <v>3190</v>
      </c>
      <c r="BE2640">
        <v>1594</v>
      </c>
      <c r="BF2640" s="19">
        <v>0.27915509259259258</v>
      </c>
      <c r="BG2640">
        <v>2.2999999999999998</v>
      </c>
      <c r="BH2640">
        <v>132</v>
      </c>
      <c r="BI2640">
        <v>8</v>
      </c>
      <c r="BJ2640" t="s">
        <v>3090</v>
      </c>
      <c r="BK2640"/>
      <c r="BL2640" s="20">
        <f t="shared" si="41"/>
        <v>6.9833333333332792</v>
      </c>
    </row>
    <row r="2641" spans="1:64" s="18" customFormat="1">
      <c r="A2641">
        <v>22200179</v>
      </c>
      <c r="B2641" t="s">
        <v>3089</v>
      </c>
      <c r="C2641">
        <v>2</v>
      </c>
      <c r="D2641" t="s">
        <v>78</v>
      </c>
      <c r="E2641" t="s">
        <v>3064</v>
      </c>
      <c r="F2641" s="21">
        <v>44573.253622685188</v>
      </c>
      <c r="G2641" s="21">
        <v>44573.310497685183</v>
      </c>
      <c r="H2641">
        <v>53.7</v>
      </c>
      <c r="I2641">
        <v>92.6</v>
      </c>
      <c r="J2641" s="19">
        <v>0.24425925925925926</v>
      </c>
      <c r="K2641" s="19">
        <v>0.2462037037037037</v>
      </c>
      <c r="L2641" s="19">
        <v>1.9444444444444442E-3</v>
      </c>
      <c r="M2641">
        <v>0</v>
      </c>
      <c r="N2641">
        <v>3.6</v>
      </c>
      <c r="O2641">
        <v>105.9</v>
      </c>
      <c r="P2641">
        <v>315.7</v>
      </c>
      <c r="Q2641">
        <v>201.9</v>
      </c>
      <c r="R2641">
        <v>203.1</v>
      </c>
      <c r="S2641" s="19">
        <v>0.27373842592592595</v>
      </c>
      <c r="T2641" s="19">
        <v>0.30663194444444447</v>
      </c>
      <c r="U2641" s="19">
        <v>0.27752314814814816</v>
      </c>
      <c r="V2641">
        <v>1545</v>
      </c>
      <c r="W2641" s="19">
        <v>0.27373842592592595</v>
      </c>
      <c r="X2641" s="19">
        <v>0.27752314814814816</v>
      </c>
      <c r="Y2641">
        <v>1545</v>
      </c>
      <c r="Z2641">
        <v>0</v>
      </c>
      <c r="AA2641">
        <v>5</v>
      </c>
      <c r="AB2641">
        <v>29</v>
      </c>
      <c r="AC2641">
        <v>42.1</v>
      </c>
      <c r="AD2641">
        <v>16</v>
      </c>
      <c r="AE2641" s="19">
        <v>0.30534722222222221</v>
      </c>
      <c r="AF2641" s="19">
        <v>0.30835648148148148</v>
      </c>
      <c r="AG2641" s="19">
        <v>3.0092592592592588E-3</v>
      </c>
      <c r="AH2641" s="19">
        <v>2.1412037037037038E-3</v>
      </c>
      <c r="AI2641"/>
      <c r="AJ2641">
        <v>31.9</v>
      </c>
      <c r="AK2641"/>
      <c r="AL2641">
        <v>1545</v>
      </c>
      <c r="AM2641">
        <v>1576</v>
      </c>
      <c r="AN2641">
        <v>1551</v>
      </c>
      <c r="AO2641">
        <v>9780</v>
      </c>
      <c r="AP2641">
        <v>31.9</v>
      </c>
      <c r="AQ2641">
        <v>22</v>
      </c>
      <c r="AR2641">
        <v>0</v>
      </c>
      <c r="AS2641">
        <v>20</v>
      </c>
      <c r="AT2641">
        <v>0</v>
      </c>
      <c r="AU2641">
        <v>43</v>
      </c>
      <c r="AV2641">
        <v>0</v>
      </c>
      <c r="AW2641"/>
      <c r="AX2641"/>
      <c r="AY2641">
        <v>1628</v>
      </c>
      <c r="AZ2641" s="19">
        <v>0.24246527777777779</v>
      </c>
      <c r="BA2641">
        <v>2.1000000000000001E-2</v>
      </c>
      <c r="BB2641">
        <v>1275</v>
      </c>
      <c r="BC2641">
        <v>22400188</v>
      </c>
      <c r="BD2641" t="s">
        <v>3078</v>
      </c>
      <c r="BE2641">
        <v>1576</v>
      </c>
      <c r="BF2641" s="19">
        <v>0.30876157407407406</v>
      </c>
      <c r="BG2641">
        <v>3.2</v>
      </c>
      <c r="BH2641">
        <v>300.3</v>
      </c>
      <c r="BI2641">
        <v>29</v>
      </c>
      <c r="BJ2641" t="s">
        <v>3090</v>
      </c>
      <c r="BK2641"/>
      <c r="BL2641" s="20">
        <f t="shared" si="41"/>
        <v>39.650000000000041</v>
      </c>
    </row>
    <row r="2642" spans="1:64" s="18" customFormat="1">
      <c r="A2642">
        <v>22400190</v>
      </c>
      <c r="B2642" t="s">
        <v>3089</v>
      </c>
      <c r="C2642">
        <v>2</v>
      </c>
      <c r="D2642" t="s">
        <v>76</v>
      </c>
      <c r="E2642" t="s">
        <v>3124</v>
      </c>
      <c r="F2642" s="21">
        <v>44573.284328703703</v>
      </c>
      <c r="G2642" s="21">
        <v>44573.342407407406</v>
      </c>
      <c r="H2642">
        <v>72.5</v>
      </c>
      <c r="I2642">
        <v>135</v>
      </c>
      <c r="J2642" s="19">
        <v>0.24837962962962964</v>
      </c>
      <c r="K2642" s="19">
        <v>0.24864583333333334</v>
      </c>
      <c r="L2642" s="19">
        <v>2.6620370370370372E-4</v>
      </c>
      <c r="M2642">
        <v>96.2</v>
      </c>
      <c r="N2642">
        <v>3.9</v>
      </c>
      <c r="O2642">
        <v>105.8</v>
      </c>
      <c r="P2642">
        <v>304.39999999999998</v>
      </c>
      <c r="Q2642">
        <v>194.2</v>
      </c>
      <c r="R2642">
        <v>194.7</v>
      </c>
      <c r="S2642" s="19">
        <v>0.28432870370370372</v>
      </c>
      <c r="T2642" s="19">
        <v>0.32646990740740739</v>
      </c>
      <c r="U2642" s="19">
        <v>0.28643518518518518</v>
      </c>
      <c r="V2642">
        <v>1525</v>
      </c>
      <c r="W2642"/>
      <c r="X2642"/>
      <c r="Y2642"/>
      <c r="Z2642">
        <v>109.5</v>
      </c>
      <c r="AA2642">
        <v>20</v>
      </c>
      <c r="AB2642">
        <v>102</v>
      </c>
      <c r="AC2642">
        <v>527.6</v>
      </c>
      <c r="AD2642">
        <v>12</v>
      </c>
      <c r="AE2642" s="19">
        <v>0.32643518518518516</v>
      </c>
      <c r="AF2642" s="19">
        <v>0.32928240740740738</v>
      </c>
      <c r="AG2642" s="19">
        <v>2.8472222222222219E-3</v>
      </c>
      <c r="AH2642" s="19">
        <v>1.3125E-2</v>
      </c>
      <c r="AI2642"/>
      <c r="AJ2642">
        <v>48.1</v>
      </c>
      <c r="AK2642"/>
      <c r="AL2642">
        <v>1525</v>
      </c>
      <c r="AM2642">
        <v>1592</v>
      </c>
      <c r="AN2642">
        <v>1705</v>
      </c>
      <c r="AO2642">
        <v>13768</v>
      </c>
      <c r="AP2642">
        <v>48.1</v>
      </c>
      <c r="AQ2642">
        <v>57</v>
      </c>
      <c r="AR2642">
        <v>0</v>
      </c>
      <c r="AS2642">
        <v>60</v>
      </c>
      <c r="AT2642">
        <v>0</v>
      </c>
      <c r="AU2642">
        <v>117</v>
      </c>
      <c r="AV2642">
        <v>1</v>
      </c>
      <c r="AW2642"/>
      <c r="AX2642"/>
      <c r="AY2642">
        <v>1591</v>
      </c>
      <c r="AZ2642" s="19">
        <v>0.33371527777777782</v>
      </c>
      <c r="BA2642">
        <v>2.5000000000000001E-2</v>
      </c>
      <c r="BB2642">
        <v>1020</v>
      </c>
      <c r="BC2642">
        <v>22400187</v>
      </c>
      <c r="BD2642" t="s">
        <v>3087</v>
      </c>
      <c r="BE2642">
        <v>1592</v>
      </c>
      <c r="BF2642" s="19">
        <v>0.33371527777777782</v>
      </c>
      <c r="BG2642">
        <v>2.2999999999999998</v>
      </c>
      <c r="BH2642">
        <v>181.5</v>
      </c>
      <c r="BI2642">
        <v>102</v>
      </c>
      <c r="BJ2642" t="s">
        <v>3090</v>
      </c>
      <c r="BK2642"/>
      <c r="BL2642" s="20">
        <f t="shared" si="41"/>
        <v>51.383333333333347</v>
      </c>
    </row>
    <row r="2643" spans="1:64" s="18" customFormat="1">
      <c r="A2643">
        <v>22400190</v>
      </c>
      <c r="B2643" t="s">
        <v>3089</v>
      </c>
      <c r="C2643">
        <v>2</v>
      </c>
      <c r="D2643" t="s">
        <v>76</v>
      </c>
      <c r="E2643" t="s">
        <v>3124</v>
      </c>
      <c r="F2643" s="21">
        <v>44573.284328703703</v>
      </c>
      <c r="G2643" s="21">
        <v>44573.342407407406</v>
      </c>
      <c r="H2643">
        <v>72.5</v>
      </c>
      <c r="I2643">
        <v>135</v>
      </c>
      <c r="J2643" s="19">
        <v>0.24837962962962964</v>
      </c>
      <c r="K2643" s="19">
        <v>0.24864583333333334</v>
      </c>
      <c r="L2643" s="19">
        <v>2.6620370370370372E-4</v>
      </c>
      <c r="M2643">
        <v>96.2</v>
      </c>
      <c r="N2643">
        <v>3.9</v>
      </c>
      <c r="O2643">
        <v>105.8</v>
      </c>
      <c r="P2643">
        <v>304.39999999999998</v>
      </c>
      <c r="Q2643">
        <v>194.2</v>
      </c>
      <c r="R2643">
        <v>194.7</v>
      </c>
      <c r="S2643" s="19">
        <v>0.28432870370370372</v>
      </c>
      <c r="T2643" s="19">
        <v>0.32646990740740739</v>
      </c>
      <c r="U2643" s="19">
        <v>0.28643518518518518</v>
      </c>
      <c r="V2643">
        <v>1525</v>
      </c>
      <c r="W2643"/>
      <c r="X2643"/>
      <c r="Y2643"/>
      <c r="Z2643">
        <v>109.5</v>
      </c>
      <c r="AA2643">
        <v>20</v>
      </c>
      <c r="AB2643">
        <v>102</v>
      </c>
      <c r="AC2643">
        <v>527.6</v>
      </c>
      <c r="AD2643">
        <v>12</v>
      </c>
      <c r="AE2643" s="19">
        <v>0.32643518518518516</v>
      </c>
      <c r="AF2643" s="19">
        <v>0.32928240740740738</v>
      </c>
      <c r="AG2643" s="19">
        <v>2.8472222222222219E-3</v>
      </c>
      <c r="AH2643" s="19">
        <v>1.3125E-2</v>
      </c>
      <c r="AI2643"/>
      <c r="AJ2643">
        <v>48.1</v>
      </c>
      <c r="AK2643"/>
      <c r="AL2643">
        <v>1525</v>
      </c>
      <c r="AM2643">
        <v>1592</v>
      </c>
      <c r="AN2643">
        <v>1705</v>
      </c>
      <c r="AO2643">
        <v>13768</v>
      </c>
      <c r="AP2643">
        <v>48.1</v>
      </c>
      <c r="AQ2643">
        <v>57</v>
      </c>
      <c r="AR2643">
        <v>0</v>
      </c>
      <c r="AS2643">
        <v>60</v>
      </c>
      <c r="AT2643">
        <v>0</v>
      </c>
      <c r="AU2643">
        <v>117</v>
      </c>
      <c r="AV2643">
        <v>1</v>
      </c>
      <c r="AW2643"/>
      <c r="AX2643"/>
      <c r="AY2643">
        <v>1591</v>
      </c>
      <c r="AZ2643" s="19">
        <v>0.33371527777777782</v>
      </c>
      <c r="BA2643">
        <v>2.5000000000000001E-2</v>
      </c>
      <c r="BB2643">
        <v>1020</v>
      </c>
      <c r="BC2643">
        <v>22400187</v>
      </c>
      <c r="BD2643" t="s">
        <v>3087</v>
      </c>
      <c r="BE2643">
        <v>1592</v>
      </c>
      <c r="BF2643" s="19">
        <v>0.33371527777777782</v>
      </c>
      <c r="BG2643">
        <v>2.2999999999999998</v>
      </c>
      <c r="BH2643">
        <v>181.5</v>
      </c>
      <c r="BI2643">
        <v>102</v>
      </c>
      <c r="BJ2643" t="s">
        <v>3090</v>
      </c>
      <c r="BK2643"/>
      <c r="BL2643" s="20">
        <f t="shared" si="41"/>
        <v>51.383333333333347</v>
      </c>
    </row>
    <row r="2644" spans="1:64" s="18" customFormat="1">
      <c r="A2644">
        <v>22100178</v>
      </c>
      <c r="B2644" t="s">
        <v>3089</v>
      </c>
      <c r="C2644">
        <v>1</v>
      </c>
      <c r="D2644" t="s">
        <v>34</v>
      </c>
      <c r="E2644" t="s">
        <v>3060</v>
      </c>
      <c r="F2644" s="21">
        <v>44573.281643518516</v>
      </c>
      <c r="G2644" s="21">
        <v>44573.313923611109</v>
      </c>
      <c r="H2644">
        <v>46.5</v>
      </c>
      <c r="I2644">
        <v>47</v>
      </c>
      <c r="J2644" s="19">
        <v>0.27969907407407407</v>
      </c>
      <c r="K2644" s="19">
        <v>0.28130787037037036</v>
      </c>
      <c r="L2644" s="19">
        <v>1.6087962962962963E-3</v>
      </c>
      <c r="M2644">
        <v>41.6</v>
      </c>
      <c r="N2644">
        <v>3.4</v>
      </c>
      <c r="O2644">
        <v>107.8</v>
      </c>
      <c r="P2644">
        <v>292</v>
      </c>
      <c r="Q2644">
        <v>180.8</v>
      </c>
      <c r="R2644">
        <v>180.9</v>
      </c>
      <c r="S2644" s="19">
        <v>0.28375</v>
      </c>
      <c r="T2644" s="19">
        <v>0.30664351851851851</v>
      </c>
      <c r="U2644" s="19">
        <v>0.28723379629629631</v>
      </c>
      <c r="V2644">
        <v>1586</v>
      </c>
      <c r="W2644"/>
      <c r="X2644"/>
      <c r="Y2644"/>
      <c r="Z2644">
        <v>328</v>
      </c>
      <c r="AA2644">
        <v>4</v>
      </c>
      <c r="AB2644">
        <v>34</v>
      </c>
      <c r="AC2644">
        <v>835.6</v>
      </c>
      <c r="AD2644">
        <v>14</v>
      </c>
      <c r="AE2644" s="19">
        <v>0.30594907407407407</v>
      </c>
      <c r="AF2644" s="19">
        <v>0.30844907407407407</v>
      </c>
      <c r="AG2644" s="19">
        <v>2.5000000000000001E-3</v>
      </c>
      <c r="AH2644" s="19">
        <v>5.4745370370370373E-3</v>
      </c>
      <c r="AI2644"/>
      <c r="AJ2644">
        <v>19.100000000000001</v>
      </c>
      <c r="AK2644"/>
      <c r="AL2644">
        <v>1586</v>
      </c>
      <c r="AM2644">
        <v>1590</v>
      </c>
      <c r="AN2644">
        <v>1800</v>
      </c>
      <c r="AO2644">
        <v>5919</v>
      </c>
      <c r="AP2644">
        <v>19.100000000000001</v>
      </c>
      <c r="AQ2644">
        <v>24</v>
      </c>
      <c r="AR2644">
        <v>0</v>
      </c>
      <c r="AS2644">
        <v>22</v>
      </c>
      <c r="AT2644">
        <v>0</v>
      </c>
      <c r="AU2644">
        <v>46</v>
      </c>
      <c r="AV2644">
        <v>0</v>
      </c>
      <c r="AW2644"/>
      <c r="AX2644"/>
      <c r="AY2644">
        <v>1614</v>
      </c>
      <c r="AZ2644" s="19">
        <v>0.27675925925925926</v>
      </c>
      <c r="BA2644">
        <v>2.5999999999999999E-2</v>
      </c>
      <c r="BB2644">
        <v>1032</v>
      </c>
      <c r="BC2644">
        <v>22400185</v>
      </c>
      <c r="BD2644" t="s">
        <v>5450</v>
      </c>
      <c r="BE2644">
        <v>1590</v>
      </c>
      <c r="BF2644" s="19">
        <v>0.31142361111111111</v>
      </c>
      <c r="BG2644">
        <v>2.1</v>
      </c>
      <c r="BH2644">
        <v>74.599999999999994</v>
      </c>
      <c r="BI2644">
        <v>34</v>
      </c>
      <c r="BJ2644" t="s">
        <v>3090</v>
      </c>
      <c r="BK2644"/>
      <c r="BL2644" s="20">
        <f t="shared" si="41"/>
        <v>3.5166666666666835</v>
      </c>
    </row>
    <row r="2645" spans="1:64" s="18" customFormat="1">
      <c r="A2645">
        <v>22300189</v>
      </c>
      <c r="B2645" t="s">
        <v>3089</v>
      </c>
      <c r="C2645">
        <v>2</v>
      </c>
      <c r="D2645" t="s">
        <v>78</v>
      </c>
      <c r="E2645" t="s">
        <v>3070</v>
      </c>
      <c r="F2645" s="21">
        <v>44573.301041666666</v>
      </c>
      <c r="G2645" s="21">
        <v>44573.3596412037</v>
      </c>
      <c r="H2645">
        <v>55.2</v>
      </c>
      <c r="I2645">
        <v>92.3</v>
      </c>
      <c r="J2645" s="19">
        <v>0.29292824074074075</v>
      </c>
      <c r="K2645" s="19">
        <v>0.29553240740740744</v>
      </c>
      <c r="L2645" s="19">
        <v>2.6041666666666665E-3</v>
      </c>
      <c r="M2645">
        <v>56</v>
      </c>
      <c r="N2645">
        <v>2.8</v>
      </c>
      <c r="O2645">
        <v>115.4</v>
      </c>
      <c r="P2645">
        <v>303.60000000000002</v>
      </c>
      <c r="Q2645">
        <v>183.2</v>
      </c>
      <c r="R2645">
        <v>185.3</v>
      </c>
      <c r="S2645" s="19">
        <v>0.32150462962962961</v>
      </c>
      <c r="T2645" s="19">
        <v>0.35487268518518517</v>
      </c>
      <c r="U2645" s="19">
        <v>0.32406249999999998</v>
      </c>
      <c r="V2645">
        <v>1530</v>
      </c>
      <c r="W2645" s="19">
        <v>0.32150462962962961</v>
      </c>
      <c r="X2645" s="19">
        <v>0.32406249999999998</v>
      </c>
      <c r="Y2645">
        <v>1530</v>
      </c>
      <c r="Z2645">
        <v>329.9</v>
      </c>
      <c r="AA2645">
        <v>24</v>
      </c>
      <c r="AB2645">
        <v>0</v>
      </c>
      <c r="AC2645">
        <v>57.1</v>
      </c>
      <c r="AD2645">
        <v>1</v>
      </c>
      <c r="AE2645" s="19">
        <v>0.35313657407407412</v>
      </c>
      <c r="AF2645" s="19">
        <v>0.35664351851851855</v>
      </c>
      <c r="AG2645" s="19">
        <v>3.5069444444444445E-3</v>
      </c>
      <c r="AH2645" s="19">
        <v>2.9976851851851848E-3</v>
      </c>
      <c r="AI2645"/>
      <c r="AJ2645">
        <v>33.4</v>
      </c>
      <c r="AK2645"/>
      <c r="AL2645">
        <v>1530</v>
      </c>
      <c r="AM2645">
        <v>1573</v>
      </c>
      <c r="AN2645">
        <v>1569</v>
      </c>
      <c r="AO2645">
        <v>11270</v>
      </c>
      <c r="AP2645">
        <v>33.4</v>
      </c>
      <c r="AQ2645">
        <v>7</v>
      </c>
      <c r="AR2645">
        <v>0</v>
      </c>
      <c r="AS2645">
        <v>5</v>
      </c>
      <c r="AT2645">
        <v>0</v>
      </c>
      <c r="AU2645">
        <v>16</v>
      </c>
      <c r="AV2645">
        <v>0</v>
      </c>
      <c r="AW2645"/>
      <c r="AX2645"/>
      <c r="AY2645">
        <v>1575</v>
      </c>
      <c r="AZ2645" s="19">
        <v>0.29020833333333335</v>
      </c>
      <c r="BA2645">
        <v>4.3999999999999997E-2</v>
      </c>
      <c r="BB2645">
        <v>585</v>
      </c>
      <c r="BC2645">
        <v>22100176</v>
      </c>
      <c r="BD2645" t="s">
        <v>3078</v>
      </c>
      <c r="BE2645">
        <v>1573</v>
      </c>
      <c r="BF2645" s="19">
        <v>0.35958333333333337</v>
      </c>
      <c r="BG2645">
        <v>2.1</v>
      </c>
      <c r="BH2645">
        <v>365.6</v>
      </c>
      <c r="BI2645">
        <v>0</v>
      </c>
      <c r="BJ2645" t="s">
        <v>3090</v>
      </c>
      <c r="BK2645"/>
      <c r="BL2645" s="20">
        <f t="shared" si="41"/>
        <v>37.399999999999935</v>
      </c>
    </row>
    <row r="2646" spans="1:64" s="18" customFormat="1">
      <c r="A2646">
        <v>22200180</v>
      </c>
      <c r="B2646" t="s">
        <v>3089</v>
      </c>
      <c r="C2646">
        <v>2</v>
      </c>
      <c r="D2646" t="s">
        <v>22</v>
      </c>
      <c r="E2646" t="s">
        <v>3086</v>
      </c>
      <c r="F2646" s="21">
        <v>44573.304456018515</v>
      </c>
      <c r="G2646" s="21">
        <v>44573.347858796296</v>
      </c>
      <c r="H2646">
        <v>59.4</v>
      </c>
      <c r="I2646">
        <v>65.8</v>
      </c>
      <c r="J2646" s="19">
        <v>0.30017361111111113</v>
      </c>
      <c r="K2646" s="19">
        <v>0.30215277777777777</v>
      </c>
      <c r="L2646" s="19">
        <v>1.9791666666666668E-3</v>
      </c>
      <c r="M2646">
        <v>57.8</v>
      </c>
      <c r="N2646">
        <v>3.3</v>
      </c>
      <c r="O2646">
        <v>111.2</v>
      </c>
      <c r="P2646">
        <v>311.39999999999998</v>
      </c>
      <c r="Q2646">
        <v>196.4</v>
      </c>
      <c r="R2646">
        <v>196.9</v>
      </c>
      <c r="S2646" s="19">
        <v>0.3133333333333333</v>
      </c>
      <c r="T2646" s="19">
        <v>0.34107638888888886</v>
      </c>
      <c r="U2646" s="19">
        <v>0.31585648148148149</v>
      </c>
      <c r="V2646">
        <v>1537</v>
      </c>
      <c r="W2646"/>
      <c r="X2646" s="19">
        <v>0.34726851851851853</v>
      </c>
      <c r="Y2646">
        <v>1588</v>
      </c>
      <c r="Z2646">
        <v>0</v>
      </c>
      <c r="AA2646">
        <v>6</v>
      </c>
      <c r="AB2646">
        <v>101</v>
      </c>
      <c r="AC2646">
        <v>942.6</v>
      </c>
      <c r="AD2646">
        <v>15</v>
      </c>
      <c r="AE2646" s="19">
        <v>0.323125</v>
      </c>
      <c r="AF2646" s="19">
        <v>0.34246527777777774</v>
      </c>
      <c r="AG2646" s="19">
        <v>1.9340277777777779E-2</v>
      </c>
      <c r="AH2646" s="19">
        <v>5.3935185185185188E-3</v>
      </c>
      <c r="AI2646"/>
      <c r="AJ2646">
        <v>35.4</v>
      </c>
      <c r="AK2646"/>
      <c r="AL2646">
        <v>1537</v>
      </c>
      <c r="AM2646">
        <v>1588</v>
      </c>
      <c r="AN2646">
        <v>1833</v>
      </c>
      <c r="AO2646">
        <v>11382</v>
      </c>
      <c r="AP2646">
        <v>35.4</v>
      </c>
      <c r="AQ2646">
        <v>22</v>
      </c>
      <c r="AR2646">
        <v>0</v>
      </c>
      <c r="AS2646">
        <v>12</v>
      </c>
      <c r="AT2646">
        <v>0</v>
      </c>
      <c r="AU2646">
        <v>34</v>
      </c>
      <c r="AV2646">
        <v>0</v>
      </c>
      <c r="AW2646"/>
      <c r="AX2646"/>
      <c r="AY2646">
        <v>1594</v>
      </c>
      <c r="AZ2646" s="19">
        <v>0.33819444444444446</v>
      </c>
      <c r="BA2646">
        <v>2.3E-2</v>
      </c>
      <c r="BB2646">
        <v>1183</v>
      </c>
      <c r="BC2646">
        <v>22200174</v>
      </c>
      <c r="BD2646" t="s">
        <v>5450</v>
      </c>
      <c r="BE2646">
        <v>1588</v>
      </c>
      <c r="BF2646" s="19">
        <v>0.34726851851851853</v>
      </c>
      <c r="BG2646">
        <v>2.4</v>
      </c>
      <c r="BH2646">
        <v>150.80000000000001</v>
      </c>
      <c r="BI2646">
        <v>101</v>
      </c>
      <c r="BJ2646" t="s">
        <v>3090</v>
      </c>
      <c r="BK2646"/>
      <c r="BL2646" s="20">
        <f t="shared" si="41"/>
        <v>16.099999999999959</v>
      </c>
    </row>
    <row r="2647" spans="1:64" s="18" customFormat="1">
      <c r="A2647">
        <v>22300190</v>
      </c>
      <c r="B2647" t="s">
        <v>3089</v>
      </c>
      <c r="C2647">
        <v>1</v>
      </c>
      <c r="D2647" t="s">
        <v>76</v>
      </c>
      <c r="E2647" t="s">
        <v>3056</v>
      </c>
      <c r="F2647" s="21">
        <v>44573.351493055554</v>
      </c>
      <c r="G2647" s="21">
        <v>44573.374884259261</v>
      </c>
      <c r="H2647">
        <v>33.700000000000003</v>
      </c>
      <c r="I2647">
        <v>34.799999999999997</v>
      </c>
      <c r="J2647" s="19">
        <v>0.34862268518518519</v>
      </c>
      <c r="K2647" s="19">
        <v>0.35071759259259255</v>
      </c>
      <c r="L2647" s="19">
        <v>2.0949074074074073E-3</v>
      </c>
      <c r="M2647">
        <v>31.4</v>
      </c>
      <c r="N2647">
        <v>3.3</v>
      </c>
      <c r="O2647">
        <v>108.6</v>
      </c>
      <c r="P2647">
        <v>301.2</v>
      </c>
      <c r="Q2647">
        <v>188.2</v>
      </c>
      <c r="R2647">
        <v>189.4</v>
      </c>
      <c r="S2647" s="19">
        <v>0.35351851851851851</v>
      </c>
      <c r="T2647" s="19">
        <v>0.37292824074074077</v>
      </c>
      <c r="U2647" s="19">
        <v>0.35547453703703707</v>
      </c>
      <c r="V2647">
        <v>1629</v>
      </c>
      <c r="W2647"/>
      <c r="X2647"/>
      <c r="Y2647"/>
      <c r="Z2647">
        <v>399.1</v>
      </c>
      <c r="AA2647">
        <v>16</v>
      </c>
      <c r="AB2647">
        <v>89</v>
      </c>
      <c r="AC2647">
        <v>70.599999999999994</v>
      </c>
      <c r="AD2647">
        <v>15</v>
      </c>
      <c r="AE2647" s="19">
        <v>0.37091435185185184</v>
      </c>
      <c r="AF2647"/>
      <c r="AG2647" s="19">
        <v>0</v>
      </c>
      <c r="AH2647" s="19">
        <v>0</v>
      </c>
      <c r="AI2647"/>
      <c r="AJ2647">
        <v>7.2</v>
      </c>
      <c r="AK2647"/>
      <c r="AL2647">
        <v>1629</v>
      </c>
      <c r="AM2647">
        <v>1568</v>
      </c>
      <c r="AN2647">
        <v>1572</v>
      </c>
      <c r="AO2647">
        <v>2337</v>
      </c>
      <c r="AP2647">
        <v>7.2</v>
      </c>
      <c r="AQ2647">
        <v>39</v>
      </c>
      <c r="AR2647">
        <v>0</v>
      </c>
      <c r="AS2647">
        <v>38</v>
      </c>
      <c r="AT2647">
        <v>0</v>
      </c>
      <c r="AU2647">
        <v>76</v>
      </c>
      <c r="AV2647">
        <v>0</v>
      </c>
      <c r="AW2647"/>
      <c r="AX2647"/>
      <c r="AY2647">
        <v>1653</v>
      </c>
      <c r="AZ2647" s="19">
        <v>0.34459490740740745</v>
      </c>
      <c r="BA2647">
        <v>2.5999999999999999E-2</v>
      </c>
      <c r="BB2647">
        <v>1060</v>
      </c>
      <c r="BC2647">
        <v>22400189</v>
      </c>
      <c r="BD2647" t="s">
        <v>3190</v>
      </c>
      <c r="BE2647">
        <v>1568</v>
      </c>
      <c r="BF2647" s="19">
        <v>0.37115740740740738</v>
      </c>
      <c r="BG2647">
        <v>3</v>
      </c>
      <c r="BH2647">
        <v>247.5</v>
      </c>
      <c r="BI2647">
        <v>89</v>
      </c>
      <c r="BJ2647" t="s">
        <v>3090</v>
      </c>
      <c r="BK2647"/>
      <c r="BL2647" s="20">
        <f t="shared" si="41"/>
        <v>4.0333333333333776</v>
      </c>
    </row>
    <row r="2648" spans="1:64" s="18" customFormat="1">
      <c r="A2648">
        <v>22100179</v>
      </c>
      <c r="B2648" t="s">
        <v>3089</v>
      </c>
      <c r="C2648">
        <v>1</v>
      </c>
      <c r="D2648" t="s">
        <v>22</v>
      </c>
      <c r="E2648" t="s">
        <v>3060</v>
      </c>
      <c r="F2648" s="21">
        <v>44573.353842592594</v>
      </c>
      <c r="G2648" s="21">
        <v>44573.386817129627</v>
      </c>
      <c r="H2648">
        <v>47.5</v>
      </c>
      <c r="I2648">
        <v>48.1</v>
      </c>
      <c r="J2648" s="19">
        <v>0.35129629629629627</v>
      </c>
      <c r="K2648" s="19">
        <v>0.35341435185185183</v>
      </c>
      <c r="L2648" s="19">
        <v>2.1180555555555553E-3</v>
      </c>
      <c r="M2648">
        <v>45.5</v>
      </c>
      <c r="N2648">
        <v>3</v>
      </c>
      <c r="O2648">
        <v>111.9</v>
      </c>
      <c r="P2648">
        <v>320.10000000000002</v>
      </c>
      <c r="Q2648">
        <v>204.6</v>
      </c>
      <c r="R2648">
        <v>205.2</v>
      </c>
      <c r="S2648" s="19">
        <v>0.35608796296296297</v>
      </c>
      <c r="T2648" s="19">
        <v>0.3799305555555556</v>
      </c>
      <c r="U2648" s="19">
        <v>0.35971064814814818</v>
      </c>
      <c r="V2648">
        <v>1610</v>
      </c>
      <c r="W2648"/>
      <c r="X2648"/>
      <c r="Y2648"/>
      <c r="Z2648">
        <v>221</v>
      </c>
      <c r="AA2648">
        <v>11</v>
      </c>
      <c r="AB2648">
        <v>74</v>
      </c>
      <c r="AC2648">
        <v>31433.4</v>
      </c>
      <c r="AD2648">
        <v>14</v>
      </c>
      <c r="AE2648" s="19">
        <v>0.3667361111111111</v>
      </c>
      <c r="AF2648" s="19">
        <v>0.38165509259259256</v>
      </c>
      <c r="AG2648" s="19">
        <v>1.4918981481481483E-2</v>
      </c>
      <c r="AH2648" s="19">
        <v>5.162037037037037E-3</v>
      </c>
      <c r="AI2648"/>
      <c r="AJ2648">
        <v>20.2</v>
      </c>
      <c r="AK2648"/>
      <c r="AL2648">
        <v>1610</v>
      </c>
      <c r="AM2648">
        <v>1574</v>
      </c>
      <c r="AN2648">
        <v>1900</v>
      </c>
      <c r="AO2648">
        <v>6455</v>
      </c>
      <c r="AP2648">
        <v>20.2</v>
      </c>
      <c r="AQ2648">
        <v>18</v>
      </c>
      <c r="AR2648">
        <v>0</v>
      </c>
      <c r="AS2648">
        <v>21</v>
      </c>
      <c r="AT2648">
        <v>0</v>
      </c>
      <c r="AU2648">
        <v>39</v>
      </c>
      <c r="AV2648">
        <v>0</v>
      </c>
      <c r="AW2648"/>
      <c r="AX2648"/>
      <c r="AY2648">
        <v>1604</v>
      </c>
      <c r="AZ2648" s="19">
        <v>0.34887731481481482</v>
      </c>
      <c r="BA2648">
        <v>2.4E-2</v>
      </c>
      <c r="BB2648">
        <v>1090</v>
      </c>
      <c r="BC2648">
        <v>21405814</v>
      </c>
      <c r="BD2648" t="s">
        <v>4448</v>
      </c>
      <c r="BE2648">
        <v>1574</v>
      </c>
      <c r="BF2648" s="19">
        <v>0.38671296296296293</v>
      </c>
      <c r="BG2648">
        <v>2.2000000000000002</v>
      </c>
      <c r="BH2648">
        <v>145.9</v>
      </c>
      <c r="BI2648">
        <v>74</v>
      </c>
      <c r="BJ2648" t="s">
        <v>3090</v>
      </c>
      <c r="BK2648"/>
      <c r="BL2648" s="20">
        <f t="shared" si="41"/>
        <v>3.8500000000000423</v>
      </c>
    </row>
    <row r="2649" spans="1:64" s="18" customFormat="1">
      <c r="A2649">
        <v>22400191</v>
      </c>
      <c r="B2649" t="s">
        <v>3089</v>
      </c>
      <c r="C2649">
        <v>1</v>
      </c>
      <c r="D2649" t="s">
        <v>78</v>
      </c>
      <c r="E2649" t="s">
        <v>3140</v>
      </c>
      <c r="F2649" s="21">
        <v>44573.363379629627</v>
      </c>
      <c r="G2649" s="21">
        <v>44573.407222222224</v>
      </c>
      <c r="H2649">
        <v>63.1</v>
      </c>
      <c r="I2649">
        <v>131.80000000000001</v>
      </c>
      <c r="J2649" s="19">
        <v>0.31484953703703705</v>
      </c>
      <c r="K2649" s="19">
        <v>0.31571759259259258</v>
      </c>
      <c r="L2649" s="19">
        <v>8.6805555555555551E-4</v>
      </c>
      <c r="M2649">
        <v>43.9</v>
      </c>
      <c r="N2649">
        <v>2.5</v>
      </c>
      <c r="O2649">
        <v>107.1</v>
      </c>
      <c r="P2649">
        <v>302</v>
      </c>
      <c r="Q2649">
        <v>191.6</v>
      </c>
      <c r="R2649">
        <v>192.5</v>
      </c>
      <c r="S2649" s="19">
        <v>0.37754629629629632</v>
      </c>
      <c r="T2649" s="19">
        <v>0.40006944444444442</v>
      </c>
      <c r="U2649" s="19">
        <v>0.38276620370370368</v>
      </c>
      <c r="V2649">
        <v>1523</v>
      </c>
      <c r="W2649"/>
      <c r="X2649"/>
      <c r="Y2649"/>
      <c r="Z2649">
        <v>0</v>
      </c>
      <c r="AA2649">
        <v>8</v>
      </c>
      <c r="AB2649">
        <v>65</v>
      </c>
      <c r="AC2649">
        <v>28.7</v>
      </c>
      <c r="AD2649">
        <v>15</v>
      </c>
      <c r="AE2649" s="19">
        <v>0.38195601851851851</v>
      </c>
      <c r="AF2649" s="19">
        <v>0.40211805555555552</v>
      </c>
      <c r="AG2649" s="19">
        <v>2.0162037037037037E-2</v>
      </c>
      <c r="AH2649" s="19">
        <v>5.1041666666666666E-3</v>
      </c>
      <c r="AI2649"/>
      <c r="AJ2649">
        <v>30.4</v>
      </c>
      <c r="AK2649"/>
      <c r="AL2649">
        <v>1523</v>
      </c>
      <c r="AM2649">
        <v>1571</v>
      </c>
      <c r="AN2649">
        <v>1558</v>
      </c>
      <c r="AO2649">
        <v>9940</v>
      </c>
      <c r="AP2649">
        <v>30.4</v>
      </c>
      <c r="AQ2649">
        <v>15</v>
      </c>
      <c r="AR2649">
        <v>0</v>
      </c>
      <c r="AS2649">
        <v>15</v>
      </c>
      <c r="AT2649">
        <v>0</v>
      </c>
      <c r="AU2649">
        <v>31</v>
      </c>
      <c r="AV2649">
        <v>0</v>
      </c>
      <c r="AW2649"/>
      <c r="AX2649"/>
      <c r="AY2649">
        <v>1638</v>
      </c>
      <c r="AZ2649" s="19">
        <v>0.3120486111111111</v>
      </c>
      <c r="BA2649">
        <v>2.1000000000000001E-2</v>
      </c>
      <c r="BB2649">
        <v>1280</v>
      </c>
      <c r="BC2649">
        <v>22300187</v>
      </c>
      <c r="BD2649" t="s">
        <v>3078</v>
      </c>
      <c r="BE2649">
        <v>1571</v>
      </c>
      <c r="BF2649" s="19">
        <v>0.40717592592592594</v>
      </c>
      <c r="BG2649">
        <v>2.6</v>
      </c>
      <c r="BH2649">
        <v>169.3</v>
      </c>
      <c r="BI2649">
        <v>65</v>
      </c>
      <c r="BJ2649" t="s">
        <v>3090</v>
      </c>
      <c r="BK2649"/>
      <c r="BL2649" s="20">
        <f t="shared" si="41"/>
        <v>89.033333333333388</v>
      </c>
    </row>
    <row r="2650" spans="1:64" s="18" customFormat="1">
      <c r="A2650">
        <v>22200181</v>
      </c>
      <c r="B2650" t="s">
        <v>3089</v>
      </c>
      <c r="C2650">
        <v>3</v>
      </c>
      <c r="D2650" t="s">
        <v>29</v>
      </c>
      <c r="E2650" t="s">
        <v>3119</v>
      </c>
      <c r="F2650" s="21">
        <v>44573.377766203703</v>
      </c>
      <c r="G2650" s="21">
        <v>44573.479097222225</v>
      </c>
      <c r="H2650">
        <v>64.599999999999994</v>
      </c>
      <c r="I2650">
        <v>159.4</v>
      </c>
      <c r="J2650" s="19">
        <v>0.3662731481481481</v>
      </c>
      <c r="K2650" s="19">
        <v>0.36837962962962961</v>
      </c>
      <c r="L2650" s="19">
        <v>2.1064814814814813E-3</v>
      </c>
      <c r="M2650">
        <v>46.8</v>
      </c>
      <c r="N2650">
        <v>2</v>
      </c>
      <c r="O2650">
        <v>112.4</v>
      </c>
      <c r="P2650">
        <v>312</v>
      </c>
      <c r="Q2650">
        <v>196.7</v>
      </c>
      <c r="R2650">
        <v>197.5</v>
      </c>
      <c r="S2650" s="19">
        <v>0.41311342592592593</v>
      </c>
      <c r="T2650" s="19">
        <v>0.47210648148148149</v>
      </c>
      <c r="U2650" s="19">
        <v>0.41886574074074073</v>
      </c>
      <c r="V2650">
        <v>1530</v>
      </c>
      <c r="W2650" s="19">
        <v>0.41311342592592593</v>
      </c>
      <c r="X2650" s="19">
        <v>0.41886574074074073</v>
      </c>
      <c r="Y2650">
        <v>1530</v>
      </c>
      <c r="Z2650">
        <v>0</v>
      </c>
      <c r="AA2650">
        <v>17</v>
      </c>
      <c r="AB2650">
        <v>2</v>
      </c>
      <c r="AC2650">
        <v>37</v>
      </c>
      <c r="AD2650">
        <v>2</v>
      </c>
      <c r="AE2650" s="19">
        <v>0.37946759259259261</v>
      </c>
      <c r="AF2650" s="19">
        <v>0.47385416666666669</v>
      </c>
      <c r="AG2650" s="19">
        <v>9.4386574074074081E-2</v>
      </c>
      <c r="AH2650" s="19">
        <v>5.2314814814814819E-3</v>
      </c>
      <c r="AI2650"/>
      <c r="AJ2650">
        <v>42.7</v>
      </c>
      <c r="AK2650"/>
      <c r="AL2650">
        <v>1530</v>
      </c>
      <c r="AM2650">
        <v>1585</v>
      </c>
      <c r="AN2650">
        <v>1570</v>
      </c>
      <c r="AO2650">
        <v>14000</v>
      </c>
      <c r="AP2650">
        <v>42.7</v>
      </c>
      <c r="AQ2650">
        <v>10</v>
      </c>
      <c r="AR2650">
        <v>0</v>
      </c>
      <c r="AS2650">
        <v>7</v>
      </c>
      <c r="AT2650">
        <v>0</v>
      </c>
      <c r="AU2650">
        <v>18</v>
      </c>
      <c r="AV2650">
        <v>0</v>
      </c>
      <c r="AW2650"/>
      <c r="AX2650"/>
      <c r="AY2650">
        <v>1598</v>
      </c>
      <c r="AZ2650" s="19">
        <v>0.44160879629629629</v>
      </c>
      <c r="BA2650">
        <v>3.9E-2</v>
      </c>
      <c r="BB2650">
        <v>688</v>
      </c>
      <c r="BC2650">
        <v>22200178</v>
      </c>
      <c r="BD2650"/>
      <c r="BE2650">
        <v>1585</v>
      </c>
      <c r="BF2650" s="19">
        <v>0.47826388888888888</v>
      </c>
      <c r="BG2650">
        <v>0.2</v>
      </c>
      <c r="BH2650"/>
      <c r="BI2650">
        <v>2</v>
      </c>
      <c r="BJ2650" t="s">
        <v>3090</v>
      </c>
      <c r="BK2650"/>
      <c r="BL2650" s="20">
        <f t="shared" si="41"/>
        <v>64.416666666666686</v>
      </c>
    </row>
    <row r="2651" spans="1:64" s="18" customFormat="1">
      <c r="A2651">
        <v>22400192</v>
      </c>
      <c r="B2651" t="s">
        <v>3089</v>
      </c>
      <c r="C2651">
        <v>1</v>
      </c>
      <c r="D2651" t="s">
        <v>76</v>
      </c>
      <c r="E2651" t="s">
        <v>3075</v>
      </c>
      <c r="F2651" s="21">
        <v>44573.375578703701</v>
      </c>
      <c r="G2651" s="21">
        <v>44573.421307870369</v>
      </c>
      <c r="H2651">
        <v>65.8</v>
      </c>
      <c r="I2651">
        <v>75.3</v>
      </c>
      <c r="J2651" s="19">
        <v>0.36795138888888884</v>
      </c>
      <c r="K2651" s="19">
        <v>0.36900462962962965</v>
      </c>
      <c r="L2651" s="19">
        <v>1.0532407407407407E-3</v>
      </c>
      <c r="M2651">
        <v>39.9</v>
      </c>
      <c r="N2651">
        <v>3.3</v>
      </c>
      <c r="O2651">
        <v>106.9</v>
      </c>
      <c r="P2651">
        <v>302.2</v>
      </c>
      <c r="Q2651">
        <v>191.3</v>
      </c>
      <c r="R2651">
        <v>191.9</v>
      </c>
      <c r="S2651" s="19">
        <v>0.38063657407407409</v>
      </c>
      <c r="T2651" s="19">
        <v>0.40894675925925927</v>
      </c>
      <c r="U2651" s="19">
        <v>0.38590277777777776</v>
      </c>
      <c r="V2651">
        <v>1565</v>
      </c>
      <c r="W2651"/>
      <c r="X2651"/>
      <c r="Y2651"/>
      <c r="Z2651">
        <v>171.3</v>
      </c>
      <c r="AA2651">
        <v>24</v>
      </c>
      <c r="AB2651">
        <v>0</v>
      </c>
      <c r="AC2651">
        <v>57.1</v>
      </c>
      <c r="AD2651">
        <v>12</v>
      </c>
      <c r="AE2651" s="19">
        <v>0.40825231481481478</v>
      </c>
      <c r="AF2651" s="19">
        <v>0.41094907407407405</v>
      </c>
      <c r="AG2651" s="19">
        <v>2.6967592592592594E-3</v>
      </c>
      <c r="AH2651" s="19">
        <v>1.0358796296296295E-2</v>
      </c>
      <c r="AI2651"/>
      <c r="AJ2651">
        <v>18.3</v>
      </c>
      <c r="AK2651"/>
      <c r="AL2651">
        <v>1565</v>
      </c>
      <c r="AM2651">
        <v>1583</v>
      </c>
      <c r="AN2651">
        <v>1563</v>
      </c>
      <c r="AO2651">
        <v>5725</v>
      </c>
      <c r="AP2651">
        <v>18.3</v>
      </c>
      <c r="AQ2651">
        <v>45</v>
      </c>
      <c r="AR2651">
        <v>0</v>
      </c>
      <c r="AS2651">
        <v>49</v>
      </c>
      <c r="AT2651">
        <v>0</v>
      </c>
      <c r="AU2651">
        <v>95</v>
      </c>
      <c r="AV2651">
        <v>0</v>
      </c>
      <c r="AW2651"/>
      <c r="AX2651"/>
      <c r="AY2651">
        <v>1657</v>
      </c>
      <c r="AZ2651" s="19">
        <v>0.36614583333333334</v>
      </c>
      <c r="BA2651">
        <v>2.1999999999999999E-2</v>
      </c>
      <c r="BB2651">
        <v>1290</v>
      </c>
      <c r="BC2651">
        <v>22100176</v>
      </c>
      <c r="BD2651" t="s">
        <v>3078</v>
      </c>
      <c r="BE2651">
        <v>1583</v>
      </c>
      <c r="BF2651" s="19">
        <v>0.4109606481481482</v>
      </c>
      <c r="BG2651">
        <v>2.2999999999999998</v>
      </c>
      <c r="BH2651">
        <v>171.6</v>
      </c>
      <c r="BI2651">
        <v>0</v>
      </c>
      <c r="BJ2651" t="s">
        <v>3090</v>
      </c>
      <c r="BK2651"/>
      <c r="BL2651" s="20">
        <f t="shared" si="41"/>
        <v>16.749999999999979</v>
      </c>
    </row>
    <row r="2652" spans="1:64" s="18" customFormat="1">
      <c r="A2652">
        <v>22300191</v>
      </c>
      <c r="B2652" t="s">
        <v>3089</v>
      </c>
      <c r="C2652">
        <v>3</v>
      </c>
      <c r="D2652" t="s">
        <v>19</v>
      </c>
      <c r="E2652" t="s">
        <v>3126</v>
      </c>
      <c r="F2652" s="21">
        <v>44573.402256944442</v>
      </c>
      <c r="G2652" s="21">
        <v>44573.5159375</v>
      </c>
      <c r="H2652">
        <v>72.8</v>
      </c>
      <c r="I2652">
        <v>169.6</v>
      </c>
      <c r="J2652" s="19">
        <v>0.39596064814814813</v>
      </c>
      <c r="K2652" s="19">
        <v>0.39819444444444446</v>
      </c>
      <c r="L2652" s="19">
        <v>2.2337962962962967E-3</v>
      </c>
      <c r="M2652">
        <v>50.2</v>
      </c>
      <c r="N2652">
        <v>2.2999999999999998</v>
      </c>
      <c r="O2652">
        <v>105.9</v>
      </c>
      <c r="P2652">
        <v>302.60000000000002</v>
      </c>
      <c r="Q2652">
        <v>193.3</v>
      </c>
      <c r="R2652">
        <v>194.4</v>
      </c>
      <c r="S2652" s="19">
        <v>0.44872685185185185</v>
      </c>
      <c r="T2652" s="19">
        <v>0.50987268518518525</v>
      </c>
      <c r="U2652" s="19">
        <v>0.45922453703703708</v>
      </c>
      <c r="V2652">
        <v>1556</v>
      </c>
      <c r="W2652" s="19">
        <v>0.44872685185185185</v>
      </c>
      <c r="X2652" s="19">
        <v>0.45922453703703708</v>
      </c>
      <c r="Y2652">
        <v>1556</v>
      </c>
      <c r="Z2652">
        <v>0</v>
      </c>
      <c r="AA2652">
        <v>5</v>
      </c>
      <c r="AB2652">
        <v>29</v>
      </c>
      <c r="AC2652">
        <v>9.4</v>
      </c>
      <c r="AD2652">
        <v>6</v>
      </c>
      <c r="AE2652" s="19">
        <v>0.45900462962962968</v>
      </c>
      <c r="AF2652" s="19">
        <v>0.5108449074074074</v>
      </c>
      <c r="AG2652" s="19">
        <v>5.1840277777777777E-2</v>
      </c>
      <c r="AH2652" s="19">
        <v>5.0925925925925921E-3</v>
      </c>
      <c r="AI2652"/>
      <c r="AJ2652">
        <v>41.2</v>
      </c>
      <c r="AK2652"/>
      <c r="AL2652">
        <v>1556</v>
      </c>
      <c r="AM2652">
        <v>1569</v>
      </c>
      <c r="AN2652">
        <v>1550</v>
      </c>
      <c r="AO2652">
        <v>12730</v>
      </c>
      <c r="AP2652">
        <v>41.2</v>
      </c>
      <c r="AQ2652">
        <v>14</v>
      </c>
      <c r="AR2652">
        <v>0</v>
      </c>
      <c r="AS2652">
        <v>14</v>
      </c>
      <c r="AT2652">
        <v>0</v>
      </c>
      <c r="AU2652">
        <v>28</v>
      </c>
      <c r="AV2652">
        <v>0</v>
      </c>
      <c r="AW2652"/>
      <c r="AX2652"/>
      <c r="AY2652">
        <v>1556</v>
      </c>
      <c r="AZ2652" s="19">
        <v>0.45922453703703708</v>
      </c>
      <c r="BA2652">
        <v>2.5000000000000001E-2</v>
      </c>
      <c r="BB2652">
        <v>1100</v>
      </c>
      <c r="BC2652">
        <v>22200179</v>
      </c>
      <c r="BD2652"/>
      <c r="BE2652">
        <v>1569</v>
      </c>
      <c r="BF2652" s="19">
        <v>0.51517361111111104</v>
      </c>
      <c r="BG2652">
        <v>0.7</v>
      </c>
      <c r="BH2652"/>
      <c r="BI2652">
        <v>29</v>
      </c>
      <c r="BJ2652" t="s">
        <v>3090</v>
      </c>
      <c r="BK2652"/>
      <c r="BL2652" s="20">
        <f t="shared" si="41"/>
        <v>72.766666666666637</v>
      </c>
    </row>
    <row r="2653" spans="1:64" s="18" customFormat="1">
      <c r="A2653">
        <v>22100180</v>
      </c>
      <c r="B2653" t="s">
        <v>3089</v>
      </c>
      <c r="C2653">
        <v>1</v>
      </c>
      <c r="D2653" t="s">
        <v>22</v>
      </c>
      <c r="E2653" t="s">
        <v>3060</v>
      </c>
      <c r="F2653" s="21">
        <v>44573.407905092594</v>
      </c>
      <c r="G2653" s="21">
        <v>44573.430277777778</v>
      </c>
      <c r="H2653">
        <v>32.200000000000003</v>
      </c>
      <c r="I2653">
        <v>32.799999999999997</v>
      </c>
      <c r="J2653" s="19">
        <v>0.40553240740740742</v>
      </c>
      <c r="K2653" s="19">
        <v>0.40749999999999997</v>
      </c>
      <c r="L2653" s="19">
        <v>1.9675925925925928E-3</v>
      </c>
      <c r="M2653">
        <v>29.7</v>
      </c>
      <c r="N2653">
        <v>2.9</v>
      </c>
      <c r="O2653">
        <v>105.7</v>
      </c>
      <c r="P2653">
        <v>315.10000000000002</v>
      </c>
      <c r="Q2653">
        <v>205.2</v>
      </c>
      <c r="R2653">
        <v>205.6</v>
      </c>
      <c r="S2653" s="19">
        <v>0.41019675925925925</v>
      </c>
      <c r="T2653" s="19">
        <v>0.42759259259259258</v>
      </c>
      <c r="U2653" s="19">
        <v>0.41146990740740735</v>
      </c>
      <c r="V2653">
        <v>1579</v>
      </c>
      <c r="W2653"/>
      <c r="X2653"/>
      <c r="Y2653"/>
      <c r="Z2653">
        <v>208</v>
      </c>
      <c r="AA2653">
        <v>14</v>
      </c>
      <c r="AB2653">
        <v>8</v>
      </c>
      <c r="AC2653"/>
      <c r="AD2653">
        <v>14</v>
      </c>
      <c r="AE2653" s="19">
        <v>0.42704861111111114</v>
      </c>
      <c r="AF2653" s="19">
        <v>0.41538194444444443</v>
      </c>
      <c r="AG2653" t="s">
        <v>5497</v>
      </c>
      <c r="AH2653" s="19">
        <v>9.4907407407407408E-4</v>
      </c>
      <c r="AI2653"/>
      <c r="AJ2653">
        <v>14.8</v>
      </c>
      <c r="AK2653"/>
      <c r="AL2653">
        <v>1579</v>
      </c>
      <c r="AM2653">
        <v>1570</v>
      </c>
      <c r="AN2653">
        <v>1550</v>
      </c>
      <c r="AO2653">
        <v>4630</v>
      </c>
      <c r="AP2653">
        <v>14.8</v>
      </c>
      <c r="AQ2653">
        <v>19</v>
      </c>
      <c r="AR2653">
        <v>0</v>
      </c>
      <c r="AS2653">
        <v>21</v>
      </c>
      <c r="AT2653">
        <v>0</v>
      </c>
      <c r="AU2653">
        <v>40</v>
      </c>
      <c r="AV2653">
        <v>0</v>
      </c>
      <c r="AW2653"/>
      <c r="AX2653"/>
      <c r="AY2653">
        <v>1617</v>
      </c>
      <c r="AZ2653" s="19">
        <v>0.40263888888888894</v>
      </c>
      <c r="BA2653">
        <v>3.3000000000000002E-2</v>
      </c>
      <c r="BB2653">
        <v>813</v>
      </c>
      <c r="BC2653">
        <v>22300188</v>
      </c>
      <c r="BD2653" t="s">
        <v>3190</v>
      </c>
      <c r="BE2653">
        <v>1570</v>
      </c>
      <c r="BF2653" s="19">
        <v>0.43004629629629632</v>
      </c>
      <c r="BG2653">
        <v>2</v>
      </c>
      <c r="BH2653">
        <v>105.9</v>
      </c>
      <c r="BI2653">
        <v>8</v>
      </c>
      <c r="BJ2653" t="s">
        <v>3090</v>
      </c>
      <c r="BK2653"/>
      <c r="BL2653" s="20">
        <f t="shared" si="41"/>
        <v>3.8833333333333542</v>
      </c>
    </row>
    <row r="2654" spans="1:64" s="18" customFormat="1">
      <c r="A2654">
        <v>22200182</v>
      </c>
      <c r="B2654" t="s">
        <v>3089</v>
      </c>
      <c r="C2654">
        <v>2</v>
      </c>
      <c r="D2654" t="s">
        <v>22</v>
      </c>
      <c r="E2654" t="s">
        <v>3086</v>
      </c>
      <c r="F2654" s="21">
        <v>44573.43209490741</v>
      </c>
      <c r="G2654" s="21">
        <v>44573.464583333334</v>
      </c>
      <c r="H2654">
        <v>45.1</v>
      </c>
      <c r="I2654">
        <v>61.7</v>
      </c>
      <c r="J2654" s="19">
        <v>0.41957175925925921</v>
      </c>
      <c r="K2654" s="19">
        <v>0.42171296296296296</v>
      </c>
      <c r="L2654" s="19">
        <v>2.1412037037037038E-3</v>
      </c>
      <c r="M2654">
        <v>39.5</v>
      </c>
      <c r="N2654">
        <v>2.5</v>
      </c>
      <c r="O2654">
        <v>105.8</v>
      </c>
      <c r="P2654">
        <v>312.3</v>
      </c>
      <c r="Q2654">
        <v>203.7</v>
      </c>
      <c r="R2654">
        <v>204</v>
      </c>
      <c r="S2654" s="19">
        <v>0.43388888888888894</v>
      </c>
      <c r="T2654" s="19">
        <v>0.45707175925925925</v>
      </c>
      <c r="U2654" s="19">
        <v>0.43534722222222227</v>
      </c>
      <c r="V2654">
        <v>1551</v>
      </c>
      <c r="W2654" s="19">
        <v>0.45186342592592593</v>
      </c>
      <c r="X2654" s="19">
        <v>0.45577546296296295</v>
      </c>
      <c r="Y2654">
        <v>1575</v>
      </c>
      <c r="Z2654">
        <v>191</v>
      </c>
      <c r="AA2654">
        <v>20</v>
      </c>
      <c r="AB2654">
        <v>102</v>
      </c>
      <c r="AC2654">
        <v>46.8</v>
      </c>
      <c r="AD2654">
        <v>14</v>
      </c>
      <c r="AE2654" s="19">
        <v>0.44487268518518519</v>
      </c>
      <c r="AF2654" s="19">
        <v>0.45940972222222221</v>
      </c>
      <c r="AG2654" s="19">
        <v>1.4537037037037038E-2</v>
      </c>
      <c r="AH2654" s="19">
        <v>5.1736111111111115E-3</v>
      </c>
      <c r="AI2654"/>
      <c r="AJ2654">
        <v>19.600000000000001</v>
      </c>
      <c r="AK2654"/>
      <c r="AL2654">
        <v>1551</v>
      </c>
      <c r="AM2654">
        <v>1571</v>
      </c>
      <c r="AN2654">
        <v>1565</v>
      </c>
      <c r="AO2654">
        <v>6227</v>
      </c>
      <c r="AP2654">
        <v>19.600000000000001</v>
      </c>
      <c r="AQ2654">
        <v>22</v>
      </c>
      <c r="AR2654">
        <v>0</v>
      </c>
      <c r="AS2654">
        <v>20</v>
      </c>
      <c r="AT2654">
        <v>0</v>
      </c>
      <c r="AU2654">
        <v>43</v>
      </c>
      <c r="AV2654">
        <v>0</v>
      </c>
      <c r="AW2654"/>
      <c r="AX2654"/>
      <c r="AY2654">
        <v>1565</v>
      </c>
      <c r="AZ2654" s="19">
        <v>0.44677083333333334</v>
      </c>
      <c r="BA2654">
        <v>3.1E-2</v>
      </c>
      <c r="BB2654">
        <v>844</v>
      </c>
      <c r="BC2654">
        <v>22400190</v>
      </c>
      <c r="BD2654" t="s">
        <v>3223</v>
      </c>
      <c r="BE2654">
        <v>1571</v>
      </c>
      <c r="BF2654" s="19">
        <v>0.46349537037037036</v>
      </c>
      <c r="BG2654">
        <v>2.2000000000000002</v>
      </c>
      <c r="BH2654">
        <v>148.5</v>
      </c>
      <c r="BI2654">
        <v>102</v>
      </c>
      <c r="BJ2654" t="s">
        <v>3090</v>
      </c>
      <c r="BK2654"/>
      <c r="BL2654" s="20">
        <f t="shared" si="41"/>
        <v>17.53333333333341</v>
      </c>
    </row>
    <row r="2655" spans="1:64" s="18" customFormat="1">
      <c r="A2655">
        <v>22400193</v>
      </c>
      <c r="B2655" t="s">
        <v>3089</v>
      </c>
      <c r="C2655">
        <v>1</v>
      </c>
      <c r="D2655" t="s">
        <v>76</v>
      </c>
      <c r="E2655" t="s">
        <v>3075</v>
      </c>
      <c r="F2655" s="21">
        <v>44573.426527777781</v>
      </c>
      <c r="G2655" s="21">
        <v>44573.457685185182</v>
      </c>
      <c r="H2655">
        <v>44.9</v>
      </c>
      <c r="I2655">
        <v>49.9</v>
      </c>
      <c r="J2655" s="19">
        <v>0.42229166666666668</v>
      </c>
      <c r="K2655" s="19">
        <v>0.42302083333333335</v>
      </c>
      <c r="L2655" s="19">
        <v>7.291666666666667E-4</v>
      </c>
      <c r="M2655">
        <v>44.8</v>
      </c>
      <c r="N2655">
        <v>3.1</v>
      </c>
      <c r="O2655">
        <v>109.4</v>
      </c>
      <c r="P2655">
        <v>296.39999999999998</v>
      </c>
      <c r="Q2655">
        <v>183.2</v>
      </c>
      <c r="R2655">
        <v>184</v>
      </c>
      <c r="S2655" s="19">
        <v>0.42656250000000001</v>
      </c>
      <c r="T2655" s="19">
        <v>0.4493287037037037</v>
      </c>
      <c r="U2655" s="19">
        <v>0.42692129629629627</v>
      </c>
      <c r="V2655">
        <v>1570</v>
      </c>
      <c r="W2655"/>
      <c r="X2655"/>
      <c r="Y2655"/>
      <c r="Z2655">
        <v>390</v>
      </c>
      <c r="AA2655">
        <v>4</v>
      </c>
      <c r="AB2655">
        <v>35</v>
      </c>
      <c r="AC2655">
        <v>75.2</v>
      </c>
      <c r="AD2655">
        <v>15</v>
      </c>
      <c r="AE2655" s="19">
        <v>0.44870370370370366</v>
      </c>
      <c r="AF2655" s="19">
        <v>0.45092592592592595</v>
      </c>
      <c r="AG2655" s="19">
        <v>2.2222222222222222E-3</v>
      </c>
      <c r="AH2655" s="19">
        <v>6.7592592592592591E-3</v>
      </c>
      <c r="AI2655"/>
      <c r="AJ2655">
        <v>16.5</v>
      </c>
      <c r="AK2655"/>
      <c r="AL2655">
        <v>1570</v>
      </c>
      <c r="AM2655">
        <v>1569</v>
      </c>
      <c r="AN2655">
        <v>1570</v>
      </c>
      <c r="AO2655">
        <v>5308</v>
      </c>
      <c r="AP2655">
        <v>16.5</v>
      </c>
      <c r="AQ2655">
        <v>31</v>
      </c>
      <c r="AR2655">
        <v>0</v>
      </c>
      <c r="AS2655">
        <v>35</v>
      </c>
      <c r="AT2655">
        <v>0</v>
      </c>
      <c r="AU2655">
        <v>66</v>
      </c>
      <c r="AV2655">
        <v>0</v>
      </c>
      <c r="AW2655"/>
      <c r="AX2655"/>
      <c r="AY2655">
        <v>1589</v>
      </c>
      <c r="AZ2655" s="19">
        <v>0.41923611111111114</v>
      </c>
      <c r="BA2655">
        <v>2.4E-2</v>
      </c>
      <c r="BB2655">
        <v>1080</v>
      </c>
      <c r="BC2655">
        <v>22100178</v>
      </c>
      <c r="BD2655" t="s">
        <v>3146</v>
      </c>
      <c r="BE2655">
        <v>1569</v>
      </c>
      <c r="BF2655" s="19">
        <v>0.45627314814814812</v>
      </c>
      <c r="BG2655">
        <v>2.8</v>
      </c>
      <c r="BH2655">
        <v>181.5</v>
      </c>
      <c r="BI2655">
        <v>35</v>
      </c>
      <c r="BJ2655" t="s">
        <v>3090</v>
      </c>
      <c r="BK2655"/>
      <c r="BL2655" s="20">
        <f t="shared" si="41"/>
        <v>5.0999999999999979</v>
      </c>
    </row>
    <row r="2656" spans="1:64" s="18" customFormat="1">
      <c r="A2656">
        <v>22300192</v>
      </c>
      <c r="B2656" t="s">
        <v>3089</v>
      </c>
      <c r="C2656">
        <v>1</v>
      </c>
      <c r="D2656" t="s">
        <v>76</v>
      </c>
      <c r="E2656" t="s">
        <v>3056</v>
      </c>
      <c r="F2656" s="21">
        <v>44573.463530092595</v>
      </c>
      <c r="G2656" s="21">
        <v>44573.503645833334</v>
      </c>
      <c r="H2656">
        <v>57.8</v>
      </c>
      <c r="I2656">
        <v>58.7</v>
      </c>
      <c r="J2656" s="19">
        <v>0.45974537037037039</v>
      </c>
      <c r="K2656" s="19">
        <v>0.46284722222222219</v>
      </c>
      <c r="L2656" s="19">
        <v>3.1018518518518522E-3</v>
      </c>
      <c r="M2656">
        <v>44.5</v>
      </c>
      <c r="N2656">
        <v>2</v>
      </c>
      <c r="O2656">
        <v>111.2</v>
      </c>
      <c r="P2656">
        <v>304.10000000000002</v>
      </c>
      <c r="Q2656">
        <v>195.1</v>
      </c>
      <c r="R2656">
        <v>195.8</v>
      </c>
      <c r="S2656" s="19">
        <v>0.46567129629629633</v>
      </c>
      <c r="T2656" s="19">
        <v>0.50097222222222226</v>
      </c>
      <c r="U2656" s="19">
        <v>0.46788194444444442</v>
      </c>
      <c r="V2656">
        <v>1603</v>
      </c>
      <c r="W2656"/>
      <c r="X2656"/>
      <c r="Y2656"/>
      <c r="Z2656">
        <v>101</v>
      </c>
      <c r="AA2656">
        <v>6</v>
      </c>
      <c r="AB2656">
        <v>102</v>
      </c>
      <c r="AC2656">
        <v>84.3</v>
      </c>
      <c r="AD2656">
        <v>15</v>
      </c>
      <c r="AE2656" s="19">
        <v>0.50291666666666668</v>
      </c>
      <c r="AF2656"/>
      <c r="AG2656" s="19">
        <v>0</v>
      </c>
      <c r="AH2656" s="19">
        <v>0</v>
      </c>
      <c r="AI2656"/>
      <c r="AJ2656">
        <v>18.8</v>
      </c>
      <c r="AK2656"/>
      <c r="AL2656">
        <v>1603</v>
      </c>
      <c r="AM2656">
        <v>1563</v>
      </c>
      <c r="AN2656">
        <v>1574</v>
      </c>
      <c r="AO2656">
        <v>5703</v>
      </c>
      <c r="AP2656">
        <v>18.8</v>
      </c>
      <c r="AQ2656">
        <v>30</v>
      </c>
      <c r="AR2656">
        <v>0</v>
      </c>
      <c r="AS2656">
        <v>32</v>
      </c>
      <c r="AT2656">
        <v>0</v>
      </c>
      <c r="AU2656">
        <v>62</v>
      </c>
      <c r="AV2656">
        <v>0</v>
      </c>
      <c r="AW2656"/>
      <c r="AX2656"/>
      <c r="AY2656">
        <v>1640</v>
      </c>
      <c r="AZ2656" s="19">
        <v>0.45826388888888886</v>
      </c>
      <c r="BA2656">
        <v>2.4E-2</v>
      </c>
      <c r="BB2656">
        <v>1170</v>
      </c>
      <c r="BC2656">
        <v>22200180</v>
      </c>
      <c r="BD2656" t="s">
        <v>3078</v>
      </c>
      <c r="BE2656">
        <v>1563</v>
      </c>
      <c r="BF2656" s="19">
        <v>0.50343749999999998</v>
      </c>
      <c r="BG2656">
        <v>3.2</v>
      </c>
      <c r="BH2656">
        <v>303.60000000000002</v>
      </c>
      <c r="BI2656">
        <v>102</v>
      </c>
      <c r="BJ2656" t="s">
        <v>3090</v>
      </c>
      <c r="BK2656"/>
      <c r="BL2656" s="20">
        <f t="shared" si="41"/>
        <v>4.0666666666667695</v>
      </c>
    </row>
    <row r="2657" spans="1:64" s="18" customFormat="1">
      <c r="A2657">
        <v>22100181</v>
      </c>
      <c r="B2657" t="s">
        <v>3089</v>
      </c>
      <c r="C2657">
        <v>1</v>
      </c>
      <c r="D2657" t="s">
        <v>22</v>
      </c>
      <c r="E2657" t="s">
        <v>3060</v>
      </c>
      <c r="F2657" s="21">
        <v>44573.466157407405</v>
      </c>
      <c r="G2657" s="21">
        <v>44573.510243055556</v>
      </c>
      <c r="H2657">
        <v>63.5</v>
      </c>
      <c r="I2657">
        <v>65.3</v>
      </c>
      <c r="J2657" s="19">
        <v>0.46271990740740737</v>
      </c>
      <c r="K2657" s="19">
        <v>0.46491898148148153</v>
      </c>
      <c r="L2657" s="19">
        <v>2.1990740740740742E-3</v>
      </c>
      <c r="M2657">
        <v>42.9</v>
      </c>
      <c r="N2657">
        <v>2</v>
      </c>
      <c r="O2657">
        <v>102.5</v>
      </c>
      <c r="P2657"/>
      <c r="Q2657"/>
      <c r="R2657"/>
      <c r="S2657" s="19">
        <v>0.465787037037037</v>
      </c>
      <c r="T2657" s="19">
        <v>0.50699074074074069</v>
      </c>
      <c r="U2657" s="19">
        <v>0.47390046296296301</v>
      </c>
      <c r="V2657">
        <v>1567</v>
      </c>
      <c r="W2657"/>
      <c r="X2657"/>
      <c r="Y2657"/>
      <c r="Z2657">
        <v>168</v>
      </c>
      <c r="AA2657">
        <v>16</v>
      </c>
      <c r="AB2657">
        <v>89</v>
      </c>
      <c r="AC2657">
        <v>50</v>
      </c>
      <c r="AD2657">
        <v>14</v>
      </c>
      <c r="AE2657" s="19">
        <v>0.50641203703703697</v>
      </c>
      <c r="AF2657" s="19">
        <v>0.50844907407407403</v>
      </c>
      <c r="AG2657" s="19">
        <v>2.0370370370370373E-3</v>
      </c>
      <c r="AH2657" s="19">
        <v>1.7939814814814815E-3</v>
      </c>
      <c r="AI2657"/>
      <c r="AJ2657">
        <v>23.6</v>
      </c>
      <c r="AK2657"/>
      <c r="AL2657">
        <v>1567</v>
      </c>
      <c r="AM2657">
        <v>1567</v>
      </c>
      <c r="AN2657">
        <v>1566</v>
      </c>
      <c r="AO2657">
        <v>7463</v>
      </c>
      <c r="AP2657">
        <v>23.6</v>
      </c>
      <c r="AQ2657">
        <v>33</v>
      </c>
      <c r="AR2657">
        <v>0</v>
      </c>
      <c r="AS2657">
        <v>32</v>
      </c>
      <c r="AT2657">
        <v>0</v>
      </c>
      <c r="AU2657">
        <v>65</v>
      </c>
      <c r="AV2657"/>
      <c r="AW2657"/>
      <c r="AX2657"/>
      <c r="AY2657">
        <v>1586</v>
      </c>
      <c r="AZ2657" s="19">
        <v>0.45944444444444449</v>
      </c>
      <c r="BA2657">
        <v>2.5999999999999999E-2</v>
      </c>
      <c r="BB2657">
        <v>981</v>
      </c>
      <c r="BC2657">
        <v>22300190</v>
      </c>
      <c r="BD2657" t="s">
        <v>3223</v>
      </c>
      <c r="BE2657">
        <v>1567</v>
      </c>
      <c r="BF2657" s="19">
        <v>0.50894675925925925</v>
      </c>
      <c r="BG2657"/>
      <c r="BH2657">
        <v>185.1</v>
      </c>
      <c r="BI2657">
        <v>89</v>
      </c>
      <c r="BJ2657" t="s">
        <v>3090</v>
      </c>
      <c r="BK2657"/>
      <c r="BL2657" s="20">
        <f t="shared" si="41"/>
        <v>1.2499999999998757</v>
      </c>
    </row>
    <row r="2658" spans="1:64" s="18" customFormat="1">
      <c r="A2658">
        <v>22200183</v>
      </c>
      <c r="B2658" t="s">
        <v>3089</v>
      </c>
      <c r="C2658">
        <v>2</v>
      </c>
      <c r="D2658" t="s">
        <v>19</v>
      </c>
      <c r="E2658" t="s">
        <v>3064</v>
      </c>
      <c r="F2658" s="21">
        <v>44573.491122685184</v>
      </c>
      <c r="G2658" s="21">
        <v>44573.558275462965</v>
      </c>
      <c r="H2658">
        <v>55.6</v>
      </c>
      <c r="I2658">
        <v>110.1</v>
      </c>
      <c r="J2658" s="19">
        <v>0.47954861111111113</v>
      </c>
      <c r="K2658" s="19">
        <v>0.4817939814814815</v>
      </c>
      <c r="L2658" s="19">
        <v>2.2453703703703702E-3</v>
      </c>
      <c r="M2658">
        <v>0.4</v>
      </c>
      <c r="N2658">
        <v>2</v>
      </c>
      <c r="O2658">
        <v>115.6</v>
      </c>
      <c r="P2658">
        <v>316.5</v>
      </c>
      <c r="Q2658">
        <v>198</v>
      </c>
      <c r="R2658">
        <v>198.9</v>
      </c>
      <c r="S2658" s="19">
        <v>0.52018518518518519</v>
      </c>
      <c r="T2658" s="19">
        <v>0.55209490740740741</v>
      </c>
      <c r="U2658" s="19">
        <v>0.52961805555555552</v>
      </c>
      <c r="V2658">
        <v>1545</v>
      </c>
      <c r="W2658" s="19">
        <v>0.52018518518518519</v>
      </c>
      <c r="X2658" s="19">
        <v>0.52961805555555552</v>
      </c>
      <c r="Y2658">
        <v>1545</v>
      </c>
      <c r="Z2658">
        <v>0</v>
      </c>
      <c r="AA2658">
        <v>24</v>
      </c>
      <c r="AB2658">
        <v>0</v>
      </c>
      <c r="AC2658">
        <v>14.3</v>
      </c>
      <c r="AD2658">
        <v>5</v>
      </c>
      <c r="AE2658" s="19">
        <v>0.52923611111111113</v>
      </c>
      <c r="AF2658" s="19">
        <v>0.55324074074074081</v>
      </c>
      <c r="AG2658" s="19">
        <v>2.4004629629629629E-2</v>
      </c>
      <c r="AH2658" s="19">
        <v>5.0347222222222225E-3</v>
      </c>
      <c r="AI2658"/>
      <c r="AJ2658">
        <v>32</v>
      </c>
      <c r="AK2658"/>
      <c r="AL2658">
        <v>1545</v>
      </c>
      <c r="AM2658">
        <v>1565</v>
      </c>
      <c r="AN2658">
        <v>1550</v>
      </c>
      <c r="AO2658">
        <v>10500</v>
      </c>
      <c r="AP2658">
        <v>32</v>
      </c>
      <c r="AQ2658">
        <v>11</v>
      </c>
      <c r="AR2658">
        <v>0</v>
      </c>
      <c r="AS2658">
        <v>9</v>
      </c>
      <c r="AT2658">
        <v>0</v>
      </c>
      <c r="AU2658">
        <v>20</v>
      </c>
      <c r="AV2658">
        <v>0</v>
      </c>
      <c r="AW2658"/>
      <c r="AX2658"/>
      <c r="AY2658">
        <v>1591</v>
      </c>
      <c r="AZ2658" s="19">
        <v>0.47815972222222225</v>
      </c>
      <c r="BA2658">
        <v>3.4000000000000002E-2</v>
      </c>
      <c r="BB2658">
        <v>775</v>
      </c>
      <c r="BC2658">
        <v>22400192</v>
      </c>
      <c r="BD2658" t="s">
        <v>3223</v>
      </c>
      <c r="BE2658">
        <v>1565</v>
      </c>
      <c r="BF2658" s="19">
        <v>0.55693287037037031</v>
      </c>
      <c r="BG2658">
        <v>0.6</v>
      </c>
      <c r="BH2658"/>
      <c r="BI2658">
        <v>0</v>
      </c>
      <c r="BJ2658" t="s">
        <v>3090</v>
      </c>
      <c r="BK2658"/>
      <c r="BL2658" s="20">
        <f t="shared" si="41"/>
        <v>55.283333333333317</v>
      </c>
    </row>
    <row r="2659" spans="1:64" s="18" customFormat="1">
      <c r="A2659">
        <v>22400194</v>
      </c>
      <c r="B2659" t="s">
        <v>7</v>
      </c>
      <c r="C2659">
        <v>2</v>
      </c>
      <c r="D2659" t="s">
        <v>19</v>
      </c>
      <c r="E2659" t="s">
        <v>3083</v>
      </c>
      <c r="F2659" s="21">
        <v>44573.490671296298</v>
      </c>
      <c r="G2659" s="21">
        <v>44573.598969907405</v>
      </c>
      <c r="H2659">
        <v>155.30000000000001</v>
      </c>
      <c r="I2659">
        <v>161.6</v>
      </c>
      <c r="J2659" s="19">
        <v>0.48267361111111112</v>
      </c>
      <c r="K2659" s="19">
        <v>0.48678240740740741</v>
      </c>
      <c r="L2659" s="19">
        <v>4.108796296296297E-3</v>
      </c>
      <c r="M2659">
        <v>38.299999999999997</v>
      </c>
      <c r="N2659">
        <v>4.5</v>
      </c>
      <c r="O2659">
        <v>115.6</v>
      </c>
      <c r="P2659">
        <v>306.5</v>
      </c>
      <c r="Q2659">
        <v>185.6</v>
      </c>
      <c r="R2659">
        <v>186.4</v>
      </c>
      <c r="S2659" s="19">
        <v>0.4906712962962963</v>
      </c>
      <c r="T2659" s="19">
        <v>0.59898148148148145</v>
      </c>
      <c r="U2659" s="19">
        <v>0.49527777777777776</v>
      </c>
      <c r="V2659">
        <v>1607</v>
      </c>
      <c r="W2659" s="19">
        <v>0.56484953703703711</v>
      </c>
      <c r="X2659" s="19">
        <v>0.56854166666666661</v>
      </c>
      <c r="Y2659">
        <v>1536</v>
      </c>
      <c r="Z2659">
        <v>2.4</v>
      </c>
      <c r="AA2659">
        <v>11</v>
      </c>
      <c r="AB2659">
        <v>75</v>
      </c>
      <c r="AC2659">
        <v>56</v>
      </c>
      <c r="AD2659">
        <v>12</v>
      </c>
      <c r="AE2659" s="19">
        <v>0.56170138888888888</v>
      </c>
      <c r="AF2659" s="19">
        <v>0.59586805555555555</v>
      </c>
      <c r="AG2659" s="19">
        <v>3.4166666666666672E-2</v>
      </c>
      <c r="AH2659" s="19">
        <v>3.1018518518518522E-3</v>
      </c>
      <c r="AI2659"/>
      <c r="AJ2659">
        <v>46.6</v>
      </c>
      <c r="AK2659">
        <v>0.3</v>
      </c>
      <c r="AL2659">
        <v>1607</v>
      </c>
      <c r="AM2659">
        <v>1577</v>
      </c>
      <c r="AN2659">
        <v>1567</v>
      </c>
      <c r="AO2659">
        <v>15622</v>
      </c>
      <c r="AP2659">
        <v>46.6</v>
      </c>
      <c r="AQ2659">
        <v>51</v>
      </c>
      <c r="AR2659">
        <v>0</v>
      </c>
      <c r="AS2659">
        <v>56</v>
      </c>
      <c r="AT2659">
        <v>0</v>
      </c>
      <c r="AU2659">
        <v>107</v>
      </c>
      <c r="AV2659">
        <v>1</v>
      </c>
      <c r="AW2659"/>
      <c r="AX2659"/>
      <c r="AY2659">
        <v>1574</v>
      </c>
      <c r="AZ2659" s="19">
        <v>0.56008101851851855</v>
      </c>
      <c r="BA2659">
        <v>0.02</v>
      </c>
      <c r="BB2659">
        <v>1330</v>
      </c>
      <c r="BC2659">
        <v>22100179</v>
      </c>
      <c r="BD2659" t="s">
        <v>3078</v>
      </c>
      <c r="BE2659">
        <v>1577</v>
      </c>
      <c r="BF2659" s="19">
        <v>0.59637731481481482</v>
      </c>
      <c r="BG2659">
        <v>2.4</v>
      </c>
      <c r="BH2659">
        <v>179.2</v>
      </c>
      <c r="BI2659">
        <v>75</v>
      </c>
      <c r="BJ2659" t="s">
        <v>3100</v>
      </c>
      <c r="BK2659"/>
      <c r="BL2659" s="20">
        <f t="shared" si="41"/>
        <v>5.5999999999999961</v>
      </c>
    </row>
    <row r="2660" spans="1:64" s="18" customFormat="1">
      <c r="A2660">
        <v>22300193</v>
      </c>
      <c r="B2660" t="s">
        <v>3089</v>
      </c>
      <c r="C2660">
        <v>1</v>
      </c>
      <c r="D2660" t="s">
        <v>76</v>
      </c>
      <c r="E2660" t="s">
        <v>3056</v>
      </c>
      <c r="F2660" s="21">
        <v>44573.506909722222</v>
      </c>
      <c r="G2660" s="21">
        <v>44573.538472222222</v>
      </c>
      <c r="H2660">
        <v>45.4</v>
      </c>
      <c r="I2660">
        <v>46.1</v>
      </c>
      <c r="J2660" s="19">
        <v>0.50427083333333333</v>
      </c>
      <c r="K2660" s="19">
        <v>0.50645833333333334</v>
      </c>
      <c r="L2660" s="19">
        <v>2.1874999999999998E-3</v>
      </c>
      <c r="M2660">
        <v>36.4</v>
      </c>
      <c r="N2660">
        <v>2.8</v>
      </c>
      <c r="O2660">
        <v>110.9</v>
      </c>
      <c r="P2660">
        <v>298.89999999999998</v>
      </c>
      <c r="Q2660">
        <v>184.3</v>
      </c>
      <c r="R2660">
        <v>185.2</v>
      </c>
      <c r="S2660" s="19">
        <v>0.50922453703703707</v>
      </c>
      <c r="T2660" s="19">
        <v>0.52984953703703697</v>
      </c>
      <c r="U2660" s="19">
        <v>0.5111458333333333</v>
      </c>
      <c r="V2660">
        <v>1638</v>
      </c>
      <c r="W2660"/>
      <c r="X2660"/>
      <c r="Y2660"/>
      <c r="Z2660">
        <v>109.1</v>
      </c>
      <c r="AA2660">
        <v>23</v>
      </c>
      <c r="AB2660">
        <v>0</v>
      </c>
      <c r="AC2660">
        <v>250.8</v>
      </c>
      <c r="AD2660">
        <v>12</v>
      </c>
      <c r="AE2660" s="19">
        <v>0.5317708333333333</v>
      </c>
      <c r="AF2660"/>
      <c r="AG2660" s="19">
        <v>0</v>
      </c>
      <c r="AH2660" s="19">
        <v>0</v>
      </c>
      <c r="AI2660"/>
      <c r="AJ2660">
        <v>8.4</v>
      </c>
      <c r="AK2660"/>
      <c r="AL2660">
        <v>1638</v>
      </c>
      <c r="AM2660">
        <v>1599</v>
      </c>
      <c r="AN2660">
        <v>1624</v>
      </c>
      <c r="AO2660">
        <v>2774</v>
      </c>
      <c r="AP2660">
        <v>8.4</v>
      </c>
      <c r="AQ2660">
        <v>35</v>
      </c>
      <c r="AR2660">
        <v>0</v>
      </c>
      <c r="AS2660">
        <v>39</v>
      </c>
      <c r="AT2660">
        <v>0</v>
      </c>
      <c r="AU2660">
        <v>73</v>
      </c>
      <c r="AV2660">
        <v>0</v>
      </c>
      <c r="AW2660"/>
      <c r="AX2660"/>
      <c r="AY2660">
        <v>1666</v>
      </c>
      <c r="AZ2660" s="19">
        <v>0.50288194444444445</v>
      </c>
      <c r="BA2660">
        <v>2.1999999999999999E-2</v>
      </c>
      <c r="BB2660">
        <v>1310</v>
      </c>
      <c r="BC2660">
        <v>22100177</v>
      </c>
      <c r="BD2660" t="s">
        <v>3146</v>
      </c>
      <c r="BE2660">
        <v>1599</v>
      </c>
      <c r="BF2660" s="19">
        <v>0.5322337962962963</v>
      </c>
      <c r="BG2660">
        <v>3.5</v>
      </c>
      <c r="BH2660">
        <v>386.1</v>
      </c>
      <c r="BI2660">
        <v>0</v>
      </c>
      <c r="BJ2660" t="s">
        <v>3090</v>
      </c>
      <c r="BK2660"/>
      <c r="BL2660" s="20">
        <f t="shared" si="41"/>
        <v>3.9833333333333698</v>
      </c>
    </row>
    <row r="2661" spans="1:64" s="18" customFormat="1">
      <c r="A2661">
        <v>22100182</v>
      </c>
      <c r="B2661" t="s">
        <v>3089</v>
      </c>
      <c r="C2661">
        <v>1</v>
      </c>
      <c r="D2661" t="s">
        <v>17</v>
      </c>
      <c r="E2661" t="s">
        <v>3060</v>
      </c>
      <c r="F2661" s="21">
        <v>44573.514050925929</v>
      </c>
      <c r="G2661" s="21">
        <v>44573.546550925923</v>
      </c>
      <c r="H2661">
        <v>46.8</v>
      </c>
      <c r="I2661">
        <v>52.9</v>
      </c>
      <c r="J2661" s="19">
        <v>0.50756944444444441</v>
      </c>
      <c r="K2661" s="19">
        <v>0.50983796296296291</v>
      </c>
      <c r="L2661" s="19">
        <v>2.2685185185185182E-3</v>
      </c>
      <c r="M2661">
        <v>48.9</v>
      </c>
      <c r="N2661">
        <v>3.1</v>
      </c>
      <c r="O2661">
        <v>110.5</v>
      </c>
      <c r="P2661">
        <v>330.8</v>
      </c>
      <c r="Q2661">
        <v>217</v>
      </c>
      <c r="R2661">
        <v>217.1</v>
      </c>
      <c r="S2661" s="19">
        <v>0.51318287037037036</v>
      </c>
      <c r="T2661" s="19">
        <v>0.54391203703703705</v>
      </c>
      <c r="U2661" s="19">
        <v>0.51512731481481489</v>
      </c>
      <c r="V2661">
        <v>1598</v>
      </c>
      <c r="W2661"/>
      <c r="X2661"/>
      <c r="Y2661"/>
      <c r="Z2661">
        <v>242</v>
      </c>
      <c r="AA2661">
        <v>1</v>
      </c>
      <c r="AB2661">
        <v>11</v>
      </c>
      <c r="AC2661"/>
      <c r="AD2661">
        <v>18</v>
      </c>
      <c r="AE2661" s="19">
        <v>0.53290509259259256</v>
      </c>
      <c r="AF2661" s="19">
        <v>0.54570601851851852</v>
      </c>
      <c r="AG2661" s="19">
        <v>1.2800925925925926E-2</v>
      </c>
      <c r="AH2661" s="19">
        <v>8.449074074074075E-4</v>
      </c>
      <c r="AI2661"/>
      <c r="AJ2661">
        <v>24.6</v>
      </c>
      <c r="AK2661"/>
      <c r="AL2661">
        <v>1598</v>
      </c>
      <c r="AM2661">
        <v>1586</v>
      </c>
      <c r="AN2661">
        <v>1598</v>
      </c>
      <c r="AO2661">
        <v>8230</v>
      </c>
      <c r="AP2661">
        <v>24.6</v>
      </c>
      <c r="AQ2661">
        <v>30</v>
      </c>
      <c r="AR2661">
        <v>0</v>
      </c>
      <c r="AS2661">
        <v>33</v>
      </c>
      <c r="AT2661">
        <v>0</v>
      </c>
      <c r="AU2661">
        <v>64</v>
      </c>
      <c r="AV2661">
        <v>0</v>
      </c>
      <c r="AW2661"/>
      <c r="AX2661"/>
      <c r="AY2661">
        <v>1609</v>
      </c>
      <c r="AZ2661" s="19">
        <v>0.50329861111111118</v>
      </c>
      <c r="BA2661">
        <v>3.5000000000000003E-2</v>
      </c>
      <c r="BB2661">
        <v>759</v>
      </c>
      <c r="BC2661">
        <v>22200181</v>
      </c>
      <c r="BD2661" t="s">
        <v>19</v>
      </c>
      <c r="BE2661">
        <v>1586</v>
      </c>
      <c r="BF2661" s="19">
        <v>0.54623842592592597</v>
      </c>
      <c r="BG2661">
        <v>2.2999999999999998</v>
      </c>
      <c r="BH2661">
        <v>102.6</v>
      </c>
      <c r="BI2661">
        <v>11</v>
      </c>
      <c r="BJ2661" t="s">
        <v>3090</v>
      </c>
      <c r="BK2661" t="s">
        <v>5498</v>
      </c>
      <c r="BL2661" s="20">
        <f t="shared" si="41"/>
        <v>4.8166666666667268</v>
      </c>
    </row>
    <row r="2662" spans="1:64" s="18" customFormat="1">
      <c r="A2662">
        <v>22200184</v>
      </c>
      <c r="B2662" t="s">
        <v>7</v>
      </c>
      <c r="C2662">
        <v>2</v>
      </c>
      <c r="D2662" t="s">
        <v>19</v>
      </c>
      <c r="E2662" t="s">
        <v>3064</v>
      </c>
      <c r="F2662" s="21">
        <v>44573.520694444444</v>
      </c>
      <c r="G2662" s="21">
        <v>44573.637118055558</v>
      </c>
      <c r="H2662">
        <v>74.099999999999994</v>
      </c>
      <c r="I2662">
        <v>170.3</v>
      </c>
      <c r="J2662" s="19">
        <v>0.51656250000000004</v>
      </c>
      <c r="K2662" s="19">
        <v>0.51886574074074077</v>
      </c>
      <c r="L2662" s="19">
        <v>2.3032407407407407E-3</v>
      </c>
      <c r="M2662">
        <v>0.4</v>
      </c>
      <c r="N2662">
        <v>2.2000000000000002</v>
      </c>
      <c r="O2662">
        <v>108.6</v>
      </c>
      <c r="P2662">
        <v>310.60000000000002</v>
      </c>
      <c r="Q2662">
        <v>198.5</v>
      </c>
      <c r="R2662">
        <v>199.8</v>
      </c>
      <c r="S2662" s="19">
        <v>0.60295138888888888</v>
      </c>
      <c r="T2662" s="19">
        <v>0.63403935185185178</v>
      </c>
      <c r="U2662" s="19">
        <v>0.60872685185185182</v>
      </c>
      <c r="V2662">
        <v>1525</v>
      </c>
      <c r="W2662" s="19">
        <v>0.60295138888888888</v>
      </c>
      <c r="X2662" s="19">
        <v>0.60872685185185182</v>
      </c>
      <c r="Y2662">
        <v>1525</v>
      </c>
      <c r="Z2662">
        <v>55</v>
      </c>
      <c r="AA2662">
        <v>14</v>
      </c>
      <c r="AB2662">
        <v>9</v>
      </c>
      <c r="AC2662">
        <v>45.2</v>
      </c>
      <c r="AD2662">
        <v>1</v>
      </c>
      <c r="AE2662" s="19">
        <v>0.60261574074074076</v>
      </c>
      <c r="AF2662" s="19">
        <v>0.63597222222222227</v>
      </c>
      <c r="AG2662" s="19">
        <v>3.335648148148148E-2</v>
      </c>
      <c r="AH2662" s="19">
        <v>1.1458333333333333E-3</v>
      </c>
      <c r="AI2662"/>
      <c r="AJ2662">
        <v>39.9</v>
      </c>
      <c r="AK2662"/>
      <c r="AL2662">
        <v>1525</v>
      </c>
      <c r="AM2662">
        <v>1579</v>
      </c>
      <c r="AN2662">
        <v>1571</v>
      </c>
      <c r="AO2662">
        <v>12340</v>
      </c>
      <c r="AP2662">
        <v>39.9</v>
      </c>
      <c r="AQ2662">
        <v>12</v>
      </c>
      <c r="AR2662">
        <v>0</v>
      </c>
      <c r="AS2662">
        <v>7</v>
      </c>
      <c r="AT2662">
        <v>0</v>
      </c>
      <c r="AU2662">
        <v>20</v>
      </c>
      <c r="AV2662">
        <v>0</v>
      </c>
      <c r="AW2662"/>
      <c r="AX2662"/>
      <c r="AY2662">
        <v>1595</v>
      </c>
      <c r="AZ2662" s="19">
        <v>0.51459490740740743</v>
      </c>
      <c r="BA2662">
        <v>3.5000000000000003E-2</v>
      </c>
      <c r="BB2662">
        <v>757</v>
      </c>
      <c r="BC2662">
        <v>22100180</v>
      </c>
      <c r="BD2662" t="s">
        <v>3078</v>
      </c>
      <c r="BE2662">
        <v>1579</v>
      </c>
      <c r="BF2662" s="19">
        <v>0.63619212962962968</v>
      </c>
      <c r="BG2662">
        <v>0.1</v>
      </c>
      <c r="BH2662"/>
      <c r="BI2662">
        <v>9</v>
      </c>
      <c r="BJ2662" t="s">
        <v>3100</v>
      </c>
      <c r="BK2662"/>
      <c r="BL2662" s="20">
        <f t="shared" si="41"/>
        <v>121.08333333333329</v>
      </c>
    </row>
    <row r="2663" spans="1:64" s="18" customFormat="1">
      <c r="A2663">
        <v>22300194</v>
      </c>
      <c r="B2663" t="s">
        <v>7</v>
      </c>
      <c r="C2663">
        <v>2</v>
      </c>
      <c r="D2663" t="s">
        <v>19</v>
      </c>
      <c r="E2663" t="s">
        <v>3070</v>
      </c>
      <c r="F2663" s="21">
        <v>44573.588263888887</v>
      </c>
      <c r="G2663" s="21">
        <v>44573.681990740741</v>
      </c>
      <c r="H2663">
        <v>74</v>
      </c>
      <c r="I2663">
        <v>184.7</v>
      </c>
      <c r="J2663" s="19">
        <v>0.55146990740740742</v>
      </c>
      <c r="K2663" s="19">
        <v>0.55372685185185189</v>
      </c>
      <c r="L2663" s="19">
        <v>2.2569444444444447E-3</v>
      </c>
      <c r="M2663">
        <v>72.400000000000006</v>
      </c>
      <c r="N2663">
        <v>3.3</v>
      </c>
      <c r="O2663">
        <v>109.5</v>
      </c>
      <c r="P2663">
        <v>307.2</v>
      </c>
      <c r="Q2663">
        <v>192.9</v>
      </c>
      <c r="R2663">
        <v>194.4</v>
      </c>
      <c r="S2663" s="19">
        <v>0.58826388888888892</v>
      </c>
      <c r="T2663" s="19">
        <v>0.67054398148148142</v>
      </c>
      <c r="U2663" s="19">
        <v>0.59498842592592593</v>
      </c>
      <c r="V2663">
        <v>1567</v>
      </c>
      <c r="W2663" s="19">
        <v>0.64773148148148152</v>
      </c>
      <c r="X2663" s="19">
        <v>0.63938657407407407</v>
      </c>
      <c r="Y2663">
        <v>1602</v>
      </c>
      <c r="Z2663">
        <v>0</v>
      </c>
      <c r="AA2663">
        <v>8</v>
      </c>
      <c r="AB2663">
        <v>65</v>
      </c>
      <c r="AC2663">
        <v>172.4</v>
      </c>
      <c r="AD2663">
        <v>1</v>
      </c>
      <c r="AE2663" s="19">
        <v>0.6525347222222222</v>
      </c>
      <c r="AF2663" s="19">
        <v>0.68106481481481485</v>
      </c>
      <c r="AG2663" s="19">
        <v>2.8530092592592593E-2</v>
      </c>
      <c r="AH2663" s="19">
        <v>9.2592592592592585E-4</v>
      </c>
      <c r="AI2663"/>
      <c r="AJ2663">
        <v>37.700000000000003</v>
      </c>
      <c r="AK2663"/>
      <c r="AL2663">
        <v>1567</v>
      </c>
      <c r="AM2663">
        <v>1577</v>
      </c>
      <c r="AN2663">
        <v>1602</v>
      </c>
      <c r="AO2663">
        <v>12555</v>
      </c>
      <c r="AP2663">
        <v>37.700000000000003</v>
      </c>
      <c r="AQ2663">
        <v>34</v>
      </c>
      <c r="AR2663">
        <v>0</v>
      </c>
      <c r="AS2663">
        <v>34</v>
      </c>
      <c r="AT2663">
        <v>0</v>
      </c>
      <c r="AU2663">
        <v>67</v>
      </c>
      <c r="AV2663">
        <v>0</v>
      </c>
      <c r="AW2663"/>
      <c r="AX2663"/>
      <c r="AY2663">
        <v>1567</v>
      </c>
      <c r="AZ2663" s="19">
        <v>0.59498842592592593</v>
      </c>
      <c r="BA2663">
        <v>1.7999999999999999E-2</v>
      </c>
      <c r="BB2663">
        <v>1540</v>
      </c>
      <c r="BC2663">
        <v>22400191</v>
      </c>
      <c r="BD2663"/>
      <c r="BE2663">
        <v>1577</v>
      </c>
      <c r="BF2663" s="19">
        <v>0.68126157407407406</v>
      </c>
      <c r="BG2663">
        <v>0.5</v>
      </c>
      <c r="BH2663">
        <v>73.900000000000006</v>
      </c>
      <c r="BI2663">
        <v>65</v>
      </c>
      <c r="BJ2663" t="s">
        <v>3100</v>
      </c>
      <c r="BK2663"/>
      <c r="BL2663" s="20">
        <f t="shared" si="41"/>
        <v>49.733333333333327</v>
      </c>
    </row>
    <row r="2664" spans="1:64" s="18" customFormat="1">
      <c r="A2664">
        <v>22400195</v>
      </c>
      <c r="B2664" t="s">
        <v>7</v>
      </c>
      <c r="C2664">
        <v>2</v>
      </c>
      <c r="D2664" t="s">
        <v>76</v>
      </c>
      <c r="E2664" t="s">
        <v>5499</v>
      </c>
      <c r="F2664" s="21">
        <v>44573.561342592591</v>
      </c>
      <c r="G2664" s="21">
        <v>44573.583854166667</v>
      </c>
      <c r="H2664">
        <v>31.2</v>
      </c>
      <c r="I2664">
        <v>66.2</v>
      </c>
      <c r="J2664" s="19">
        <v>0.53450231481481481</v>
      </c>
      <c r="K2664" s="19">
        <v>0.53787037037037033</v>
      </c>
      <c r="L2664" s="19">
        <v>3.3680555555555551E-3</v>
      </c>
      <c r="M2664">
        <v>12</v>
      </c>
      <c r="N2664">
        <v>1.9</v>
      </c>
      <c r="O2664">
        <v>115.6</v>
      </c>
      <c r="P2664">
        <v>313.60000000000002</v>
      </c>
      <c r="Q2664">
        <v>195.6</v>
      </c>
      <c r="R2664">
        <v>196.1</v>
      </c>
      <c r="S2664" s="19">
        <v>0.56134259259259256</v>
      </c>
      <c r="T2664" s="19">
        <v>0.58077546296296301</v>
      </c>
      <c r="U2664" s="19">
        <v>0.57545138888888892</v>
      </c>
      <c r="V2664">
        <v>1569</v>
      </c>
      <c r="W2664" s="19">
        <v>0.57614583333333336</v>
      </c>
      <c r="X2664" s="19">
        <v>0.57545138888888892</v>
      </c>
      <c r="Y2664">
        <v>1569</v>
      </c>
      <c r="Z2664">
        <v>0</v>
      </c>
      <c r="AA2664">
        <v>11</v>
      </c>
      <c r="AB2664">
        <v>75</v>
      </c>
      <c r="AC2664">
        <v>56</v>
      </c>
      <c r="AD2664">
        <v>15</v>
      </c>
      <c r="AE2664" s="19">
        <v>0.56486111111111115</v>
      </c>
      <c r="AF2664" s="19">
        <v>0.58226851851851846</v>
      </c>
      <c r="AG2664" s="19">
        <v>1.7407407407407406E-2</v>
      </c>
      <c r="AH2664" s="19">
        <v>1.5856481481481479E-3</v>
      </c>
      <c r="AI2664"/>
      <c r="AJ2664">
        <v>8.1999999999999993</v>
      </c>
      <c r="AK2664"/>
      <c r="AL2664">
        <v>1569</v>
      </c>
      <c r="AM2664">
        <v>1571</v>
      </c>
      <c r="AN2664">
        <v>1566</v>
      </c>
      <c r="AO2664">
        <v>2858</v>
      </c>
      <c r="AP2664">
        <v>8.1999999999999993</v>
      </c>
      <c r="AQ2664">
        <v>9</v>
      </c>
      <c r="AR2664">
        <v>0</v>
      </c>
      <c r="AS2664">
        <v>10</v>
      </c>
      <c r="AT2664">
        <v>0</v>
      </c>
      <c r="AU2664">
        <v>20</v>
      </c>
      <c r="AV2664">
        <v>0</v>
      </c>
      <c r="AW2664"/>
      <c r="AX2664"/>
      <c r="AY2664">
        <v>1614</v>
      </c>
      <c r="AZ2664" s="19">
        <v>0.53233796296296299</v>
      </c>
      <c r="BA2664">
        <v>1.7999999999999999E-2</v>
      </c>
      <c r="BB2664">
        <v>1470</v>
      </c>
      <c r="BC2664">
        <v>22100179</v>
      </c>
      <c r="BD2664" t="s">
        <v>3078</v>
      </c>
      <c r="BE2664">
        <v>1571</v>
      </c>
      <c r="BF2664" s="19">
        <v>0.58247685185185183</v>
      </c>
      <c r="BG2664">
        <v>1.7</v>
      </c>
      <c r="BH2664">
        <v>0</v>
      </c>
      <c r="BI2664">
        <v>75</v>
      </c>
      <c r="BJ2664" t="s">
        <v>3100</v>
      </c>
      <c r="BK2664"/>
      <c r="BL2664" s="20">
        <f t="shared" si="41"/>
        <v>33.800000000000011</v>
      </c>
    </row>
    <row r="2665" spans="1:64" s="18" customFormat="1">
      <c r="A2665">
        <v>22100183</v>
      </c>
      <c r="B2665" t="s">
        <v>7</v>
      </c>
      <c r="C2665">
        <v>1</v>
      </c>
      <c r="D2665" t="s">
        <v>17</v>
      </c>
      <c r="E2665" t="s">
        <v>3060</v>
      </c>
      <c r="F2665" s="21">
        <v>44573.56590277778</v>
      </c>
      <c r="G2665" s="21">
        <v>44573.589479166665</v>
      </c>
      <c r="H2665">
        <v>34</v>
      </c>
      <c r="I2665">
        <v>34.6</v>
      </c>
      <c r="J2665" s="19">
        <v>0.56320601851851848</v>
      </c>
      <c r="K2665" s="19">
        <v>0.56543981481481487</v>
      </c>
      <c r="L2665" s="19">
        <v>2.2337962962962967E-3</v>
      </c>
      <c r="M2665">
        <v>29.9</v>
      </c>
      <c r="N2665">
        <v>3.3</v>
      </c>
      <c r="O2665">
        <v>115</v>
      </c>
      <c r="P2665">
        <v>333.9</v>
      </c>
      <c r="Q2665">
        <v>215.5</v>
      </c>
      <c r="R2665">
        <v>215.6</v>
      </c>
      <c r="S2665" s="19">
        <v>0.56774305555555549</v>
      </c>
      <c r="T2665" s="19">
        <v>0.58484953703703701</v>
      </c>
      <c r="U2665" s="19">
        <v>0.56870370370370371</v>
      </c>
      <c r="V2665">
        <v>1574</v>
      </c>
      <c r="W2665"/>
      <c r="X2665"/>
      <c r="Y2665"/>
      <c r="Z2665">
        <v>202</v>
      </c>
      <c r="AA2665">
        <v>17</v>
      </c>
      <c r="AB2665">
        <v>4</v>
      </c>
      <c r="AC2665">
        <v>22.3</v>
      </c>
      <c r="AD2665">
        <v>18</v>
      </c>
      <c r="AE2665" s="19">
        <v>0.58390046296296294</v>
      </c>
      <c r="AF2665" s="19">
        <v>0.58655092592592595</v>
      </c>
      <c r="AG2665" s="19">
        <v>2.6504629629629625E-3</v>
      </c>
      <c r="AH2665" s="19">
        <v>2.9282407407407412E-3</v>
      </c>
      <c r="AI2665"/>
      <c r="AJ2665">
        <v>14.2</v>
      </c>
      <c r="AK2665"/>
      <c r="AL2665">
        <v>1574</v>
      </c>
      <c r="AM2665">
        <v>1578</v>
      </c>
      <c r="AN2665">
        <v>1562</v>
      </c>
      <c r="AO2665">
        <v>4547</v>
      </c>
      <c r="AP2665">
        <v>14.2</v>
      </c>
      <c r="AQ2665">
        <v>25</v>
      </c>
      <c r="AR2665">
        <v>0</v>
      </c>
      <c r="AS2665">
        <v>29</v>
      </c>
      <c r="AT2665">
        <v>0</v>
      </c>
      <c r="AU2665">
        <v>54</v>
      </c>
      <c r="AV2665">
        <v>0</v>
      </c>
      <c r="AW2665"/>
      <c r="AX2665"/>
      <c r="AY2665">
        <v>1598</v>
      </c>
      <c r="AZ2665" s="19">
        <v>0.55846064814814811</v>
      </c>
      <c r="BA2665">
        <v>3.3000000000000002E-2</v>
      </c>
      <c r="BB2665">
        <v>809</v>
      </c>
      <c r="BC2665">
        <v>22200181</v>
      </c>
      <c r="BD2665"/>
      <c r="BE2665">
        <v>1578</v>
      </c>
      <c r="BF2665" s="19">
        <v>0.58732638888888888</v>
      </c>
      <c r="BG2665">
        <v>2.7</v>
      </c>
      <c r="BH2665">
        <v>188.1</v>
      </c>
      <c r="BI2665">
        <v>4</v>
      </c>
      <c r="BJ2665" t="s">
        <v>3100</v>
      </c>
      <c r="BK2665"/>
      <c r="BL2665" s="20">
        <f t="shared" si="41"/>
        <v>3.3166666666664923</v>
      </c>
    </row>
    <row r="2666" spans="1:64" s="18" customFormat="1">
      <c r="A2666">
        <v>22200185</v>
      </c>
      <c r="B2666" t="s">
        <v>7</v>
      </c>
      <c r="C2666">
        <v>1</v>
      </c>
      <c r="D2666" t="s">
        <v>17</v>
      </c>
      <c r="E2666" t="s">
        <v>3080</v>
      </c>
      <c r="F2666" s="21">
        <v>44573.589837962965</v>
      </c>
      <c r="G2666" s="21">
        <v>44573.625</v>
      </c>
      <c r="H2666">
        <v>50.6</v>
      </c>
      <c r="I2666">
        <v>68.400000000000006</v>
      </c>
      <c r="J2666" s="19">
        <v>0.57520833333333332</v>
      </c>
      <c r="K2666" s="19">
        <v>0.57746527777777779</v>
      </c>
      <c r="L2666" s="19">
        <v>2.2569444444444447E-3</v>
      </c>
      <c r="M2666">
        <v>48.8</v>
      </c>
      <c r="N2666">
        <v>2.5</v>
      </c>
      <c r="O2666">
        <v>105.6</v>
      </c>
      <c r="P2666">
        <v>316</v>
      </c>
      <c r="Q2666">
        <v>208</v>
      </c>
      <c r="R2666">
        <v>208</v>
      </c>
      <c r="S2666" s="19">
        <v>0.59128472222222228</v>
      </c>
      <c r="T2666" s="19">
        <v>0.61685185185185187</v>
      </c>
      <c r="U2666" s="19">
        <v>0.59256944444444448</v>
      </c>
      <c r="V2666">
        <v>1570</v>
      </c>
      <c r="W2666"/>
      <c r="X2666"/>
      <c r="Y2666"/>
      <c r="Z2666">
        <v>2</v>
      </c>
      <c r="AA2666">
        <v>20</v>
      </c>
      <c r="AB2666">
        <v>103</v>
      </c>
      <c r="AC2666">
        <v>68.099999999999994</v>
      </c>
      <c r="AD2666">
        <v>18</v>
      </c>
      <c r="AE2666" s="19">
        <v>0.60035879629629629</v>
      </c>
      <c r="AF2666" s="19">
        <v>0.61871527777777779</v>
      </c>
      <c r="AG2666" s="19">
        <v>1.8356481481481481E-2</v>
      </c>
      <c r="AH2666" s="19">
        <v>6.2847222222222228E-3</v>
      </c>
      <c r="AI2666"/>
      <c r="AJ2666">
        <v>15.6</v>
      </c>
      <c r="AK2666"/>
      <c r="AL2666">
        <v>1570</v>
      </c>
      <c r="AM2666">
        <v>1574</v>
      </c>
      <c r="AN2666">
        <v>1581</v>
      </c>
      <c r="AO2666">
        <v>5014</v>
      </c>
      <c r="AP2666">
        <v>15.6</v>
      </c>
      <c r="AQ2666">
        <v>36</v>
      </c>
      <c r="AR2666">
        <v>0</v>
      </c>
      <c r="AS2666">
        <v>28</v>
      </c>
      <c r="AT2666">
        <v>0</v>
      </c>
      <c r="AU2666">
        <v>64</v>
      </c>
      <c r="AV2666">
        <v>0</v>
      </c>
      <c r="AW2666"/>
      <c r="AX2666"/>
      <c r="AY2666">
        <v>1621</v>
      </c>
      <c r="AZ2666" s="19">
        <v>0.57377314814814817</v>
      </c>
      <c r="BA2666">
        <v>3.1E-2</v>
      </c>
      <c r="BB2666">
        <v>880</v>
      </c>
      <c r="BC2666">
        <v>22200182</v>
      </c>
      <c r="BD2666" t="s">
        <v>3078</v>
      </c>
      <c r="BE2666">
        <v>1574</v>
      </c>
      <c r="BF2666" s="19">
        <v>0.62365740740740738</v>
      </c>
      <c r="BG2666">
        <v>2.5</v>
      </c>
      <c r="BH2666">
        <v>132</v>
      </c>
      <c r="BI2666">
        <v>103</v>
      </c>
      <c r="BJ2666" t="s">
        <v>3100</v>
      </c>
      <c r="BK2666"/>
      <c r="BL2666" s="20">
        <f t="shared" si="41"/>
        <v>19.900000000000073</v>
      </c>
    </row>
    <row r="2667" spans="1:64" s="18" customFormat="1">
      <c r="A2667">
        <v>22400196</v>
      </c>
      <c r="B2667" t="s">
        <v>7</v>
      </c>
      <c r="C2667">
        <v>1</v>
      </c>
      <c r="D2667" t="s">
        <v>40</v>
      </c>
      <c r="E2667" t="s">
        <v>3075</v>
      </c>
      <c r="F2667" s="21">
        <v>44573.597511574073</v>
      </c>
      <c r="G2667" s="21">
        <v>44573.62059027778</v>
      </c>
      <c r="H2667">
        <v>33.200000000000003</v>
      </c>
      <c r="I2667">
        <v>54</v>
      </c>
      <c r="J2667" s="19">
        <v>0.58001157407407411</v>
      </c>
      <c r="K2667" s="19">
        <v>0.58310185185185182</v>
      </c>
      <c r="L2667" s="19">
        <v>3.0902777777777782E-3</v>
      </c>
      <c r="M2667">
        <v>34.299999999999997</v>
      </c>
      <c r="N2667">
        <v>3.3</v>
      </c>
      <c r="O2667">
        <v>111.2</v>
      </c>
      <c r="P2667">
        <v>311.60000000000002</v>
      </c>
      <c r="Q2667">
        <v>202</v>
      </c>
      <c r="R2667">
        <v>202.4</v>
      </c>
      <c r="S2667" s="19">
        <v>0.59751157407407407</v>
      </c>
      <c r="T2667" s="19">
        <v>0.61806712962962962</v>
      </c>
      <c r="U2667" s="19">
        <v>0.5998148148148148</v>
      </c>
      <c r="V2667">
        <v>1556</v>
      </c>
      <c r="W2667"/>
      <c r="X2667"/>
      <c r="Y2667"/>
      <c r="Z2667">
        <v>1512.7</v>
      </c>
      <c r="AA2667">
        <v>6</v>
      </c>
      <c r="AB2667">
        <v>102</v>
      </c>
      <c r="AC2667">
        <v>66.099999999999994</v>
      </c>
      <c r="AD2667">
        <v>16</v>
      </c>
      <c r="AE2667" s="19">
        <v>0.61124999999999996</v>
      </c>
      <c r="AF2667" s="19">
        <v>0.62019675925925932</v>
      </c>
      <c r="AG2667" s="19">
        <v>8.9467592592592585E-3</v>
      </c>
      <c r="AH2667" s="19">
        <v>3.9351851851851852E-4</v>
      </c>
      <c r="AI2667"/>
      <c r="AJ2667">
        <v>18.2</v>
      </c>
      <c r="AK2667"/>
      <c r="AL2667">
        <v>1556</v>
      </c>
      <c r="AM2667">
        <v>1573</v>
      </c>
      <c r="AN2667">
        <v>1571</v>
      </c>
      <c r="AO2667">
        <v>5623</v>
      </c>
      <c r="AP2667">
        <v>18.2</v>
      </c>
      <c r="AQ2667">
        <v>30</v>
      </c>
      <c r="AR2667">
        <v>0</v>
      </c>
      <c r="AS2667">
        <v>33</v>
      </c>
      <c r="AT2667">
        <v>0</v>
      </c>
      <c r="AU2667">
        <v>63</v>
      </c>
      <c r="AV2667">
        <v>0</v>
      </c>
      <c r="AW2667"/>
      <c r="AX2667"/>
      <c r="AY2667">
        <v>1606</v>
      </c>
      <c r="AZ2667" s="19">
        <v>0.57663194444444443</v>
      </c>
      <c r="BA2667">
        <v>2.1999999999999999E-2</v>
      </c>
      <c r="BB2667">
        <v>1180</v>
      </c>
      <c r="BC2667">
        <v>22300193</v>
      </c>
      <c r="BD2667" t="s">
        <v>3223</v>
      </c>
      <c r="BE2667">
        <v>1573</v>
      </c>
      <c r="BF2667" s="19">
        <v>0.62028935185185186</v>
      </c>
      <c r="BG2667">
        <v>2.7</v>
      </c>
      <c r="BH2667">
        <v>203.6</v>
      </c>
      <c r="BI2667">
        <v>102</v>
      </c>
      <c r="BJ2667" t="s">
        <v>3100</v>
      </c>
      <c r="BK2667"/>
      <c r="BL2667" s="20">
        <f t="shared" si="41"/>
        <v>20.750000000000046</v>
      </c>
    </row>
    <row r="2668" spans="1:64" s="18" customFormat="1">
      <c r="A2668">
        <v>22300195</v>
      </c>
      <c r="B2668" t="s">
        <v>7</v>
      </c>
      <c r="C2668">
        <v>1</v>
      </c>
      <c r="D2668" t="s">
        <v>40</v>
      </c>
      <c r="E2668" t="s">
        <v>3056</v>
      </c>
      <c r="F2668" s="21">
        <v>44573.59778935185</v>
      </c>
      <c r="G2668" s="21">
        <v>44573.663634259261</v>
      </c>
      <c r="H2668">
        <v>94.8</v>
      </c>
      <c r="I2668">
        <v>116.8</v>
      </c>
      <c r="J2668" s="19">
        <v>0.58209490740740744</v>
      </c>
      <c r="K2668" s="19">
        <v>0.58250000000000002</v>
      </c>
      <c r="L2668" s="19">
        <v>4.0509259259259258E-4</v>
      </c>
      <c r="M2668">
        <v>45.9</v>
      </c>
      <c r="N2668">
        <v>3.1</v>
      </c>
      <c r="O2668">
        <v>102.5</v>
      </c>
      <c r="P2668">
        <v>306.3</v>
      </c>
      <c r="Q2668">
        <v>193.2</v>
      </c>
      <c r="R2668">
        <v>193.8</v>
      </c>
      <c r="S2668" s="19">
        <v>0.6232523148148148</v>
      </c>
      <c r="T2668" s="19">
        <v>0.65969907407407413</v>
      </c>
      <c r="U2668" s="19">
        <v>0.62592592592592589</v>
      </c>
      <c r="V2668">
        <v>1529</v>
      </c>
      <c r="W2668"/>
      <c r="X2668"/>
      <c r="Y2668"/>
      <c r="Z2668">
        <v>1124.4000000000001</v>
      </c>
      <c r="AA2668">
        <v>16</v>
      </c>
      <c r="AB2668">
        <v>90</v>
      </c>
      <c r="AC2668"/>
      <c r="AD2668">
        <v>16</v>
      </c>
      <c r="AE2668" s="19">
        <v>0.66182870370370372</v>
      </c>
      <c r="AF2668"/>
      <c r="AG2668" s="19">
        <v>0</v>
      </c>
      <c r="AH2668" s="19">
        <v>0</v>
      </c>
      <c r="AI2668"/>
      <c r="AJ2668">
        <v>24.9</v>
      </c>
      <c r="AK2668"/>
      <c r="AL2668">
        <v>1529</v>
      </c>
      <c r="AM2668">
        <v>1575</v>
      </c>
      <c r="AN2668">
        <v>1552</v>
      </c>
      <c r="AO2668">
        <v>8286</v>
      </c>
      <c r="AP2668">
        <v>24.9</v>
      </c>
      <c r="AQ2668">
        <v>10</v>
      </c>
      <c r="AR2668">
        <v>0</v>
      </c>
      <c r="AS2668">
        <v>10</v>
      </c>
      <c r="AT2668">
        <v>0</v>
      </c>
      <c r="AU2668">
        <v>20</v>
      </c>
      <c r="AV2668">
        <v>0</v>
      </c>
      <c r="AW2668"/>
      <c r="AX2668"/>
      <c r="AY2668"/>
      <c r="AZ2668"/>
      <c r="BA2668">
        <v>0</v>
      </c>
      <c r="BB2668">
        <v>0</v>
      </c>
      <c r="BC2668">
        <v>22100181</v>
      </c>
      <c r="BD2668" t="s">
        <v>3078</v>
      </c>
      <c r="BE2668">
        <v>1575</v>
      </c>
      <c r="BF2668" s="19">
        <v>0.66283564814814822</v>
      </c>
      <c r="BG2668">
        <v>4.8</v>
      </c>
      <c r="BH2668">
        <v>582.1</v>
      </c>
      <c r="BI2668">
        <v>90</v>
      </c>
      <c r="BJ2668" t="s">
        <v>3100</v>
      </c>
      <c r="BK2668"/>
      <c r="BL2668" s="20">
        <f t="shared" si="41"/>
        <v>58.683333333333287</v>
      </c>
    </row>
    <row r="2669" spans="1:64" s="18" customFormat="1">
      <c r="A2669">
        <v>22100184</v>
      </c>
      <c r="B2669" t="s">
        <v>7</v>
      </c>
      <c r="C2669">
        <v>1</v>
      </c>
      <c r="D2669" t="s">
        <v>17</v>
      </c>
      <c r="E2669" t="s">
        <v>3060</v>
      </c>
      <c r="F2669" s="21">
        <v>44573.638877314814</v>
      </c>
      <c r="G2669" s="21">
        <v>44573.66814814815</v>
      </c>
      <c r="H2669">
        <v>42.1</v>
      </c>
      <c r="I2669">
        <v>46.1</v>
      </c>
      <c r="J2669" s="19">
        <v>0.63413194444444443</v>
      </c>
      <c r="K2669" s="19">
        <v>0.63616898148148149</v>
      </c>
      <c r="L2669" s="19">
        <v>2.0370370370370373E-3</v>
      </c>
      <c r="M2669">
        <v>40.4</v>
      </c>
      <c r="N2669">
        <v>2.8</v>
      </c>
      <c r="O2669">
        <v>110.6</v>
      </c>
      <c r="P2669">
        <v>308.39999999999998</v>
      </c>
      <c r="Q2669">
        <v>195.1</v>
      </c>
      <c r="R2669">
        <v>195</v>
      </c>
      <c r="S2669" s="19">
        <v>0.63898148148148148</v>
      </c>
      <c r="T2669" s="19">
        <v>0.66472222222222221</v>
      </c>
      <c r="U2669" s="19">
        <v>0.63988425925925929</v>
      </c>
      <c r="V2669">
        <v>1564</v>
      </c>
      <c r="W2669"/>
      <c r="X2669"/>
      <c r="Y2669"/>
      <c r="Z2669">
        <v>0</v>
      </c>
      <c r="AA2669">
        <v>5</v>
      </c>
      <c r="AB2669">
        <v>30</v>
      </c>
      <c r="AC2669">
        <v>67.7</v>
      </c>
      <c r="AD2669">
        <v>18</v>
      </c>
      <c r="AE2669" s="19">
        <v>0.65994212962962961</v>
      </c>
      <c r="AF2669" s="19">
        <v>0.66800925925925936</v>
      </c>
      <c r="AG2669" s="19">
        <v>8.0671296296296307E-3</v>
      </c>
      <c r="AH2669" s="19">
        <v>1.3888888888888889E-4</v>
      </c>
      <c r="AI2669"/>
      <c r="AJ2669">
        <v>19.100000000000001</v>
      </c>
      <c r="AK2669"/>
      <c r="AL2669">
        <v>1564</v>
      </c>
      <c r="AM2669">
        <v>1569</v>
      </c>
      <c r="AN2669">
        <v>1577</v>
      </c>
      <c r="AO2669">
        <v>5734</v>
      </c>
      <c r="AP2669">
        <v>19.100000000000001</v>
      </c>
      <c r="AQ2669">
        <v>25</v>
      </c>
      <c r="AR2669">
        <v>0</v>
      </c>
      <c r="AS2669">
        <v>27</v>
      </c>
      <c r="AT2669">
        <v>0</v>
      </c>
      <c r="AU2669">
        <v>52</v>
      </c>
      <c r="AV2669">
        <v>0</v>
      </c>
      <c r="AW2669"/>
      <c r="AX2669"/>
      <c r="AY2669">
        <v>1616</v>
      </c>
      <c r="AZ2669" s="19">
        <v>0.63170138888888883</v>
      </c>
      <c r="BA2669">
        <v>2.7E-2</v>
      </c>
      <c r="BB2669">
        <v>982</v>
      </c>
      <c r="BC2669">
        <v>22300191</v>
      </c>
      <c r="BD2669"/>
      <c r="BE2669">
        <v>1569</v>
      </c>
      <c r="BF2669" s="19">
        <v>0.66797453703703702</v>
      </c>
      <c r="BG2669">
        <v>2.5</v>
      </c>
      <c r="BH2669">
        <v>99</v>
      </c>
      <c r="BI2669">
        <v>30</v>
      </c>
      <c r="BJ2669" t="s">
        <v>3100</v>
      </c>
      <c r="BK2669"/>
      <c r="BL2669" s="20">
        <f t="shared" si="41"/>
        <v>4.0499999999999936</v>
      </c>
    </row>
    <row r="2670" spans="1:64" s="18" customFormat="1">
      <c r="A2670">
        <v>22400197</v>
      </c>
      <c r="B2670" t="s">
        <v>7</v>
      </c>
      <c r="C2670">
        <v>2</v>
      </c>
      <c r="D2670" t="s">
        <v>19</v>
      </c>
      <c r="E2670" t="s">
        <v>3083</v>
      </c>
      <c r="F2670" s="21">
        <v>44573.646979166668</v>
      </c>
      <c r="G2670" s="21">
        <v>44573.717731481483</v>
      </c>
      <c r="H2670">
        <v>48.6</v>
      </c>
      <c r="I2670">
        <v>114.6</v>
      </c>
      <c r="J2670" s="19">
        <v>0.63533564814814814</v>
      </c>
      <c r="K2670" s="19">
        <v>0.63817129629629632</v>
      </c>
      <c r="L2670" s="19">
        <v>2.8356481481481479E-3</v>
      </c>
      <c r="M2670">
        <v>49.5</v>
      </c>
      <c r="N2670">
        <v>2.2999999999999998</v>
      </c>
      <c r="O2670">
        <v>110.5</v>
      </c>
      <c r="P2670">
        <v>290.7</v>
      </c>
      <c r="Q2670">
        <v>177.1</v>
      </c>
      <c r="R2670">
        <v>177.8</v>
      </c>
      <c r="S2670" s="19">
        <v>0.68409722222222225</v>
      </c>
      <c r="T2670" s="19">
        <v>0.71461805555555558</v>
      </c>
      <c r="U2670" s="19">
        <v>0.68978009259259254</v>
      </c>
      <c r="V2670">
        <v>1537</v>
      </c>
      <c r="W2670" s="19">
        <v>0.68409722222222225</v>
      </c>
      <c r="X2670" s="19">
        <v>0.68978009259259254</v>
      </c>
      <c r="Y2670">
        <v>1537</v>
      </c>
      <c r="Z2670">
        <v>83.5</v>
      </c>
      <c r="AA2670">
        <v>1</v>
      </c>
      <c r="AB2670">
        <v>11</v>
      </c>
      <c r="AC2670"/>
      <c r="AD2670">
        <v>1</v>
      </c>
      <c r="AE2670" s="19">
        <v>0.69675925925925919</v>
      </c>
      <c r="AF2670" s="19">
        <v>0.71643518518518512</v>
      </c>
      <c r="AG2670" s="19">
        <v>1.9675925925925927E-2</v>
      </c>
      <c r="AH2670" s="19">
        <v>1.2962962962962963E-3</v>
      </c>
      <c r="AI2670"/>
      <c r="AJ2670">
        <v>30.1</v>
      </c>
      <c r="AK2670"/>
      <c r="AL2670">
        <v>1537</v>
      </c>
      <c r="AM2670">
        <v>1572</v>
      </c>
      <c r="AN2670">
        <v>1548</v>
      </c>
      <c r="AO2670">
        <v>10090</v>
      </c>
      <c r="AP2670">
        <v>30.1</v>
      </c>
      <c r="AQ2670">
        <v>17</v>
      </c>
      <c r="AR2670">
        <v>0</v>
      </c>
      <c r="AS2670">
        <v>17</v>
      </c>
      <c r="AT2670">
        <v>0</v>
      </c>
      <c r="AU2670">
        <v>34</v>
      </c>
      <c r="AV2670">
        <v>0</v>
      </c>
      <c r="AW2670"/>
      <c r="AX2670"/>
      <c r="AY2670">
        <v>1552</v>
      </c>
      <c r="AZ2670" s="19">
        <v>0.6270486111111111</v>
      </c>
      <c r="BA2670">
        <v>0</v>
      </c>
      <c r="BB2670">
        <v>0</v>
      </c>
      <c r="BC2670">
        <v>22200184</v>
      </c>
      <c r="BD2670" t="s">
        <v>19</v>
      </c>
      <c r="BE2670">
        <v>1572</v>
      </c>
      <c r="BF2670" s="19">
        <v>0.71704861111111118</v>
      </c>
      <c r="BG2670">
        <v>0.7</v>
      </c>
      <c r="BH2670">
        <v>103</v>
      </c>
      <c r="BI2670">
        <v>11</v>
      </c>
      <c r="BJ2670" t="s">
        <v>3100</v>
      </c>
      <c r="BK2670"/>
      <c r="BL2670" s="20">
        <f t="shared" si="41"/>
        <v>66.133333333333326</v>
      </c>
    </row>
    <row r="2671" spans="1:64" s="18" customFormat="1">
      <c r="A2671">
        <v>22200186</v>
      </c>
      <c r="B2671" t="s">
        <v>7</v>
      </c>
      <c r="C2671">
        <v>2</v>
      </c>
      <c r="D2671" t="s">
        <v>17</v>
      </c>
      <c r="E2671" t="s">
        <v>3086</v>
      </c>
      <c r="F2671" s="21">
        <v>44573.673020833332</v>
      </c>
      <c r="G2671" s="21">
        <v>44573.697870370372</v>
      </c>
      <c r="H2671">
        <v>34.1</v>
      </c>
      <c r="I2671">
        <v>74.7</v>
      </c>
      <c r="J2671" s="19">
        <v>0.6441782407407407</v>
      </c>
      <c r="K2671" s="19">
        <v>0.64601851851851855</v>
      </c>
      <c r="L2671" s="19">
        <v>1.8402777777777777E-3</v>
      </c>
      <c r="M2671">
        <v>32.799999999999997</v>
      </c>
      <c r="N2671">
        <v>2.6</v>
      </c>
      <c r="O2671">
        <v>105.7</v>
      </c>
      <c r="P2671">
        <v>310</v>
      </c>
      <c r="Q2671">
        <v>201.6</v>
      </c>
      <c r="R2671">
        <v>201.7</v>
      </c>
      <c r="S2671" s="19">
        <v>0.67174768518518524</v>
      </c>
      <c r="T2671" s="19">
        <v>0.69446759259259261</v>
      </c>
      <c r="U2671" s="19">
        <v>0.67425925925925922</v>
      </c>
      <c r="V2671">
        <v>1536</v>
      </c>
      <c r="W2671" s="19">
        <v>0.68903935185185183</v>
      </c>
      <c r="X2671" s="19">
        <v>0.69163194444444442</v>
      </c>
      <c r="Y2671">
        <v>1559</v>
      </c>
      <c r="Z2671">
        <v>0</v>
      </c>
      <c r="AA2671">
        <v>23</v>
      </c>
      <c r="AB2671">
        <v>0</v>
      </c>
      <c r="AC2671">
        <v>72.3</v>
      </c>
      <c r="AD2671">
        <v>18</v>
      </c>
      <c r="AE2671" s="19">
        <v>0.68158564814814815</v>
      </c>
      <c r="AF2671" s="19">
        <v>0.6963773148148148</v>
      </c>
      <c r="AG2671" s="19">
        <v>1.4791666666666668E-2</v>
      </c>
      <c r="AH2671" s="19">
        <v>1.4930555555555556E-3</v>
      </c>
      <c r="AI2671"/>
      <c r="AJ2671">
        <v>22.5</v>
      </c>
      <c r="AK2671"/>
      <c r="AL2671">
        <v>1536</v>
      </c>
      <c r="AM2671">
        <v>1565</v>
      </c>
      <c r="AN2671">
        <v>1576</v>
      </c>
      <c r="AO2671">
        <v>7025</v>
      </c>
      <c r="AP2671">
        <v>22.5</v>
      </c>
      <c r="AQ2671">
        <v>29</v>
      </c>
      <c r="AR2671">
        <v>0</v>
      </c>
      <c r="AS2671">
        <v>24</v>
      </c>
      <c r="AT2671">
        <v>0</v>
      </c>
      <c r="AU2671">
        <v>53</v>
      </c>
      <c r="AV2671">
        <v>0</v>
      </c>
      <c r="AW2671"/>
      <c r="AX2671"/>
      <c r="AY2671">
        <v>1576</v>
      </c>
      <c r="AZ2671" s="19">
        <v>0.68413194444444436</v>
      </c>
      <c r="BA2671">
        <v>2.8000000000000001E-2</v>
      </c>
      <c r="BB2671">
        <v>942</v>
      </c>
      <c r="BC2671">
        <v>22300193</v>
      </c>
      <c r="BD2671" t="s">
        <v>3223</v>
      </c>
      <c r="BE2671">
        <v>1565</v>
      </c>
      <c r="BF2671" s="19">
        <v>0.6977430555555556</v>
      </c>
      <c r="BG2671">
        <v>2.7</v>
      </c>
      <c r="BH2671">
        <v>150.19999999999999</v>
      </c>
      <c r="BI2671">
        <v>0</v>
      </c>
      <c r="BJ2671" t="s">
        <v>3100</v>
      </c>
      <c r="BK2671"/>
      <c r="BL2671" s="20">
        <f t="shared" si="41"/>
        <v>37.05000000000004</v>
      </c>
    </row>
    <row r="2672" spans="1:64" s="18" customFormat="1">
      <c r="A2672">
        <v>22300196</v>
      </c>
      <c r="B2672" t="s">
        <v>7</v>
      </c>
      <c r="C2672">
        <v>1</v>
      </c>
      <c r="D2672" t="s">
        <v>40</v>
      </c>
      <c r="E2672" t="s">
        <v>3056</v>
      </c>
      <c r="F2672" s="21">
        <v>44573.665625000001</v>
      </c>
      <c r="G2672" s="21">
        <v>44573.695462962962</v>
      </c>
      <c r="H2672">
        <v>43</v>
      </c>
      <c r="I2672">
        <v>49.4</v>
      </c>
      <c r="J2672" s="19">
        <v>0.6590625</v>
      </c>
      <c r="K2672" s="19">
        <v>0.66113425925925928</v>
      </c>
      <c r="L2672" s="19">
        <v>2.0717592592592593E-3</v>
      </c>
      <c r="M2672">
        <v>40.299999999999997</v>
      </c>
      <c r="N2672">
        <v>2.7</v>
      </c>
      <c r="O2672">
        <v>107.2</v>
      </c>
      <c r="P2672">
        <v>295.3</v>
      </c>
      <c r="Q2672">
        <v>183.1</v>
      </c>
      <c r="R2672">
        <v>183.6</v>
      </c>
      <c r="S2672" s="19">
        <v>0.66562500000000002</v>
      </c>
      <c r="T2672" s="19">
        <v>0.68717592592592591</v>
      </c>
      <c r="U2672" s="19">
        <v>0.66803240740740744</v>
      </c>
      <c r="V2672">
        <v>1573</v>
      </c>
      <c r="W2672"/>
      <c r="X2672"/>
      <c r="Y2672"/>
      <c r="Z2672">
        <v>331.9</v>
      </c>
      <c r="AA2672">
        <v>4</v>
      </c>
      <c r="AB2672">
        <v>37</v>
      </c>
      <c r="AC2672">
        <v>30.1</v>
      </c>
      <c r="AD2672">
        <v>16</v>
      </c>
      <c r="AE2672" s="19">
        <v>0.68915509259259267</v>
      </c>
      <c r="AF2672"/>
      <c r="AG2672" s="19">
        <v>0</v>
      </c>
      <c r="AH2672" s="19">
        <v>0</v>
      </c>
      <c r="AI2672"/>
      <c r="AJ2672">
        <v>14.9</v>
      </c>
      <c r="AK2672"/>
      <c r="AL2672">
        <v>1573</v>
      </c>
      <c r="AM2672">
        <v>1574</v>
      </c>
      <c r="AN2672">
        <v>1561</v>
      </c>
      <c r="AO2672">
        <v>5021</v>
      </c>
      <c r="AP2672">
        <v>14.9</v>
      </c>
      <c r="AQ2672">
        <v>31</v>
      </c>
      <c r="AR2672">
        <v>0</v>
      </c>
      <c r="AS2672">
        <v>34</v>
      </c>
      <c r="AT2672">
        <v>0</v>
      </c>
      <c r="AU2672">
        <v>65</v>
      </c>
      <c r="AV2672">
        <v>0</v>
      </c>
      <c r="AW2672"/>
      <c r="AX2672"/>
      <c r="AY2672">
        <v>1613</v>
      </c>
      <c r="AZ2672" s="19">
        <v>0.65527777777777774</v>
      </c>
      <c r="BA2672">
        <v>0.03</v>
      </c>
      <c r="BB2672">
        <v>908</v>
      </c>
      <c r="BC2672">
        <v>22400193</v>
      </c>
      <c r="BD2672" t="s">
        <v>3223</v>
      </c>
      <c r="BE2672">
        <v>1574</v>
      </c>
      <c r="BF2672" s="19">
        <v>0.68943287037037038</v>
      </c>
      <c r="BG2672">
        <v>3.5</v>
      </c>
      <c r="BH2672">
        <v>298.60000000000002</v>
      </c>
      <c r="BI2672">
        <v>37</v>
      </c>
      <c r="BJ2672" t="s">
        <v>3100</v>
      </c>
      <c r="BK2672"/>
      <c r="BL2672" s="20">
        <f t="shared" si="41"/>
        <v>6.466666666666665</v>
      </c>
    </row>
    <row r="2673" spans="1:64" s="18" customFormat="1">
      <c r="A2673">
        <v>22400198</v>
      </c>
      <c r="B2673" t="s">
        <v>7</v>
      </c>
      <c r="C2673">
        <v>2</v>
      </c>
      <c r="D2673" t="s">
        <v>19</v>
      </c>
      <c r="E2673" t="s">
        <v>3083</v>
      </c>
      <c r="F2673" s="21">
        <v>44573.689398148148</v>
      </c>
      <c r="G2673" s="21">
        <v>44573.79109953704</v>
      </c>
      <c r="H2673">
        <v>73.400000000000006</v>
      </c>
      <c r="I2673">
        <v>149.9</v>
      </c>
      <c r="J2673" s="19">
        <v>0.68405092592592587</v>
      </c>
      <c r="K2673" s="19">
        <v>0.6869791666666667</v>
      </c>
      <c r="L2673" s="19">
        <v>2.9282407407407412E-3</v>
      </c>
      <c r="M2673">
        <v>65.900000000000006</v>
      </c>
      <c r="N2673">
        <v>3.3</v>
      </c>
      <c r="O2673">
        <v>109.1</v>
      </c>
      <c r="P2673">
        <v>311.7</v>
      </c>
      <c r="Q2673">
        <v>198.2</v>
      </c>
      <c r="R2673">
        <v>199.3</v>
      </c>
      <c r="S2673" s="19">
        <v>0.6947106481481482</v>
      </c>
      <c r="T2673" s="19">
        <v>0.78843750000000001</v>
      </c>
      <c r="U2673" s="19">
        <v>0.69594907407407414</v>
      </c>
      <c r="V2673">
        <v>1578</v>
      </c>
      <c r="W2673" s="19">
        <v>0.75813657407407409</v>
      </c>
      <c r="X2673" s="19">
        <v>0.76643518518518527</v>
      </c>
      <c r="Y2673">
        <v>1556</v>
      </c>
      <c r="Z2673">
        <v>230.8</v>
      </c>
      <c r="AA2673">
        <v>17</v>
      </c>
      <c r="AB2673">
        <v>5</v>
      </c>
      <c r="AC2673">
        <v>60.3</v>
      </c>
      <c r="AD2673">
        <v>16</v>
      </c>
      <c r="AE2673" s="19">
        <v>0.68875000000000008</v>
      </c>
      <c r="AF2673" s="19">
        <v>0.78956018518518523</v>
      </c>
      <c r="AG2673" s="19">
        <v>0.10081018518518518</v>
      </c>
      <c r="AH2673" s="19">
        <v>1.5393518518518519E-3</v>
      </c>
      <c r="AI2673"/>
      <c r="AJ2673">
        <v>42.9</v>
      </c>
      <c r="AK2673"/>
      <c r="AL2673">
        <v>1578</v>
      </c>
      <c r="AM2673">
        <v>1589</v>
      </c>
      <c r="AN2673">
        <v>1570</v>
      </c>
      <c r="AO2673">
        <v>14218</v>
      </c>
      <c r="AP2673">
        <v>42.9</v>
      </c>
      <c r="AQ2673">
        <v>13</v>
      </c>
      <c r="AR2673">
        <v>0</v>
      </c>
      <c r="AS2673">
        <v>12</v>
      </c>
      <c r="AT2673">
        <v>0</v>
      </c>
      <c r="AU2673">
        <v>26</v>
      </c>
      <c r="AV2673">
        <v>0</v>
      </c>
      <c r="AW2673"/>
      <c r="AX2673"/>
      <c r="AY2673">
        <v>1578</v>
      </c>
      <c r="AZ2673" s="19">
        <v>0.69594907407407414</v>
      </c>
      <c r="BA2673">
        <v>2.7E-2</v>
      </c>
      <c r="BB2673">
        <v>975</v>
      </c>
      <c r="BC2673">
        <v>22100183</v>
      </c>
      <c r="BD2673" t="s">
        <v>3087</v>
      </c>
      <c r="BE2673">
        <v>1589</v>
      </c>
      <c r="BF2673" s="19">
        <v>0.79025462962962967</v>
      </c>
      <c r="BG2673">
        <v>1.8</v>
      </c>
      <c r="BH2673">
        <v>0</v>
      </c>
      <c r="BI2673">
        <v>5</v>
      </c>
      <c r="BJ2673" t="s">
        <v>3100</v>
      </c>
      <c r="BK2673"/>
      <c r="BL2673" s="20">
        <f t="shared" si="41"/>
        <v>11.133333333333368</v>
      </c>
    </row>
    <row r="2674" spans="1:64" s="18" customFormat="1">
      <c r="A2674">
        <v>22100185</v>
      </c>
      <c r="B2674" t="s">
        <v>7</v>
      </c>
      <c r="C2674">
        <v>2</v>
      </c>
      <c r="D2674" t="s">
        <v>19</v>
      </c>
      <c r="E2674" t="s">
        <v>3082</v>
      </c>
      <c r="F2674" s="21">
        <v>44573.703738425924</v>
      </c>
      <c r="G2674" s="21">
        <v>44573.754803240743</v>
      </c>
      <c r="H2674">
        <v>46.9</v>
      </c>
      <c r="I2674">
        <v>90.3</v>
      </c>
      <c r="J2674" s="19">
        <v>0.69009259259259259</v>
      </c>
      <c r="K2674" s="19">
        <v>0.69207175925925923</v>
      </c>
      <c r="L2674" s="19">
        <v>1.9791666666666668E-3</v>
      </c>
      <c r="M2674">
        <v>0</v>
      </c>
      <c r="N2674">
        <v>2.2999999999999998</v>
      </c>
      <c r="O2674">
        <v>117.8</v>
      </c>
      <c r="P2674">
        <v>314.39999999999998</v>
      </c>
      <c r="Q2674">
        <v>193.2</v>
      </c>
      <c r="R2674">
        <v>194.3</v>
      </c>
      <c r="S2674" s="19">
        <v>0.69800925925925927</v>
      </c>
      <c r="T2674" s="19">
        <v>0.74185185185185187</v>
      </c>
      <c r="U2674" s="19">
        <v>0.72835648148148147</v>
      </c>
      <c r="V2674">
        <v>1545</v>
      </c>
      <c r="W2674" s="19">
        <v>0.72232638888888889</v>
      </c>
      <c r="X2674" s="19">
        <v>0.72835648148148147</v>
      </c>
      <c r="Y2674">
        <v>1545</v>
      </c>
      <c r="Z2674">
        <v>0</v>
      </c>
      <c r="AA2674">
        <v>24</v>
      </c>
      <c r="AB2674">
        <v>0</v>
      </c>
      <c r="AC2674">
        <v>94.7</v>
      </c>
      <c r="AD2674">
        <v>1</v>
      </c>
      <c r="AE2674" s="19">
        <v>0.72994212962962957</v>
      </c>
      <c r="AF2674" s="19">
        <v>0.75357638888888889</v>
      </c>
      <c r="AG2674" s="19">
        <v>2.3634259259259258E-2</v>
      </c>
      <c r="AH2674" s="19">
        <v>1.2268518518518518E-3</v>
      </c>
      <c r="AI2674"/>
      <c r="AJ2674">
        <v>25</v>
      </c>
      <c r="AK2674"/>
      <c r="AL2674">
        <v>1545</v>
      </c>
      <c r="AM2674">
        <v>1568</v>
      </c>
      <c r="AN2674">
        <v>1577</v>
      </c>
      <c r="AO2674">
        <v>8054</v>
      </c>
      <c r="AP2674">
        <v>25</v>
      </c>
      <c r="AQ2674">
        <v>10</v>
      </c>
      <c r="AR2674">
        <v>0</v>
      </c>
      <c r="AS2674">
        <v>10</v>
      </c>
      <c r="AT2674">
        <v>0</v>
      </c>
      <c r="AU2674">
        <v>20</v>
      </c>
      <c r="AV2674">
        <v>0</v>
      </c>
      <c r="AW2674"/>
      <c r="AX2674"/>
      <c r="AY2674">
        <v>1629</v>
      </c>
      <c r="AZ2674" s="19">
        <v>0.68734953703703694</v>
      </c>
      <c r="BA2674">
        <v>3.1E-2</v>
      </c>
      <c r="BB2674">
        <v>889</v>
      </c>
      <c r="BC2674">
        <v>22200183</v>
      </c>
      <c r="BD2674"/>
      <c r="BE2674">
        <v>1568</v>
      </c>
      <c r="BF2674" s="19">
        <v>0.75471064814814814</v>
      </c>
      <c r="BG2674">
        <v>0.5</v>
      </c>
      <c r="BH2674">
        <v>84.8</v>
      </c>
      <c r="BI2674">
        <v>0</v>
      </c>
      <c r="BJ2674" t="s">
        <v>3100</v>
      </c>
      <c r="BK2674"/>
      <c r="BL2674" s="20">
        <f t="shared" si="41"/>
        <v>8.5500000000000576</v>
      </c>
    </row>
    <row r="2675" spans="1:64" s="18" customFormat="1">
      <c r="A2675">
        <v>22300197</v>
      </c>
      <c r="B2675" t="s">
        <v>7</v>
      </c>
      <c r="C2675">
        <v>1</v>
      </c>
      <c r="D2675" t="s">
        <v>40</v>
      </c>
      <c r="E2675" t="s">
        <v>3056</v>
      </c>
      <c r="F2675" s="21">
        <v>44573.70758101852</v>
      </c>
      <c r="G2675" s="21">
        <v>44573.73300925926</v>
      </c>
      <c r="H2675">
        <v>36.6</v>
      </c>
      <c r="I2675">
        <v>37</v>
      </c>
      <c r="J2675" s="19">
        <v>0.70518518518518514</v>
      </c>
      <c r="K2675" s="19">
        <v>0.70730324074074069</v>
      </c>
      <c r="L2675" s="19">
        <v>2.1180555555555553E-3</v>
      </c>
      <c r="M2675">
        <v>32.700000000000003</v>
      </c>
      <c r="N2675">
        <v>2.6</v>
      </c>
      <c r="O2675">
        <v>107.5</v>
      </c>
      <c r="P2675">
        <v>299.3</v>
      </c>
      <c r="Q2675">
        <v>188.6</v>
      </c>
      <c r="R2675">
        <v>189.1</v>
      </c>
      <c r="S2675" s="19">
        <v>0.70966435185185184</v>
      </c>
      <c r="T2675" s="19">
        <v>0.7290740740740741</v>
      </c>
      <c r="U2675" s="19">
        <v>0.71076388888888886</v>
      </c>
      <c r="V2675">
        <v>1587</v>
      </c>
      <c r="W2675"/>
      <c r="X2675"/>
      <c r="Y2675"/>
      <c r="Z2675">
        <v>144.4</v>
      </c>
      <c r="AA2675">
        <v>20</v>
      </c>
      <c r="AB2675">
        <v>104</v>
      </c>
      <c r="AC2675">
        <v>37.1</v>
      </c>
      <c r="AD2675">
        <v>17</v>
      </c>
      <c r="AE2675" s="19">
        <v>0.73090277777777779</v>
      </c>
      <c r="AF2675"/>
      <c r="AG2675" s="19">
        <v>0</v>
      </c>
      <c r="AH2675" s="19">
        <v>0</v>
      </c>
      <c r="AI2675"/>
      <c r="AJ2675">
        <v>10.7</v>
      </c>
      <c r="AK2675"/>
      <c r="AL2675">
        <v>1587</v>
      </c>
      <c r="AM2675">
        <v>1575</v>
      </c>
      <c r="AN2675">
        <v>1564</v>
      </c>
      <c r="AO2675">
        <v>3308</v>
      </c>
      <c r="AP2675">
        <v>10.7</v>
      </c>
      <c r="AQ2675">
        <v>34</v>
      </c>
      <c r="AR2675">
        <v>0</v>
      </c>
      <c r="AS2675">
        <v>32</v>
      </c>
      <c r="AT2675">
        <v>0</v>
      </c>
      <c r="AU2675">
        <v>66</v>
      </c>
      <c r="AV2675">
        <v>0</v>
      </c>
      <c r="AW2675"/>
      <c r="AX2675"/>
      <c r="AY2675">
        <v>1605</v>
      </c>
      <c r="AZ2675" s="19">
        <v>0.70182870370370365</v>
      </c>
      <c r="BA2675">
        <v>2.4E-2</v>
      </c>
      <c r="BB2675">
        <v>1110</v>
      </c>
      <c r="BC2675">
        <v>22200185</v>
      </c>
      <c r="BD2675" t="s">
        <v>3087</v>
      </c>
      <c r="BE2675">
        <v>1575</v>
      </c>
      <c r="BF2675" s="19">
        <v>0.73109953703703701</v>
      </c>
      <c r="BG2675">
        <v>4</v>
      </c>
      <c r="BH2675">
        <v>379.5</v>
      </c>
      <c r="BI2675">
        <v>104</v>
      </c>
      <c r="BJ2675" t="s">
        <v>3100</v>
      </c>
      <c r="BK2675"/>
      <c r="BL2675" s="20">
        <f t="shared" si="41"/>
        <v>3.4000000000000519</v>
      </c>
    </row>
    <row r="2676" spans="1:64" s="18" customFormat="1">
      <c r="A2676">
        <v>22200187</v>
      </c>
      <c r="B2676" t="s">
        <v>7</v>
      </c>
      <c r="C2676">
        <v>1</v>
      </c>
      <c r="D2676" t="s">
        <v>17</v>
      </c>
      <c r="E2676" t="s">
        <v>3080</v>
      </c>
      <c r="F2676" s="21">
        <v>44573.715555555558</v>
      </c>
      <c r="G2676" s="21">
        <v>44573.730879629627</v>
      </c>
      <c r="H2676">
        <v>22.1</v>
      </c>
      <c r="I2676">
        <v>24.4</v>
      </c>
      <c r="J2676" s="19">
        <v>0.71179398148148154</v>
      </c>
      <c r="K2676" s="19">
        <v>0.71395833333333336</v>
      </c>
      <c r="L2676" s="19">
        <v>2.1643518518518518E-3</v>
      </c>
      <c r="M2676">
        <v>11</v>
      </c>
      <c r="N2676">
        <v>1.8</v>
      </c>
      <c r="O2676">
        <v>111.2</v>
      </c>
      <c r="P2676">
        <v>299.39999999999998</v>
      </c>
      <c r="Q2676">
        <v>194</v>
      </c>
      <c r="R2676">
        <v>194.2</v>
      </c>
      <c r="S2676"/>
      <c r="T2676"/>
      <c r="U2676" s="19">
        <v>0.71615740740740741</v>
      </c>
      <c r="V2676">
        <v>1630</v>
      </c>
      <c r="W2676"/>
      <c r="X2676"/>
      <c r="Y2676"/>
      <c r="Z2676">
        <v>127</v>
      </c>
      <c r="AA2676">
        <v>6</v>
      </c>
      <c r="AB2676">
        <v>102</v>
      </c>
      <c r="AC2676">
        <v>65.599999999999994</v>
      </c>
      <c r="AD2676">
        <v>18</v>
      </c>
      <c r="AE2676" s="19">
        <v>0.71907407407407409</v>
      </c>
      <c r="AF2676" s="19">
        <v>0.72709490740740745</v>
      </c>
      <c r="AG2676" s="19">
        <v>8.0208333333333329E-3</v>
      </c>
      <c r="AH2676" s="19">
        <v>3.7847222222222223E-3</v>
      </c>
      <c r="AI2676"/>
      <c r="AJ2676">
        <v>0</v>
      </c>
      <c r="AK2676">
        <v>0</v>
      </c>
      <c r="AL2676">
        <v>1630</v>
      </c>
      <c r="AM2676">
        <v>1587</v>
      </c>
      <c r="AN2676">
        <v>1574</v>
      </c>
      <c r="AO2676">
        <v>0</v>
      </c>
      <c r="AP2676">
        <v>0</v>
      </c>
      <c r="AQ2676">
        <v>29</v>
      </c>
      <c r="AR2676">
        <v>0</v>
      </c>
      <c r="AS2676">
        <v>25</v>
      </c>
      <c r="AT2676">
        <v>0</v>
      </c>
      <c r="AU2676">
        <v>54</v>
      </c>
      <c r="AV2676">
        <v>0</v>
      </c>
      <c r="AW2676"/>
      <c r="AX2676"/>
      <c r="AY2676">
        <v>1616</v>
      </c>
      <c r="AZ2676" s="19">
        <v>0.7079050925925926</v>
      </c>
      <c r="BA2676">
        <v>2.7E-2</v>
      </c>
      <c r="BB2676">
        <v>990</v>
      </c>
      <c r="BC2676">
        <v>22200186</v>
      </c>
      <c r="BD2676" t="s">
        <v>3087</v>
      </c>
      <c r="BE2676">
        <v>1587</v>
      </c>
      <c r="BF2676" s="19">
        <v>0.72731481481481486</v>
      </c>
      <c r="BG2676">
        <v>2.4</v>
      </c>
      <c r="BH2676">
        <v>66</v>
      </c>
      <c r="BI2676">
        <v>102</v>
      </c>
      <c r="BJ2676" t="s">
        <v>3100</v>
      </c>
      <c r="BK2676"/>
      <c r="BL2676" s="20">
        <f t="shared" si="41"/>
        <v>411.89999999999986</v>
      </c>
    </row>
    <row r="2677" spans="1:64" s="18" customFormat="1">
      <c r="A2677">
        <v>22400199</v>
      </c>
      <c r="B2677" t="s">
        <v>7</v>
      </c>
      <c r="C2677">
        <v>1</v>
      </c>
      <c r="D2677" t="s">
        <v>40</v>
      </c>
      <c r="E2677" t="s">
        <v>3075</v>
      </c>
      <c r="F2677" s="21">
        <v>44573.74322916667</v>
      </c>
      <c r="G2677" s="21">
        <v>44573.767592592594</v>
      </c>
      <c r="H2677">
        <v>35.1</v>
      </c>
      <c r="I2677">
        <v>38</v>
      </c>
      <c r="J2677" s="19">
        <v>0.73827546296296298</v>
      </c>
      <c r="K2677" s="19">
        <v>0.74123842592592604</v>
      </c>
      <c r="L2677" s="19">
        <v>2.9629629629629628E-3</v>
      </c>
      <c r="M2677">
        <v>27.7</v>
      </c>
      <c r="N2677">
        <v>2.2999999999999998</v>
      </c>
      <c r="O2677">
        <v>112.3</v>
      </c>
      <c r="P2677">
        <v>310.2</v>
      </c>
      <c r="Q2677">
        <v>195.5</v>
      </c>
      <c r="R2677">
        <v>195.6</v>
      </c>
      <c r="S2677" s="19">
        <v>0.74873842592592599</v>
      </c>
      <c r="T2677" s="19">
        <v>0.76504629629629628</v>
      </c>
      <c r="U2677" s="19">
        <v>0.75113425925925925</v>
      </c>
      <c r="V2677">
        <v>1564</v>
      </c>
      <c r="W2677"/>
      <c r="X2677"/>
      <c r="Y2677"/>
      <c r="Z2677">
        <v>0</v>
      </c>
      <c r="AA2677">
        <v>11</v>
      </c>
      <c r="AB2677">
        <v>76</v>
      </c>
      <c r="AC2677">
        <v>109</v>
      </c>
      <c r="AD2677">
        <v>16</v>
      </c>
      <c r="AE2677" s="19">
        <v>0.76429398148148142</v>
      </c>
      <c r="AF2677" s="19">
        <v>0.76517361111111104</v>
      </c>
      <c r="AG2677" s="19">
        <v>8.7962962962962962E-4</v>
      </c>
      <c r="AH2677" s="19">
        <v>7.5231481481481471E-4</v>
      </c>
      <c r="AI2677"/>
      <c r="AJ2677">
        <v>15.3</v>
      </c>
      <c r="AK2677"/>
      <c r="AL2677">
        <v>1564</v>
      </c>
      <c r="AM2677">
        <v>1572</v>
      </c>
      <c r="AN2677">
        <v>1585</v>
      </c>
      <c r="AO2677">
        <v>5017</v>
      </c>
      <c r="AP2677">
        <v>15.3</v>
      </c>
      <c r="AQ2677">
        <v>27</v>
      </c>
      <c r="AR2677">
        <v>0</v>
      </c>
      <c r="AS2677">
        <v>31</v>
      </c>
      <c r="AT2677">
        <v>0</v>
      </c>
      <c r="AU2677">
        <v>58</v>
      </c>
      <c r="AV2677">
        <v>0</v>
      </c>
      <c r="AW2677"/>
      <c r="AX2677"/>
      <c r="AY2677">
        <v>1579</v>
      </c>
      <c r="AZ2677" s="19">
        <v>0.73517361111111112</v>
      </c>
      <c r="BA2677">
        <v>3.2000000000000001E-2</v>
      </c>
      <c r="BB2677">
        <v>793</v>
      </c>
      <c r="BC2677">
        <v>22400194</v>
      </c>
      <c r="BD2677"/>
      <c r="BE2677">
        <v>1572</v>
      </c>
      <c r="BF2677" s="19">
        <v>0.76712962962962961</v>
      </c>
      <c r="BG2677">
        <v>2.5</v>
      </c>
      <c r="BH2677">
        <v>135.30000000000001</v>
      </c>
      <c r="BI2677">
        <v>76</v>
      </c>
      <c r="BJ2677" t="s">
        <v>3100</v>
      </c>
      <c r="BK2677"/>
      <c r="BL2677" s="20">
        <f t="shared" si="41"/>
        <v>10.79999999999993</v>
      </c>
    </row>
    <row r="2678" spans="1:64" s="18" customFormat="1">
      <c r="A2678">
        <v>22100186</v>
      </c>
      <c r="B2678" t="s">
        <v>7</v>
      </c>
      <c r="C2678">
        <v>1</v>
      </c>
      <c r="D2678" t="s">
        <v>17</v>
      </c>
      <c r="E2678" t="s">
        <v>3060</v>
      </c>
      <c r="F2678" s="21">
        <v>44573.749918981484</v>
      </c>
      <c r="G2678" s="21">
        <v>44573.774768518517</v>
      </c>
      <c r="H2678">
        <v>35.799999999999997</v>
      </c>
      <c r="I2678">
        <v>39.1</v>
      </c>
      <c r="J2678" s="19">
        <v>0.74571759259259263</v>
      </c>
      <c r="K2678" s="19">
        <v>0.74760416666666663</v>
      </c>
      <c r="L2678" s="19">
        <v>1.8865740740740742E-3</v>
      </c>
      <c r="M2678">
        <v>34.200000000000003</v>
      </c>
      <c r="N2678">
        <v>2.6</v>
      </c>
      <c r="O2678">
        <v>109.5</v>
      </c>
      <c r="P2678">
        <v>303.3</v>
      </c>
      <c r="Q2678">
        <v>191.1</v>
      </c>
      <c r="R2678">
        <v>191.2</v>
      </c>
      <c r="S2678" s="19">
        <v>0.74946759259259255</v>
      </c>
      <c r="T2678" s="19">
        <v>0.76509259259259255</v>
      </c>
      <c r="U2678" s="19">
        <v>0.75125000000000008</v>
      </c>
      <c r="V2678">
        <v>1635</v>
      </c>
      <c r="W2678"/>
      <c r="X2678"/>
      <c r="Y2678"/>
      <c r="Z2678">
        <v>254</v>
      </c>
      <c r="AA2678">
        <v>4</v>
      </c>
      <c r="AB2678">
        <v>38</v>
      </c>
      <c r="AC2678">
        <v>2.1</v>
      </c>
      <c r="AD2678">
        <v>18</v>
      </c>
      <c r="AE2678" s="19">
        <v>0.76414351851851858</v>
      </c>
      <c r="AF2678" s="19">
        <v>0.7677314814814814</v>
      </c>
      <c r="AG2678" s="19">
        <v>3.5879629629629629E-3</v>
      </c>
      <c r="AH2678" s="19">
        <v>7.037037037037037E-3</v>
      </c>
      <c r="AI2678"/>
      <c r="AJ2678">
        <v>2.1</v>
      </c>
      <c r="AK2678"/>
      <c r="AL2678">
        <v>1635</v>
      </c>
      <c r="AM2678">
        <v>1576</v>
      </c>
      <c r="AN2678">
        <v>1555</v>
      </c>
      <c r="AO2678">
        <v>624</v>
      </c>
      <c r="AP2678">
        <v>2.1</v>
      </c>
      <c r="AQ2678">
        <v>34</v>
      </c>
      <c r="AR2678">
        <v>0</v>
      </c>
      <c r="AS2678">
        <v>36</v>
      </c>
      <c r="AT2678">
        <v>0</v>
      </c>
      <c r="AU2678">
        <v>71</v>
      </c>
      <c r="AV2678">
        <v>0</v>
      </c>
      <c r="AW2678"/>
      <c r="AX2678"/>
      <c r="AY2678">
        <v>1657</v>
      </c>
      <c r="AZ2678" s="19">
        <v>0.74155092592592586</v>
      </c>
      <c r="BA2678">
        <v>4.2000000000000003E-2</v>
      </c>
      <c r="BB2678">
        <v>672</v>
      </c>
      <c r="BC2678">
        <v>22300196</v>
      </c>
      <c r="BD2678" t="s">
        <v>3149</v>
      </c>
      <c r="BE2678">
        <v>1576</v>
      </c>
      <c r="BF2678" s="19">
        <v>0.77259259259259261</v>
      </c>
      <c r="BG2678">
        <v>3.1</v>
      </c>
      <c r="BH2678">
        <v>198</v>
      </c>
      <c r="BI2678">
        <v>38</v>
      </c>
      <c r="BJ2678" t="s">
        <v>3100</v>
      </c>
      <c r="BK2678"/>
      <c r="BL2678" s="20">
        <f t="shared" si="41"/>
        <v>2.6833333333333265</v>
      </c>
    </row>
    <row r="2679" spans="1:64" s="18" customFormat="1">
      <c r="A2679">
        <v>22200188</v>
      </c>
      <c r="B2679" t="s">
        <v>7</v>
      </c>
      <c r="C2679">
        <v>2</v>
      </c>
      <c r="D2679" t="s">
        <v>17</v>
      </c>
      <c r="E2679" t="s">
        <v>3086</v>
      </c>
      <c r="F2679" s="21">
        <v>44573.771620370368</v>
      </c>
      <c r="G2679" s="21">
        <v>44573.801504629628</v>
      </c>
      <c r="H2679">
        <v>30.3</v>
      </c>
      <c r="I2679">
        <v>50.7</v>
      </c>
      <c r="J2679" s="19">
        <v>0.76446759259259256</v>
      </c>
      <c r="K2679" s="19">
        <v>0.7663078703703704</v>
      </c>
      <c r="L2679" s="19">
        <v>1.8402777777777777E-3</v>
      </c>
      <c r="M2679">
        <v>0</v>
      </c>
      <c r="N2679">
        <v>2.6</v>
      </c>
      <c r="O2679">
        <v>107.5</v>
      </c>
      <c r="P2679">
        <v>307.2</v>
      </c>
      <c r="Q2679">
        <v>197.1</v>
      </c>
      <c r="R2679">
        <v>197.1</v>
      </c>
      <c r="S2679" s="19">
        <v>0.7804282407407408</v>
      </c>
      <c r="T2679" s="19">
        <v>0.79825231481481485</v>
      </c>
      <c r="U2679" s="19">
        <v>0.78329861111111121</v>
      </c>
      <c r="V2679">
        <v>1588</v>
      </c>
      <c r="W2679" s="19">
        <v>0.7804282407407408</v>
      </c>
      <c r="X2679" s="19">
        <v>0.78329861111111121</v>
      </c>
      <c r="Y2679">
        <v>1588</v>
      </c>
      <c r="Z2679">
        <v>0</v>
      </c>
      <c r="AA2679">
        <v>14</v>
      </c>
      <c r="AB2679">
        <v>11</v>
      </c>
      <c r="AC2679">
        <v>81</v>
      </c>
      <c r="AD2679">
        <v>18</v>
      </c>
      <c r="AE2679" s="19">
        <v>0.78848379629629628</v>
      </c>
      <c r="AF2679" s="19">
        <v>0.79836805555555557</v>
      </c>
      <c r="AG2679" s="19">
        <v>9.8842592592592576E-3</v>
      </c>
      <c r="AH2679" s="19">
        <v>8.2175925925925917E-4</v>
      </c>
      <c r="AI2679"/>
      <c r="AJ2679">
        <v>9.8000000000000007</v>
      </c>
      <c r="AK2679"/>
      <c r="AL2679">
        <v>1588</v>
      </c>
      <c r="AM2679">
        <v>1571</v>
      </c>
      <c r="AN2679">
        <v>1581</v>
      </c>
      <c r="AO2679">
        <v>3071</v>
      </c>
      <c r="AP2679">
        <v>9.8000000000000007</v>
      </c>
      <c r="AQ2679">
        <v>7</v>
      </c>
      <c r="AR2679">
        <v>0</v>
      </c>
      <c r="AS2679">
        <v>8</v>
      </c>
      <c r="AT2679">
        <v>0</v>
      </c>
      <c r="AU2679">
        <v>15</v>
      </c>
      <c r="AV2679">
        <v>0</v>
      </c>
      <c r="AW2679"/>
      <c r="AX2679"/>
      <c r="AY2679">
        <v>1643</v>
      </c>
      <c r="AZ2679" s="19">
        <v>0.76155092592592588</v>
      </c>
      <c r="BA2679">
        <v>1.9E-2</v>
      </c>
      <c r="BB2679">
        <v>1471</v>
      </c>
      <c r="BC2679">
        <v>22200184</v>
      </c>
      <c r="BD2679"/>
      <c r="BE2679">
        <v>1571</v>
      </c>
      <c r="BF2679" s="19">
        <v>0.80128472222222225</v>
      </c>
      <c r="BG2679">
        <v>2.5</v>
      </c>
      <c r="BH2679">
        <v>99</v>
      </c>
      <c r="BI2679">
        <v>11</v>
      </c>
      <c r="BJ2679" t="s">
        <v>3100</v>
      </c>
      <c r="BK2679"/>
      <c r="BL2679" s="20">
        <f t="shared" si="41"/>
        <v>20.333333333333368</v>
      </c>
    </row>
    <row r="2680" spans="1:64" s="18" customFormat="1">
      <c r="A2680">
        <v>22300198</v>
      </c>
      <c r="B2680" t="s">
        <v>7</v>
      </c>
      <c r="C2680">
        <v>1</v>
      </c>
      <c r="D2680" t="s">
        <v>40</v>
      </c>
      <c r="E2680" t="s">
        <v>3056</v>
      </c>
      <c r="F2680" s="21">
        <v>44573.767453703702</v>
      </c>
      <c r="G2680" s="21">
        <v>44573.806435185186</v>
      </c>
      <c r="H2680">
        <v>56.1</v>
      </c>
      <c r="I2680">
        <v>56.7</v>
      </c>
      <c r="J2680" s="19">
        <v>0.76515046296296296</v>
      </c>
      <c r="K2680" s="19">
        <v>0.76703703703703707</v>
      </c>
      <c r="L2680" s="19">
        <v>1.8865740740740742E-3</v>
      </c>
      <c r="M2680">
        <v>36.1</v>
      </c>
      <c r="N2680">
        <v>3.5</v>
      </c>
      <c r="O2680">
        <v>113.8</v>
      </c>
      <c r="P2680">
        <v>307.5</v>
      </c>
      <c r="Q2680">
        <v>189.4</v>
      </c>
      <c r="R2680">
        <v>190.2</v>
      </c>
      <c r="S2680" s="19">
        <v>0.77232638888888883</v>
      </c>
      <c r="T2680" s="19">
        <v>0.8011342592592593</v>
      </c>
      <c r="U2680" s="19">
        <v>0.77449074074074076</v>
      </c>
      <c r="V2680">
        <v>1602</v>
      </c>
      <c r="W2680"/>
      <c r="X2680"/>
      <c r="Y2680"/>
      <c r="Z2680">
        <v>0</v>
      </c>
      <c r="AA2680">
        <v>5</v>
      </c>
      <c r="AB2680">
        <v>30</v>
      </c>
      <c r="AC2680">
        <v>75.599999999999994</v>
      </c>
      <c r="AD2680">
        <v>16</v>
      </c>
      <c r="AE2680" s="19">
        <v>0.80283564814814812</v>
      </c>
      <c r="AF2680"/>
      <c r="AG2680" s="19">
        <v>0</v>
      </c>
      <c r="AH2680" s="19">
        <v>0</v>
      </c>
      <c r="AI2680"/>
      <c r="AJ2680">
        <v>12.6</v>
      </c>
      <c r="AK2680"/>
      <c r="AL2680">
        <v>1602</v>
      </c>
      <c r="AM2680">
        <v>1573</v>
      </c>
      <c r="AN2680">
        <v>1576</v>
      </c>
      <c r="AO2680">
        <v>4201</v>
      </c>
      <c r="AP2680">
        <v>12.6</v>
      </c>
      <c r="AQ2680">
        <v>30</v>
      </c>
      <c r="AR2680">
        <v>0</v>
      </c>
      <c r="AS2680">
        <v>31</v>
      </c>
      <c r="AT2680">
        <v>0</v>
      </c>
      <c r="AU2680">
        <v>62</v>
      </c>
      <c r="AV2680">
        <v>0</v>
      </c>
      <c r="AW2680"/>
      <c r="AX2680"/>
      <c r="AY2680">
        <v>1651</v>
      </c>
      <c r="AZ2680" s="19">
        <v>0.76342592592592595</v>
      </c>
      <c r="BA2680">
        <v>2.3E-2</v>
      </c>
      <c r="BB2680">
        <v>1200</v>
      </c>
      <c r="BC2680">
        <v>22100184</v>
      </c>
      <c r="BD2680" t="s">
        <v>3087</v>
      </c>
      <c r="BE2680">
        <v>1573</v>
      </c>
      <c r="BF2680" s="19">
        <v>0.80326388888888889</v>
      </c>
      <c r="BG2680">
        <v>4.0999999999999996</v>
      </c>
      <c r="BH2680">
        <v>430.6</v>
      </c>
      <c r="BI2680">
        <v>30</v>
      </c>
      <c r="BJ2680" t="s">
        <v>3100</v>
      </c>
      <c r="BK2680"/>
      <c r="BL2680" s="20">
        <f t="shared" si="41"/>
        <v>7.616666666666525</v>
      </c>
    </row>
    <row r="2681" spans="1:64" s="18" customFormat="1">
      <c r="A2681">
        <v>22400200</v>
      </c>
      <c r="B2681" t="s">
        <v>7</v>
      </c>
      <c r="C2681">
        <v>2</v>
      </c>
      <c r="D2681" t="s">
        <v>19</v>
      </c>
      <c r="E2681" t="s">
        <v>3083</v>
      </c>
      <c r="F2681" s="21">
        <v>44573.791562500002</v>
      </c>
      <c r="G2681" s="21">
        <v>44573.836585648147</v>
      </c>
      <c r="H2681">
        <v>35.5</v>
      </c>
      <c r="I2681">
        <v>70.2</v>
      </c>
      <c r="J2681" s="19">
        <v>0.78506944444444438</v>
      </c>
      <c r="K2681" s="19">
        <v>0.78780092592592599</v>
      </c>
      <c r="L2681" s="19">
        <v>2.7314814814814819E-3</v>
      </c>
      <c r="M2681">
        <v>36.200000000000003</v>
      </c>
      <c r="N2681">
        <v>2.2000000000000002</v>
      </c>
      <c r="O2681">
        <v>103.2</v>
      </c>
      <c r="P2681">
        <v>307.89999999999998</v>
      </c>
      <c r="Q2681">
        <v>201.6</v>
      </c>
      <c r="R2681">
        <v>202.4</v>
      </c>
      <c r="S2681" s="19">
        <v>0.81201388888888892</v>
      </c>
      <c r="T2681" s="19">
        <v>0.83390046296296294</v>
      </c>
      <c r="U2681" s="19">
        <v>0.8146874999999999</v>
      </c>
      <c r="V2681">
        <v>1539</v>
      </c>
      <c r="W2681" s="19">
        <v>0.81201388888888892</v>
      </c>
      <c r="X2681" s="19">
        <v>0.8146874999999999</v>
      </c>
      <c r="Y2681">
        <v>1539</v>
      </c>
      <c r="Z2681">
        <v>0</v>
      </c>
      <c r="AA2681">
        <v>23</v>
      </c>
      <c r="AB2681">
        <v>0</v>
      </c>
      <c r="AC2681">
        <v>53</v>
      </c>
      <c r="AD2681">
        <v>1</v>
      </c>
      <c r="AE2681" s="19">
        <v>0.8155324074074074</v>
      </c>
      <c r="AF2681" s="19">
        <v>0.83584490740740736</v>
      </c>
      <c r="AG2681" s="19">
        <v>2.0312500000000001E-2</v>
      </c>
      <c r="AH2681" s="19">
        <v>7.407407407407407E-4</v>
      </c>
      <c r="AI2681"/>
      <c r="AJ2681">
        <v>20.8</v>
      </c>
      <c r="AK2681"/>
      <c r="AL2681">
        <v>1539</v>
      </c>
      <c r="AM2681">
        <v>1573</v>
      </c>
      <c r="AN2681">
        <v>1565</v>
      </c>
      <c r="AO2681">
        <v>6360</v>
      </c>
      <c r="AP2681">
        <v>20.8</v>
      </c>
      <c r="AQ2681">
        <v>6</v>
      </c>
      <c r="AR2681">
        <v>0</v>
      </c>
      <c r="AS2681">
        <v>5</v>
      </c>
      <c r="AT2681">
        <v>0</v>
      </c>
      <c r="AU2681">
        <v>11</v>
      </c>
      <c r="AV2681">
        <v>0</v>
      </c>
      <c r="AW2681"/>
      <c r="AX2681"/>
      <c r="AY2681">
        <v>1588</v>
      </c>
      <c r="AZ2681" s="19">
        <v>0.78113425925925928</v>
      </c>
      <c r="BA2681">
        <v>3.2000000000000001E-2</v>
      </c>
      <c r="BB2681">
        <v>821</v>
      </c>
      <c r="BC2681">
        <v>22200186</v>
      </c>
      <c r="BD2681" t="s">
        <v>3087</v>
      </c>
      <c r="BE2681">
        <v>1573</v>
      </c>
      <c r="BF2681" s="19">
        <v>0.83482638888888883</v>
      </c>
      <c r="BG2681">
        <v>0.1</v>
      </c>
      <c r="BH2681"/>
      <c r="BI2681">
        <v>0</v>
      </c>
      <c r="BJ2681" t="s">
        <v>3100</v>
      </c>
      <c r="BK2681"/>
      <c r="BL2681" s="20">
        <f t="shared" si="41"/>
        <v>34.866666666666632</v>
      </c>
    </row>
    <row r="2682" spans="1:64" s="18" customFormat="1">
      <c r="A2682">
        <v>22100187</v>
      </c>
      <c r="B2682" t="s">
        <v>7</v>
      </c>
      <c r="C2682">
        <v>2</v>
      </c>
      <c r="D2682" t="s">
        <v>19</v>
      </c>
      <c r="E2682" t="s">
        <v>3082</v>
      </c>
      <c r="F2682" s="21">
        <v>44573.837708333333</v>
      </c>
      <c r="G2682" s="21">
        <v>44573.876875000002</v>
      </c>
      <c r="H2682">
        <v>51.3</v>
      </c>
      <c r="I2682">
        <v>102.4</v>
      </c>
      <c r="J2682" s="19">
        <v>0.79950231481481471</v>
      </c>
      <c r="K2682" s="19">
        <v>0.8057523148148148</v>
      </c>
      <c r="L2682" s="19">
        <v>6.2499999999999995E-3</v>
      </c>
      <c r="M2682">
        <v>0.3</v>
      </c>
      <c r="N2682">
        <v>2.2000000000000002</v>
      </c>
      <c r="O2682">
        <v>110.5</v>
      </c>
      <c r="P2682">
        <v>309.7</v>
      </c>
      <c r="Q2682">
        <v>196.2</v>
      </c>
      <c r="R2682">
        <v>196.9</v>
      </c>
      <c r="S2682" s="19">
        <v>0.84129629629629632</v>
      </c>
      <c r="T2682" s="19">
        <v>0.87306712962962962</v>
      </c>
      <c r="U2682" s="19">
        <v>0.84295138888888888</v>
      </c>
      <c r="V2682">
        <v>1527</v>
      </c>
      <c r="W2682" s="19">
        <v>0.84129629629629632</v>
      </c>
      <c r="X2682" s="19">
        <v>0.84295138888888888</v>
      </c>
      <c r="Y2682">
        <v>1527</v>
      </c>
      <c r="Z2682">
        <v>89</v>
      </c>
      <c r="AA2682">
        <v>1</v>
      </c>
      <c r="AB2682">
        <v>13</v>
      </c>
      <c r="AC2682"/>
      <c r="AD2682">
        <v>1</v>
      </c>
      <c r="AE2682" s="19">
        <v>0.86918981481481483</v>
      </c>
      <c r="AF2682"/>
      <c r="AG2682" s="19">
        <v>0</v>
      </c>
      <c r="AH2682" s="19">
        <v>0</v>
      </c>
      <c r="AI2682"/>
      <c r="AJ2682">
        <v>30.6</v>
      </c>
      <c r="AK2682"/>
      <c r="AL2682">
        <v>1527</v>
      </c>
      <c r="AM2682">
        <v>1589</v>
      </c>
      <c r="AN2682">
        <v>1547</v>
      </c>
      <c r="AO2682">
        <v>10390</v>
      </c>
      <c r="AP2682">
        <v>30.6</v>
      </c>
      <c r="AQ2682">
        <v>16</v>
      </c>
      <c r="AR2682">
        <v>0</v>
      </c>
      <c r="AS2682">
        <v>16</v>
      </c>
      <c r="AT2682">
        <v>0</v>
      </c>
      <c r="AU2682">
        <v>31</v>
      </c>
      <c r="AV2682">
        <v>0</v>
      </c>
      <c r="AW2682"/>
      <c r="AX2682"/>
      <c r="AY2682">
        <v>1613</v>
      </c>
      <c r="AZ2682" s="19">
        <v>0.79523148148148148</v>
      </c>
      <c r="BA2682">
        <v>0.05</v>
      </c>
      <c r="BB2682">
        <v>537</v>
      </c>
      <c r="BC2682">
        <v>22400198</v>
      </c>
      <c r="BD2682" t="s">
        <v>19</v>
      </c>
      <c r="BE2682">
        <v>1589</v>
      </c>
      <c r="BF2682" s="19">
        <v>0.87599537037037034</v>
      </c>
      <c r="BG2682">
        <v>0.4</v>
      </c>
      <c r="BH2682">
        <v>51.8</v>
      </c>
      <c r="BI2682">
        <v>13</v>
      </c>
      <c r="BJ2682" t="s">
        <v>3100</v>
      </c>
      <c r="BK2682"/>
      <c r="BL2682" s="20">
        <f t="shared" si="41"/>
        <v>51.183333333333394</v>
      </c>
    </row>
    <row r="2683" spans="1:64" s="18" customFormat="1">
      <c r="A2683">
        <v>22300199</v>
      </c>
      <c r="B2683" t="s">
        <v>7</v>
      </c>
      <c r="C2683">
        <v>1</v>
      </c>
      <c r="D2683" t="s">
        <v>40</v>
      </c>
      <c r="E2683" t="s">
        <v>3056</v>
      </c>
      <c r="F2683" s="21">
        <v>44573.809166666666</v>
      </c>
      <c r="G2683" s="21">
        <v>44573.837060185186</v>
      </c>
      <c r="H2683">
        <v>40.200000000000003</v>
      </c>
      <c r="I2683">
        <v>41.3</v>
      </c>
      <c r="J2683" s="19">
        <v>0.80622685185185183</v>
      </c>
      <c r="K2683" s="19">
        <v>0.80836805555555558</v>
      </c>
      <c r="L2683" s="19">
        <v>2.1412037037037038E-3</v>
      </c>
      <c r="M2683">
        <v>38.9</v>
      </c>
      <c r="N2683">
        <v>2.4</v>
      </c>
      <c r="O2683">
        <v>108.2</v>
      </c>
      <c r="P2683">
        <v>291.89999999999998</v>
      </c>
      <c r="Q2683">
        <v>180.9</v>
      </c>
      <c r="R2683">
        <v>181.3</v>
      </c>
      <c r="S2683" s="19">
        <v>0.81060185185185185</v>
      </c>
      <c r="T2683" s="19">
        <v>0.83484953703703713</v>
      </c>
      <c r="U2683" s="19">
        <v>0.81431712962962965</v>
      </c>
      <c r="V2683">
        <v>1590</v>
      </c>
      <c r="W2683"/>
      <c r="X2683"/>
      <c r="Y2683"/>
      <c r="Z2683">
        <v>174.9</v>
      </c>
      <c r="AA2683">
        <v>8</v>
      </c>
      <c r="AB2683">
        <v>66</v>
      </c>
      <c r="AC2683">
        <v>81.599999999999994</v>
      </c>
      <c r="AD2683">
        <v>34</v>
      </c>
      <c r="AE2683" s="19">
        <v>0.83376157407407403</v>
      </c>
      <c r="AF2683" s="19">
        <v>0.83666666666666656</v>
      </c>
      <c r="AG2683" s="19">
        <v>2.9050925925925928E-3</v>
      </c>
      <c r="AH2683" s="19">
        <v>3.9351851851851852E-4</v>
      </c>
      <c r="AI2683"/>
      <c r="AJ2683">
        <v>15.2</v>
      </c>
      <c r="AK2683"/>
      <c r="AL2683">
        <v>1590</v>
      </c>
      <c r="AM2683">
        <v>1574</v>
      </c>
      <c r="AN2683">
        <v>1577</v>
      </c>
      <c r="AO2683">
        <v>4949</v>
      </c>
      <c r="AP2683">
        <v>15.2</v>
      </c>
      <c r="AQ2683">
        <v>39</v>
      </c>
      <c r="AR2683">
        <v>0</v>
      </c>
      <c r="AS2683">
        <v>42</v>
      </c>
      <c r="AT2683">
        <v>0</v>
      </c>
      <c r="AU2683">
        <v>83</v>
      </c>
      <c r="AV2683">
        <v>0</v>
      </c>
      <c r="AW2683"/>
      <c r="AX2683"/>
      <c r="AY2683">
        <v>1602</v>
      </c>
      <c r="AZ2683" s="19">
        <v>0.80410879629629628</v>
      </c>
      <c r="BA2683">
        <v>2.5000000000000001E-2</v>
      </c>
      <c r="BB2683">
        <v>1070</v>
      </c>
      <c r="BC2683">
        <v>22300194</v>
      </c>
      <c r="BD2683"/>
      <c r="BE2683">
        <v>1574</v>
      </c>
      <c r="BF2683" s="19">
        <v>0.83693287037037034</v>
      </c>
      <c r="BG2683">
        <v>5.0999999999999996</v>
      </c>
      <c r="BH2683">
        <v>183.2</v>
      </c>
      <c r="BI2683">
        <v>66</v>
      </c>
      <c r="BJ2683" t="s">
        <v>3100</v>
      </c>
      <c r="BK2683"/>
      <c r="BL2683" s="20">
        <f t="shared" si="41"/>
        <v>3.2166666666666366</v>
      </c>
    </row>
    <row r="2684" spans="1:64" s="18" customFormat="1">
      <c r="A2684">
        <v>22200189</v>
      </c>
      <c r="B2684" t="s">
        <v>7</v>
      </c>
      <c r="C2684">
        <v>1</v>
      </c>
      <c r="D2684" t="s">
        <v>17</v>
      </c>
      <c r="E2684" t="s">
        <v>3080</v>
      </c>
      <c r="F2684" s="21">
        <v>44573.822974537034</v>
      </c>
      <c r="G2684" s="21">
        <v>44573.844780092593</v>
      </c>
      <c r="H2684">
        <v>31.4</v>
      </c>
      <c r="I2684">
        <v>37.1</v>
      </c>
      <c r="J2684" s="19">
        <v>0.81658564814814805</v>
      </c>
      <c r="K2684" s="19">
        <v>0.81899305555555557</v>
      </c>
      <c r="L2684" s="19">
        <v>2.4074074074074076E-3</v>
      </c>
      <c r="M2684">
        <v>27.4</v>
      </c>
      <c r="N2684">
        <v>2.1</v>
      </c>
      <c r="O2684">
        <v>109.5</v>
      </c>
      <c r="P2684">
        <v>290.5</v>
      </c>
      <c r="Q2684">
        <v>182</v>
      </c>
      <c r="R2684">
        <v>182</v>
      </c>
      <c r="S2684" s="19">
        <v>0.82215277777777773</v>
      </c>
      <c r="T2684" s="19">
        <v>0.83762731481481489</v>
      </c>
      <c r="U2684" s="19">
        <v>0.82366898148148149</v>
      </c>
      <c r="V2684">
        <v>1614</v>
      </c>
      <c r="W2684"/>
      <c r="X2684"/>
      <c r="Y2684"/>
      <c r="Z2684">
        <v>7</v>
      </c>
      <c r="AA2684">
        <v>4</v>
      </c>
      <c r="AB2684">
        <v>38</v>
      </c>
      <c r="AC2684">
        <v>12.3</v>
      </c>
      <c r="AD2684">
        <v>18</v>
      </c>
      <c r="AE2684" s="19">
        <v>0.82680555555555557</v>
      </c>
      <c r="AF2684" s="19">
        <v>0.83959490740740739</v>
      </c>
      <c r="AG2684" s="19">
        <v>1.2789351851851852E-2</v>
      </c>
      <c r="AH2684" s="19">
        <v>5.185185185185185E-3</v>
      </c>
      <c r="AI2684"/>
      <c r="AJ2684">
        <v>2.1</v>
      </c>
      <c r="AK2684"/>
      <c r="AL2684">
        <v>1614</v>
      </c>
      <c r="AM2684">
        <v>1577</v>
      </c>
      <c r="AN2684">
        <v>1558</v>
      </c>
      <c r="AO2684">
        <v>659</v>
      </c>
      <c r="AP2684">
        <v>2.1</v>
      </c>
      <c r="AQ2684">
        <v>29</v>
      </c>
      <c r="AR2684">
        <v>0</v>
      </c>
      <c r="AS2684">
        <v>18</v>
      </c>
      <c r="AT2684">
        <v>0</v>
      </c>
      <c r="AU2684">
        <v>47</v>
      </c>
      <c r="AV2684">
        <v>0</v>
      </c>
      <c r="AW2684"/>
      <c r="AX2684"/>
      <c r="AY2684">
        <v>1644</v>
      </c>
      <c r="AZ2684" s="19">
        <v>0.81391203703703707</v>
      </c>
      <c r="BA2684">
        <v>2.5999999999999999E-2</v>
      </c>
      <c r="BB2684">
        <v>1071</v>
      </c>
      <c r="BC2684">
        <v>22100186</v>
      </c>
      <c r="BD2684" t="s">
        <v>3087</v>
      </c>
      <c r="BE2684">
        <v>1577</v>
      </c>
      <c r="BF2684" s="19">
        <v>0.83986111111111106</v>
      </c>
      <c r="BG2684">
        <v>2.5</v>
      </c>
      <c r="BH2684">
        <v>66</v>
      </c>
      <c r="BI2684">
        <v>38</v>
      </c>
      <c r="BJ2684" t="s">
        <v>3100</v>
      </c>
      <c r="BK2684"/>
      <c r="BL2684" s="20">
        <f t="shared" si="41"/>
        <v>4.5499999999999119</v>
      </c>
    </row>
    <row r="2685" spans="1:64" s="18" customFormat="1">
      <c r="A2685">
        <v>22400201</v>
      </c>
      <c r="B2685" t="s">
        <v>7</v>
      </c>
      <c r="C2685">
        <v>2</v>
      </c>
      <c r="D2685" t="s">
        <v>17</v>
      </c>
      <c r="E2685" t="s">
        <v>3153</v>
      </c>
      <c r="F2685" s="21">
        <v>44573.842465277776</v>
      </c>
      <c r="G2685" s="21">
        <v>44573.869386574072</v>
      </c>
      <c r="H2685">
        <v>39.6</v>
      </c>
      <c r="I2685">
        <v>51.6</v>
      </c>
      <c r="J2685" s="19">
        <v>0.83034722222222224</v>
      </c>
      <c r="K2685" s="19">
        <v>0.83355324074074078</v>
      </c>
      <c r="L2685" s="19">
        <v>3.2060185185185191E-3</v>
      </c>
      <c r="M2685">
        <v>34</v>
      </c>
      <c r="N2685">
        <v>3.6</v>
      </c>
      <c r="O2685">
        <v>111.2</v>
      </c>
      <c r="P2685">
        <v>304.3</v>
      </c>
      <c r="Q2685">
        <v>189.4</v>
      </c>
      <c r="R2685">
        <v>189.5</v>
      </c>
      <c r="S2685" s="19">
        <v>0.84289351851851846</v>
      </c>
      <c r="T2685" s="19">
        <v>0.86107638888888882</v>
      </c>
      <c r="U2685" s="19">
        <v>0.84600694444444446</v>
      </c>
      <c r="V2685">
        <v>1565</v>
      </c>
      <c r="W2685" s="19">
        <v>0.84289351851851846</v>
      </c>
      <c r="X2685" s="19">
        <v>0.84600694444444446</v>
      </c>
      <c r="Y2685">
        <v>1565</v>
      </c>
      <c r="Z2685">
        <v>624.20000000000005</v>
      </c>
      <c r="AA2685">
        <v>6</v>
      </c>
      <c r="AB2685">
        <v>102</v>
      </c>
      <c r="AC2685">
        <v>61.9</v>
      </c>
      <c r="AD2685">
        <v>19</v>
      </c>
      <c r="AE2685" s="19">
        <v>0.85795138888888889</v>
      </c>
      <c r="AF2685" s="19">
        <v>0.86829861111111117</v>
      </c>
      <c r="AG2685" s="19">
        <v>1.0347222222222223E-2</v>
      </c>
      <c r="AH2685" s="19">
        <v>6.3657407407407402E-4</v>
      </c>
      <c r="AI2685"/>
      <c r="AJ2685">
        <v>15.8</v>
      </c>
      <c r="AK2685"/>
      <c r="AL2685">
        <v>1565</v>
      </c>
      <c r="AM2685">
        <v>1570</v>
      </c>
      <c r="AN2685">
        <v>1574</v>
      </c>
      <c r="AO2685">
        <v>4963</v>
      </c>
      <c r="AP2685">
        <v>15.8</v>
      </c>
      <c r="AQ2685">
        <v>3</v>
      </c>
      <c r="AR2685">
        <v>0</v>
      </c>
      <c r="AS2685">
        <v>4</v>
      </c>
      <c r="AT2685">
        <v>0</v>
      </c>
      <c r="AU2685">
        <v>7</v>
      </c>
      <c r="AV2685">
        <v>0</v>
      </c>
      <c r="AW2685"/>
      <c r="AX2685"/>
      <c r="AY2685">
        <v>1612</v>
      </c>
      <c r="AZ2685" s="19">
        <v>0.82619212962962962</v>
      </c>
      <c r="BA2685">
        <v>2.7E-2</v>
      </c>
      <c r="BB2685">
        <v>977</v>
      </c>
      <c r="BC2685">
        <v>22200187</v>
      </c>
      <c r="BD2685" t="s">
        <v>3087</v>
      </c>
      <c r="BE2685">
        <v>1570</v>
      </c>
      <c r="BF2685" s="19">
        <v>0.86918981481481483</v>
      </c>
      <c r="BG2685">
        <v>3.5</v>
      </c>
      <c r="BH2685">
        <v>249.2</v>
      </c>
      <c r="BI2685">
        <v>102</v>
      </c>
      <c r="BJ2685" t="s">
        <v>3100</v>
      </c>
      <c r="BK2685"/>
      <c r="BL2685" s="20">
        <f t="shared" si="41"/>
        <v>13.449999999999864</v>
      </c>
    </row>
    <row r="2686" spans="1:64" s="18" customFormat="1">
      <c r="A2686">
        <v>22300200</v>
      </c>
      <c r="B2686" t="s">
        <v>7</v>
      </c>
      <c r="C2686">
        <v>1</v>
      </c>
      <c r="D2686" t="s">
        <v>40</v>
      </c>
      <c r="E2686" t="s">
        <v>3056</v>
      </c>
      <c r="F2686" s="21">
        <v>44573.865266203706</v>
      </c>
      <c r="G2686" s="21">
        <v>44573.884004629632</v>
      </c>
      <c r="H2686">
        <v>27</v>
      </c>
      <c r="I2686">
        <v>30.1</v>
      </c>
      <c r="J2686" s="19">
        <v>0.8607407407407407</v>
      </c>
      <c r="K2686" s="19">
        <v>0.86312500000000003</v>
      </c>
      <c r="L2686" s="19">
        <v>2.3842592592592591E-3</v>
      </c>
      <c r="M2686">
        <v>26.5</v>
      </c>
      <c r="N2686">
        <v>2.5</v>
      </c>
      <c r="O2686">
        <v>106.5</v>
      </c>
      <c r="P2686">
        <v>301.39999999999998</v>
      </c>
      <c r="Q2686">
        <v>191.9</v>
      </c>
      <c r="R2686">
        <v>192.5</v>
      </c>
      <c r="S2686" s="19">
        <v>0.86526620370370377</v>
      </c>
      <c r="T2686" s="19">
        <v>0.87962962962962965</v>
      </c>
      <c r="U2686" s="19">
        <v>0.86613425925925924</v>
      </c>
      <c r="V2686">
        <v>1575</v>
      </c>
      <c r="W2686"/>
      <c r="X2686"/>
      <c r="Y2686"/>
      <c r="Z2686">
        <v>389.4</v>
      </c>
      <c r="AA2686">
        <v>5</v>
      </c>
      <c r="AB2686">
        <v>31</v>
      </c>
      <c r="AC2686">
        <v>6.5</v>
      </c>
      <c r="AD2686">
        <v>16</v>
      </c>
      <c r="AE2686" s="19">
        <v>0.88009259259259265</v>
      </c>
      <c r="AF2686" s="19">
        <v>0.8822916666666667</v>
      </c>
      <c r="AG2686" s="19">
        <v>2.1990740740740742E-3</v>
      </c>
      <c r="AH2686" s="19">
        <v>1.712962962962963E-3</v>
      </c>
      <c r="AI2686"/>
      <c r="AJ2686">
        <v>12.4</v>
      </c>
      <c r="AK2686"/>
      <c r="AL2686">
        <v>1575</v>
      </c>
      <c r="AM2686">
        <v>1573</v>
      </c>
      <c r="AN2686">
        <v>1554</v>
      </c>
      <c r="AO2686">
        <v>4226</v>
      </c>
      <c r="AP2686">
        <v>12.4</v>
      </c>
      <c r="AQ2686">
        <v>20</v>
      </c>
      <c r="AR2686">
        <v>0</v>
      </c>
      <c r="AS2686">
        <v>21</v>
      </c>
      <c r="AT2686">
        <v>0</v>
      </c>
      <c r="AU2686">
        <v>41</v>
      </c>
      <c r="AV2686">
        <v>0</v>
      </c>
      <c r="AW2686"/>
      <c r="AX2686"/>
      <c r="AY2686">
        <v>1589</v>
      </c>
      <c r="AZ2686" s="19">
        <v>0.85682870370370379</v>
      </c>
      <c r="BA2686">
        <v>3.2000000000000001E-2</v>
      </c>
      <c r="BB2686">
        <v>805</v>
      </c>
      <c r="BC2686">
        <v>22300198</v>
      </c>
      <c r="BD2686" t="s">
        <v>3149</v>
      </c>
      <c r="BE2686">
        <v>1573</v>
      </c>
      <c r="BF2686" s="19">
        <v>0.88268518518518524</v>
      </c>
      <c r="BG2686">
        <v>3</v>
      </c>
      <c r="BH2686">
        <v>224.4</v>
      </c>
      <c r="BI2686">
        <v>31</v>
      </c>
      <c r="BJ2686" t="s">
        <v>3100</v>
      </c>
      <c r="BK2686"/>
      <c r="BL2686" s="20">
        <f t="shared" si="41"/>
        <v>3.083333333333389</v>
      </c>
    </row>
    <row r="2687" spans="1:64" s="18" customFormat="1">
      <c r="A2687">
        <v>22200190</v>
      </c>
      <c r="B2687" t="s">
        <v>7</v>
      </c>
      <c r="C2687">
        <v>2</v>
      </c>
      <c r="D2687" t="s">
        <v>17</v>
      </c>
      <c r="E2687" t="s">
        <v>3086</v>
      </c>
      <c r="F2687" s="21">
        <v>44573.868009259262</v>
      </c>
      <c r="G2687" s="21">
        <v>44573.903877314813</v>
      </c>
      <c r="H2687">
        <v>50.6</v>
      </c>
      <c r="I2687">
        <v>56.2</v>
      </c>
      <c r="J2687" s="19">
        <v>0.86303240740740739</v>
      </c>
      <c r="K2687" s="19">
        <v>0.86481481481481481</v>
      </c>
      <c r="L2687" s="19">
        <v>1.7824074074074072E-3</v>
      </c>
      <c r="M2687">
        <v>40</v>
      </c>
      <c r="N2687">
        <v>2.6</v>
      </c>
      <c r="O2687">
        <v>102.5</v>
      </c>
      <c r="P2687">
        <v>297.3</v>
      </c>
      <c r="Q2687">
        <v>192.2</v>
      </c>
      <c r="R2687">
        <v>192.3</v>
      </c>
      <c r="S2687" s="19">
        <v>0.87271990740740746</v>
      </c>
      <c r="T2687" s="19">
        <v>0.89701388888888889</v>
      </c>
      <c r="U2687" s="19">
        <v>0.87527777777777782</v>
      </c>
      <c r="V2687">
        <v>1616</v>
      </c>
      <c r="W2687" s="19">
        <v>0.89584490740740741</v>
      </c>
      <c r="X2687" s="19">
        <v>0.89555555555555555</v>
      </c>
      <c r="Y2687">
        <v>1578</v>
      </c>
      <c r="Z2687">
        <v>114</v>
      </c>
      <c r="AA2687">
        <v>16</v>
      </c>
      <c r="AB2687">
        <v>90</v>
      </c>
      <c r="AC2687">
        <v>220.9</v>
      </c>
      <c r="AD2687">
        <v>18</v>
      </c>
      <c r="AE2687" s="19">
        <v>0.89038194444444441</v>
      </c>
      <c r="AF2687" s="19">
        <v>0.89896990740740745</v>
      </c>
      <c r="AG2687" s="19">
        <v>8.5879629629629622E-3</v>
      </c>
      <c r="AH2687" s="19">
        <v>4.9074074074074072E-3</v>
      </c>
      <c r="AI2687"/>
      <c r="AJ2687">
        <v>7.3</v>
      </c>
      <c r="AK2687"/>
      <c r="AL2687">
        <v>1616</v>
      </c>
      <c r="AM2687">
        <v>1568</v>
      </c>
      <c r="AN2687">
        <v>1622</v>
      </c>
      <c r="AO2687">
        <v>2265</v>
      </c>
      <c r="AP2687">
        <v>7.3</v>
      </c>
      <c r="AQ2687">
        <v>28</v>
      </c>
      <c r="AR2687">
        <v>0</v>
      </c>
      <c r="AS2687">
        <v>24</v>
      </c>
      <c r="AT2687">
        <v>0</v>
      </c>
      <c r="AU2687">
        <v>52</v>
      </c>
      <c r="AV2687">
        <v>0</v>
      </c>
      <c r="AW2687"/>
      <c r="AX2687"/>
      <c r="AY2687">
        <v>1589</v>
      </c>
      <c r="AZ2687" s="19">
        <v>0.88359953703703698</v>
      </c>
      <c r="BA2687">
        <v>3.1E-2</v>
      </c>
      <c r="BB2687">
        <v>912</v>
      </c>
      <c r="BC2687">
        <v>22300195</v>
      </c>
      <c r="BD2687" t="s">
        <v>3149</v>
      </c>
      <c r="BE2687">
        <v>1568</v>
      </c>
      <c r="BF2687" s="19">
        <v>0.90377314814814813</v>
      </c>
      <c r="BG2687">
        <v>2.7</v>
      </c>
      <c r="BH2687">
        <v>132</v>
      </c>
      <c r="BI2687">
        <v>90</v>
      </c>
      <c r="BJ2687" t="s">
        <v>3100</v>
      </c>
      <c r="BK2687"/>
      <c r="BL2687" s="20">
        <f t="shared" si="41"/>
        <v>11.383333333333407</v>
      </c>
    </row>
    <row r="2688" spans="1:64" s="18" customFormat="1">
      <c r="A2688">
        <v>22400202</v>
      </c>
      <c r="B2688" t="s">
        <v>7</v>
      </c>
      <c r="C2688">
        <v>1</v>
      </c>
      <c r="D2688" t="s">
        <v>40</v>
      </c>
      <c r="E2688" t="s">
        <v>3075</v>
      </c>
      <c r="F2688" s="21">
        <v>44573.884560185186</v>
      </c>
      <c r="G2688" s="21">
        <v>44573.915011574078</v>
      </c>
      <c r="H2688">
        <v>43.9</v>
      </c>
      <c r="I2688">
        <v>56.6</v>
      </c>
      <c r="J2688" s="19">
        <v>0.87347222222222232</v>
      </c>
      <c r="K2688" s="19">
        <v>0.87569444444444444</v>
      </c>
      <c r="L2688" s="19">
        <v>2.2222222222222222E-3</v>
      </c>
      <c r="M2688">
        <v>39.799999999999997</v>
      </c>
      <c r="N2688">
        <v>4.4000000000000004</v>
      </c>
      <c r="O2688">
        <v>112.3</v>
      </c>
      <c r="P2688">
        <v>302.2</v>
      </c>
      <c r="Q2688">
        <v>184.6</v>
      </c>
      <c r="R2688">
        <v>185.5</v>
      </c>
      <c r="S2688" s="19">
        <v>0.88700231481481484</v>
      </c>
      <c r="T2688" s="19">
        <v>0.90839120370370363</v>
      </c>
      <c r="U2688" s="19">
        <v>0.88957175925925924</v>
      </c>
      <c r="V2688">
        <v>1606</v>
      </c>
      <c r="W2688"/>
      <c r="X2688"/>
      <c r="Y2688"/>
      <c r="Z2688">
        <v>388.4</v>
      </c>
      <c r="AA2688">
        <v>24</v>
      </c>
      <c r="AB2688">
        <v>0</v>
      </c>
      <c r="AC2688">
        <v>81.099999999999994</v>
      </c>
      <c r="AD2688">
        <v>16</v>
      </c>
      <c r="AE2688" s="19">
        <v>0.90748842592592593</v>
      </c>
      <c r="AF2688" s="19">
        <v>0.9084606481481482</v>
      </c>
      <c r="AG2688" s="19">
        <v>9.7222222222222209E-4</v>
      </c>
      <c r="AH2688" s="19">
        <v>4.9652777777777777E-3</v>
      </c>
      <c r="AI2688"/>
      <c r="AJ2688">
        <v>8.9</v>
      </c>
      <c r="AK2688"/>
      <c r="AL2688">
        <v>1606</v>
      </c>
      <c r="AM2688">
        <v>1565</v>
      </c>
      <c r="AN2688">
        <v>1576</v>
      </c>
      <c r="AO2688">
        <v>2980</v>
      </c>
      <c r="AP2688">
        <v>8.9</v>
      </c>
      <c r="AQ2688">
        <v>25</v>
      </c>
      <c r="AR2688">
        <v>0</v>
      </c>
      <c r="AS2688">
        <v>29</v>
      </c>
      <c r="AT2688">
        <v>0</v>
      </c>
      <c r="AU2688">
        <v>54</v>
      </c>
      <c r="AV2688">
        <v>0</v>
      </c>
      <c r="AW2688"/>
      <c r="AX2688"/>
      <c r="AY2688">
        <v>1628</v>
      </c>
      <c r="AZ2688" s="19">
        <v>0.87079861111111112</v>
      </c>
      <c r="BA2688">
        <v>3.2000000000000001E-2</v>
      </c>
      <c r="BB2688">
        <v>864</v>
      </c>
      <c r="BC2688">
        <v>22100185</v>
      </c>
      <c r="BD2688"/>
      <c r="BE2688">
        <v>1565</v>
      </c>
      <c r="BF2688" s="19">
        <v>0.91489583333333335</v>
      </c>
      <c r="BG2688">
        <v>3.1</v>
      </c>
      <c r="BH2688">
        <v>227</v>
      </c>
      <c r="BI2688">
        <v>0</v>
      </c>
      <c r="BJ2688" t="s">
        <v>3100</v>
      </c>
      <c r="BK2688"/>
      <c r="BL2688" s="20">
        <f t="shared" si="41"/>
        <v>16.283333333333374</v>
      </c>
    </row>
    <row r="2689" spans="1:64" s="18" customFormat="1">
      <c r="A2689">
        <v>22100188</v>
      </c>
      <c r="B2689" t="s">
        <v>3</v>
      </c>
      <c r="C2689">
        <v>2</v>
      </c>
      <c r="D2689" t="s">
        <v>19</v>
      </c>
      <c r="E2689" t="s">
        <v>3082</v>
      </c>
      <c r="F2689" s="21">
        <v>44573.888414351852</v>
      </c>
      <c r="G2689" s="21">
        <v>44573.925208333334</v>
      </c>
      <c r="H2689">
        <v>40.5</v>
      </c>
      <c r="I2689">
        <v>55.2</v>
      </c>
      <c r="J2689" s="19">
        <v>0.88430555555555557</v>
      </c>
      <c r="K2689" s="19">
        <v>0.88686342592592593</v>
      </c>
      <c r="L2689" s="19">
        <v>2.5578703703703705E-3</v>
      </c>
      <c r="M2689">
        <v>40.4</v>
      </c>
      <c r="N2689">
        <v>2.4</v>
      </c>
      <c r="O2689">
        <v>106.5</v>
      </c>
      <c r="P2689">
        <v>295</v>
      </c>
      <c r="Q2689">
        <v>185.2</v>
      </c>
      <c r="R2689">
        <v>186.1</v>
      </c>
      <c r="S2689" s="19">
        <v>0.89718749999999992</v>
      </c>
      <c r="T2689" s="19">
        <v>0.92347222222222225</v>
      </c>
      <c r="U2689" s="19">
        <v>0.90005787037037033</v>
      </c>
      <c r="V2689">
        <v>1583</v>
      </c>
      <c r="W2689" s="19">
        <v>0.89718749999999992</v>
      </c>
      <c r="X2689" s="19">
        <v>0.90005787037037033</v>
      </c>
      <c r="Y2689">
        <v>1583</v>
      </c>
      <c r="Z2689">
        <v>0</v>
      </c>
      <c r="AA2689">
        <v>11</v>
      </c>
      <c r="AB2689">
        <v>76</v>
      </c>
      <c r="AC2689">
        <v>93.7</v>
      </c>
      <c r="AD2689">
        <v>1</v>
      </c>
      <c r="AE2689" s="19">
        <v>0.91995370370370377</v>
      </c>
      <c r="AF2689"/>
      <c r="AG2689" s="19">
        <v>0</v>
      </c>
      <c r="AH2689" s="19">
        <v>0</v>
      </c>
      <c r="AI2689"/>
      <c r="AJ2689">
        <v>17.8</v>
      </c>
      <c r="AK2689"/>
      <c r="AL2689">
        <v>1583</v>
      </c>
      <c r="AM2689">
        <v>1580</v>
      </c>
      <c r="AN2689">
        <v>1577</v>
      </c>
      <c r="AO2689">
        <v>5670</v>
      </c>
      <c r="AP2689">
        <v>17.8</v>
      </c>
      <c r="AQ2689">
        <v>3</v>
      </c>
      <c r="AR2689">
        <v>0</v>
      </c>
      <c r="AS2689">
        <v>2</v>
      </c>
      <c r="AT2689">
        <v>0</v>
      </c>
      <c r="AU2689">
        <v>5</v>
      </c>
      <c r="AV2689">
        <v>0</v>
      </c>
      <c r="AW2689"/>
      <c r="AX2689"/>
      <c r="AY2689">
        <v>1662</v>
      </c>
      <c r="AZ2689" s="19">
        <v>0.88115740740740733</v>
      </c>
      <c r="BA2689">
        <v>2.9000000000000001E-2</v>
      </c>
      <c r="BB2689">
        <v>989</v>
      </c>
      <c r="BC2689">
        <v>22400199</v>
      </c>
      <c r="BD2689" t="s">
        <v>3149</v>
      </c>
      <c r="BE2689">
        <v>1580</v>
      </c>
      <c r="BF2689" s="19">
        <v>0.92387731481481483</v>
      </c>
      <c r="BG2689">
        <v>0.4</v>
      </c>
      <c r="BH2689">
        <v>49.8</v>
      </c>
      <c r="BI2689">
        <v>76</v>
      </c>
      <c r="BJ2689" t="s">
        <v>3055</v>
      </c>
      <c r="BK2689"/>
      <c r="BL2689" s="20">
        <f t="shared" si="41"/>
        <v>14.866666666666539</v>
      </c>
    </row>
    <row r="2690" spans="1:64" s="18" customFormat="1">
      <c r="A2690">
        <v>22300201</v>
      </c>
      <c r="B2690" t="s">
        <v>3</v>
      </c>
      <c r="C2690">
        <v>2</v>
      </c>
      <c r="D2690" t="s">
        <v>19</v>
      </c>
      <c r="E2690" t="s">
        <v>3070</v>
      </c>
      <c r="F2690" s="21">
        <v>44573.906481481485</v>
      </c>
      <c r="G2690" s="21">
        <v>44573.961539351854</v>
      </c>
      <c r="H2690">
        <v>48.2</v>
      </c>
      <c r="I2690">
        <v>82.4</v>
      </c>
      <c r="J2690" s="19">
        <v>0.90232638888888894</v>
      </c>
      <c r="K2690" s="19">
        <v>0.90429398148148143</v>
      </c>
      <c r="L2690" s="19">
        <v>1.9675925925925928E-3</v>
      </c>
      <c r="M2690">
        <v>49.3</v>
      </c>
      <c r="N2690">
        <v>1.9</v>
      </c>
      <c r="O2690">
        <v>111.2</v>
      </c>
      <c r="P2690">
        <v>295.7</v>
      </c>
      <c r="Q2690">
        <v>181.7</v>
      </c>
      <c r="R2690">
        <v>182.6</v>
      </c>
      <c r="S2690" s="19">
        <v>0.92822916666666666</v>
      </c>
      <c r="T2690" s="19">
        <v>0.95081018518518512</v>
      </c>
      <c r="U2690" s="19">
        <v>0.93582175925925926</v>
      </c>
      <c r="V2690">
        <v>1559</v>
      </c>
      <c r="W2690" s="19">
        <v>0.92822916666666666</v>
      </c>
      <c r="X2690" s="19">
        <v>0.93582175925925926</v>
      </c>
      <c r="Y2690">
        <v>1559</v>
      </c>
      <c r="Z2690">
        <v>0</v>
      </c>
      <c r="AA2690">
        <v>17</v>
      </c>
      <c r="AB2690">
        <v>6</v>
      </c>
      <c r="AC2690">
        <v>59.2</v>
      </c>
      <c r="AD2690">
        <v>3</v>
      </c>
      <c r="AE2690" s="19">
        <v>0.93684027777777779</v>
      </c>
      <c r="AF2690" s="19">
        <v>0.95990740740740732</v>
      </c>
      <c r="AG2690" s="19">
        <v>2.3067129629629632E-2</v>
      </c>
      <c r="AH2690" s="19">
        <v>1.6319444444444445E-3</v>
      </c>
      <c r="AI2690"/>
      <c r="AJ2690">
        <v>25.7</v>
      </c>
      <c r="AK2690"/>
      <c r="AL2690">
        <v>1559</v>
      </c>
      <c r="AM2690">
        <v>1572</v>
      </c>
      <c r="AN2690">
        <v>1567</v>
      </c>
      <c r="AO2690">
        <v>7760</v>
      </c>
      <c r="AP2690">
        <v>25.7</v>
      </c>
      <c r="AQ2690">
        <v>9</v>
      </c>
      <c r="AR2690">
        <v>0</v>
      </c>
      <c r="AS2690">
        <v>9</v>
      </c>
      <c r="AT2690">
        <v>0</v>
      </c>
      <c r="AU2690">
        <v>19</v>
      </c>
      <c r="AV2690">
        <v>0</v>
      </c>
      <c r="AW2690"/>
      <c r="AX2690"/>
      <c r="AY2690">
        <v>1616</v>
      </c>
      <c r="AZ2690" s="19">
        <v>0.90076388888888881</v>
      </c>
      <c r="BA2690">
        <v>3.1E-2</v>
      </c>
      <c r="BB2690">
        <v>875</v>
      </c>
      <c r="BC2690">
        <v>22400198</v>
      </c>
      <c r="BD2690"/>
      <c r="BE2690">
        <v>1572</v>
      </c>
      <c r="BF2690" s="19">
        <v>0.9611574074074074</v>
      </c>
      <c r="BG2690">
        <v>0.4</v>
      </c>
      <c r="BH2690"/>
      <c r="BI2690">
        <v>6</v>
      </c>
      <c r="BJ2690" t="s">
        <v>3055</v>
      </c>
      <c r="BK2690"/>
      <c r="BL2690" s="20">
        <f t="shared" si="41"/>
        <v>34.466666666666725</v>
      </c>
    </row>
    <row r="2691" spans="1:64" s="18" customFormat="1">
      <c r="A2691">
        <v>22200191</v>
      </c>
      <c r="B2691" t="s">
        <v>3</v>
      </c>
      <c r="C2691">
        <v>1</v>
      </c>
      <c r="D2691" t="s">
        <v>17</v>
      </c>
      <c r="E2691" t="s">
        <v>3080</v>
      </c>
      <c r="F2691" s="21">
        <v>44573.915613425925</v>
      </c>
      <c r="G2691" s="21">
        <v>44573.939675925925</v>
      </c>
      <c r="H2691">
        <v>34.6</v>
      </c>
      <c r="I2691">
        <v>38.9</v>
      </c>
      <c r="J2691" s="19">
        <v>0.91028935185185189</v>
      </c>
      <c r="K2691" s="19">
        <v>0.91267361111111101</v>
      </c>
      <c r="L2691" s="19">
        <v>2.3842592592592591E-3</v>
      </c>
      <c r="M2691">
        <v>36.5</v>
      </c>
      <c r="N2691">
        <v>1.6</v>
      </c>
      <c r="O2691">
        <v>106.5</v>
      </c>
      <c r="P2691">
        <v>305.10000000000002</v>
      </c>
      <c r="Q2691">
        <v>194.7</v>
      </c>
      <c r="R2691">
        <v>194.8</v>
      </c>
      <c r="S2691" s="19">
        <v>0.91479166666666656</v>
      </c>
      <c r="T2691" s="19">
        <v>0.92965277777777777</v>
      </c>
      <c r="U2691" s="19">
        <v>0.91644675925925922</v>
      </c>
      <c r="V2691">
        <v>1590</v>
      </c>
      <c r="W2691"/>
      <c r="X2691"/>
      <c r="Y2691"/>
      <c r="Z2691">
        <v>0</v>
      </c>
      <c r="AA2691">
        <v>5</v>
      </c>
      <c r="AB2691">
        <v>31</v>
      </c>
      <c r="AC2691">
        <v>2.4</v>
      </c>
      <c r="AD2691">
        <v>18</v>
      </c>
      <c r="AE2691" s="19">
        <v>0.91714120370370367</v>
      </c>
      <c r="AF2691" s="19">
        <v>0.9359143518518519</v>
      </c>
      <c r="AG2691" s="19">
        <v>1.877314814814815E-2</v>
      </c>
      <c r="AH2691" s="19">
        <v>3.7615740740740739E-3</v>
      </c>
      <c r="AI2691"/>
      <c r="AJ2691">
        <v>10.8</v>
      </c>
      <c r="AK2691"/>
      <c r="AL2691">
        <v>1590</v>
      </c>
      <c r="AM2691">
        <v>1573</v>
      </c>
      <c r="AN2691">
        <v>1555</v>
      </c>
      <c r="AO2691">
        <v>3450</v>
      </c>
      <c r="AP2691">
        <v>10.8</v>
      </c>
      <c r="AQ2691">
        <v>31</v>
      </c>
      <c r="AR2691">
        <v>0</v>
      </c>
      <c r="AS2691">
        <v>24</v>
      </c>
      <c r="AT2691">
        <v>0</v>
      </c>
      <c r="AU2691">
        <v>55</v>
      </c>
      <c r="AV2691">
        <v>0</v>
      </c>
      <c r="AW2691"/>
      <c r="AX2691"/>
      <c r="AY2691">
        <v>1618</v>
      </c>
      <c r="AZ2691" s="19">
        <v>0.90849537037037031</v>
      </c>
      <c r="BA2691">
        <v>2.9000000000000001E-2</v>
      </c>
      <c r="BB2691">
        <v>914</v>
      </c>
      <c r="BC2691">
        <v>22300200</v>
      </c>
      <c r="BD2691" t="s">
        <v>3149</v>
      </c>
      <c r="BE2691">
        <v>1573</v>
      </c>
      <c r="BF2691" s="19">
        <v>0.93636574074074075</v>
      </c>
      <c r="BG2691">
        <v>2</v>
      </c>
      <c r="BH2691">
        <v>0</v>
      </c>
      <c r="BI2691">
        <v>31</v>
      </c>
      <c r="BJ2691" t="s">
        <v>3055</v>
      </c>
      <c r="BK2691"/>
      <c r="BL2691" s="20">
        <f t="shared" si="41"/>
        <v>3.0499999999999972</v>
      </c>
    </row>
    <row r="2692" spans="1:64" s="18" customFormat="1">
      <c r="A2692">
        <v>22400203</v>
      </c>
      <c r="B2692" t="s">
        <v>3</v>
      </c>
      <c r="C2692">
        <v>2</v>
      </c>
      <c r="D2692" t="s">
        <v>40</v>
      </c>
      <c r="E2692" t="s">
        <v>3124</v>
      </c>
      <c r="F2692" s="21">
        <v>44573.915381944447</v>
      </c>
      <c r="G2692" s="21">
        <v>44573.949224537035</v>
      </c>
      <c r="H2692">
        <v>48</v>
      </c>
      <c r="I2692">
        <v>49.8</v>
      </c>
      <c r="J2692" s="19">
        <v>0.91449074074074066</v>
      </c>
      <c r="K2692" s="19">
        <v>0.91461805555555553</v>
      </c>
      <c r="L2692" s="19">
        <v>1.273148148148148E-4</v>
      </c>
      <c r="M2692">
        <v>40.799999999999997</v>
      </c>
      <c r="N2692">
        <v>3.3</v>
      </c>
      <c r="O2692">
        <v>108.4</v>
      </c>
      <c r="P2692">
        <v>301.5</v>
      </c>
      <c r="Q2692">
        <v>187</v>
      </c>
      <c r="R2692">
        <v>187.2</v>
      </c>
      <c r="S2692" s="19">
        <v>0.91556712962962961</v>
      </c>
      <c r="T2692" s="19">
        <v>0.94407407407407407</v>
      </c>
      <c r="U2692" s="19">
        <v>0.92451388888888886</v>
      </c>
      <c r="V2692">
        <v>1623</v>
      </c>
      <c r="W2692" s="19">
        <v>0.91611111111111121</v>
      </c>
      <c r="X2692" s="19">
        <v>0.92451388888888886</v>
      </c>
      <c r="Y2692">
        <v>1623</v>
      </c>
      <c r="Z2692">
        <v>0</v>
      </c>
      <c r="AA2692">
        <v>14</v>
      </c>
      <c r="AB2692">
        <v>11</v>
      </c>
      <c r="AC2692">
        <v>80.599999999999994</v>
      </c>
      <c r="AD2692">
        <v>33</v>
      </c>
      <c r="AE2692" s="19">
        <v>0.94319444444444445</v>
      </c>
      <c r="AF2692" s="19">
        <v>0.9460763888888889</v>
      </c>
      <c r="AG2692" s="19">
        <v>2.8819444444444444E-3</v>
      </c>
      <c r="AH2692" s="19">
        <v>3.1481481481481482E-3</v>
      </c>
      <c r="AI2692"/>
      <c r="AJ2692">
        <v>9.6</v>
      </c>
      <c r="AK2692"/>
      <c r="AL2692">
        <v>1623</v>
      </c>
      <c r="AM2692">
        <v>1572</v>
      </c>
      <c r="AN2692">
        <v>1577</v>
      </c>
      <c r="AO2692">
        <v>3154</v>
      </c>
      <c r="AP2692">
        <v>9.6</v>
      </c>
      <c r="AQ2692">
        <v>32</v>
      </c>
      <c r="AR2692">
        <v>0</v>
      </c>
      <c r="AS2692">
        <v>40</v>
      </c>
      <c r="AT2692">
        <v>0</v>
      </c>
      <c r="AU2692">
        <v>71</v>
      </c>
      <c r="AV2692">
        <v>0</v>
      </c>
      <c r="AW2692"/>
      <c r="AX2692"/>
      <c r="AY2692">
        <v>1666</v>
      </c>
      <c r="AZ2692" s="19">
        <v>0.91446759259259258</v>
      </c>
      <c r="BA2692">
        <v>1.9E-2</v>
      </c>
      <c r="BB2692">
        <v>1470</v>
      </c>
      <c r="BC2692">
        <v>22200188</v>
      </c>
      <c r="BD2692" t="s">
        <v>3087</v>
      </c>
      <c r="BE2692">
        <v>1572</v>
      </c>
      <c r="BF2692" s="19">
        <v>0.94679398148148142</v>
      </c>
      <c r="BG2692">
        <v>4.8</v>
      </c>
      <c r="BH2692">
        <v>165</v>
      </c>
      <c r="BI2692">
        <v>11</v>
      </c>
      <c r="BJ2692" t="s">
        <v>3055</v>
      </c>
      <c r="BK2692"/>
      <c r="BL2692" s="20">
        <f t="shared" ref="BL2692:BL2755" si="42">IF(S2692&lt;K2692,1440+(S2692-K2692)*24*60,(S2692-K2692)*24*60)</f>
        <v>1.3666666666666671</v>
      </c>
    </row>
    <row r="2693" spans="1:64" s="18" customFormat="1">
      <c r="A2693">
        <v>22100189</v>
      </c>
      <c r="B2693" t="s">
        <v>3</v>
      </c>
      <c r="C2693">
        <v>1</v>
      </c>
      <c r="D2693" t="s">
        <v>33</v>
      </c>
      <c r="E2693" t="s">
        <v>3060</v>
      </c>
      <c r="F2693" s="21">
        <v>44573.945891203701</v>
      </c>
      <c r="G2693" s="21">
        <v>44573.973368055558</v>
      </c>
      <c r="H2693">
        <v>39.6</v>
      </c>
      <c r="I2693">
        <v>41.1</v>
      </c>
      <c r="J2693" s="19">
        <v>0.94277777777777771</v>
      </c>
      <c r="K2693" s="19">
        <v>0.94483796296296296</v>
      </c>
      <c r="L2693" s="19">
        <v>2.0601851851851853E-3</v>
      </c>
      <c r="M2693">
        <v>38</v>
      </c>
      <c r="N2693">
        <v>3.2</v>
      </c>
      <c r="O2693">
        <v>101</v>
      </c>
      <c r="P2693">
        <v>296</v>
      </c>
      <c r="Q2693">
        <v>191.5</v>
      </c>
      <c r="R2693">
        <v>191.8</v>
      </c>
      <c r="S2693" s="19">
        <v>0.9475231481481482</v>
      </c>
      <c r="T2693" s="19">
        <v>0.97107638888888881</v>
      </c>
      <c r="U2693" s="19">
        <v>0.94900462962962961</v>
      </c>
      <c r="V2693">
        <v>1571</v>
      </c>
      <c r="W2693"/>
      <c r="X2693"/>
      <c r="Y2693"/>
      <c r="Z2693">
        <v>0</v>
      </c>
      <c r="AA2693">
        <v>23</v>
      </c>
      <c r="AB2693">
        <v>0</v>
      </c>
      <c r="AC2693">
        <v>50.6</v>
      </c>
      <c r="AD2693">
        <v>18</v>
      </c>
      <c r="AE2693" s="19">
        <v>0.9564583333333333</v>
      </c>
      <c r="AF2693" s="19">
        <v>0.97312500000000002</v>
      </c>
      <c r="AG2693" s="19">
        <v>1.6666666666666666E-2</v>
      </c>
      <c r="AH2693" s="19">
        <v>2.4305555555555552E-4</v>
      </c>
      <c r="AI2693"/>
      <c r="AJ2693">
        <v>19</v>
      </c>
      <c r="AK2693"/>
      <c r="AL2693">
        <v>1571</v>
      </c>
      <c r="AM2693">
        <v>1579</v>
      </c>
      <c r="AN2693">
        <v>1568</v>
      </c>
      <c r="AO2693">
        <v>6033</v>
      </c>
      <c r="AP2693">
        <v>19</v>
      </c>
      <c r="AQ2693">
        <v>26</v>
      </c>
      <c r="AR2693">
        <v>0</v>
      </c>
      <c r="AS2693">
        <v>27</v>
      </c>
      <c r="AT2693">
        <v>0</v>
      </c>
      <c r="AU2693">
        <v>52</v>
      </c>
      <c r="AV2693">
        <v>0</v>
      </c>
      <c r="AW2693"/>
      <c r="AX2693"/>
      <c r="AY2693">
        <v>1614</v>
      </c>
      <c r="AZ2693" s="19">
        <v>0.94002314814814814</v>
      </c>
      <c r="BA2693">
        <v>2.7E-2</v>
      </c>
      <c r="BB2693">
        <v>1002</v>
      </c>
      <c r="BC2693">
        <v>22400200</v>
      </c>
      <c r="BD2693"/>
      <c r="BE2693">
        <v>1579</v>
      </c>
      <c r="BF2693" s="19">
        <v>0.97328703703703701</v>
      </c>
      <c r="BG2693">
        <v>2.4</v>
      </c>
      <c r="BH2693">
        <v>73.3</v>
      </c>
      <c r="BI2693">
        <v>0</v>
      </c>
      <c r="BJ2693" t="s">
        <v>3055</v>
      </c>
      <c r="BK2693"/>
      <c r="BL2693" s="20">
        <f t="shared" si="42"/>
        <v>3.8666666666667382</v>
      </c>
    </row>
    <row r="2694" spans="1:64" s="18" customFormat="1">
      <c r="A2694">
        <v>22300202</v>
      </c>
      <c r="B2694" t="s">
        <v>3</v>
      </c>
      <c r="C2694">
        <v>1</v>
      </c>
      <c r="D2694" t="s">
        <v>40</v>
      </c>
      <c r="E2694" t="s">
        <v>3056</v>
      </c>
      <c r="F2694" s="21">
        <v>44573.956863425927</v>
      </c>
      <c r="G2694" s="21">
        <v>44573.980763888889</v>
      </c>
      <c r="H2694">
        <v>34.4</v>
      </c>
      <c r="I2694">
        <v>34.799999999999997</v>
      </c>
      <c r="J2694" s="19">
        <v>0.95447916666666666</v>
      </c>
      <c r="K2694" s="19">
        <v>0.9566203703703704</v>
      </c>
      <c r="L2694" s="19">
        <v>2.1412037037037038E-3</v>
      </c>
      <c r="M2694">
        <v>30.4</v>
      </c>
      <c r="N2694">
        <v>2.7</v>
      </c>
      <c r="O2694">
        <v>108.2</v>
      </c>
      <c r="P2694">
        <v>292.60000000000002</v>
      </c>
      <c r="Q2694">
        <v>179.5</v>
      </c>
      <c r="R2694">
        <v>179.8</v>
      </c>
      <c r="S2694" s="19">
        <v>0.95909722222222227</v>
      </c>
      <c r="T2694" s="19">
        <v>0.9768634259259259</v>
      </c>
      <c r="U2694" s="19">
        <v>0.96084490740740736</v>
      </c>
      <c r="V2694">
        <v>1578</v>
      </c>
      <c r="W2694"/>
      <c r="X2694"/>
      <c r="Y2694"/>
      <c r="Z2694">
        <v>173.1</v>
      </c>
      <c r="AA2694">
        <v>8</v>
      </c>
      <c r="AB2694">
        <v>66</v>
      </c>
      <c r="AC2694">
        <v>103.8</v>
      </c>
      <c r="AD2694">
        <v>19</v>
      </c>
      <c r="AE2694" s="19">
        <v>0.96697916666666661</v>
      </c>
      <c r="AF2694" s="19">
        <v>0.97886574074074073</v>
      </c>
      <c r="AG2694" s="19">
        <v>1.1886574074074075E-2</v>
      </c>
      <c r="AH2694" s="19">
        <v>1.8981481481481482E-3</v>
      </c>
      <c r="AI2694"/>
      <c r="AJ2694">
        <v>13.2</v>
      </c>
      <c r="AK2694"/>
      <c r="AL2694">
        <v>1578</v>
      </c>
      <c r="AM2694">
        <v>1578</v>
      </c>
      <c r="AN2694">
        <v>1583</v>
      </c>
      <c r="AO2694">
        <v>4436</v>
      </c>
      <c r="AP2694">
        <v>13.2</v>
      </c>
      <c r="AQ2694">
        <v>31</v>
      </c>
      <c r="AR2694">
        <v>0</v>
      </c>
      <c r="AS2694">
        <v>34</v>
      </c>
      <c r="AT2694">
        <v>0</v>
      </c>
      <c r="AU2694">
        <v>65</v>
      </c>
      <c r="AV2694">
        <v>0</v>
      </c>
      <c r="AW2694"/>
      <c r="AX2694"/>
      <c r="AY2694">
        <v>1603</v>
      </c>
      <c r="AZ2694" s="19">
        <v>0.95269675925925934</v>
      </c>
      <c r="BA2694">
        <v>0.03</v>
      </c>
      <c r="BB2694">
        <v>876</v>
      </c>
      <c r="BC2694">
        <v>22300199</v>
      </c>
      <c r="BD2694" t="s">
        <v>3149</v>
      </c>
      <c r="BE2694">
        <v>1578</v>
      </c>
      <c r="BF2694" s="19">
        <v>0.97533564814814822</v>
      </c>
      <c r="BG2694">
        <v>2.7</v>
      </c>
      <c r="BH2694">
        <v>73.3</v>
      </c>
      <c r="BI2694">
        <v>66</v>
      </c>
      <c r="BJ2694" t="s">
        <v>3055</v>
      </c>
      <c r="BK2694"/>
      <c r="BL2694" s="20">
        <f t="shared" si="42"/>
        <v>3.5666666666666913</v>
      </c>
    </row>
    <row r="2695" spans="1:64" s="18" customFormat="1">
      <c r="A2695">
        <v>22200192</v>
      </c>
      <c r="B2695" t="s">
        <v>3</v>
      </c>
      <c r="C2695">
        <v>2</v>
      </c>
      <c r="D2695" t="s">
        <v>19</v>
      </c>
      <c r="E2695" t="s">
        <v>3064</v>
      </c>
      <c r="F2695" s="21">
        <v>44573.968576388892</v>
      </c>
      <c r="G2695" s="21">
        <v>44574.000937500001</v>
      </c>
      <c r="H2695">
        <v>32.5</v>
      </c>
      <c r="I2695">
        <v>50.5</v>
      </c>
      <c r="J2695" s="19">
        <v>0.96363425925925927</v>
      </c>
      <c r="K2695" s="19">
        <v>0.96584490740740747</v>
      </c>
      <c r="L2695" s="19">
        <v>2.2106481481481478E-3</v>
      </c>
      <c r="M2695">
        <v>33.5</v>
      </c>
      <c r="N2695">
        <v>1.7</v>
      </c>
      <c r="O2695">
        <v>113.4</v>
      </c>
      <c r="P2695">
        <v>296.7</v>
      </c>
      <c r="Q2695">
        <v>180.7</v>
      </c>
      <c r="R2695">
        <v>181.6</v>
      </c>
      <c r="S2695" s="19">
        <v>0.97855324074074079</v>
      </c>
      <c r="T2695" s="19">
        <v>0.99829861111111118</v>
      </c>
      <c r="U2695" s="19">
        <v>0.98101851851851851</v>
      </c>
      <c r="V2695">
        <v>1560</v>
      </c>
      <c r="W2695" s="19">
        <v>0.97855324074074079</v>
      </c>
      <c r="X2695" s="19">
        <v>0.98101851851851851</v>
      </c>
      <c r="Y2695">
        <v>1560</v>
      </c>
      <c r="Z2695">
        <v>302</v>
      </c>
      <c r="AA2695">
        <v>1</v>
      </c>
      <c r="AB2695">
        <v>13</v>
      </c>
      <c r="AC2695"/>
      <c r="AD2695">
        <v>3</v>
      </c>
      <c r="AE2695" s="19">
        <v>0.99201388888888886</v>
      </c>
      <c r="AF2695" s="19">
        <v>0.99918981481481473</v>
      </c>
      <c r="AG2695" s="19">
        <v>7.1759259259259259E-3</v>
      </c>
      <c r="AH2695" s="19">
        <v>1.2962962962962963E-3</v>
      </c>
      <c r="AI2695"/>
      <c r="AJ2695">
        <v>17.2</v>
      </c>
      <c r="AK2695"/>
      <c r="AL2695">
        <v>1560</v>
      </c>
      <c r="AM2695">
        <v>1586</v>
      </c>
      <c r="AN2695">
        <v>1551</v>
      </c>
      <c r="AO2695">
        <v>5460</v>
      </c>
      <c r="AP2695">
        <v>17.2</v>
      </c>
      <c r="AQ2695">
        <v>3</v>
      </c>
      <c r="AR2695">
        <v>0</v>
      </c>
      <c r="AS2695">
        <v>2</v>
      </c>
      <c r="AT2695">
        <v>0</v>
      </c>
      <c r="AU2695">
        <v>4</v>
      </c>
      <c r="AV2695">
        <v>0</v>
      </c>
      <c r="AW2695"/>
      <c r="AX2695"/>
      <c r="AY2695">
        <v>1573</v>
      </c>
      <c r="AZ2695" s="19">
        <v>0.96146990740740745</v>
      </c>
      <c r="BA2695">
        <v>3.1E-2</v>
      </c>
      <c r="BB2695">
        <v>822</v>
      </c>
      <c r="BC2695">
        <v>22300201</v>
      </c>
      <c r="BD2695" t="s">
        <v>19</v>
      </c>
      <c r="BE2695">
        <v>1586</v>
      </c>
      <c r="BF2695" s="19">
        <v>0.99980324074074067</v>
      </c>
      <c r="BG2695">
        <v>0.4</v>
      </c>
      <c r="BH2695">
        <v>0</v>
      </c>
      <c r="BI2695">
        <v>13</v>
      </c>
      <c r="BJ2695" t="s">
        <v>3055</v>
      </c>
      <c r="BK2695"/>
      <c r="BL2695" s="20">
        <f t="shared" si="42"/>
        <v>18.299999999999983</v>
      </c>
    </row>
    <row r="2696" spans="1:64" s="18" customFormat="1">
      <c r="A2696">
        <v>22400204</v>
      </c>
      <c r="B2696" t="s">
        <v>3</v>
      </c>
      <c r="C2696">
        <v>1</v>
      </c>
      <c r="D2696" t="s">
        <v>33</v>
      </c>
      <c r="E2696" t="s">
        <v>3095</v>
      </c>
      <c r="F2696" s="21">
        <v>44573.982233796298</v>
      </c>
      <c r="G2696" s="21">
        <v>44574.010682870372</v>
      </c>
      <c r="H2696">
        <v>41</v>
      </c>
      <c r="I2696">
        <v>45</v>
      </c>
      <c r="J2696" s="19">
        <v>0.97752314814814811</v>
      </c>
      <c r="K2696" s="19">
        <v>0.97945601851851849</v>
      </c>
      <c r="L2696" s="19">
        <v>1.9328703703703704E-3</v>
      </c>
      <c r="M2696">
        <v>42</v>
      </c>
      <c r="N2696">
        <v>3.2</v>
      </c>
      <c r="O2696">
        <v>107</v>
      </c>
      <c r="P2696">
        <v>305.8</v>
      </c>
      <c r="Q2696">
        <v>194.9</v>
      </c>
      <c r="R2696">
        <v>195.3</v>
      </c>
      <c r="S2696" s="19">
        <v>0.9822453703703703</v>
      </c>
      <c r="T2696" s="19">
        <v>7.037037037037037E-3</v>
      </c>
      <c r="U2696" s="19">
        <v>0.98394675925925934</v>
      </c>
      <c r="V2696">
        <v>1593</v>
      </c>
      <c r="W2696"/>
      <c r="X2696"/>
      <c r="Y2696"/>
      <c r="Z2696">
        <v>0</v>
      </c>
      <c r="AA2696">
        <v>4</v>
      </c>
      <c r="AB2696">
        <v>39</v>
      </c>
      <c r="AC2696">
        <v>126</v>
      </c>
      <c r="AD2696">
        <v>20</v>
      </c>
      <c r="AE2696" s="19">
        <v>0.99890046296296298</v>
      </c>
      <c r="AF2696" s="19">
        <v>9.0740740740740729E-3</v>
      </c>
      <c r="AG2696" s="19">
        <v>1.0173611111111111E-2</v>
      </c>
      <c r="AH2696" s="19">
        <v>5.6712962962962956E-4</v>
      </c>
      <c r="AI2696"/>
      <c r="AJ2696">
        <v>15.6</v>
      </c>
      <c r="AK2696"/>
      <c r="AL2696">
        <v>1593</v>
      </c>
      <c r="AM2696">
        <v>1572</v>
      </c>
      <c r="AN2696">
        <v>1591</v>
      </c>
      <c r="AO2696">
        <v>5226</v>
      </c>
      <c r="AP2696">
        <v>15.6</v>
      </c>
      <c r="AQ2696">
        <v>44</v>
      </c>
      <c r="AR2696">
        <v>0</v>
      </c>
      <c r="AS2696">
        <v>55</v>
      </c>
      <c r="AT2696">
        <v>0</v>
      </c>
      <c r="AU2696">
        <v>99</v>
      </c>
      <c r="AV2696">
        <v>1</v>
      </c>
      <c r="AW2696"/>
      <c r="AX2696"/>
      <c r="AY2696">
        <v>1631</v>
      </c>
      <c r="AZ2696" s="19">
        <v>0.97562499999999996</v>
      </c>
      <c r="BA2696">
        <v>2.1999999999999999E-2</v>
      </c>
      <c r="BB2696">
        <v>1270</v>
      </c>
      <c r="BC2696">
        <v>22200189</v>
      </c>
      <c r="BD2696" t="s">
        <v>3087</v>
      </c>
      <c r="BE2696">
        <v>1572</v>
      </c>
      <c r="BF2696" s="19">
        <v>1.0358796296296295E-2</v>
      </c>
      <c r="BG2696">
        <v>3.3</v>
      </c>
      <c r="BH2696">
        <v>201.3</v>
      </c>
      <c r="BI2696">
        <v>39</v>
      </c>
      <c r="BJ2696" t="s">
        <v>3055</v>
      </c>
      <c r="BK2696"/>
      <c r="BL2696" s="20">
        <f t="shared" si="42"/>
        <v>4.0166666666666018</v>
      </c>
    </row>
    <row r="2697" spans="1:64" s="18" customFormat="1">
      <c r="A2697">
        <v>22100190</v>
      </c>
      <c r="B2697" t="s">
        <v>3</v>
      </c>
      <c r="C2697">
        <v>1</v>
      </c>
      <c r="D2697" t="s">
        <v>17</v>
      </c>
      <c r="E2697" t="s">
        <v>3102</v>
      </c>
      <c r="F2697" s="21">
        <v>44573.992835648147</v>
      </c>
      <c r="G2697" s="21">
        <v>44574.013865740744</v>
      </c>
      <c r="H2697">
        <v>30.3</v>
      </c>
      <c r="I2697">
        <v>30.6</v>
      </c>
      <c r="J2697" s="19">
        <v>0.99026620370370377</v>
      </c>
      <c r="K2697" s="19">
        <v>0.99262731481481481</v>
      </c>
      <c r="L2697" s="19">
        <v>2.3611111111111111E-3</v>
      </c>
      <c r="M2697">
        <v>25.4</v>
      </c>
      <c r="N2697">
        <v>2.4</v>
      </c>
      <c r="O2697">
        <v>102.4</v>
      </c>
      <c r="P2697">
        <v>289.3</v>
      </c>
      <c r="Q2697">
        <v>184.6</v>
      </c>
      <c r="R2697">
        <v>184.5</v>
      </c>
      <c r="S2697" s="19">
        <v>0.99554398148148149</v>
      </c>
      <c r="T2697" s="19">
        <v>9.618055555555555E-3</v>
      </c>
      <c r="U2697" s="19">
        <v>0.99486111111111108</v>
      </c>
      <c r="V2697">
        <v>1600</v>
      </c>
      <c r="W2697"/>
      <c r="X2697"/>
      <c r="Y2697"/>
      <c r="Z2697">
        <v>231</v>
      </c>
      <c r="AA2697">
        <v>24</v>
      </c>
      <c r="AB2697">
        <v>0</v>
      </c>
      <c r="AC2697">
        <v>41</v>
      </c>
      <c r="AD2697">
        <v>18</v>
      </c>
      <c r="AE2697" s="19">
        <v>0.99435185185185182</v>
      </c>
      <c r="AF2697" s="19">
        <v>1.1608796296296296E-2</v>
      </c>
      <c r="AG2697" s="19">
        <v>1.7256944444444446E-2</v>
      </c>
      <c r="AH2697" s="19">
        <v>2.2569444444444447E-3</v>
      </c>
      <c r="AI2697"/>
      <c r="AJ2697">
        <v>8.5</v>
      </c>
      <c r="AK2697"/>
      <c r="AL2697">
        <v>1600</v>
      </c>
      <c r="AM2697">
        <v>1579</v>
      </c>
      <c r="AN2697">
        <v>1566</v>
      </c>
      <c r="AO2697">
        <v>2630</v>
      </c>
      <c r="AP2697">
        <v>8.5</v>
      </c>
      <c r="AQ2697">
        <v>30</v>
      </c>
      <c r="AR2697">
        <v>0</v>
      </c>
      <c r="AS2697">
        <v>28</v>
      </c>
      <c r="AT2697">
        <v>0</v>
      </c>
      <c r="AU2697">
        <v>58</v>
      </c>
      <c r="AV2697">
        <v>0</v>
      </c>
      <c r="AW2697"/>
      <c r="AX2697"/>
      <c r="AY2697">
        <v>1639</v>
      </c>
      <c r="AZ2697" s="19">
        <v>0.98571759259259262</v>
      </c>
      <c r="BA2697">
        <v>0.03</v>
      </c>
      <c r="BB2697">
        <v>926</v>
      </c>
      <c r="BC2697">
        <v>22400202</v>
      </c>
      <c r="BD2697" t="s">
        <v>3149</v>
      </c>
      <c r="BE2697">
        <v>1579</v>
      </c>
      <c r="BF2697" s="19">
        <v>1.2569444444444446E-2</v>
      </c>
      <c r="BG2697">
        <v>2.1</v>
      </c>
      <c r="BH2697">
        <v>0</v>
      </c>
      <c r="BI2697">
        <v>0</v>
      </c>
      <c r="BJ2697" t="s">
        <v>3055</v>
      </c>
      <c r="BK2697"/>
      <c r="BL2697" s="20">
        <f t="shared" si="42"/>
        <v>4.2000000000000171</v>
      </c>
    </row>
    <row r="2698" spans="1:64" s="18" customFormat="1">
      <c r="A2698">
        <v>22300203</v>
      </c>
      <c r="B2698" t="s">
        <v>3</v>
      </c>
      <c r="C2698">
        <v>2</v>
      </c>
      <c r="D2698" t="s">
        <v>17</v>
      </c>
      <c r="E2698" t="s">
        <v>3106</v>
      </c>
      <c r="F2698" s="21">
        <v>44574.012349537035</v>
      </c>
      <c r="G2698" s="21">
        <v>44574.044999999998</v>
      </c>
      <c r="H2698">
        <v>47.3</v>
      </c>
      <c r="I2698">
        <v>52.9</v>
      </c>
      <c r="J2698" s="19">
        <v>5.9606481481481489E-3</v>
      </c>
      <c r="K2698" s="19">
        <v>8.2407407407407412E-3</v>
      </c>
      <c r="L2698" s="19">
        <v>2.2800925925925927E-3</v>
      </c>
      <c r="M2698">
        <v>41.4</v>
      </c>
      <c r="N2698">
        <v>2.5</v>
      </c>
      <c r="O2698">
        <v>111.2</v>
      </c>
      <c r="P2698">
        <v>301.2</v>
      </c>
      <c r="Q2698">
        <v>187.6</v>
      </c>
      <c r="R2698">
        <v>187.5</v>
      </c>
      <c r="S2698" s="19">
        <v>1.4259259259259261E-2</v>
      </c>
      <c r="T2698" s="19">
        <v>3.9016203703703699E-2</v>
      </c>
      <c r="U2698" s="19">
        <v>1.5486111111111112E-2</v>
      </c>
      <c r="V2698">
        <v>1553</v>
      </c>
      <c r="W2698" s="19">
        <v>2.8958333333333336E-2</v>
      </c>
      <c r="X2698" s="19">
        <v>3.7604166666666668E-2</v>
      </c>
      <c r="Y2698">
        <v>1579</v>
      </c>
      <c r="Z2698">
        <v>0</v>
      </c>
      <c r="AA2698">
        <v>6</v>
      </c>
      <c r="AB2698">
        <v>102</v>
      </c>
      <c r="AC2698">
        <v>144.9</v>
      </c>
      <c r="AD2698">
        <v>19</v>
      </c>
      <c r="AE2698" s="19">
        <v>3.1527777777777773E-2</v>
      </c>
      <c r="AF2698" s="19">
        <v>4.403935185185185E-2</v>
      </c>
      <c r="AG2698" s="19">
        <v>1.2511574074074073E-2</v>
      </c>
      <c r="AH2698" s="19">
        <v>9.6064814814814808E-4</v>
      </c>
      <c r="AI2698"/>
      <c r="AJ2698">
        <v>23.6</v>
      </c>
      <c r="AK2698"/>
      <c r="AL2698">
        <v>1553</v>
      </c>
      <c r="AM2698">
        <v>1575</v>
      </c>
      <c r="AN2698">
        <v>1597</v>
      </c>
      <c r="AO2698">
        <v>7675</v>
      </c>
      <c r="AP2698">
        <v>23.6</v>
      </c>
      <c r="AQ2698">
        <v>25</v>
      </c>
      <c r="AR2698">
        <v>0</v>
      </c>
      <c r="AS2698">
        <v>25</v>
      </c>
      <c r="AT2698">
        <v>0</v>
      </c>
      <c r="AU2698">
        <v>50</v>
      </c>
      <c r="AV2698">
        <v>0</v>
      </c>
      <c r="AW2698"/>
      <c r="AX2698"/>
      <c r="AY2698">
        <v>1567</v>
      </c>
      <c r="AZ2698" s="19">
        <v>2.5590277777777778E-2</v>
      </c>
      <c r="BA2698">
        <v>2.9000000000000001E-2</v>
      </c>
      <c r="BB2698">
        <v>914</v>
      </c>
      <c r="BC2698">
        <v>22400201</v>
      </c>
      <c r="BD2698" t="s">
        <v>3087</v>
      </c>
      <c r="BE2698">
        <v>1575</v>
      </c>
      <c r="BF2698" s="19">
        <v>4.4328703703703703E-2</v>
      </c>
      <c r="BG2698">
        <v>2.9</v>
      </c>
      <c r="BH2698">
        <v>132</v>
      </c>
      <c r="BI2698">
        <v>102</v>
      </c>
      <c r="BJ2698" t="s">
        <v>3055</v>
      </c>
      <c r="BK2698"/>
      <c r="BL2698" s="20">
        <f t="shared" si="42"/>
        <v>8.6666666666666696</v>
      </c>
    </row>
    <row r="2699" spans="1:64" s="18" customFormat="1">
      <c r="A2699">
        <v>22200193</v>
      </c>
      <c r="B2699" t="s">
        <v>3</v>
      </c>
      <c r="C2699">
        <v>2</v>
      </c>
      <c r="D2699" t="s">
        <v>19</v>
      </c>
      <c r="E2699" t="s">
        <v>3064</v>
      </c>
      <c r="F2699" s="21">
        <v>44574.018541666665</v>
      </c>
      <c r="G2699" s="21">
        <v>44574.047442129631</v>
      </c>
      <c r="H2699">
        <v>35.5</v>
      </c>
      <c r="I2699">
        <v>46.7</v>
      </c>
      <c r="J2699" s="19">
        <v>1.3101851851851852E-2</v>
      </c>
      <c r="K2699" s="19">
        <v>1.5000000000000001E-2</v>
      </c>
      <c r="L2699" s="19">
        <v>1.8981481481481482E-3</v>
      </c>
      <c r="M2699">
        <v>29.9</v>
      </c>
      <c r="N2699">
        <v>1.9</v>
      </c>
      <c r="O2699">
        <v>114</v>
      </c>
      <c r="P2699">
        <v>300.60000000000002</v>
      </c>
      <c r="Q2699">
        <v>183.7</v>
      </c>
      <c r="R2699">
        <v>184.7</v>
      </c>
      <c r="S2699" s="19">
        <v>1.7847222222222223E-2</v>
      </c>
      <c r="T2699" s="19">
        <v>4.5393518518518521E-2</v>
      </c>
      <c r="U2699" s="19">
        <v>2.2488425925925926E-2</v>
      </c>
      <c r="V2699">
        <v>1571</v>
      </c>
      <c r="W2699" s="19">
        <v>3.2245370370370369E-2</v>
      </c>
      <c r="X2699" s="19">
        <v>3.7928240740740742E-2</v>
      </c>
      <c r="Y2699">
        <v>1560</v>
      </c>
      <c r="Z2699">
        <v>202</v>
      </c>
      <c r="AA2699">
        <v>11</v>
      </c>
      <c r="AB2699">
        <v>78</v>
      </c>
      <c r="AC2699">
        <v>35.700000000000003</v>
      </c>
      <c r="AD2699">
        <v>1</v>
      </c>
      <c r="AE2699" s="19">
        <v>2.4687499999999998E-2</v>
      </c>
      <c r="AF2699" s="19">
        <v>4.6469907407407411E-2</v>
      </c>
      <c r="AG2699" s="19">
        <v>2.1782407407407407E-2</v>
      </c>
      <c r="AH2699" s="19">
        <v>9.7222222222222209E-4</v>
      </c>
      <c r="AI2699"/>
      <c r="AJ2699">
        <v>18.600000000000001</v>
      </c>
      <c r="AK2699"/>
      <c r="AL2699">
        <v>1571</v>
      </c>
      <c r="AM2699">
        <v>1586</v>
      </c>
      <c r="AN2699">
        <v>1562</v>
      </c>
      <c r="AO2699">
        <v>5987</v>
      </c>
      <c r="AP2699">
        <v>18.600000000000001</v>
      </c>
      <c r="AQ2699">
        <v>5</v>
      </c>
      <c r="AR2699">
        <v>0</v>
      </c>
      <c r="AS2699">
        <v>2</v>
      </c>
      <c r="AT2699">
        <v>0</v>
      </c>
      <c r="AU2699">
        <v>7</v>
      </c>
      <c r="AV2699">
        <v>0</v>
      </c>
      <c r="AW2699"/>
      <c r="AX2699"/>
      <c r="AY2699">
        <v>1571</v>
      </c>
      <c r="AZ2699" s="19">
        <v>2.2488425925925926E-2</v>
      </c>
      <c r="BA2699">
        <v>2.9000000000000001E-2</v>
      </c>
      <c r="BB2699">
        <v>897</v>
      </c>
      <c r="BC2699">
        <v>22100188</v>
      </c>
      <c r="BD2699"/>
      <c r="BE2699">
        <v>1586</v>
      </c>
      <c r="BF2699" s="19">
        <v>4.3784722222222218E-2</v>
      </c>
      <c r="BG2699">
        <v>0.1</v>
      </c>
      <c r="BH2699"/>
      <c r="BI2699">
        <v>78</v>
      </c>
      <c r="BJ2699" t="s">
        <v>3055</v>
      </c>
      <c r="BK2699"/>
      <c r="BL2699" s="20">
        <f t="shared" si="42"/>
        <v>4.0999999999999988</v>
      </c>
    </row>
    <row r="2700" spans="1:64" s="18" customFormat="1">
      <c r="A2700">
        <v>22400205</v>
      </c>
      <c r="B2700" t="s">
        <v>3</v>
      </c>
      <c r="C2700">
        <v>1</v>
      </c>
      <c r="D2700" t="s">
        <v>33</v>
      </c>
      <c r="E2700" t="s">
        <v>3095</v>
      </c>
      <c r="F2700" s="21">
        <v>44574.029537037037</v>
      </c>
      <c r="G2700" s="21">
        <v>44574.051516203705</v>
      </c>
      <c r="H2700">
        <v>31.7</v>
      </c>
      <c r="I2700">
        <v>34.1</v>
      </c>
      <c r="J2700" s="19">
        <v>2.5914351851851855E-2</v>
      </c>
      <c r="K2700" s="19">
        <v>2.7824074074074074E-2</v>
      </c>
      <c r="L2700" s="19">
        <v>1.9097222222222222E-3</v>
      </c>
      <c r="M2700">
        <v>30.4</v>
      </c>
      <c r="N2700">
        <v>2.4</v>
      </c>
      <c r="O2700">
        <v>107.5</v>
      </c>
      <c r="P2700">
        <v>299.10000000000002</v>
      </c>
      <c r="Q2700">
        <v>191.6</v>
      </c>
      <c r="R2700">
        <v>191.7</v>
      </c>
      <c r="S2700" s="19">
        <v>3.0567129629629628E-2</v>
      </c>
      <c r="T2700" s="19">
        <v>4.7962962962962964E-2</v>
      </c>
      <c r="U2700" s="19">
        <v>3.170138888888889E-2</v>
      </c>
      <c r="V2700">
        <v>1592</v>
      </c>
      <c r="W2700"/>
      <c r="X2700"/>
      <c r="Y2700"/>
      <c r="Z2700">
        <v>184.4</v>
      </c>
      <c r="AA2700">
        <v>20</v>
      </c>
      <c r="AB2700">
        <v>104</v>
      </c>
      <c r="AC2700">
        <v>352.1</v>
      </c>
      <c r="AD2700">
        <v>20</v>
      </c>
      <c r="AE2700" s="19">
        <v>4.7233796296296295E-2</v>
      </c>
      <c r="AF2700" s="19">
        <v>5.0648148148148144E-2</v>
      </c>
      <c r="AG2700" s="19">
        <v>3.414351851851852E-3</v>
      </c>
      <c r="AH2700" s="19">
        <v>8.6805555555555551E-4</v>
      </c>
      <c r="AI2700"/>
      <c r="AJ2700">
        <v>11.7</v>
      </c>
      <c r="AK2700"/>
      <c r="AL2700">
        <v>1592</v>
      </c>
      <c r="AM2700">
        <v>1576</v>
      </c>
      <c r="AN2700">
        <v>1658</v>
      </c>
      <c r="AO2700">
        <v>3815</v>
      </c>
      <c r="AP2700">
        <v>11.7</v>
      </c>
      <c r="AQ2700">
        <v>35</v>
      </c>
      <c r="AR2700">
        <v>0</v>
      </c>
      <c r="AS2700">
        <v>33</v>
      </c>
      <c r="AT2700">
        <v>0</v>
      </c>
      <c r="AU2700">
        <v>68</v>
      </c>
      <c r="AV2700">
        <v>0</v>
      </c>
      <c r="AW2700"/>
      <c r="AX2700"/>
      <c r="AY2700">
        <v>1624</v>
      </c>
      <c r="AZ2700" s="19">
        <v>2.4155092592592589E-2</v>
      </c>
      <c r="BA2700">
        <v>3.7999999999999999E-2</v>
      </c>
      <c r="BB2700">
        <v>715</v>
      </c>
      <c r="BC2700">
        <v>22300197</v>
      </c>
      <c r="BD2700" t="s">
        <v>3149</v>
      </c>
      <c r="BE2700">
        <v>1576</v>
      </c>
      <c r="BF2700" s="19">
        <v>5.061342592592593E-2</v>
      </c>
      <c r="BG2700">
        <v>2.8</v>
      </c>
      <c r="BH2700">
        <v>91.4</v>
      </c>
      <c r="BI2700">
        <v>104</v>
      </c>
      <c r="BJ2700" t="s">
        <v>3055</v>
      </c>
      <c r="BK2700"/>
      <c r="BL2700" s="20">
        <f t="shared" si="42"/>
        <v>3.949999999999998</v>
      </c>
    </row>
    <row r="2701" spans="1:64" s="18" customFormat="1">
      <c r="A2701">
        <v>22100191</v>
      </c>
      <c r="B2701" t="s">
        <v>3</v>
      </c>
      <c r="C2701">
        <v>1</v>
      </c>
      <c r="D2701" t="s">
        <v>17</v>
      </c>
      <c r="E2701" t="s">
        <v>3102</v>
      </c>
      <c r="F2701" s="21">
        <v>44574.048391203702</v>
      </c>
      <c r="G2701" s="21">
        <v>44574.09039351852</v>
      </c>
      <c r="H2701">
        <v>60.5</v>
      </c>
      <c r="I2701">
        <v>71.8</v>
      </c>
      <c r="J2701" s="19">
        <v>3.8287037037037036E-2</v>
      </c>
      <c r="K2701" s="19">
        <v>4.0520833333333332E-2</v>
      </c>
      <c r="L2701" s="19">
        <v>2.2337962962962967E-3</v>
      </c>
      <c r="M2701">
        <v>43.5</v>
      </c>
      <c r="N2701">
        <v>3.5</v>
      </c>
      <c r="O2701">
        <v>102.5</v>
      </c>
      <c r="P2701">
        <v>286.89999999999998</v>
      </c>
      <c r="Q2701">
        <v>185.8</v>
      </c>
      <c r="R2701">
        <v>185.8</v>
      </c>
      <c r="S2701" s="19">
        <v>4.6238425925925926E-2</v>
      </c>
      <c r="T2701" s="19">
        <v>8.1666666666666665E-2</v>
      </c>
      <c r="U2701" s="19">
        <v>4.9826388888888885E-2</v>
      </c>
      <c r="V2701">
        <v>1588</v>
      </c>
      <c r="W2701"/>
      <c r="X2701"/>
      <c r="Y2701"/>
      <c r="Z2701">
        <v>344</v>
      </c>
      <c r="AA2701">
        <v>16</v>
      </c>
      <c r="AB2701">
        <v>90</v>
      </c>
      <c r="AC2701">
        <v>132.9</v>
      </c>
      <c r="AD2701">
        <v>18</v>
      </c>
      <c r="AE2701" s="19">
        <v>6.94212962962963E-2</v>
      </c>
      <c r="AF2701" s="19">
        <v>8.5115740740740742E-2</v>
      </c>
      <c r="AG2701" s="19">
        <v>1.5694444444444445E-2</v>
      </c>
      <c r="AH2701" s="19">
        <v>5.2777777777777771E-3</v>
      </c>
      <c r="AI2701"/>
      <c r="AJ2701">
        <v>18.899999999999999</v>
      </c>
      <c r="AK2701"/>
      <c r="AL2701">
        <v>1588</v>
      </c>
      <c r="AM2701">
        <v>1574</v>
      </c>
      <c r="AN2701">
        <v>1594</v>
      </c>
      <c r="AO2701">
        <v>5899</v>
      </c>
      <c r="AP2701">
        <v>18.899999999999999</v>
      </c>
      <c r="AQ2701">
        <v>25</v>
      </c>
      <c r="AR2701">
        <v>0</v>
      </c>
      <c r="AS2701">
        <v>25</v>
      </c>
      <c r="AT2701">
        <v>0</v>
      </c>
      <c r="AU2701">
        <v>50</v>
      </c>
      <c r="AV2701">
        <v>0</v>
      </c>
      <c r="AW2701"/>
      <c r="AX2701"/>
      <c r="AY2701">
        <v>1609</v>
      </c>
      <c r="AZ2701" s="19">
        <v>3.4560185185185187E-2</v>
      </c>
      <c r="BA2701">
        <v>4.5999999999999999E-2</v>
      </c>
      <c r="BB2701">
        <v>582</v>
      </c>
      <c r="BC2701">
        <v>22200190</v>
      </c>
      <c r="BD2701" t="s">
        <v>3087</v>
      </c>
      <c r="BE2701">
        <v>1574</v>
      </c>
      <c r="BF2701" s="19">
        <v>8.8935185185185187E-2</v>
      </c>
      <c r="BG2701">
        <v>3.2</v>
      </c>
      <c r="BH2701">
        <v>206.9</v>
      </c>
      <c r="BI2701">
        <v>90</v>
      </c>
      <c r="BJ2701" t="s">
        <v>3055</v>
      </c>
      <c r="BK2701"/>
      <c r="BL2701" s="20">
        <f t="shared" si="42"/>
        <v>8.2333333333333343</v>
      </c>
    </row>
    <row r="2702" spans="1:64" s="18" customFormat="1">
      <c r="A2702">
        <v>22300204</v>
      </c>
      <c r="B2702" t="s">
        <v>3</v>
      </c>
      <c r="C2702">
        <v>1</v>
      </c>
      <c r="D2702" t="s">
        <v>66</v>
      </c>
      <c r="E2702" t="s">
        <v>3097</v>
      </c>
      <c r="F2702" s="21">
        <v>44574.061550925922</v>
      </c>
      <c r="G2702" s="21">
        <v>44574.08253472222</v>
      </c>
      <c r="H2702">
        <v>30.2</v>
      </c>
      <c r="I2702">
        <v>30.6</v>
      </c>
      <c r="J2702" s="19">
        <v>5.8981481481481489E-2</v>
      </c>
      <c r="K2702" s="19">
        <v>6.128472222222222E-2</v>
      </c>
      <c r="L2702" s="19">
        <v>2.3032407407407407E-3</v>
      </c>
      <c r="M2702">
        <v>25.8</v>
      </c>
      <c r="N2702">
        <v>2.2999999999999998</v>
      </c>
      <c r="O2702">
        <v>111.7</v>
      </c>
      <c r="P2702">
        <v>309.3</v>
      </c>
      <c r="Q2702">
        <v>195</v>
      </c>
      <c r="R2702">
        <v>195.3</v>
      </c>
      <c r="S2702" s="19">
        <v>6.385416666666667E-2</v>
      </c>
      <c r="T2702" s="19">
        <v>7.7569444444444455E-2</v>
      </c>
      <c r="U2702" s="19">
        <v>6.4907407407407414E-2</v>
      </c>
      <c r="V2702">
        <v>1581</v>
      </c>
      <c r="W2702"/>
      <c r="X2702"/>
      <c r="Y2702"/>
      <c r="Z2702">
        <v>0</v>
      </c>
      <c r="AA2702">
        <v>5</v>
      </c>
      <c r="AB2702">
        <v>32</v>
      </c>
      <c r="AC2702">
        <v>96.8</v>
      </c>
      <c r="AD2702">
        <v>20</v>
      </c>
      <c r="AE2702" s="19">
        <v>7.706018518518519E-2</v>
      </c>
      <c r="AF2702" s="19">
        <v>8.0173611111111112E-2</v>
      </c>
      <c r="AG2702" s="19">
        <v>3.1134259259259257E-3</v>
      </c>
      <c r="AH2702" s="19">
        <v>2.3611111111111111E-3</v>
      </c>
      <c r="AI2702"/>
      <c r="AJ2702">
        <v>10.8</v>
      </c>
      <c r="AK2702"/>
      <c r="AL2702">
        <v>1581</v>
      </c>
      <c r="AM2702">
        <v>1577</v>
      </c>
      <c r="AN2702">
        <v>1583</v>
      </c>
      <c r="AO2702">
        <v>3468</v>
      </c>
      <c r="AP2702">
        <v>10.8</v>
      </c>
      <c r="AQ2702">
        <v>28</v>
      </c>
      <c r="AR2702">
        <v>0</v>
      </c>
      <c r="AS2702">
        <v>32</v>
      </c>
      <c r="AT2702">
        <v>0</v>
      </c>
      <c r="AU2702">
        <v>60</v>
      </c>
      <c r="AV2702">
        <v>0</v>
      </c>
      <c r="AW2702"/>
      <c r="AX2702"/>
      <c r="AY2702">
        <v>1619</v>
      </c>
      <c r="AZ2702" s="19">
        <v>5.7013888888888892E-2</v>
      </c>
      <c r="BA2702">
        <v>2.5000000000000001E-2</v>
      </c>
      <c r="BB2702">
        <v>1060</v>
      </c>
      <c r="BC2702">
        <v>22200191</v>
      </c>
      <c r="BD2702" t="s">
        <v>3087</v>
      </c>
      <c r="BE2702">
        <v>1577</v>
      </c>
      <c r="BF2702" s="19">
        <v>8.1539351851851849E-2</v>
      </c>
      <c r="BG2702">
        <v>2.9</v>
      </c>
      <c r="BH2702">
        <v>132</v>
      </c>
      <c r="BI2702">
        <v>32</v>
      </c>
      <c r="BJ2702" t="s">
        <v>3055</v>
      </c>
      <c r="BK2702"/>
      <c r="BL2702" s="20">
        <f t="shared" si="42"/>
        <v>3.7000000000000091</v>
      </c>
    </row>
    <row r="2703" spans="1:64" s="18" customFormat="1">
      <c r="A2703">
        <v>22200194</v>
      </c>
      <c r="B2703" t="s">
        <v>3</v>
      </c>
      <c r="C2703">
        <v>2</v>
      </c>
      <c r="D2703" t="s">
        <v>19</v>
      </c>
      <c r="E2703" t="s">
        <v>3064</v>
      </c>
      <c r="F2703" s="21">
        <v>44574.067523148151</v>
      </c>
      <c r="G2703" s="21">
        <v>44574.093912037039</v>
      </c>
      <c r="H2703">
        <v>30.3</v>
      </c>
      <c r="I2703">
        <v>40.299999999999997</v>
      </c>
      <c r="J2703" s="19">
        <v>6.385416666666667E-2</v>
      </c>
      <c r="K2703" s="19">
        <v>6.5891203703703702E-2</v>
      </c>
      <c r="L2703" s="19">
        <v>2.0370370370370373E-3</v>
      </c>
      <c r="M2703">
        <v>26.2</v>
      </c>
      <c r="N2703">
        <v>1.9</v>
      </c>
      <c r="O2703">
        <v>109.1</v>
      </c>
      <c r="P2703">
        <v>314.39999999999998</v>
      </c>
      <c r="Q2703">
        <v>202.3</v>
      </c>
      <c r="R2703">
        <v>203.4</v>
      </c>
      <c r="S2703" s="19">
        <v>7.6643518518518514E-2</v>
      </c>
      <c r="T2703" s="19">
        <v>9.1678240740740755E-2</v>
      </c>
      <c r="U2703" s="19">
        <v>7.8217592592592589E-2</v>
      </c>
      <c r="V2703">
        <v>1566</v>
      </c>
      <c r="W2703" s="19">
        <v>7.6643518518518514E-2</v>
      </c>
      <c r="X2703" s="19">
        <v>7.8217592592592589E-2</v>
      </c>
      <c r="Y2703">
        <v>1566</v>
      </c>
      <c r="Z2703">
        <v>0</v>
      </c>
      <c r="AA2703">
        <v>14</v>
      </c>
      <c r="AB2703">
        <v>12</v>
      </c>
      <c r="AC2703">
        <v>100.5</v>
      </c>
      <c r="AD2703">
        <v>2</v>
      </c>
      <c r="AE2703" s="19">
        <v>7.9444444444444443E-2</v>
      </c>
      <c r="AF2703" s="19">
        <v>9.329861111111111E-2</v>
      </c>
      <c r="AG2703" s="19">
        <v>1.3854166666666666E-2</v>
      </c>
      <c r="AH2703" s="19">
        <v>6.134259259259259E-4</v>
      </c>
      <c r="AI2703"/>
      <c r="AJ2703">
        <v>15.9</v>
      </c>
      <c r="AK2703"/>
      <c r="AL2703">
        <v>1566</v>
      </c>
      <c r="AM2703">
        <v>1569</v>
      </c>
      <c r="AN2703">
        <v>1581</v>
      </c>
      <c r="AO2703">
        <v>5250</v>
      </c>
      <c r="AP2703">
        <v>15.9</v>
      </c>
      <c r="AQ2703">
        <v>2</v>
      </c>
      <c r="AR2703">
        <v>0</v>
      </c>
      <c r="AS2703">
        <v>1</v>
      </c>
      <c r="AT2703">
        <v>0</v>
      </c>
      <c r="AU2703">
        <v>2</v>
      </c>
      <c r="AV2703">
        <v>0</v>
      </c>
      <c r="AW2703"/>
      <c r="AX2703"/>
      <c r="AY2703">
        <v>1539</v>
      </c>
      <c r="AZ2703" s="19">
        <v>5.8993055555555556E-2</v>
      </c>
      <c r="BA2703">
        <v>2.7E-2</v>
      </c>
      <c r="BB2703">
        <v>896</v>
      </c>
      <c r="BC2703">
        <v>22400203</v>
      </c>
      <c r="BD2703" t="s">
        <v>3149</v>
      </c>
      <c r="BE2703">
        <v>1569</v>
      </c>
      <c r="BF2703" s="19">
        <v>9.3842592592592589E-2</v>
      </c>
      <c r="BG2703">
        <v>0.2</v>
      </c>
      <c r="BH2703"/>
      <c r="BI2703">
        <v>12</v>
      </c>
      <c r="BJ2703" t="s">
        <v>3055</v>
      </c>
      <c r="BK2703"/>
      <c r="BL2703" s="20">
        <f t="shared" si="42"/>
        <v>15.483333333333329</v>
      </c>
    </row>
    <row r="2704" spans="1:64" s="18" customFormat="1">
      <c r="A2704">
        <v>22400206</v>
      </c>
      <c r="B2704" t="s">
        <v>3</v>
      </c>
      <c r="C2704">
        <v>2</v>
      </c>
      <c r="D2704" t="s">
        <v>66</v>
      </c>
      <c r="E2704" t="s">
        <v>3153</v>
      </c>
      <c r="F2704" s="21">
        <v>44574.086192129631</v>
      </c>
      <c r="G2704" s="21">
        <v>44574.112847222219</v>
      </c>
      <c r="H2704">
        <v>36.700000000000003</v>
      </c>
      <c r="I2704">
        <v>40.1</v>
      </c>
      <c r="J2704" s="19">
        <v>8.3136574074074085E-2</v>
      </c>
      <c r="K2704" s="19">
        <v>8.4965277777777778E-2</v>
      </c>
      <c r="L2704" s="19">
        <v>1.8287037037037037E-3</v>
      </c>
      <c r="M2704">
        <v>27.7</v>
      </c>
      <c r="N2704">
        <v>2.7</v>
      </c>
      <c r="O2704">
        <v>104.9</v>
      </c>
      <c r="P2704">
        <v>300</v>
      </c>
      <c r="Q2704">
        <v>192.4</v>
      </c>
      <c r="R2704">
        <v>192.6</v>
      </c>
      <c r="S2704" s="19">
        <v>8.7523148148148155E-2</v>
      </c>
      <c r="T2704" s="19">
        <v>0.10629629629629629</v>
      </c>
      <c r="U2704" s="19">
        <v>0.10195601851851853</v>
      </c>
      <c r="V2704">
        <v>1573</v>
      </c>
      <c r="W2704" s="19">
        <v>0.10239583333333334</v>
      </c>
      <c r="X2704" s="19">
        <v>0.10195601851851853</v>
      </c>
      <c r="Y2704">
        <v>1573</v>
      </c>
      <c r="Z2704">
        <v>231.1</v>
      </c>
      <c r="AA2704">
        <v>23</v>
      </c>
      <c r="AB2704">
        <v>0</v>
      </c>
      <c r="AC2704">
        <v>81.400000000000006</v>
      </c>
      <c r="AD2704">
        <v>20</v>
      </c>
      <c r="AE2704" s="19">
        <v>9.7048611111111113E-2</v>
      </c>
      <c r="AF2704" s="19">
        <v>0.10862268518518518</v>
      </c>
      <c r="AG2704" s="19">
        <v>1.1574074074074075E-2</v>
      </c>
      <c r="AH2704" s="19">
        <v>4.2245370370370371E-3</v>
      </c>
      <c r="AI2704"/>
      <c r="AJ2704">
        <v>10.199999999999999</v>
      </c>
      <c r="AK2704"/>
      <c r="AL2704">
        <v>1573</v>
      </c>
      <c r="AM2704">
        <v>1582</v>
      </c>
      <c r="AN2704">
        <v>1577</v>
      </c>
      <c r="AO2704">
        <v>3202</v>
      </c>
      <c r="AP2704">
        <v>10.199999999999999</v>
      </c>
      <c r="AQ2704">
        <v>30</v>
      </c>
      <c r="AR2704">
        <v>0</v>
      </c>
      <c r="AS2704">
        <v>31</v>
      </c>
      <c r="AT2704">
        <v>0</v>
      </c>
      <c r="AU2704">
        <v>61</v>
      </c>
      <c r="AV2704">
        <v>0</v>
      </c>
      <c r="AW2704"/>
      <c r="AX2704"/>
      <c r="AY2704">
        <v>1627</v>
      </c>
      <c r="AZ2704" s="19">
        <v>8.1550925925925929E-2</v>
      </c>
      <c r="BA2704">
        <v>3.6999999999999998E-2</v>
      </c>
      <c r="BB2704">
        <v>730</v>
      </c>
      <c r="BC2704">
        <v>22100189</v>
      </c>
      <c r="BD2704" t="s">
        <v>3063</v>
      </c>
      <c r="BE2704">
        <v>1582</v>
      </c>
      <c r="BF2704" s="19">
        <v>0.10881944444444445</v>
      </c>
      <c r="BG2704">
        <v>3.1</v>
      </c>
      <c r="BH2704">
        <v>165</v>
      </c>
      <c r="BI2704">
        <v>0</v>
      </c>
      <c r="BJ2704" t="s">
        <v>3055</v>
      </c>
      <c r="BK2704"/>
      <c r="BL2704" s="20">
        <f t="shared" si="42"/>
        <v>3.6833333333333429</v>
      </c>
    </row>
    <row r="2705" spans="1:64" s="18" customFormat="1">
      <c r="A2705">
        <v>22100192</v>
      </c>
      <c r="B2705" t="s">
        <v>3</v>
      </c>
      <c r="C2705">
        <v>2</v>
      </c>
      <c r="D2705" t="s">
        <v>19</v>
      </c>
      <c r="E2705" t="s">
        <v>3082</v>
      </c>
      <c r="F2705" s="21">
        <v>44574.117256944446</v>
      </c>
      <c r="G2705" s="21">
        <v>44574.177569444444</v>
      </c>
      <c r="H2705">
        <v>58.9</v>
      </c>
      <c r="I2705">
        <v>107.8</v>
      </c>
      <c r="J2705" s="19">
        <v>0.10061342592592593</v>
      </c>
      <c r="K2705" s="19">
        <v>0.1027199074074074</v>
      </c>
      <c r="L2705" s="19">
        <v>2.1064814814814813E-3</v>
      </c>
      <c r="M2705">
        <v>60</v>
      </c>
      <c r="N2705">
        <v>2.2999999999999998</v>
      </c>
      <c r="O2705">
        <v>104.6</v>
      </c>
      <c r="P2705">
        <v>297</v>
      </c>
      <c r="Q2705">
        <v>189.2</v>
      </c>
      <c r="R2705">
        <v>190</v>
      </c>
      <c r="S2705" s="19">
        <v>0.13865740740740742</v>
      </c>
      <c r="T2705" s="19">
        <v>0.17427083333333335</v>
      </c>
      <c r="U2705" s="19">
        <v>0.14561342592592594</v>
      </c>
      <c r="V2705">
        <v>1549</v>
      </c>
      <c r="W2705" s="19">
        <v>0.13865740740740742</v>
      </c>
      <c r="X2705" s="19">
        <v>0.14561342592592594</v>
      </c>
      <c r="Y2705">
        <v>1549</v>
      </c>
      <c r="Z2705">
        <v>0</v>
      </c>
      <c r="AA2705">
        <v>17</v>
      </c>
      <c r="AB2705">
        <v>6</v>
      </c>
      <c r="AC2705">
        <v>102.5</v>
      </c>
      <c r="AD2705">
        <v>3</v>
      </c>
      <c r="AE2705" s="19">
        <v>0.13952546296296295</v>
      </c>
      <c r="AF2705" s="19">
        <v>0.17628472222222222</v>
      </c>
      <c r="AG2705" s="19">
        <v>3.6759259259259255E-2</v>
      </c>
      <c r="AH2705" s="19">
        <v>1.2847222222222223E-3</v>
      </c>
      <c r="AI2705"/>
      <c r="AJ2705">
        <v>33.4</v>
      </c>
      <c r="AK2705"/>
      <c r="AL2705">
        <v>1549</v>
      </c>
      <c r="AM2705">
        <v>1588</v>
      </c>
      <c r="AN2705">
        <v>1579</v>
      </c>
      <c r="AO2705">
        <v>9460</v>
      </c>
      <c r="AP2705">
        <v>33.4</v>
      </c>
      <c r="AQ2705">
        <v>3</v>
      </c>
      <c r="AR2705">
        <v>0</v>
      </c>
      <c r="AS2705">
        <v>1</v>
      </c>
      <c r="AT2705">
        <v>0</v>
      </c>
      <c r="AU2705">
        <v>4</v>
      </c>
      <c r="AV2705">
        <v>0</v>
      </c>
      <c r="AW2705"/>
      <c r="AX2705"/>
      <c r="AY2705">
        <v>1675</v>
      </c>
      <c r="AZ2705" s="19">
        <v>9.778935185185185E-2</v>
      </c>
      <c r="BA2705">
        <v>3.2000000000000001E-2</v>
      </c>
      <c r="BB2705">
        <v>885</v>
      </c>
      <c r="BC2705">
        <v>22300201</v>
      </c>
      <c r="BD2705"/>
      <c r="BE2705">
        <v>1588</v>
      </c>
      <c r="BF2705" s="19">
        <v>0.17112268518518517</v>
      </c>
      <c r="BG2705">
        <v>0.3</v>
      </c>
      <c r="BH2705"/>
      <c r="BI2705">
        <v>6</v>
      </c>
      <c r="BJ2705" t="s">
        <v>3055</v>
      </c>
      <c r="BK2705"/>
      <c r="BL2705" s="20">
        <f t="shared" si="42"/>
        <v>51.750000000000036</v>
      </c>
    </row>
    <row r="2706" spans="1:64" s="18" customFormat="1">
      <c r="A2706">
        <v>22300205</v>
      </c>
      <c r="B2706" t="s">
        <v>3</v>
      </c>
      <c r="C2706">
        <v>1</v>
      </c>
      <c r="D2706" t="s">
        <v>17</v>
      </c>
      <c r="E2706" t="s">
        <v>3056</v>
      </c>
      <c r="F2706" s="21">
        <v>44574.119351851848</v>
      </c>
      <c r="G2706" s="21">
        <v>44574.133125</v>
      </c>
      <c r="H2706">
        <v>19.8</v>
      </c>
      <c r="I2706">
        <v>22.7</v>
      </c>
      <c r="J2706" s="19">
        <v>0.11501157407407407</v>
      </c>
      <c r="K2706" s="19">
        <v>0.11738425925925926</v>
      </c>
      <c r="L2706" s="19">
        <v>2.3726851851851851E-3</v>
      </c>
      <c r="M2706">
        <v>19.100000000000001</v>
      </c>
      <c r="N2706">
        <v>2</v>
      </c>
      <c r="O2706">
        <v>111.8</v>
      </c>
      <c r="P2706">
        <v>295.8</v>
      </c>
      <c r="Q2706">
        <v>181.9</v>
      </c>
      <c r="R2706">
        <v>182</v>
      </c>
      <c r="S2706" s="19">
        <v>0.12019675925925927</v>
      </c>
      <c r="T2706" s="19">
        <v>0.1293287037037037</v>
      </c>
      <c r="U2706" s="19">
        <v>0.11988425925925926</v>
      </c>
      <c r="V2706">
        <v>1586</v>
      </c>
      <c r="W2706"/>
      <c r="X2706"/>
      <c r="Y2706"/>
      <c r="Z2706">
        <v>0</v>
      </c>
      <c r="AA2706">
        <v>4</v>
      </c>
      <c r="AB2706">
        <v>40</v>
      </c>
      <c r="AC2706">
        <v>81.599999999999994</v>
      </c>
      <c r="AD2706">
        <v>20</v>
      </c>
      <c r="AE2706" s="19">
        <v>0.12854166666666667</v>
      </c>
      <c r="AF2706" s="19">
        <v>0.13185185185185186</v>
      </c>
      <c r="AG2706" s="19">
        <v>3.3101851851851851E-3</v>
      </c>
      <c r="AH2706" s="19">
        <v>1.2731481481481483E-3</v>
      </c>
      <c r="AI2706"/>
      <c r="AJ2706">
        <v>7.6</v>
      </c>
      <c r="AK2706"/>
      <c r="AL2706">
        <v>1586</v>
      </c>
      <c r="AM2706">
        <v>1581</v>
      </c>
      <c r="AN2706">
        <v>1580</v>
      </c>
      <c r="AO2706">
        <v>2399</v>
      </c>
      <c r="AP2706">
        <v>7.6</v>
      </c>
      <c r="AQ2706">
        <v>25</v>
      </c>
      <c r="AR2706">
        <v>0</v>
      </c>
      <c r="AS2706">
        <v>32</v>
      </c>
      <c r="AT2706">
        <v>0</v>
      </c>
      <c r="AU2706">
        <v>56</v>
      </c>
      <c r="AV2706">
        <v>0</v>
      </c>
      <c r="AW2706"/>
      <c r="AX2706"/>
      <c r="AY2706">
        <v>1602</v>
      </c>
      <c r="AZ2706" s="19">
        <v>0.11232638888888889</v>
      </c>
      <c r="BA2706">
        <v>2.9000000000000001E-2</v>
      </c>
      <c r="BB2706">
        <v>927</v>
      </c>
      <c r="BC2706">
        <v>22400204</v>
      </c>
      <c r="BD2706" t="s">
        <v>3063</v>
      </c>
      <c r="BE2706">
        <v>1581</v>
      </c>
      <c r="BF2706" s="19">
        <v>0.13196759259259258</v>
      </c>
      <c r="BG2706">
        <v>3.5</v>
      </c>
      <c r="BH2706">
        <v>205.3</v>
      </c>
      <c r="BI2706">
        <v>40</v>
      </c>
      <c r="BJ2706" t="s">
        <v>3055</v>
      </c>
      <c r="BK2706"/>
      <c r="BL2706" s="20">
        <f t="shared" si="42"/>
        <v>4.0500000000000131</v>
      </c>
    </row>
    <row r="2707" spans="1:64" s="18" customFormat="1">
      <c r="A2707">
        <v>22200195</v>
      </c>
      <c r="B2707" t="s">
        <v>3</v>
      </c>
      <c r="C2707">
        <v>1</v>
      </c>
      <c r="D2707" t="s">
        <v>17</v>
      </c>
      <c r="E2707" t="s">
        <v>3080</v>
      </c>
      <c r="F2707" s="21">
        <v>44574.120578703703</v>
      </c>
      <c r="G2707" s="21">
        <v>44574.143287037034</v>
      </c>
      <c r="H2707">
        <v>32.700000000000003</v>
      </c>
      <c r="I2707">
        <v>34.6</v>
      </c>
      <c r="J2707" s="19">
        <v>0.11723379629629631</v>
      </c>
      <c r="K2707" s="19">
        <v>0.11922453703703705</v>
      </c>
      <c r="L2707" s="19">
        <v>1.9907407407407408E-3</v>
      </c>
      <c r="M2707">
        <v>32</v>
      </c>
      <c r="N2707">
        <v>3</v>
      </c>
      <c r="O2707">
        <v>113.4</v>
      </c>
      <c r="P2707">
        <v>312.39999999999998</v>
      </c>
      <c r="Q2707">
        <v>195.9</v>
      </c>
      <c r="R2707">
        <v>196</v>
      </c>
      <c r="S2707" s="19">
        <v>0.12164351851851851</v>
      </c>
      <c r="T2707" s="19">
        <v>0.13625000000000001</v>
      </c>
      <c r="U2707" s="19">
        <v>0.12378472222222221</v>
      </c>
      <c r="V2707">
        <v>1597</v>
      </c>
      <c r="W2707"/>
      <c r="X2707"/>
      <c r="Y2707"/>
      <c r="Z2707">
        <v>0</v>
      </c>
      <c r="AA2707">
        <v>1</v>
      </c>
      <c r="AB2707">
        <v>15</v>
      </c>
      <c r="AC2707"/>
      <c r="AD2707">
        <v>18</v>
      </c>
      <c r="AE2707" s="19">
        <v>0.13881944444444444</v>
      </c>
      <c r="AF2707" s="19">
        <v>0.14145833333333332</v>
      </c>
      <c r="AG2707" s="19">
        <v>2.6388888888888885E-3</v>
      </c>
      <c r="AH2707" s="19">
        <v>1.8287037037037037E-3</v>
      </c>
      <c r="AI2707"/>
      <c r="AJ2707">
        <v>12.6</v>
      </c>
      <c r="AK2707"/>
      <c r="AL2707">
        <v>1597</v>
      </c>
      <c r="AM2707">
        <v>1587</v>
      </c>
      <c r="AN2707">
        <v>1554</v>
      </c>
      <c r="AO2707">
        <v>3955</v>
      </c>
      <c r="AP2707">
        <v>12.6</v>
      </c>
      <c r="AQ2707">
        <v>29</v>
      </c>
      <c r="AR2707">
        <v>0</v>
      </c>
      <c r="AS2707">
        <v>24</v>
      </c>
      <c r="AT2707">
        <v>0</v>
      </c>
      <c r="AU2707">
        <v>53</v>
      </c>
      <c r="AV2707">
        <v>0</v>
      </c>
      <c r="AW2707"/>
      <c r="AX2707"/>
      <c r="AY2707">
        <v>1619</v>
      </c>
      <c r="AZ2707" s="19">
        <v>0.11611111111111111</v>
      </c>
      <c r="BA2707">
        <v>2.4E-2</v>
      </c>
      <c r="BB2707">
        <v>1137</v>
      </c>
      <c r="BC2707">
        <v>22200194</v>
      </c>
      <c r="BD2707" t="s">
        <v>19</v>
      </c>
      <c r="BE2707">
        <v>1587</v>
      </c>
      <c r="BF2707" s="19">
        <v>0.13859953703703703</v>
      </c>
      <c r="BG2707">
        <v>2.5</v>
      </c>
      <c r="BH2707">
        <v>86.8</v>
      </c>
      <c r="BI2707">
        <v>15</v>
      </c>
      <c r="BJ2707" t="s">
        <v>3055</v>
      </c>
      <c r="BK2707"/>
      <c r="BL2707" s="20">
        <f t="shared" si="42"/>
        <v>3.4833333333333116</v>
      </c>
    </row>
    <row r="2708" spans="1:64" s="18" customFormat="1">
      <c r="A2708">
        <v>22400207</v>
      </c>
      <c r="B2708" t="s">
        <v>3</v>
      </c>
      <c r="C2708">
        <v>1</v>
      </c>
      <c r="D2708" t="s">
        <v>17</v>
      </c>
      <c r="E2708" t="s">
        <v>3075</v>
      </c>
      <c r="F2708" s="21">
        <v>44574.138275462959</v>
      </c>
      <c r="G2708" s="21">
        <v>44574.160740740743</v>
      </c>
      <c r="H2708">
        <v>32.4</v>
      </c>
      <c r="I2708">
        <v>35.9</v>
      </c>
      <c r="J2708" s="19">
        <v>0.13425925925925927</v>
      </c>
      <c r="K2708" s="19">
        <v>0.1358101851851852</v>
      </c>
      <c r="L2708" s="19">
        <v>1.5509259259259261E-3</v>
      </c>
      <c r="M2708">
        <v>33</v>
      </c>
      <c r="N2708">
        <v>1.9</v>
      </c>
      <c r="O2708">
        <v>111.6</v>
      </c>
      <c r="P2708">
        <v>298.89999999999998</v>
      </c>
      <c r="Q2708">
        <v>185.4</v>
      </c>
      <c r="R2708">
        <v>185.4</v>
      </c>
      <c r="S2708" s="19">
        <v>0.13894675925925926</v>
      </c>
      <c r="T2708" s="19">
        <v>0.15724537037037037</v>
      </c>
      <c r="U2708" s="19">
        <v>0.13827546296296298</v>
      </c>
      <c r="V2708">
        <v>1585</v>
      </c>
      <c r="W2708"/>
      <c r="X2708"/>
      <c r="Y2708"/>
      <c r="Z2708">
        <v>0</v>
      </c>
      <c r="AA2708">
        <v>8</v>
      </c>
      <c r="AB2708">
        <v>67</v>
      </c>
      <c r="AC2708">
        <v>153.1</v>
      </c>
      <c r="AD2708">
        <v>20</v>
      </c>
      <c r="AE2708" s="19">
        <v>0.15557870370370372</v>
      </c>
      <c r="AF2708" s="19">
        <v>0.15971064814814814</v>
      </c>
      <c r="AG2708" s="19">
        <v>4.1319444444444442E-3</v>
      </c>
      <c r="AH2708" s="19">
        <v>1.0300925925925926E-3</v>
      </c>
      <c r="AI2708"/>
      <c r="AJ2708">
        <v>14.6</v>
      </c>
      <c r="AK2708"/>
      <c r="AL2708">
        <v>1585</v>
      </c>
      <c r="AM2708">
        <v>1574</v>
      </c>
      <c r="AN2708">
        <v>1602</v>
      </c>
      <c r="AO2708">
        <v>4730</v>
      </c>
      <c r="AP2708">
        <v>14.6</v>
      </c>
      <c r="AQ2708">
        <v>31</v>
      </c>
      <c r="AR2708">
        <v>0</v>
      </c>
      <c r="AS2708">
        <v>33</v>
      </c>
      <c r="AT2708">
        <v>0</v>
      </c>
      <c r="AU2708">
        <v>65</v>
      </c>
      <c r="AV2708">
        <v>0</v>
      </c>
      <c r="AW2708"/>
      <c r="AX2708"/>
      <c r="AY2708">
        <v>1626</v>
      </c>
      <c r="AZ2708" s="19">
        <v>0.1325462962962963</v>
      </c>
      <c r="BA2708">
        <v>2.9000000000000001E-2</v>
      </c>
      <c r="BB2708">
        <v>922</v>
      </c>
      <c r="BC2708">
        <v>22300202</v>
      </c>
      <c r="BD2708" t="s">
        <v>3149</v>
      </c>
      <c r="BE2708">
        <v>1574</v>
      </c>
      <c r="BF2708" s="19">
        <v>0.1605439814814815</v>
      </c>
      <c r="BG2708">
        <v>2.6</v>
      </c>
      <c r="BH2708">
        <v>49.5</v>
      </c>
      <c r="BI2708">
        <v>67</v>
      </c>
      <c r="BJ2708" t="s">
        <v>3055</v>
      </c>
      <c r="BK2708"/>
      <c r="BL2708" s="20">
        <f t="shared" si="42"/>
        <v>4.51666666666664</v>
      </c>
    </row>
    <row r="2709" spans="1:64" s="18" customFormat="1">
      <c r="A2709">
        <v>22100193</v>
      </c>
      <c r="B2709" t="s">
        <v>3</v>
      </c>
      <c r="C2709">
        <v>2</v>
      </c>
      <c r="D2709" t="s">
        <v>18</v>
      </c>
      <c r="E2709" t="s">
        <v>3085</v>
      </c>
      <c r="F2709" s="21">
        <v>44574.155856481484</v>
      </c>
      <c r="G2709" s="21">
        <v>44574.181574074071</v>
      </c>
      <c r="H2709">
        <v>34.1</v>
      </c>
      <c r="I2709">
        <v>41.4</v>
      </c>
      <c r="J2709" s="19">
        <v>0.15061342592592594</v>
      </c>
      <c r="K2709" s="19">
        <v>0.15282407407407408</v>
      </c>
      <c r="L2709" s="19">
        <v>2.2106481481481478E-3</v>
      </c>
      <c r="M2709">
        <v>33.1</v>
      </c>
      <c r="N2709">
        <v>3.3</v>
      </c>
      <c r="O2709">
        <v>104.8</v>
      </c>
      <c r="P2709">
        <v>292.8</v>
      </c>
      <c r="Q2709">
        <v>184.7</v>
      </c>
      <c r="R2709">
        <v>184.8</v>
      </c>
      <c r="S2709" s="19">
        <v>0.15532407407407409</v>
      </c>
      <c r="T2709" s="19">
        <v>0.17876157407407409</v>
      </c>
      <c r="U2709" s="19">
        <v>0.15642361111111111</v>
      </c>
      <c r="V2709">
        <v>1621</v>
      </c>
      <c r="W2709" s="19">
        <v>0.17649305555555558</v>
      </c>
      <c r="X2709" s="19">
        <v>0.17609953703703704</v>
      </c>
      <c r="Y2709">
        <v>1565</v>
      </c>
      <c r="Z2709">
        <v>0</v>
      </c>
      <c r="AA2709">
        <v>24</v>
      </c>
      <c r="AB2709">
        <v>0</v>
      </c>
      <c r="AC2709">
        <v>124.6</v>
      </c>
      <c r="AD2709">
        <v>18</v>
      </c>
      <c r="AE2709" s="19">
        <v>0.16373842592592594</v>
      </c>
      <c r="AF2709" s="19">
        <v>0.18083333333333332</v>
      </c>
      <c r="AG2709" s="19">
        <v>1.7094907407407409E-2</v>
      </c>
      <c r="AH2709" s="19">
        <v>7.407407407407407E-4</v>
      </c>
      <c r="AI2709"/>
      <c r="AJ2709">
        <v>9</v>
      </c>
      <c r="AK2709"/>
      <c r="AL2709">
        <v>1621</v>
      </c>
      <c r="AM2709">
        <v>1567</v>
      </c>
      <c r="AN2709">
        <v>1590</v>
      </c>
      <c r="AO2709">
        <v>2772</v>
      </c>
      <c r="AP2709">
        <v>9</v>
      </c>
      <c r="AQ2709">
        <v>42</v>
      </c>
      <c r="AR2709">
        <v>0</v>
      </c>
      <c r="AS2709">
        <v>35</v>
      </c>
      <c r="AT2709">
        <v>0</v>
      </c>
      <c r="AU2709">
        <v>77</v>
      </c>
      <c r="AV2709">
        <v>0</v>
      </c>
      <c r="AW2709"/>
      <c r="AX2709"/>
      <c r="AY2709">
        <v>1574</v>
      </c>
      <c r="AZ2709" s="19">
        <v>0.16969907407407406</v>
      </c>
      <c r="BA2709">
        <v>2.5999999999999999E-2</v>
      </c>
      <c r="BB2709">
        <v>1084</v>
      </c>
      <c r="BC2709">
        <v>22100190</v>
      </c>
      <c r="BD2709" t="s">
        <v>3087</v>
      </c>
      <c r="BE2709">
        <v>1567</v>
      </c>
      <c r="BF2709" s="19">
        <v>0.18121527777777779</v>
      </c>
      <c r="BG2709">
        <v>2.8</v>
      </c>
      <c r="BH2709">
        <v>115.5</v>
      </c>
      <c r="BI2709">
        <v>0</v>
      </c>
      <c r="BJ2709" t="s">
        <v>3055</v>
      </c>
      <c r="BK2709"/>
      <c r="BL2709" s="20">
        <f t="shared" si="42"/>
        <v>3.6000000000000032</v>
      </c>
    </row>
    <row r="2710" spans="1:64" s="18" customFormat="1">
      <c r="A2710">
        <v>22200196</v>
      </c>
      <c r="B2710" t="s">
        <v>3</v>
      </c>
      <c r="C2710">
        <v>2</v>
      </c>
      <c r="D2710" t="s">
        <v>19</v>
      </c>
      <c r="E2710" t="s">
        <v>3064</v>
      </c>
      <c r="F2710" s="21">
        <v>44574.16642361111</v>
      </c>
      <c r="G2710" s="21">
        <v>44574.216504629629</v>
      </c>
      <c r="H2710">
        <v>49.8</v>
      </c>
      <c r="I2710">
        <v>76.7</v>
      </c>
      <c r="J2710" s="19">
        <v>0.16128472222222223</v>
      </c>
      <c r="K2710" s="19">
        <v>0.16322916666666668</v>
      </c>
      <c r="L2710" s="19">
        <v>1.9444444444444442E-3</v>
      </c>
      <c r="M2710">
        <v>50.6</v>
      </c>
      <c r="N2710">
        <v>2</v>
      </c>
      <c r="O2710">
        <v>114</v>
      </c>
      <c r="P2710">
        <v>296.39999999999998</v>
      </c>
      <c r="Q2710">
        <v>179.5</v>
      </c>
      <c r="R2710">
        <v>180.4</v>
      </c>
      <c r="S2710" s="19">
        <v>0.18208333333333335</v>
      </c>
      <c r="T2710" s="19">
        <v>0.20815972222222223</v>
      </c>
      <c r="U2710" s="19">
        <v>0.19052083333333333</v>
      </c>
      <c r="V2710">
        <v>1589</v>
      </c>
      <c r="W2710" s="19">
        <v>0.18208333333333335</v>
      </c>
      <c r="X2710" s="19">
        <v>0.19052083333333333</v>
      </c>
      <c r="Y2710">
        <v>1589</v>
      </c>
      <c r="Z2710">
        <v>0</v>
      </c>
      <c r="AA2710">
        <v>11</v>
      </c>
      <c r="AB2710">
        <v>78</v>
      </c>
      <c r="AC2710">
        <v>64.599999999999994</v>
      </c>
      <c r="AD2710">
        <v>3</v>
      </c>
      <c r="AE2710" s="19">
        <v>0.19052083333333333</v>
      </c>
      <c r="AF2710" s="19">
        <v>0.21311342592592594</v>
      </c>
      <c r="AG2710" s="19">
        <v>2.2592592592592591E-2</v>
      </c>
      <c r="AH2710" s="19">
        <v>3.3912037037037036E-3</v>
      </c>
      <c r="AI2710"/>
      <c r="AJ2710">
        <v>21.9</v>
      </c>
      <c r="AK2710"/>
      <c r="AL2710">
        <v>1589</v>
      </c>
      <c r="AM2710">
        <v>1575</v>
      </c>
      <c r="AN2710">
        <v>1570</v>
      </c>
      <c r="AO2710">
        <v>6250</v>
      </c>
      <c r="AP2710">
        <v>21.9</v>
      </c>
      <c r="AQ2710">
        <v>11</v>
      </c>
      <c r="AR2710">
        <v>0</v>
      </c>
      <c r="AS2710">
        <v>11</v>
      </c>
      <c r="AT2710">
        <v>0</v>
      </c>
      <c r="AU2710">
        <v>22</v>
      </c>
      <c r="AV2710">
        <v>0</v>
      </c>
      <c r="AW2710"/>
      <c r="AX2710"/>
      <c r="AY2710">
        <v>1649</v>
      </c>
      <c r="AZ2710" s="19">
        <v>0.15979166666666667</v>
      </c>
      <c r="BA2710">
        <v>3.3000000000000002E-2</v>
      </c>
      <c r="BB2710">
        <v>856</v>
      </c>
      <c r="BC2710">
        <v>22200193</v>
      </c>
      <c r="BD2710"/>
      <c r="BE2710">
        <v>1575</v>
      </c>
      <c r="BF2710" s="19">
        <v>0.21384259259259261</v>
      </c>
      <c r="BG2710">
        <v>0.4</v>
      </c>
      <c r="BH2710"/>
      <c r="BI2710">
        <v>78</v>
      </c>
      <c r="BJ2710" t="s">
        <v>3055</v>
      </c>
      <c r="BK2710"/>
      <c r="BL2710" s="20">
        <f t="shared" si="42"/>
        <v>27.150000000000006</v>
      </c>
    </row>
    <row r="2711" spans="1:64" s="18" customFormat="1">
      <c r="A2711">
        <v>22300206</v>
      </c>
      <c r="B2711" t="s">
        <v>3</v>
      </c>
      <c r="C2711">
        <v>1</v>
      </c>
      <c r="D2711" t="s">
        <v>60</v>
      </c>
      <c r="E2711" t="s">
        <v>3056</v>
      </c>
      <c r="F2711" s="21">
        <v>44574.176979166667</v>
      </c>
      <c r="G2711" s="21">
        <v>44574.201319444444</v>
      </c>
      <c r="H2711">
        <v>35.1</v>
      </c>
      <c r="I2711">
        <v>36</v>
      </c>
      <c r="J2711" s="19">
        <v>0.17412037037037034</v>
      </c>
      <c r="K2711" s="19">
        <v>0.17629629629629628</v>
      </c>
      <c r="L2711" s="19">
        <v>2.1759259259259258E-3</v>
      </c>
      <c r="M2711">
        <v>33.6</v>
      </c>
      <c r="N2711">
        <v>3.7</v>
      </c>
      <c r="O2711">
        <v>103.8</v>
      </c>
      <c r="P2711">
        <v>301.3</v>
      </c>
      <c r="Q2711">
        <v>181</v>
      </c>
      <c r="R2711">
        <v>181.9</v>
      </c>
      <c r="S2711" s="19">
        <v>0.17844907407407407</v>
      </c>
      <c r="T2711" s="19">
        <v>0.19829861111111111</v>
      </c>
      <c r="U2711" s="19">
        <v>0.18043981481481483</v>
      </c>
      <c r="V2711">
        <v>1611</v>
      </c>
      <c r="W2711"/>
      <c r="X2711"/>
      <c r="Y2711"/>
      <c r="Z2711">
        <v>0</v>
      </c>
      <c r="AA2711">
        <v>12</v>
      </c>
      <c r="AB2711">
        <v>30</v>
      </c>
      <c r="AC2711">
        <v>203.4</v>
      </c>
      <c r="AD2711">
        <v>20</v>
      </c>
      <c r="AE2711" s="19">
        <v>0.19467592592592595</v>
      </c>
      <c r="AF2711" s="19">
        <v>0.2008912037037037</v>
      </c>
      <c r="AG2711" s="19">
        <v>6.215277777777777E-3</v>
      </c>
      <c r="AH2711" s="19">
        <v>4.2824074074074075E-4</v>
      </c>
      <c r="AI2711"/>
      <c r="AJ2711">
        <v>12.3</v>
      </c>
      <c r="AK2711"/>
      <c r="AL2711">
        <v>1611</v>
      </c>
      <c r="AM2711">
        <v>1582</v>
      </c>
      <c r="AN2711">
        <v>1614</v>
      </c>
      <c r="AO2711">
        <v>3994</v>
      </c>
      <c r="AP2711">
        <v>12.3</v>
      </c>
      <c r="AQ2711">
        <v>39</v>
      </c>
      <c r="AR2711">
        <v>0</v>
      </c>
      <c r="AS2711">
        <v>36</v>
      </c>
      <c r="AT2711">
        <v>0</v>
      </c>
      <c r="AU2711">
        <v>78</v>
      </c>
      <c r="AV2711">
        <v>0</v>
      </c>
      <c r="AW2711"/>
      <c r="AX2711"/>
      <c r="AY2711">
        <v>1618</v>
      </c>
      <c r="AZ2711" s="19">
        <v>0.17545138888888889</v>
      </c>
      <c r="BA2711">
        <v>0.02</v>
      </c>
      <c r="BB2711">
        <v>1330</v>
      </c>
      <c r="BC2711">
        <v>22300035</v>
      </c>
      <c r="BD2711" t="s">
        <v>3054</v>
      </c>
      <c r="BE2711">
        <v>1582</v>
      </c>
      <c r="BF2711" s="19">
        <v>0.20113425925925923</v>
      </c>
      <c r="BG2711">
        <v>4.0999999999999996</v>
      </c>
      <c r="BH2711">
        <v>297</v>
      </c>
      <c r="BI2711">
        <v>30</v>
      </c>
      <c r="BJ2711" t="s">
        <v>3055</v>
      </c>
      <c r="BK2711"/>
      <c r="BL2711" s="20">
        <f t="shared" si="42"/>
        <v>3.100000000000005</v>
      </c>
    </row>
    <row r="2712" spans="1:64" s="18" customFormat="1">
      <c r="A2712">
        <v>22400208</v>
      </c>
      <c r="B2712" t="s">
        <v>3</v>
      </c>
      <c r="C2712">
        <v>1</v>
      </c>
      <c r="D2712" t="s">
        <v>60</v>
      </c>
      <c r="E2712" t="s">
        <v>3075</v>
      </c>
      <c r="F2712" s="21">
        <v>44574.204548611109</v>
      </c>
      <c r="G2712" s="21">
        <v>44574.233935185184</v>
      </c>
      <c r="H2712">
        <v>42.3</v>
      </c>
      <c r="I2712">
        <v>70.599999999999994</v>
      </c>
      <c r="J2712" s="19">
        <v>0.18326388888888889</v>
      </c>
      <c r="K2712" s="19">
        <v>0.18489583333333334</v>
      </c>
      <c r="L2712" s="19">
        <v>1.6319444444444445E-3</v>
      </c>
      <c r="M2712">
        <v>52.1</v>
      </c>
      <c r="N2712">
        <v>2.8</v>
      </c>
      <c r="O2712">
        <v>111.2</v>
      </c>
      <c r="P2712">
        <v>309.7</v>
      </c>
      <c r="Q2712">
        <v>199.4</v>
      </c>
      <c r="R2712">
        <v>199.7</v>
      </c>
      <c r="S2712" s="19">
        <v>0.20454861111111111</v>
      </c>
      <c r="T2712" s="19">
        <v>0.22916666666666666</v>
      </c>
      <c r="U2712" s="19">
        <v>0.2074074074074074</v>
      </c>
      <c r="V2712">
        <v>1549</v>
      </c>
      <c r="W2712"/>
      <c r="X2712"/>
      <c r="Y2712"/>
      <c r="Z2712">
        <v>0</v>
      </c>
      <c r="AA2712">
        <v>6</v>
      </c>
      <c r="AB2712">
        <v>102</v>
      </c>
      <c r="AC2712">
        <v>171.3</v>
      </c>
      <c r="AD2712">
        <v>19</v>
      </c>
      <c r="AE2712" s="19">
        <v>0.2139699074074074</v>
      </c>
      <c r="AF2712" s="19">
        <v>0.23167824074074073</v>
      </c>
      <c r="AG2712" s="19">
        <v>1.7708333333333333E-2</v>
      </c>
      <c r="AH2712" s="19">
        <v>2.2569444444444447E-3</v>
      </c>
      <c r="AI2712"/>
      <c r="AJ2712">
        <v>20.6</v>
      </c>
      <c r="AK2712"/>
      <c r="AL2712">
        <v>1549</v>
      </c>
      <c r="AM2712">
        <v>1573</v>
      </c>
      <c r="AN2712">
        <v>1602</v>
      </c>
      <c r="AO2712">
        <v>6805</v>
      </c>
      <c r="AP2712">
        <v>20.6</v>
      </c>
      <c r="AQ2712">
        <v>25</v>
      </c>
      <c r="AR2712">
        <v>0</v>
      </c>
      <c r="AS2712">
        <v>28</v>
      </c>
      <c r="AT2712">
        <v>0</v>
      </c>
      <c r="AU2712">
        <v>53</v>
      </c>
      <c r="AV2712">
        <v>0</v>
      </c>
      <c r="AW2712"/>
      <c r="AX2712"/>
      <c r="AY2712">
        <v>1638</v>
      </c>
      <c r="AZ2712" s="19">
        <v>0.18064814814814814</v>
      </c>
      <c r="BA2712">
        <v>2.8000000000000001E-2</v>
      </c>
      <c r="BB2712">
        <v>984</v>
      </c>
      <c r="BC2712">
        <v>22300203</v>
      </c>
      <c r="BD2712" t="s">
        <v>3087</v>
      </c>
      <c r="BE2712">
        <v>1573</v>
      </c>
      <c r="BF2712" s="19">
        <v>0.23200231481481481</v>
      </c>
      <c r="BG2712">
        <v>2.7</v>
      </c>
      <c r="BH2712">
        <v>117.2</v>
      </c>
      <c r="BI2712">
        <v>102</v>
      </c>
      <c r="BJ2712" t="s">
        <v>3055</v>
      </c>
      <c r="BK2712"/>
      <c r="BL2712" s="20">
        <f t="shared" si="42"/>
        <v>28.299999999999986</v>
      </c>
    </row>
    <row r="2713" spans="1:64" s="18" customFormat="1">
      <c r="A2713">
        <v>22100194</v>
      </c>
      <c r="B2713" t="s">
        <v>3</v>
      </c>
      <c r="C2713">
        <v>1</v>
      </c>
      <c r="D2713" t="s">
        <v>18</v>
      </c>
      <c r="E2713" t="s">
        <v>3060</v>
      </c>
      <c r="F2713" s="21">
        <v>44574.201006944444</v>
      </c>
      <c r="G2713" s="21">
        <v>44574.21465277778</v>
      </c>
      <c r="H2713">
        <v>19.600000000000001</v>
      </c>
      <c r="I2713">
        <v>22.6</v>
      </c>
      <c r="J2713" s="19">
        <v>0.19747685185185185</v>
      </c>
      <c r="K2713" s="19">
        <v>0.19895833333333335</v>
      </c>
      <c r="L2713" s="19">
        <v>1.4814814814814814E-3</v>
      </c>
      <c r="M2713">
        <v>19.8</v>
      </c>
      <c r="N2713">
        <v>1.6</v>
      </c>
      <c r="O2713">
        <v>100.3</v>
      </c>
      <c r="P2713">
        <v>291</v>
      </c>
      <c r="Q2713">
        <v>189.1</v>
      </c>
      <c r="R2713">
        <v>189.2</v>
      </c>
      <c r="S2713" s="19">
        <v>0.20666666666666667</v>
      </c>
      <c r="T2713" s="19">
        <v>0.20976851851851852</v>
      </c>
      <c r="U2713" s="19">
        <v>0.20083333333333334</v>
      </c>
      <c r="V2713">
        <v>1635</v>
      </c>
      <c r="W2713"/>
      <c r="X2713"/>
      <c r="Y2713"/>
      <c r="Z2713">
        <v>0</v>
      </c>
      <c r="AA2713">
        <v>23</v>
      </c>
      <c r="AB2713">
        <v>0</v>
      </c>
      <c r="AC2713">
        <v>55.1</v>
      </c>
      <c r="AD2713">
        <v>18</v>
      </c>
      <c r="AE2713" s="19">
        <v>0.21123842592592593</v>
      </c>
      <c r="AF2713" s="19">
        <v>0.21375</v>
      </c>
      <c r="AG2713" s="19">
        <v>2.5115740740740741E-3</v>
      </c>
      <c r="AH2713" s="19">
        <v>9.0277777777777784E-4</v>
      </c>
      <c r="AI2713"/>
      <c r="AJ2713">
        <v>4.5</v>
      </c>
      <c r="AK2713"/>
      <c r="AL2713">
        <v>1635</v>
      </c>
      <c r="AM2713">
        <v>1588</v>
      </c>
      <c r="AN2713">
        <v>1571</v>
      </c>
      <c r="AO2713">
        <v>1417</v>
      </c>
      <c r="AP2713">
        <v>4.5</v>
      </c>
      <c r="AQ2713">
        <v>28</v>
      </c>
      <c r="AR2713">
        <v>0</v>
      </c>
      <c r="AS2713">
        <v>28</v>
      </c>
      <c r="AT2713">
        <v>0</v>
      </c>
      <c r="AU2713">
        <v>56</v>
      </c>
      <c r="AV2713">
        <v>0</v>
      </c>
      <c r="AW2713"/>
      <c r="AX2713"/>
      <c r="AY2713">
        <v>1660</v>
      </c>
      <c r="AZ2713" s="19">
        <v>0.19427083333333331</v>
      </c>
      <c r="BA2713">
        <v>0.02</v>
      </c>
      <c r="BB2713">
        <v>1408</v>
      </c>
      <c r="BC2713">
        <v>22400206</v>
      </c>
      <c r="BD2713" t="s">
        <v>3208</v>
      </c>
      <c r="BE2713">
        <v>1588</v>
      </c>
      <c r="BF2713" s="19">
        <v>0.2139699074074074</v>
      </c>
      <c r="BG2713">
        <v>2.6</v>
      </c>
      <c r="BH2713">
        <v>99</v>
      </c>
      <c r="BI2713">
        <v>0</v>
      </c>
      <c r="BJ2713" t="s">
        <v>3055</v>
      </c>
      <c r="BK2713"/>
      <c r="BL2713" s="20">
        <f t="shared" si="42"/>
        <v>11.099999999999977</v>
      </c>
    </row>
    <row r="2714" spans="1:64" s="18" customFormat="1">
      <c r="A2714">
        <v>22200197</v>
      </c>
      <c r="B2714" t="s">
        <v>3089</v>
      </c>
      <c r="C2714">
        <v>2</v>
      </c>
      <c r="D2714" t="s">
        <v>19</v>
      </c>
      <c r="E2714" t="s">
        <v>3064</v>
      </c>
      <c r="F2714" s="21">
        <v>44574.210358796299</v>
      </c>
      <c r="G2714" s="21">
        <v>44574.255069444444</v>
      </c>
      <c r="H2714">
        <v>52.1</v>
      </c>
      <c r="I2714">
        <v>68.599999999999994</v>
      </c>
      <c r="J2714" s="19">
        <v>0.20563657407407407</v>
      </c>
      <c r="K2714" s="19">
        <v>0.20746527777777779</v>
      </c>
      <c r="L2714" s="19">
        <v>1.8287037037037037E-3</v>
      </c>
      <c r="M2714">
        <v>48.6</v>
      </c>
      <c r="N2714">
        <v>1.8</v>
      </c>
      <c r="O2714">
        <v>109.1</v>
      </c>
      <c r="P2714">
        <v>295.8</v>
      </c>
      <c r="Q2714">
        <v>184.2</v>
      </c>
      <c r="R2714">
        <v>185.1</v>
      </c>
      <c r="S2714" s="19">
        <v>0.22200231481481481</v>
      </c>
      <c r="T2714" s="19">
        <v>0.24927083333333333</v>
      </c>
      <c r="U2714" s="19">
        <v>0.22708333333333333</v>
      </c>
      <c r="V2714">
        <v>1554</v>
      </c>
      <c r="W2714" s="19">
        <v>0.22200231481481481</v>
      </c>
      <c r="X2714" s="19">
        <v>0.22708333333333333</v>
      </c>
      <c r="Y2714">
        <v>1554</v>
      </c>
      <c r="Z2714">
        <v>173</v>
      </c>
      <c r="AA2714">
        <v>14</v>
      </c>
      <c r="AB2714">
        <v>12</v>
      </c>
      <c r="AC2714">
        <v>79.3</v>
      </c>
      <c r="AD2714">
        <v>3</v>
      </c>
      <c r="AE2714" s="19">
        <v>0.22672453703703702</v>
      </c>
      <c r="AF2714" s="19">
        <v>0.25020833333333331</v>
      </c>
      <c r="AG2714" s="19">
        <v>2.3483796296296298E-2</v>
      </c>
      <c r="AH2714" s="19">
        <v>4.8611111111111112E-3</v>
      </c>
      <c r="AI2714"/>
      <c r="AJ2714">
        <v>25</v>
      </c>
      <c r="AK2714"/>
      <c r="AL2714">
        <v>1554</v>
      </c>
      <c r="AM2714">
        <v>1565</v>
      </c>
      <c r="AN2714">
        <v>1574</v>
      </c>
      <c r="AO2714">
        <v>7360</v>
      </c>
      <c r="AP2714">
        <v>25</v>
      </c>
      <c r="AQ2714">
        <v>4</v>
      </c>
      <c r="AR2714">
        <v>0</v>
      </c>
      <c r="AS2714">
        <v>2</v>
      </c>
      <c r="AT2714">
        <v>0</v>
      </c>
      <c r="AU2714">
        <v>16</v>
      </c>
      <c r="AV2714">
        <v>0</v>
      </c>
      <c r="AW2714"/>
      <c r="AX2714"/>
      <c r="AY2714">
        <v>1586</v>
      </c>
      <c r="AZ2714" s="19">
        <v>0.20094907407407406</v>
      </c>
      <c r="BA2714">
        <v>3.4000000000000002E-2</v>
      </c>
      <c r="BB2714">
        <v>756</v>
      </c>
      <c r="BC2714">
        <v>22200194</v>
      </c>
      <c r="BD2714"/>
      <c r="BE2714">
        <v>1565</v>
      </c>
      <c r="BF2714" s="19">
        <v>0.25490740740740742</v>
      </c>
      <c r="BG2714">
        <v>0.4</v>
      </c>
      <c r="BH2714"/>
      <c r="BI2714">
        <v>12</v>
      </c>
      <c r="BJ2714" t="s">
        <v>3123</v>
      </c>
      <c r="BK2714"/>
      <c r="BL2714" s="20">
        <f t="shared" si="42"/>
        <v>20.933333333333302</v>
      </c>
    </row>
    <row r="2715" spans="1:64" s="18" customFormat="1">
      <c r="A2715">
        <v>22300207</v>
      </c>
      <c r="B2715" t="s">
        <v>3089</v>
      </c>
      <c r="C2715">
        <v>3</v>
      </c>
      <c r="D2715" t="s">
        <v>18</v>
      </c>
      <c r="E2715" t="s">
        <v>5500</v>
      </c>
      <c r="F2715" s="21">
        <v>44574.220717592594</v>
      </c>
      <c r="G2715" s="21">
        <v>44574.39340277778</v>
      </c>
      <c r="H2715">
        <v>39.6</v>
      </c>
      <c r="I2715">
        <v>252.7</v>
      </c>
      <c r="J2715" s="19">
        <v>0.21559027777777776</v>
      </c>
      <c r="K2715" s="19">
        <v>0.21791666666666668</v>
      </c>
      <c r="L2715" s="19">
        <v>2.3263888888888887E-3</v>
      </c>
      <c r="M2715">
        <v>28.6</v>
      </c>
      <c r="N2715">
        <v>2.9</v>
      </c>
      <c r="O2715">
        <v>105.2</v>
      </c>
      <c r="P2715">
        <v>296.7</v>
      </c>
      <c r="Q2715">
        <v>186</v>
      </c>
      <c r="R2715">
        <v>186.2</v>
      </c>
      <c r="S2715" s="19">
        <v>0.23130787037037037</v>
      </c>
      <c r="T2715" s="19">
        <v>0.24767361111111111</v>
      </c>
      <c r="U2715" s="19">
        <v>0.22096064814814817</v>
      </c>
      <c r="V2715">
        <v>1564</v>
      </c>
      <c r="W2715" s="19">
        <v>0.23130787037037037</v>
      </c>
      <c r="X2715" s="19">
        <v>0.23460648148148147</v>
      </c>
      <c r="Y2715">
        <v>1554</v>
      </c>
      <c r="Z2715">
        <v>0</v>
      </c>
      <c r="AA2715">
        <v>4</v>
      </c>
      <c r="AB2715">
        <v>42</v>
      </c>
      <c r="AC2715"/>
      <c r="AD2715">
        <v>18</v>
      </c>
      <c r="AE2715" s="19">
        <v>0.24303240740740742</v>
      </c>
      <c r="AF2715" s="19">
        <v>0.2502199074074074</v>
      </c>
      <c r="AG2715" s="19">
        <v>7.1874999999999994E-3</v>
      </c>
      <c r="AH2715" s="19">
        <v>0.14318287037037036</v>
      </c>
      <c r="AI2715"/>
      <c r="AJ2715">
        <v>16.600000000000001</v>
      </c>
      <c r="AK2715"/>
      <c r="AL2715">
        <v>1564</v>
      </c>
      <c r="AM2715">
        <v>1571</v>
      </c>
      <c r="AN2715">
        <v>1554</v>
      </c>
      <c r="AO2715">
        <v>4980</v>
      </c>
      <c r="AP2715">
        <v>16.600000000000001</v>
      </c>
      <c r="AQ2715">
        <v>11</v>
      </c>
      <c r="AR2715">
        <v>0</v>
      </c>
      <c r="AS2715">
        <v>11</v>
      </c>
      <c r="AT2715">
        <v>0</v>
      </c>
      <c r="AU2715">
        <v>23</v>
      </c>
      <c r="AV2715">
        <v>0</v>
      </c>
      <c r="AW2715"/>
      <c r="AX2715"/>
      <c r="AY2715">
        <v>1571</v>
      </c>
      <c r="AZ2715" s="19">
        <v>0.2504513888888889</v>
      </c>
      <c r="BA2715">
        <v>2.5000000000000001E-2</v>
      </c>
      <c r="BB2715">
        <v>1020</v>
      </c>
      <c r="BC2715">
        <v>22300207</v>
      </c>
      <c r="BD2715" t="s">
        <v>3107</v>
      </c>
      <c r="BE2715">
        <v>1571</v>
      </c>
      <c r="BF2715" s="19">
        <v>0.2504513888888889</v>
      </c>
      <c r="BG2715">
        <v>2.9</v>
      </c>
      <c r="BH2715">
        <v>148.5</v>
      </c>
      <c r="BI2715">
        <v>42</v>
      </c>
      <c r="BJ2715" t="s">
        <v>3123</v>
      </c>
      <c r="BK2715"/>
      <c r="BL2715" s="20">
        <f t="shared" si="42"/>
        <v>19.283333333333324</v>
      </c>
    </row>
    <row r="2716" spans="1:64" s="18" customFormat="1">
      <c r="A2716">
        <v>22300207</v>
      </c>
      <c r="B2716" t="s">
        <v>3089</v>
      </c>
      <c r="C2716">
        <v>3</v>
      </c>
      <c r="D2716" t="s">
        <v>18</v>
      </c>
      <c r="E2716" t="s">
        <v>5500</v>
      </c>
      <c r="F2716" s="21">
        <v>44574.220717592594</v>
      </c>
      <c r="G2716" s="21">
        <v>44574.39340277778</v>
      </c>
      <c r="H2716">
        <v>39.6</v>
      </c>
      <c r="I2716">
        <v>252.7</v>
      </c>
      <c r="J2716" s="19">
        <v>0.21559027777777776</v>
      </c>
      <c r="K2716" s="19">
        <v>0.21791666666666668</v>
      </c>
      <c r="L2716" s="19">
        <v>2.3263888888888887E-3</v>
      </c>
      <c r="M2716">
        <v>28.6</v>
      </c>
      <c r="N2716">
        <v>2.9</v>
      </c>
      <c r="O2716">
        <v>105.2</v>
      </c>
      <c r="P2716">
        <v>296.7</v>
      </c>
      <c r="Q2716">
        <v>186</v>
      </c>
      <c r="R2716">
        <v>186.2</v>
      </c>
      <c r="S2716" s="19">
        <v>0.23130787037037037</v>
      </c>
      <c r="T2716" s="19">
        <v>0.24767361111111111</v>
      </c>
      <c r="U2716" s="19">
        <v>0.22096064814814817</v>
      </c>
      <c r="V2716">
        <v>1564</v>
      </c>
      <c r="W2716" s="19">
        <v>0.23130787037037037</v>
      </c>
      <c r="X2716" s="19">
        <v>0.23460648148148147</v>
      </c>
      <c r="Y2716">
        <v>1554</v>
      </c>
      <c r="Z2716">
        <v>0</v>
      </c>
      <c r="AA2716">
        <v>4</v>
      </c>
      <c r="AB2716">
        <v>42</v>
      </c>
      <c r="AC2716"/>
      <c r="AD2716">
        <v>18</v>
      </c>
      <c r="AE2716" s="19">
        <v>0.24303240740740742</v>
      </c>
      <c r="AF2716" s="19">
        <v>0.2502199074074074</v>
      </c>
      <c r="AG2716" s="19">
        <v>7.1874999999999994E-3</v>
      </c>
      <c r="AH2716" s="19">
        <v>0.14318287037037036</v>
      </c>
      <c r="AI2716"/>
      <c r="AJ2716">
        <v>16.600000000000001</v>
      </c>
      <c r="AK2716"/>
      <c r="AL2716">
        <v>1564</v>
      </c>
      <c r="AM2716">
        <v>1571</v>
      </c>
      <c r="AN2716">
        <v>1554</v>
      </c>
      <c r="AO2716">
        <v>4980</v>
      </c>
      <c r="AP2716">
        <v>16.600000000000001</v>
      </c>
      <c r="AQ2716">
        <v>11</v>
      </c>
      <c r="AR2716">
        <v>0</v>
      </c>
      <c r="AS2716">
        <v>11</v>
      </c>
      <c r="AT2716">
        <v>0</v>
      </c>
      <c r="AU2716">
        <v>23</v>
      </c>
      <c r="AV2716">
        <v>0</v>
      </c>
      <c r="AW2716"/>
      <c r="AX2716"/>
      <c r="AY2716">
        <v>1571</v>
      </c>
      <c r="AZ2716" s="19">
        <v>0.2504513888888889</v>
      </c>
      <c r="BA2716">
        <v>2.5000000000000001E-2</v>
      </c>
      <c r="BB2716">
        <v>1020</v>
      </c>
      <c r="BC2716">
        <v>22300207</v>
      </c>
      <c r="BD2716" t="s">
        <v>3107</v>
      </c>
      <c r="BE2716">
        <v>1571</v>
      </c>
      <c r="BF2716" s="19">
        <v>0.2504513888888889</v>
      </c>
      <c r="BG2716">
        <v>2.9</v>
      </c>
      <c r="BH2716">
        <v>148.5</v>
      </c>
      <c r="BI2716">
        <v>42</v>
      </c>
      <c r="BJ2716" t="s">
        <v>3123</v>
      </c>
      <c r="BK2716"/>
      <c r="BL2716" s="20">
        <f t="shared" si="42"/>
        <v>19.283333333333324</v>
      </c>
    </row>
    <row r="2717" spans="1:64" s="18" customFormat="1">
      <c r="A2717">
        <v>22400209</v>
      </c>
      <c r="B2717" t="s">
        <v>3089</v>
      </c>
      <c r="C2717">
        <v>1</v>
      </c>
      <c r="D2717" t="s">
        <v>60</v>
      </c>
      <c r="E2717" t="s">
        <v>3075</v>
      </c>
      <c r="F2717" s="21">
        <v>44574.244756944441</v>
      </c>
      <c r="G2717" s="21">
        <v>44574.268807870372</v>
      </c>
      <c r="H2717">
        <v>34.6</v>
      </c>
      <c r="I2717">
        <v>37.1</v>
      </c>
      <c r="J2717" s="19">
        <v>0.24153935185185185</v>
      </c>
      <c r="K2717" s="19">
        <v>0.24306712962962962</v>
      </c>
      <c r="L2717" s="19">
        <v>1.5277777777777779E-3</v>
      </c>
      <c r="M2717">
        <v>34.1</v>
      </c>
      <c r="N2717">
        <v>2.4</v>
      </c>
      <c r="O2717">
        <v>110.5</v>
      </c>
      <c r="P2717">
        <v>311.8</v>
      </c>
      <c r="Q2717">
        <v>198.6</v>
      </c>
      <c r="R2717">
        <v>198.9</v>
      </c>
      <c r="S2717" s="19">
        <v>0.24554398148148149</v>
      </c>
      <c r="T2717" s="19">
        <v>0.2651736111111111</v>
      </c>
      <c r="U2717" s="19">
        <v>0.24678240740740742</v>
      </c>
      <c r="V2717">
        <v>1580</v>
      </c>
      <c r="W2717"/>
      <c r="X2717"/>
      <c r="Y2717"/>
      <c r="Z2717">
        <v>205.3</v>
      </c>
      <c r="AA2717">
        <v>5</v>
      </c>
      <c r="AB2717">
        <v>33</v>
      </c>
      <c r="AC2717">
        <v>165.6</v>
      </c>
      <c r="AD2717">
        <v>20</v>
      </c>
      <c r="AE2717" s="19">
        <v>0.26420138888888889</v>
      </c>
      <c r="AF2717" s="19">
        <v>0.26747685185185183</v>
      </c>
      <c r="AG2717" s="19">
        <v>3.2754629629629631E-3</v>
      </c>
      <c r="AH2717" s="19">
        <v>1.3310185185185185E-3</v>
      </c>
      <c r="AI2717"/>
      <c r="AJ2717">
        <v>15.7</v>
      </c>
      <c r="AK2717"/>
      <c r="AL2717">
        <v>1580</v>
      </c>
      <c r="AM2717">
        <v>1578</v>
      </c>
      <c r="AN2717">
        <v>1601</v>
      </c>
      <c r="AO2717">
        <v>4971</v>
      </c>
      <c r="AP2717">
        <v>15.7</v>
      </c>
      <c r="AQ2717">
        <v>29</v>
      </c>
      <c r="AR2717">
        <v>0</v>
      </c>
      <c r="AS2717">
        <v>28</v>
      </c>
      <c r="AT2717">
        <v>0</v>
      </c>
      <c r="AU2717">
        <v>57</v>
      </c>
      <c r="AV2717">
        <v>0</v>
      </c>
      <c r="AW2717"/>
      <c r="AX2717"/>
      <c r="AY2717">
        <v>1613</v>
      </c>
      <c r="AZ2717" s="19">
        <v>0.23903935185185185</v>
      </c>
      <c r="BA2717">
        <v>3.1E-2</v>
      </c>
      <c r="BB2717">
        <v>872</v>
      </c>
      <c r="BC2717">
        <v>22300204</v>
      </c>
      <c r="BD2717" t="s">
        <v>3208</v>
      </c>
      <c r="BE2717">
        <v>1578</v>
      </c>
      <c r="BF2717" s="19">
        <v>0.26784722222222224</v>
      </c>
      <c r="BG2717">
        <v>2.5</v>
      </c>
      <c r="BH2717">
        <v>66</v>
      </c>
      <c r="BI2717">
        <v>33</v>
      </c>
      <c r="BJ2717" t="s">
        <v>3123</v>
      </c>
      <c r="BK2717"/>
      <c r="BL2717" s="20">
        <f t="shared" si="42"/>
        <v>3.5666666666666913</v>
      </c>
    </row>
    <row r="2718" spans="1:64" s="18" customFormat="1">
      <c r="A2718">
        <v>22200198</v>
      </c>
      <c r="B2718" t="s">
        <v>3089</v>
      </c>
      <c r="C2718">
        <v>2</v>
      </c>
      <c r="D2718" t="s">
        <v>17</v>
      </c>
      <c r="E2718" t="s">
        <v>3086</v>
      </c>
      <c r="F2718" s="21">
        <v>44574.254155092596</v>
      </c>
      <c r="G2718" s="21">
        <v>44574.309606481482</v>
      </c>
      <c r="H2718">
        <v>76.5</v>
      </c>
      <c r="I2718">
        <v>90.8</v>
      </c>
      <c r="J2718" s="19">
        <v>0.24631944444444445</v>
      </c>
      <c r="K2718" s="19">
        <v>0.24658564814814818</v>
      </c>
      <c r="L2718" s="19">
        <v>2.6620370370370372E-4</v>
      </c>
      <c r="M2718">
        <v>72.8</v>
      </c>
      <c r="N2718">
        <v>4.0999999999999996</v>
      </c>
      <c r="O2718">
        <v>102.5</v>
      </c>
      <c r="P2718">
        <v>298.7</v>
      </c>
      <c r="Q2718">
        <v>192.1</v>
      </c>
      <c r="R2718">
        <v>192.2</v>
      </c>
      <c r="S2718" s="19">
        <v>0.25395833333333334</v>
      </c>
      <c r="T2718" s="19">
        <v>0.30656250000000002</v>
      </c>
      <c r="U2718" s="19">
        <v>0.25560185185185186</v>
      </c>
      <c r="V2718">
        <v>1581</v>
      </c>
      <c r="W2718" s="19">
        <v>0.28817129629629629</v>
      </c>
      <c r="X2718" s="19">
        <v>0.29094907407407405</v>
      </c>
      <c r="Y2718">
        <v>1611</v>
      </c>
      <c r="Z2718">
        <v>59</v>
      </c>
      <c r="AA2718">
        <v>16</v>
      </c>
      <c r="AB2718">
        <v>90</v>
      </c>
      <c r="AC2718">
        <v>144.6</v>
      </c>
      <c r="AD2718">
        <v>18</v>
      </c>
      <c r="AE2718" s="19">
        <v>0.30450231481481482</v>
      </c>
      <c r="AF2718" s="19">
        <v>0.30928240740740742</v>
      </c>
      <c r="AG2718" s="19">
        <v>4.7800925925925919E-3</v>
      </c>
      <c r="AH2718" s="19">
        <v>3.2407407407407406E-4</v>
      </c>
      <c r="AI2718"/>
      <c r="AJ2718">
        <v>25.1</v>
      </c>
      <c r="AK2718"/>
      <c r="AL2718">
        <v>1581</v>
      </c>
      <c r="AM2718">
        <v>1573</v>
      </c>
      <c r="AN2718">
        <v>1562</v>
      </c>
      <c r="AO2718">
        <v>7540</v>
      </c>
      <c r="AP2718">
        <v>25.1</v>
      </c>
      <c r="AQ2718">
        <v>62</v>
      </c>
      <c r="AR2718">
        <v>0</v>
      </c>
      <c r="AS2718">
        <v>52</v>
      </c>
      <c r="AT2718">
        <v>0</v>
      </c>
      <c r="AU2718">
        <v>114</v>
      </c>
      <c r="AV2718">
        <v>1</v>
      </c>
      <c r="AW2718">
        <v>0</v>
      </c>
      <c r="AX2718">
        <v>0</v>
      </c>
      <c r="AY2718">
        <v>1576</v>
      </c>
      <c r="AZ2718" s="19">
        <v>0.27475694444444443</v>
      </c>
      <c r="BA2718">
        <v>2.5999999999999999E-2</v>
      </c>
      <c r="BB2718">
        <v>1036</v>
      </c>
      <c r="BC2718">
        <v>22100191</v>
      </c>
      <c r="BD2718" t="s">
        <v>3087</v>
      </c>
      <c r="BE2718">
        <v>1573</v>
      </c>
      <c r="BF2718" s="19">
        <v>0.30938657407407405</v>
      </c>
      <c r="BG2718">
        <v>5</v>
      </c>
      <c r="BH2718">
        <v>564.29999999999995</v>
      </c>
      <c r="BI2718">
        <v>90</v>
      </c>
      <c r="BJ2718" t="s">
        <v>3123</v>
      </c>
      <c r="BK2718"/>
      <c r="BL2718" s="20">
        <f t="shared" si="42"/>
        <v>10.616666666666635</v>
      </c>
    </row>
    <row r="2719" spans="1:64" s="18" customFormat="1">
      <c r="A2719">
        <v>22100195</v>
      </c>
      <c r="B2719" t="s">
        <v>3089</v>
      </c>
      <c r="C2719">
        <v>2</v>
      </c>
      <c r="D2719" t="s">
        <v>19</v>
      </c>
      <c r="E2719" t="s">
        <v>3082</v>
      </c>
      <c r="F2719" s="21">
        <v>44574.253020833334</v>
      </c>
      <c r="G2719" s="21">
        <v>44574.302800925929</v>
      </c>
      <c r="H2719">
        <v>47.7</v>
      </c>
      <c r="I2719">
        <v>83.1</v>
      </c>
      <c r="J2719" s="19">
        <v>0.24327546296296299</v>
      </c>
      <c r="K2719" s="19">
        <v>0.24509259259259261</v>
      </c>
      <c r="L2719" s="19">
        <v>1.8171296296296297E-3</v>
      </c>
      <c r="M2719">
        <v>0.4</v>
      </c>
      <c r="N2719">
        <v>2.5</v>
      </c>
      <c r="O2719">
        <v>113.4</v>
      </c>
      <c r="P2719">
        <v>289.3</v>
      </c>
      <c r="Q2719">
        <v>177.6</v>
      </c>
      <c r="R2719">
        <v>178.7</v>
      </c>
      <c r="S2719" s="19">
        <v>0.27437499999999998</v>
      </c>
      <c r="T2719" s="19">
        <v>0.299375</v>
      </c>
      <c r="U2719" s="19">
        <v>0.27736111111111111</v>
      </c>
      <c r="V2719">
        <v>1542</v>
      </c>
      <c r="W2719" s="19">
        <v>0.27437499999999998</v>
      </c>
      <c r="X2719" s="19">
        <v>0.27736111111111111</v>
      </c>
      <c r="Y2719">
        <v>1542</v>
      </c>
      <c r="Z2719">
        <v>363</v>
      </c>
      <c r="AA2719">
        <v>1</v>
      </c>
      <c r="AB2719">
        <v>15</v>
      </c>
      <c r="AC2719"/>
      <c r="AD2719">
        <v>5</v>
      </c>
      <c r="AE2719" s="19">
        <v>0.28630787037037037</v>
      </c>
      <c r="AF2719" s="19">
        <v>0.30028935185185185</v>
      </c>
      <c r="AG2719" s="19">
        <v>1.3981481481481482E-2</v>
      </c>
      <c r="AH2719" s="19">
        <v>2.5115740740740741E-3</v>
      </c>
      <c r="AI2719"/>
      <c r="AJ2719">
        <v>22.9</v>
      </c>
      <c r="AK2719"/>
      <c r="AL2719">
        <v>1542</v>
      </c>
      <c r="AM2719">
        <v>1572</v>
      </c>
      <c r="AN2719">
        <v>1551</v>
      </c>
      <c r="AO2719">
        <v>7160</v>
      </c>
      <c r="AP2719">
        <v>22.9</v>
      </c>
      <c r="AQ2719">
        <v>4</v>
      </c>
      <c r="AR2719">
        <v>0</v>
      </c>
      <c r="AS2719">
        <v>2</v>
      </c>
      <c r="AT2719">
        <v>0</v>
      </c>
      <c r="AU2719">
        <v>10</v>
      </c>
      <c r="AV2719">
        <v>0</v>
      </c>
      <c r="AW2719"/>
      <c r="AX2719"/>
      <c r="AY2719">
        <v>1579</v>
      </c>
      <c r="AZ2719" s="19">
        <v>0.23810185185185184</v>
      </c>
      <c r="BA2719">
        <v>4.7E-2</v>
      </c>
      <c r="BB2719">
        <v>550</v>
      </c>
      <c r="BC2719">
        <v>22200197</v>
      </c>
      <c r="BD2719" t="s">
        <v>19</v>
      </c>
      <c r="BE2719">
        <v>1572</v>
      </c>
      <c r="BF2719" s="19">
        <v>0.30125000000000002</v>
      </c>
      <c r="BG2719">
        <v>0.9</v>
      </c>
      <c r="BH2719">
        <v>51.8</v>
      </c>
      <c r="BI2719">
        <v>15</v>
      </c>
      <c r="BJ2719" t="s">
        <v>3123</v>
      </c>
      <c r="BK2719"/>
      <c r="BL2719" s="20">
        <f t="shared" si="42"/>
        <v>42.166666666666607</v>
      </c>
    </row>
    <row r="2720" spans="1:64" s="18" customFormat="1">
      <c r="A2720">
        <v>22300208</v>
      </c>
      <c r="B2720" t="s">
        <v>3089</v>
      </c>
      <c r="C2720">
        <v>2</v>
      </c>
      <c r="D2720" t="s">
        <v>19</v>
      </c>
      <c r="E2720" t="s">
        <v>3070</v>
      </c>
      <c r="F2720" s="21">
        <v>44574.305266203701</v>
      </c>
      <c r="G2720" s="21">
        <v>44574.339560185188</v>
      </c>
      <c r="H2720">
        <v>47.2</v>
      </c>
      <c r="I2720">
        <v>84</v>
      </c>
      <c r="J2720" s="19">
        <v>0.279212962962963</v>
      </c>
      <c r="K2720" s="19">
        <v>0.28125</v>
      </c>
      <c r="L2720" s="19">
        <v>2.0370370370370373E-3</v>
      </c>
      <c r="M2720">
        <v>30.4</v>
      </c>
      <c r="N2720">
        <v>2.4</v>
      </c>
      <c r="O2720">
        <v>107.4</v>
      </c>
      <c r="P2720">
        <v>290.5</v>
      </c>
      <c r="Q2720">
        <v>180.1</v>
      </c>
      <c r="R2720">
        <v>180.6</v>
      </c>
      <c r="S2720" s="19">
        <v>0.30670138888888887</v>
      </c>
      <c r="T2720" s="19">
        <v>0.33174768518518521</v>
      </c>
      <c r="U2720" s="19">
        <v>0.31082175925925926</v>
      </c>
      <c r="V2720">
        <v>1536</v>
      </c>
      <c r="W2720" s="19">
        <v>0.30670138888888887</v>
      </c>
      <c r="X2720" s="19">
        <v>0.31082175925925926</v>
      </c>
      <c r="Y2720">
        <v>1536</v>
      </c>
      <c r="Z2720">
        <v>0</v>
      </c>
      <c r="AA2720">
        <v>8</v>
      </c>
      <c r="AB2720">
        <v>68</v>
      </c>
      <c r="AC2720">
        <v>93.1</v>
      </c>
      <c r="AD2720">
        <v>5</v>
      </c>
      <c r="AE2720" s="19">
        <v>0.31027777777777776</v>
      </c>
      <c r="AF2720" s="19">
        <v>0.33532407407407411</v>
      </c>
      <c r="AG2720" s="19">
        <v>2.5046296296296299E-2</v>
      </c>
      <c r="AH2720" s="19">
        <v>4.2361111111111106E-3</v>
      </c>
      <c r="AI2720"/>
      <c r="AJ2720">
        <v>26.1</v>
      </c>
      <c r="AK2720"/>
      <c r="AL2720">
        <v>1536</v>
      </c>
      <c r="AM2720">
        <v>1564</v>
      </c>
      <c r="AN2720">
        <v>1578</v>
      </c>
      <c r="AO2720">
        <v>8260</v>
      </c>
      <c r="AP2720">
        <v>26.1</v>
      </c>
      <c r="AQ2720">
        <v>22</v>
      </c>
      <c r="AR2720">
        <v>0</v>
      </c>
      <c r="AS2720">
        <v>21</v>
      </c>
      <c r="AT2720">
        <v>0</v>
      </c>
      <c r="AU2720">
        <v>43</v>
      </c>
      <c r="AV2720">
        <v>0</v>
      </c>
      <c r="AW2720"/>
      <c r="AX2720"/>
      <c r="AY2720">
        <v>1602</v>
      </c>
      <c r="AZ2720" s="19">
        <v>0.27633101851851855</v>
      </c>
      <c r="BA2720">
        <v>0.03</v>
      </c>
      <c r="BB2720">
        <v>880</v>
      </c>
      <c r="BC2720">
        <v>22400207</v>
      </c>
      <c r="BD2720" t="s">
        <v>3087</v>
      </c>
      <c r="BE2720">
        <v>1564</v>
      </c>
      <c r="BF2720" s="19">
        <v>0.33947916666666672</v>
      </c>
      <c r="BG2720">
        <v>0.6</v>
      </c>
      <c r="BH2720"/>
      <c r="BI2720">
        <v>68</v>
      </c>
      <c r="BJ2720" t="s">
        <v>3123</v>
      </c>
      <c r="BK2720"/>
      <c r="BL2720" s="20">
        <f t="shared" si="42"/>
        <v>36.649999999999977</v>
      </c>
    </row>
    <row r="2721" spans="1:64" s="18" customFormat="1">
      <c r="A2721">
        <v>22400210</v>
      </c>
      <c r="B2721" t="s">
        <v>3089</v>
      </c>
      <c r="C2721">
        <v>1</v>
      </c>
      <c r="D2721" t="s">
        <v>26</v>
      </c>
      <c r="E2721" t="s">
        <v>3075</v>
      </c>
      <c r="F2721" s="21">
        <v>44574.294305555559</v>
      </c>
      <c r="G2721" s="21">
        <v>44574.329224537039</v>
      </c>
      <c r="H2721">
        <v>50.3</v>
      </c>
      <c r="I2721">
        <v>51.5</v>
      </c>
      <c r="J2721" s="19">
        <v>0.2923263888888889</v>
      </c>
      <c r="K2721" s="19">
        <v>0.29346064814814815</v>
      </c>
      <c r="L2721" s="19">
        <v>1.1342592592592591E-3</v>
      </c>
      <c r="M2721">
        <v>32.6</v>
      </c>
      <c r="N2721">
        <v>2.2999999999999998</v>
      </c>
      <c r="O2721">
        <v>113.1</v>
      </c>
      <c r="P2721">
        <v>307.60000000000002</v>
      </c>
      <c r="Q2721">
        <v>192.3</v>
      </c>
      <c r="R2721">
        <v>192.2</v>
      </c>
      <c r="S2721" s="19">
        <v>0.30245370370370367</v>
      </c>
      <c r="T2721" s="19">
        <v>0.32083333333333336</v>
      </c>
      <c r="U2721" s="19">
        <v>0.30429398148148151</v>
      </c>
      <c r="V2721">
        <v>1583</v>
      </c>
      <c r="W2721"/>
      <c r="X2721"/>
      <c r="Y2721"/>
      <c r="Z2721">
        <v>99</v>
      </c>
      <c r="AA2721">
        <v>24</v>
      </c>
      <c r="AB2721">
        <v>0</v>
      </c>
      <c r="AC2721">
        <v>92.1</v>
      </c>
      <c r="AD2721">
        <v>18</v>
      </c>
      <c r="AE2721" s="19">
        <v>0.31908564814814816</v>
      </c>
      <c r="AF2721" s="19">
        <v>0.32371527777777781</v>
      </c>
      <c r="AG2721" s="19">
        <v>4.6296296296296302E-3</v>
      </c>
      <c r="AH2721" s="19">
        <v>5.5092592592592589E-3</v>
      </c>
      <c r="AI2721"/>
      <c r="AJ2721">
        <v>15.2</v>
      </c>
      <c r="AK2721"/>
      <c r="AL2721">
        <v>1583</v>
      </c>
      <c r="AM2721">
        <v>1591</v>
      </c>
      <c r="AN2721">
        <v>1561</v>
      </c>
      <c r="AO2721">
        <v>4672</v>
      </c>
      <c r="AP2721">
        <v>15.2</v>
      </c>
      <c r="AQ2721">
        <v>26</v>
      </c>
      <c r="AR2721">
        <v>0</v>
      </c>
      <c r="AS2721">
        <v>31</v>
      </c>
      <c r="AT2721">
        <v>0</v>
      </c>
      <c r="AU2721">
        <v>57</v>
      </c>
      <c r="AV2721">
        <v>0</v>
      </c>
      <c r="AW2721"/>
      <c r="AX2721"/>
      <c r="AY2721">
        <v>1621</v>
      </c>
      <c r="AZ2721" s="19">
        <v>0.29034722222222226</v>
      </c>
      <c r="BA2721">
        <v>2.7E-2</v>
      </c>
      <c r="BB2721">
        <v>987</v>
      </c>
      <c r="BC2721">
        <v>22100193</v>
      </c>
      <c r="BD2721" t="s">
        <v>3107</v>
      </c>
      <c r="BE2721">
        <v>1591</v>
      </c>
      <c r="BF2721" s="19">
        <v>0.32365740740740739</v>
      </c>
      <c r="BG2721">
        <v>2.5</v>
      </c>
      <c r="BH2721">
        <v>89.1</v>
      </c>
      <c r="BI2721">
        <v>0</v>
      </c>
      <c r="BJ2721" t="s">
        <v>3123</v>
      </c>
      <c r="BK2721"/>
      <c r="BL2721" s="20">
        <f t="shared" si="42"/>
        <v>12.949999999999946</v>
      </c>
    </row>
    <row r="2722" spans="1:64" s="18" customFormat="1">
      <c r="A2722">
        <v>22200199</v>
      </c>
      <c r="B2722" t="s">
        <v>3089</v>
      </c>
      <c r="C2722">
        <v>1</v>
      </c>
      <c r="D2722" t="s">
        <v>42</v>
      </c>
      <c r="E2722" t="s">
        <v>3080</v>
      </c>
      <c r="F2722" s="21">
        <v>44574.32571759259</v>
      </c>
      <c r="G2722" s="21">
        <v>44574.348958333336</v>
      </c>
      <c r="H2722">
        <v>33.5</v>
      </c>
      <c r="I2722">
        <v>37.700000000000003</v>
      </c>
      <c r="J2722" s="19">
        <v>0.31990740740740742</v>
      </c>
      <c r="K2722" s="19">
        <v>0.32276620370370374</v>
      </c>
      <c r="L2722" s="19">
        <v>2.8587962962962963E-3</v>
      </c>
      <c r="M2722">
        <v>34.6</v>
      </c>
      <c r="N2722">
        <v>2.9</v>
      </c>
      <c r="O2722">
        <v>114</v>
      </c>
      <c r="P2722">
        <v>306.89999999999998</v>
      </c>
      <c r="Q2722">
        <v>190.9</v>
      </c>
      <c r="R2722">
        <v>191</v>
      </c>
      <c r="S2722" s="19">
        <v>0.32547453703703705</v>
      </c>
      <c r="T2722" s="19">
        <v>0.34600694444444446</v>
      </c>
      <c r="U2722" s="19">
        <v>0.32697916666666665</v>
      </c>
      <c r="V2722">
        <v>1581</v>
      </c>
      <c r="W2722"/>
      <c r="X2722"/>
      <c r="Y2722"/>
      <c r="Z2722">
        <v>0</v>
      </c>
      <c r="AA2722">
        <v>11</v>
      </c>
      <c r="AB2722">
        <v>78</v>
      </c>
      <c r="AC2722">
        <v>57.7</v>
      </c>
      <c r="AD2722">
        <v>20</v>
      </c>
      <c r="AE2722" s="19">
        <v>0.33395833333333336</v>
      </c>
      <c r="AF2722" s="19">
        <v>0.34791666666666665</v>
      </c>
      <c r="AG2722" s="19">
        <v>1.3958333333333335E-2</v>
      </c>
      <c r="AH2722" s="19">
        <v>1.0416666666666667E-3</v>
      </c>
      <c r="AI2722"/>
      <c r="AJ2722">
        <v>14.7</v>
      </c>
      <c r="AK2722"/>
      <c r="AL2722">
        <v>1581</v>
      </c>
      <c r="AM2722">
        <v>1570</v>
      </c>
      <c r="AN2722">
        <v>1571</v>
      </c>
      <c r="AO2722">
        <v>4310</v>
      </c>
      <c r="AP2722">
        <v>14.7</v>
      </c>
      <c r="AQ2722">
        <v>23</v>
      </c>
      <c r="AR2722">
        <v>0</v>
      </c>
      <c r="AS2722">
        <v>15</v>
      </c>
      <c r="AT2722">
        <v>0</v>
      </c>
      <c r="AU2722">
        <v>37</v>
      </c>
      <c r="AV2722">
        <v>0</v>
      </c>
      <c r="AW2722"/>
      <c r="AX2722"/>
      <c r="AY2722">
        <v>1607</v>
      </c>
      <c r="AZ2722" s="19">
        <v>0.31822916666666667</v>
      </c>
      <c r="BA2722">
        <v>2.4E-2</v>
      </c>
      <c r="BB2722">
        <v>1113</v>
      </c>
      <c r="BC2722">
        <v>22200196</v>
      </c>
      <c r="BD2722"/>
      <c r="BE2722">
        <v>1570</v>
      </c>
      <c r="BF2722" s="19">
        <v>0.348599537037037</v>
      </c>
      <c r="BG2722">
        <v>3.1</v>
      </c>
      <c r="BH2722">
        <v>148.5</v>
      </c>
      <c r="BI2722">
        <v>78</v>
      </c>
      <c r="BJ2722" t="s">
        <v>3123</v>
      </c>
      <c r="BK2722"/>
      <c r="BL2722" s="20">
        <f t="shared" si="42"/>
        <v>3.8999999999999702</v>
      </c>
    </row>
    <row r="2723" spans="1:64" s="18" customFormat="1">
      <c r="A2723">
        <v>22300209</v>
      </c>
      <c r="B2723" t="s">
        <v>3089</v>
      </c>
      <c r="C2723">
        <v>1</v>
      </c>
      <c r="D2723" t="s">
        <v>26</v>
      </c>
      <c r="E2723" t="s">
        <v>3056</v>
      </c>
      <c r="F2723" s="21">
        <v>44574.33184027778</v>
      </c>
      <c r="G2723" s="21">
        <v>44574.371064814812</v>
      </c>
      <c r="H2723">
        <v>56.5</v>
      </c>
      <c r="I2723">
        <v>60.1</v>
      </c>
      <c r="J2723" s="19">
        <v>0.32730324074074074</v>
      </c>
      <c r="K2723" s="19">
        <v>0.3293402777777778</v>
      </c>
      <c r="L2723" s="19">
        <v>2.0370370370370373E-3</v>
      </c>
      <c r="M2723">
        <v>49.6</v>
      </c>
      <c r="N2723">
        <v>2.5</v>
      </c>
      <c r="O2723">
        <v>105.2</v>
      </c>
      <c r="P2723">
        <v>292.10000000000002</v>
      </c>
      <c r="Q2723">
        <v>184.4</v>
      </c>
      <c r="R2723">
        <v>184.4</v>
      </c>
      <c r="S2723" s="19">
        <v>0.33184027777777775</v>
      </c>
      <c r="T2723" s="19">
        <v>0.36479166666666668</v>
      </c>
      <c r="U2723" s="19">
        <v>0.33421296296296293</v>
      </c>
      <c r="V2723">
        <v>1550</v>
      </c>
      <c r="W2723"/>
      <c r="X2723"/>
      <c r="Y2723"/>
      <c r="Z2723">
        <v>201.1</v>
      </c>
      <c r="AA2723">
        <v>23</v>
      </c>
      <c r="AB2723">
        <v>0</v>
      </c>
      <c r="AC2723">
        <v>89.8</v>
      </c>
      <c r="AD2723">
        <v>22</v>
      </c>
      <c r="AE2723" s="19">
        <v>0.36366898148148147</v>
      </c>
      <c r="AF2723" s="19">
        <v>0.36710648148148151</v>
      </c>
      <c r="AG2723" s="19">
        <v>3.4375E-3</v>
      </c>
      <c r="AH2723" s="19">
        <v>3.9583333333333337E-3</v>
      </c>
      <c r="AI2723"/>
      <c r="AJ2723">
        <v>18.8</v>
      </c>
      <c r="AK2723"/>
      <c r="AL2723">
        <v>1550</v>
      </c>
      <c r="AM2723">
        <v>1567</v>
      </c>
      <c r="AN2723">
        <v>1582</v>
      </c>
      <c r="AO2723">
        <v>5993</v>
      </c>
      <c r="AP2723">
        <v>18.8</v>
      </c>
      <c r="AQ2723">
        <v>73</v>
      </c>
      <c r="AR2723">
        <v>0</v>
      </c>
      <c r="AS2723">
        <v>82</v>
      </c>
      <c r="AT2723">
        <v>0</v>
      </c>
      <c r="AU2723">
        <v>155</v>
      </c>
      <c r="AV2723">
        <v>1</v>
      </c>
      <c r="AW2723"/>
      <c r="AX2723"/>
      <c r="AY2723">
        <v>1601</v>
      </c>
      <c r="AZ2723" s="19">
        <v>0.3243402777777778</v>
      </c>
      <c r="BA2723">
        <v>3.1E-2</v>
      </c>
      <c r="BB2723">
        <v>844</v>
      </c>
      <c r="BC2723">
        <v>22100194</v>
      </c>
      <c r="BD2723" t="s">
        <v>3107</v>
      </c>
      <c r="BE2723">
        <v>1567</v>
      </c>
      <c r="BF2723" s="19">
        <v>0.37091435185185184</v>
      </c>
      <c r="BG2723">
        <v>3.2</v>
      </c>
      <c r="BH2723">
        <v>99</v>
      </c>
      <c r="BI2723">
        <v>0</v>
      </c>
      <c r="BJ2723" t="s">
        <v>3123</v>
      </c>
      <c r="BK2723"/>
      <c r="BL2723" s="20">
        <f t="shared" si="42"/>
        <v>3.5999999999999233</v>
      </c>
    </row>
    <row r="2724" spans="1:64" s="18" customFormat="1">
      <c r="A2724">
        <v>22100197</v>
      </c>
      <c r="B2724" t="s">
        <v>3089</v>
      </c>
      <c r="C2724">
        <v>2</v>
      </c>
      <c r="D2724" t="s">
        <v>19</v>
      </c>
      <c r="E2724" t="s">
        <v>3082</v>
      </c>
      <c r="F2724" s="21">
        <v>44574.343310185184</v>
      </c>
      <c r="G2724" s="21">
        <v>44574.413576388892</v>
      </c>
      <c r="H2724">
        <v>53.1</v>
      </c>
      <c r="I2724">
        <v>105.6</v>
      </c>
      <c r="J2724" s="19">
        <v>0.33831018518518513</v>
      </c>
      <c r="K2724" s="19">
        <v>0.3402662037037037</v>
      </c>
      <c r="L2724" s="19">
        <v>1.9560185185185184E-3</v>
      </c>
      <c r="M2724">
        <v>0.4</v>
      </c>
      <c r="N2724">
        <v>3.9</v>
      </c>
      <c r="O2724">
        <v>104.6</v>
      </c>
      <c r="P2724">
        <v>281.89999999999998</v>
      </c>
      <c r="Q2724">
        <v>174.6</v>
      </c>
      <c r="R2724">
        <v>176.2</v>
      </c>
      <c r="S2724" s="19">
        <v>0.37675925925925924</v>
      </c>
      <c r="T2724" s="19">
        <v>0.4097337962962963</v>
      </c>
      <c r="U2724" s="19">
        <v>0.38396990740740744</v>
      </c>
      <c r="V2724">
        <v>1547</v>
      </c>
      <c r="W2724" s="19">
        <v>0.37675925925925924</v>
      </c>
      <c r="X2724" s="19">
        <v>0.38396990740740744</v>
      </c>
      <c r="Y2724">
        <v>1547</v>
      </c>
      <c r="Z2724">
        <v>313</v>
      </c>
      <c r="AA2724">
        <v>17</v>
      </c>
      <c r="AB2724">
        <v>6</v>
      </c>
      <c r="AC2724">
        <v>129.1</v>
      </c>
      <c r="AD2724">
        <v>5</v>
      </c>
      <c r="AE2724" s="19">
        <v>0.3870601851851852</v>
      </c>
      <c r="AF2724" s="19">
        <v>0.41076388888888887</v>
      </c>
      <c r="AG2724" s="19">
        <v>2.3703703703703703E-2</v>
      </c>
      <c r="AH2724" s="19">
        <v>2.8124999999999995E-3</v>
      </c>
      <c r="AI2724"/>
      <c r="AJ2724">
        <v>28.8</v>
      </c>
      <c r="AK2724"/>
      <c r="AL2724">
        <v>1547</v>
      </c>
      <c r="AM2724">
        <v>1572</v>
      </c>
      <c r="AN2724">
        <v>1590</v>
      </c>
      <c r="AO2724">
        <v>9550</v>
      </c>
      <c r="AP2724">
        <v>28.8</v>
      </c>
      <c r="AQ2724">
        <v>16</v>
      </c>
      <c r="AR2724">
        <v>0</v>
      </c>
      <c r="AS2724">
        <v>16</v>
      </c>
      <c r="AT2724">
        <v>0</v>
      </c>
      <c r="AU2724">
        <v>32</v>
      </c>
      <c r="AV2724">
        <v>0</v>
      </c>
      <c r="AW2724"/>
      <c r="AX2724"/>
      <c r="AY2724">
        <v>1597</v>
      </c>
      <c r="AZ2724" s="19">
        <v>0.33506944444444442</v>
      </c>
      <c r="BA2724">
        <v>4.2000000000000003E-2</v>
      </c>
      <c r="BB2724">
        <v>634</v>
      </c>
      <c r="BC2724">
        <v>22100192</v>
      </c>
      <c r="BD2724"/>
      <c r="BE2724">
        <v>1572</v>
      </c>
      <c r="BF2724" s="19">
        <v>0.41244212962962962</v>
      </c>
      <c r="BG2724">
        <v>1.2</v>
      </c>
      <c r="BH2724">
        <v>102.3</v>
      </c>
      <c r="BI2724">
        <v>6</v>
      </c>
      <c r="BJ2724" t="s">
        <v>3123</v>
      </c>
      <c r="BK2724"/>
      <c r="BL2724" s="20">
        <f t="shared" si="42"/>
        <v>52.549999999999983</v>
      </c>
    </row>
    <row r="2725" spans="1:64" s="18" customFormat="1">
      <c r="A2725">
        <v>22100196</v>
      </c>
      <c r="B2725" t="s">
        <v>3089</v>
      </c>
      <c r="C2725">
        <v>1</v>
      </c>
      <c r="D2725" t="s">
        <v>19</v>
      </c>
      <c r="E2725" t="s">
        <v>3081</v>
      </c>
      <c r="F2725" s="21">
        <v>44574.346030092594</v>
      </c>
      <c r="G2725" s="21">
        <v>44574.374050925922</v>
      </c>
      <c r="H2725">
        <v>40.299999999999997</v>
      </c>
      <c r="I2725">
        <v>116</v>
      </c>
      <c r="J2725" s="19">
        <v>0.29168981481481482</v>
      </c>
      <c r="K2725" s="19">
        <v>0.29350694444444442</v>
      </c>
      <c r="L2725" s="19">
        <v>1.8171296296296297E-3</v>
      </c>
      <c r="M2725">
        <v>0.4</v>
      </c>
      <c r="N2725">
        <v>2.1</v>
      </c>
      <c r="O2725">
        <v>106.8</v>
      </c>
      <c r="P2725">
        <v>288.10000000000002</v>
      </c>
      <c r="Q2725">
        <v>178.7</v>
      </c>
      <c r="R2725">
        <v>179.3</v>
      </c>
      <c r="S2725" s="19">
        <v>0.34471064814814811</v>
      </c>
      <c r="T2725" s="19">
        <v>0.36703703703703705</v>
      </c>
      <c r="U2725" s="19">
        <v>0.34809027777777773</v>
      </c>
      <c r="V2725">
        <v>1525</v>
      </c>
      <c r="W2725"/>
      <c r="X2725"/>
      <c r="Y2725"/>
      <c r="Z2725">
        <v>77</v>
      </c>
      <c r="AA2725">
        <v>12</v>
      </c>
      <c r="AB2725">
        <v>30</v>
      </c>
      <c r="AC2725">
        <v>69.2</v>
      </c>
      <c r="AD2725">
        <v>1</v>
      </c>
      <c r="AE2725" s="19">
        <v>0.3498148148148148</v>
      </c>
      <c r="AF2725" s="19">
        <v>0.36984953703703699</v>
      </c>
      <c r="AG2725" s="19">
        <v>2.0034722222222221E-2</v>
      </c>
      <c r="AH2725" s="19">
        <v>4.2013888888888891E-3</v>
      </c>
      <c r="AI2725"/>
      <c r="AJ2725">
        <v>25.9</v>
      </c>
      <c r="AK2725"/>
      <c r="AL2725">
        <v>1525</v>
      </c>
      <c r="AM2725">
        <v>1566</v>
      </c>
      <c r="AN2725">
        <v>1569</v>
      </c>
      <c r="AO2725">
        <v>8430</v>
      </c>
      <c r="AP2725">
        <v>25.9</v>
      </c>
      <c r="AQ2725">
        <v>4</v>
      </c>
      <c r="AR2725">
        <v>0</v>
      </c>
      <c r="AS2725">
        <v>3</v>
      </c>
      <c r="AT2725">
        <v>0</v>
      </c>
      <c r="AU2725">
        <v>8</v>
      </c>
      <c r="AV2725">
        <v>0</v>
      </c>
      <c r="AW2725"/>
      <c r="AX2725"/>
      <c r="AY2725">
        <v>1607</v>
      </c>
      <c r="AZ2725" s="19">
        <v>0.28843750000000001</v>
      </c>
      <c r="BA2725">
        <v>3.9E-2</v>
      </c>
      <c r="BB2725">
        <v>689</v>
      </c>
      <c r="BC2725">
        <v>22300206</v>
      </c>
      <c r="BD2725" t="s">
        <v>4421</v>
      </c>
      <c r="BE2725">
        <v>1566</v>
      </c>
      <c r="BF2725" s="19">
        <v>0.37243055555555554</v>
      </c>
      <c r="BG2725">
        <v>0.1</v>
      </c>
      <c r="BH2725"/>
      <c r="BI2725">
        <v>30</v>
      </c>
      <c r="BJ2725" t="s">
        <v>3123</v>
      </c>
      <c r="BK2725"/>
      <c r="BL2725" s="20">
        <f t="shared" si="42"/>
        <v>73.73333333333332</v>
      </c>
    </row>
    <row r="2726" spans="1:64" s="18" customFormat="1">
      <c r="A2726">
        <v>22400211</v>
      </c>
      <c r="B2726" t="s">
        <v>3089</v>
      </c>
      <c r="C2726">
        <v>3</v>
      </c>
      <c r="D2726" t="s">
        <v>42</v>
      </c>
      <c r="E2726" t="s">
        <v>5501</v>
      </c>
      <c r="F2726" s="21">
        <v>44574.362604166665</v>
      </c>
      <c r="G2726" s="21">
        <v>44574.394224537034</v>
      </c>
      <c r="H2726">
        <v>34.700000000000003</v>
      </c>
      <c r="I2726">
        <v>65.400000000000006</v>
      </c>
      <c r="J2726" s="19">
        <v>0.34659722222222222</v>
      </c>
      <c r="K2726" s="19">
        <v>0.34877314814814814</v>
      </c>
      <c r="L2726" s="19">
        <v>2.1759259259259258E-3</v>
      </c>
      <c r="M2726">
        <v>31.5</v>
      </c>
      <c r="N2726">
        <v>2.8</v>
      </c>
      <c r="O2726">
        <v>105.2</v>
      </c>
      <c r="P2726">
        <v>316.2</v>
      </c>
      <c r="Q2726">
        <v>208.2</v>
      </c>
      <c r="R2726">
        <v>208.2</v>
      </c>
      <c r="S2726" s="19">
        <v>0.36405092592592592</v>
      </c>
      <c r="T2726" s="19">
        <v>0.38233796296296302</v>
      </c>
      <c r="U2726" s="19">
        <v>0.36349537037037033</v>
      </c>
      <c r="V2726">
        <v>1578</v>
      </c>
      <c r="W2726" s="19">
        <v>0.36405092592592592</v>
      </c>
      <c r="X2726" s="19">
        <v>0.36349537037037033</v>
      </c>
      <c r="Y2726">
        <v>1578</v>
      </c>
      <c r="Z2726">
        <v>74.400000000000006</v>
      </c>
      <c r="AA2726">
        <v>4</v>
      </c>
      <c r="AB2726">
        <v>42</v>
      </c>
      <c r="AC2726">
        <v>68.3</v>
      </c>
      <c r="AD2726">
        <v>22</v>
      </c>
      <c r="AE2726" s="19">
        <v>0.37047453703703703</v>
      </c>
      <c r="AF2726"/>
      <c r="AG2726" s="19">
        <v>0</v>
      </c>
      <c r="AH2726" s="19">
        <v>0</v>
      </c>
      <c r="AI2726"/>
      <c r="AJ2726">
        <v>13.5</v>
      </c>
      <c r="AK2726"/>
      <c r="AL2726">
        <v>1578</v>
      </c>
      <c r="AM2726">
        <v>1578</v>
      </c>
      <c r="AN2726">
        <v>1575</v>
      </c>
      <c r="AO2726">
        <v>3978</v>
      </c>
      <c r="AP2726">
        <v>13.5</v>
      </c>
      <c r="AQ2726">
        <v>8</v>
      </c>
      <c r="AR2726">
        <v>0</v>
      </c>
      <c r="AS2726">
        <v>8</v>
      </c>
      <c r="AT2726">
        <v>0</v>
      </c>
      <c r="AU2726">
        <v>15</v>
      </c>
      <c r="AV2726">
        <v>0</v>
      </c>
      <c r="AW2726"/>
      <c r="AX2726"/>
      <c r="AY2726">
        <v>1578</v>
      </c>
      <c r="AZ2726" s="19">
        <v>0.37812499999999999</v>
      </c>
      <c r="BA2726">
        <v>2.7E-2</v>
      </c>
      <c r="BB2726">
        <v>1010</v>
      </c>
      <c r="BC2726">
        <v>22300207</v>
      </c>
      <c r="BD2726" t="s">
        <v>3107</v>
      </c>
      <c r="BE2726">
        <v>1578</v>
      </c>
      <c r="BF2726" s="19">
        <v>0.37812499999999999</v>
      </c>
      <c r="BG2726">
        <v>2.5</v>
      </c>
      <c r="BH2726">
        <v>36.6</v>
      </c>
      <c r="BI2726">
        <v>42</v>
      </c>
      <c r="BJ2726" t="s">
        <v>3123</v>
      </c>
      <c r="BK2726"/>
      <c r="BL2726" s="20">
        <f t="shared" si="42"/>
        <v>22</v>
      </c>
    </row>
    <row r="2727" spans="1:64" s="18" customFormat="1">
      <c r="A2727">
        <v>22200200</v>
      </c>
      <c r="B2727" t="s">
        <v>3089</v>
      </c>
      <c r="C2727">
        <v>2</v>
      </c>
      <c r="D2727" t="s">
        <v>19</v>
      </c>
      <c r="E2727" t="s">
        <v>3064</v>
      </c>
      <c r="F2727" s="21">
        <v>44574.381516203706</v>
      </c>
      <c r="G2727" s="21">
        <v>44574.453379629631</v>
      </c>
      <c r="H2727">
        <v>56.3</v>
      </c>
      <c r="I2727">
        <v>113.4</v>
      </c>
      <c r="J2727" s="19">
        <v>0.37259259259259259</v>
      </c>
      <c r="K2727" s="19">
        <v>0.37459490740740736</v>
      </c>
      <c r="L2727" s="19">
        <v>2.0023148148148148E-3</v>
      </c>
      <c r="M2727">
        <v>0.4</v>
      </c>
      <c r="N2727">
        <v>1.9</v>
      </c>
      <c r="O2727">
        <v>109.1</v>
      </c>
      <c r="P2727">
        <v>297</v>
      </c>
      <c r="Q2727">
        <v>185.1</v>
      </c>
      <c r="R2727">
        <v>186</v>
      </c>
      <c r="S2727" s="19">
        <v>0.4166435185185185</v>
      </c>
      <c r="T2727" s="19">
        <v>0.44807870370370373</v>
      </c>
      <c r="U2727" s="19">
        <v>0.42109953703703701</v>
      </c>
      <c r="V2727">
        <v>1540</v>
      </c>
      <c r="W2727" s="19">
        <v>0.4166435185185185</v>
      </c>
      <c r="X2727" s="19">
        <v>0.42109953703703701</v>
      </c>
      <c r="Y2727">
        <v>1540</v>
      </c>
      <c r="Z2727">
        <v>0</v>
      </c>
      <c r="AA2727">
        <v>14</v>
      </c>
      <c r="AB2727">
        <v>12</v>
      </c>
      <c r="AC2727">
        <v>73</v>
      </c>
      <c r="AD2727">
        <v>3</v>
      </c>
      <c r="AE2727" s="19">
        <v>0.43159722222222219</v>
      </c>
      <c r="AF2727" s="19">
        <v>0.45175925925925925</v>
      </c>
      <c r="AG2727" s="19">
        <v>2.0162037037037037E-2</v>
      </c>
      <c r="AH2727" s="19">
        <v>1.6203703703703703E-3</v>
      </c>
      <c r="AI2727"/>
      <c r="AJ2727">
        <v>31.1</v>
      </c>
      <c r="AK2727"/>
      <c r="AL2727">
        <v>1540</v>
      </c>
      <c r="AM2727">
        <v>1588</v>
      </c>
      <c r="AN2727">
        <v>1569</v>
      </c>
      <c r="AO2727">
        <v>10030</v>
      </c>
      <c r="AP2727">
        <v>31.1</v>
      </c>
      <c r="AQ2727">
        <v>6</v>
      </c>
      <c r="AR2727">
        <v>0</v>
      </c>
      <c r="AS2727">
        <v>4</v>
      </c>
      <c r="AT2727">
        <v>0</v>
      </c>
      <c r="AU2727">
        <v>10</v>
      </c>
      <c r="AV2727">
        <v>0</v>
      </c>
      <c r="AW2727"/>
      <c r="AX2727"/>
      <c r="AY2727">
        <v>1643</v>
      </c>
      <c r="AZ2727" s="19">
        <v>0.36900462962962965</v>
      </c>
      <c r="BA2727">
        <v>2.5999999999999999E-2</v>
      </c>
      <c r="BB2727">
        <v>1049</v>
      </c>
      <c r="BC2727">
        <v>22200197</v>
      </c>
      <c r="BD2727"/>
      <c r="BE2727">
        <v>1588</v>
      </c>
      <c r="BF2727" s="19">
        <v>0.4522916666666667</v>
      </c>
      <c r="BG2727">
        <v>0.8</v>
      </c>
      <c r="BH2727">
        <v>83.2</v>
      </c>
      <c r="BI2727">
        <v>12</v>
      </c>
      <c r="BJ2727" t="s">
        <v>3123</v>
      </c>
      <c r="BK2727"/>
      <c r="BL2727" s="20">
        <f t="shared" si="42"/>
        <v>60.550000000000033</v>
      </c>
    </row>
    <row r="2728" spans="1:64" s="18" customFormat="1">
      <c r="A2728">
        <v>22300210</v>
      </c>
      <c r="B2728" t="s">
        <v>3089</v>
      </c>
      <c r="C2728">
        <v>1</v>
      </c>
      <c r="D2728" t="s">
        <v>26</v>
      </c>
      <c r="E2728" t="s">
        <v>3056</v>
      </c>
      <c r="F2728" s="21">
        <v>44574.382210648146</v>
      </c>
      <c r="G2728" s="21">
        <v>44574.400937500002</v>
      </c>
      <c r="H2728">
        <v>27</v>
      </c>
      <c r="I2728">
        <v>30</v>
      </c>
      <c r="J2728" s="19">
        <v>0.37790509259259258</v>
      </c>
      <c r="K2728" s="19">
        <v>0.38012731481481482</v>
      </c>
      <c r="L2728" s="19">
        <v>2.2222222222222222E-3</v>
      </c>
      <c r="M2728">
        <v>27.5</v>
      </c>
      <c r="N2728">
        <v>2.1</v>
      </c>
      <c r="O2728">
        <v>108.6</v>
      </c>
      <c r="P2728">
        <v>286.8</v>
      </c>
      <c r="Q2728">
        <v>176</v>
      </c>
      <c r="R2728">
        <v>176.1</v>
      </c>
      <c r="S2728" s="19">
        <v>0.38256944444444446</v>
      </c>
      <c r="T2728" s="19">
        <v>0.39819444444444446</v>
      </c>
      <c r="U2728" s="19">
        <v>0.38384259259259257</v>
      </c>
      <c r="V2728">
        <v>1624</v>
      </c>
      <c r="W2728"/>
      <c r="X2728"/>
      <c r="Y2728"/>
      <c r="Z2728">
        <v>107.2</v>
      </c>
      <c r="AA2728">
        <v>6</v>
      </c>
      <c r="AB2728">
        <v>102</v>
      </c>
      <c r="AC2728">
        <v>136.9</v>
      </c>
      <c r="AD2728">
        <v>18</v>
      </c>
      <c r="AE2728" s="19">
        <v>0.39622685185185186</v>
      </c>
      <c r="AF2728" s="19">
        <v>0.40049768518518519</v>
      </c>
      <c r="AG2728" s="19">
        <v>4.2708333333333339E-3</v>
      </c>
      <c r="AH2728" s="19">
        <v>4.3981481481481481E-4</v>
      </c>
      <c r="AI2728"/>
      <c r="AJ2728">
        <v>5</v>
      </c>
      <c r="AK2728"/>
      <c r="AL2728">
        <v>1624</v>
      </c>
      <c r="AM2728">
        <v>1578</v>
      </c>
      <c r="AN2728">
        <v>1602</v>
      </c>
      <c r="AO2728">
        <v>1564</v>
      </c>
      <c r="AP2728">
        <v>5</v>
      </c>
      <c r="AQ2728">
        <v>28</v>
      </c>
      <c r="AR2728">
        <v>0</v>
      </c>
      <c r="AS2728">
        <v>30</v>
      </c>
      <c r="AT2728">
        <v>0</v>
      </c>
      <c r="AU2728">
        <v>86</v>
      </c>
      <c r="AV2728">
        <v>0</v>
      </c>
      <c r="AW2728"/>
      <c r="AX2728"/>
      <c r="AY2728">
        <v>1638</v>
      </c>
      <c r="AZ2728" s="19">
        <v>0.37636574074074075</v>
      </c>
      <c r="BA2728">
        <v>3.1E-2</v>
      </c>
      <c r="BB2728">
        <v>891</v>
      </c>
      <c r="BC2728">
        <v>22400208</v>
      </c>
      <c r="BD2728" t="s">
        <v>4421</v>
      </c>
      <c r="BE2728">
        <v>1578</v>
      </c>
      <c r="BF2728" s="19">
        <v>0.40067129629629633</v>
      </c>
      <c r="BG2728">
        <v>3</v>
      </c>
      <c r="BH2728">
        <v>136.30000000000001</v>
      </c>
      <c r="BI2728">
        <v>102</v>
      </c>
      <c r="BJ2728" t="s">
        <v>3123</v>
      </c>
      <c r="BK2728"/>
      <c r="BL2728" s="20">
        <f t="shared" si="42"/>
        <v>3.5166666666666835</v>
      </c>
    </row>
    <row r="2729" spans="1:64" s="18" customFormat="1">
      <c r="A2729">
        <v>22100198</v>
      </c>
      <c r="B2729" t="s">
        <v>3089</v>
      </c>
      <c r="C2729">
        <v>2</v>
      </c>
      <c r="D2729" t="s">
        <v>42</v>
      </c>
      <c r="E2729" t="s">
        <v>3072</v>
      </c>
      <c r="F2729" s="21">
        <v>44574.398541666669</v>
      </c>
      <c r="G2729" s="21">
        <v>44574.426932870374</v>
      </c>
      <c r="H2729">
        <v>34.299999999999997</v>
      </c>
      <c r="I2729">
        <v>44.7</v>
      </c>
      <c r="J2729" s="19">
        <v>0.39365740740740746</v>
      </c>
      <c r="K2729" s="19">
        <v>0.39591435185185181</v>
      </c>
      <c r="L2729" s="19">
        <v>2.2569444444444447E-3</v>
      </c>
      <c r="M2729">
        <v>30</v>
      </c>
      <c r="N2729">
        <v>2.9</v>
      </c>
      <c r="O2729">
        <v>110.2</v>
      </c>
      <c r="P2729">
        <v>296.10000000000002</v>
      </c>
      <c r="Q2729">
        <v>183</v>
      </c>
      <c r="R2729">
        <v>183</v>
      </c>
      <c r="S2729" s="19">
        <v>0.40217592592592594</v>
      </c>
      <c r="T2729" s="19">
        <v>0.41951388888888891</v>
      </c>
      <c r="U2729" s="19">
        <v>0.40333333333333332</v>
      </c>
      <c r="V2729">
        <v>1578</v>
      </c>
      <c r="W2729"/>
      <c r="X2729"/>
      <c r="Y2729"/>
      <c r="Z2729">
        <v>275</v>
      </c>
      <c r="AA2729">
        <v>5</v>
      </c>
      <c r="AB2729">
        <v>34</v>
      </c>
      <c r="AC2729">
        <v>112.7</v>
      </c>
      <c r="AD2729">
        <v>20</v>
      </c>
      <c r="AE2729" s="19">
        <v>0.41668981481481482</v>
      </c>
      <c r="AF2729" s="19">
        <v>0.42150462962962965</v>
      </c>
      <c r="AG2729" s="19">
        <v>4.8148148148148152E-3</v>
      </c>
      <c r="AH2729" s="19">
        <v>5.4282407407407404E-3</v>
      </c>
      <c r="AI2729"/>
      <c r="AJ2729">
        <v>14</v>
      </c>
      <c r="AK2729"/>
      <c r="AL2729">
        <v>1578</v>
      </c>
      <c r="AM2729">
        <v>1577</v>
      </c>
      <c r="AN2729">
        <v>1588</v>
      </c>
      <c r="AO2729">
        <v>4065</v>
      </c>
      <c r="AP2729">
        <v>14</v>
      </c>
      <c r="AQ2729">
        <v>26</v>
      </c>
      <c r="AR2729">
        <v>0</v>
      </c>
      <c r="AS2729">
        <v>31</v>
      </c>
      <c r="AT2729">
        <v>0</v>
      </c>
      <c r="AU2729">
        <v>57</v>
      </c>
      <c r="AV2729">
        <v>0</v>
      </c>
      <c r="AW2729"/>
      <c r="AX2729"/>
      <c r="AY2729">
        <v>1577</v>
      </c>
      <c r="AZ2729" s="19">
        <v>0.42206018518518523</v>
      </c>
      <c r="BA2729">
        <v>0.03</v>
      </c>
      <c r="BB2729">
        <v>894</v>
      </c>
      <c r="BC2729">
        <v>22400209</v>
      </c>
      <c r="BD2729" t="s">
        <v>4421</v>
      </c>
      <c r="BE2729">
        <v>1577</v>
      </c>
      <c r="BF2729" s="19">
        <v>0.42206018518518523</v>
      </c>
      <c r="BG2729">
        <v>3.4</v>
      </c>
      <c r="BH2729">
        <v>190.7</v>
      </c>
      <c r="BI2729">
        <v>34</v>
      </c>
      <c r="BJ2729" t="s">
        <v>3123</v>
      </c>
      <c r="BK2729"/>
      <c r="BL2729" s="20">
        <f t="shared" si="42"/>
        <v>9.0166666666667439</v>
      </c>
    </row>
    <row r="2730" spans="1:64" s="18" customFormat="1">
      <c r="A2730">
        <v>22400212</v>
      </c>
      <c r="B2730" t="s">
        <v>3089</v>
      </c>
      <c r="C2730">
        <v>1</v>
      </c>
      <c r="D2730" t="s">
        <v>26</v>
      </c>
      <c r="E2730" t="s">
        <v>3075</v>
      </c>
      <c r="F2730" s="21">
        <v>44574.402002314811</v>
      </c>
      <c r="G2730" s="21">
        <v>44574.439814814818</v>
      </c>
      <c r="H2730">
        <v>54.4</v>
      </c>
      <c r="I2730">
        <v>59.9</v>
      </c>
      <c r="J2730" s="19">
        <v>0.39681712962962962</v>
      </c>
      <c r="K2730" s="19">
        <v>0.39818287037037042</v>
      </c>
      <c r="L2730" s="19">
        <v>1.3657407407407409E-3</v>
      </c>
      <c r="M2730">
        <v>38.9</v>
      </c>
      <c r="N2730">
        <v>3.6</v>
      </c>
      <c r="O2730">
        <v>102.5</v>
      </c>
      <c r="P2730">
        <v>309.39999999999998</v>
      </c>
      <c r="Q2730">
        <v>202.7</v>
      </c>
      <c r="R2730">
        <v>203</v>
      </c>
      <c r="S2730" s="19">
        <v>0.40988425925925925</v>
      </c>
      <c r="T2730" s="19">
        <v>0.42273148148148149</v>
      </c>
      <c r="U2730" s="19">
        <v>0.41303240740740743</v>
      </c>
      <c r="V2730">
        <v>1592</v>
      </c>
      <c r="W2730"/>
      <c r="X2730"/>
      <c r="Y2730"/>
      <c r="Z2730">
        <v>0</v>
      </c>
      <c r="AA2730">
        <v>16</v>
      </c>
      <c r="AB2730">
        <v>90</v>
      </c>
      <c r="AC2730">
        <v>76.099999999999994</v>
      </c>
      <c r="AD2730">
        <v>14</v>
      </c>
      <c r="AE2730" s="19">
        <v>0.4342361111111111</v>
      </c>
      <c r="AF2730" s="19">
        <v>0.43804398148148144</v>
      </c>
      <c r="AG2730" s="19">
        <v>3.8078703703703707E-3</v>
      </c>
      <c r="AH2730" s="19">
        <v>1.7708333333333332E-3</v>
      </c>
      <c r="AI2730"/>
      <c r="AJ2730">
        <v>9.9</v>
      </c>
      <c r="AK2730"/>
      <c r="AL2730">
        <v>1592</v>
      </c>
      <c r="AM2730">
        <v>1581</v>
      </c>
      <c r="AN2730">
        <v>1577</v>
      </c>
      <c r="AO2730">
        <v>3215</v>
      </c>
      <c r="AP2730">
        <v>9.9</v>
      </c>
      <c r="AQ2730">
        <v>47</v>
      </c>
      <c r="AR2730">
        <v>0</v>
      </c>
      <c r="AS2730">
        <v>21</v>
      </c>
      <c r="AT2730">
        <v>0</v>
      </c>
      <c r="AU2730">
        <v>68</v>
      </c>
      <c r="AV2730">
        <v>0</v>
      </c>
      <c r="AW2730"/>
      <c r="AX2730"/>
      <c r="AY2730">
        <v>1604</v>
      </c>
      <c r="AZ2730" s="19">
        <v>0.3943402777777778</v>
      </c>
      <c r="BA2730">
        <v>2.5999999999999999E-2</v>
      </c>
      <c r="BB2730">
        <v>1000</v>
      </c>
      <c r="BC2730">
        <v>22200198</v>
      </c>
      <c r="BD2730" t="s">
        <v>3087</v>
      </c>
      <c r="BE2730">
        <v>1581</v>
      </c>
      <c r="BF2730" s="19">
        <v>0.43785879629629632</v>
      </c>
      <c r="BG2730">
        <v>4.2</v>
      </c>
      <c r="BH2730">
        <v>545.79999999999995</v>
      </c>
      <c r="BI2730">
        <v>90</v>
      </c>
      <c r="BJ2730" t="s">
        <v>3123</v>
      </c>
      <c r="BK2730" t="s">
        <v>5502</v>
      </c>
      <c r="BL2730" s="20">
        <f t="shared" si="42"/>
        <v>16.849999999999916</v>
      </c>
    </row>
    <row r="2731" spans="1:64" s="18" customFormat="1">
      <c r="A2731">
        <v>22200201</v>
      </c>
      <c r="B2731" t="s">
        <v>3089</v>
      </c>
      <c r="C2731">
        <v>1</v>
      </c>
      <c r="D2731" t="s">
        <v>17</v>
      </c>
      <c r="E2731" t="s">
        <v>3080</v>
      </c>
      <c r="F2731" s="21">
        <v>44574.421273148146</v>
      </c>
      <c r="G2731" s="21">
        <v>44574.452511574076</v>
      </c>
      <c r="H2731">
        <v>45</v>
      </c>
      <c r="I2731">
        <v>46.7</v>
      </c>
      <c r="J2731" s="19">
        <v>0.41797453703703707</v>
      </c>
      <c r="K2731" s="19">
        <v>0.42008101851851848</v>
      </c>
      <c r="L2731" s="19">
        <v>2.1064814814814813E-3</v>
      </c>
      <c r="M2731">
        <v>38.9</v>
      </c>
      <c r="N2731">
        <v>3.7</v>
      </c>
      <c r="O2731">
        <v>105.8</v>
      </c>
      <c r="P2731">
        <v>293.89999999999998</v>
      </c>
      <c r="Q2731">
        <v>184.4</v>
      </c>
      <c r="R2731">
        <v>184.4</v>
      </c>
      <c r="S2731" s="19">
        <v>0.4255902777777778</v>
      </c>
      <c r="T2731" s="19">
        <v>0.44835648148148149</v>
      </c>
      <c r="U2731" s="19">
        <v>0.42799768518518522</v>
      </c>
      <c r="V2731">
        <v>1594</v>
      </c>
      <c r="W2731"/>
      <c r="X2731"/>
      <c r="Y2731"/>
      <c r="Z2731">
        <v>140</v>
      </c>
      <c r="AA2731">
        <v>8</v>
      </c>
      <c r="AB2731">
        <v>69</v>
      </c>
      <c r="AC2731">
        <v>25</v>
      </c>
      <c r="AD2731">
        <v>15</v>
      </c>
      <c r="AE2731" s="19">
        <v>0.4480555555555556</v>
      </c>
      <c r="AF2731" s="19">
        <v>0.45081018518518517</v>
      </c>
      <c r="AG2731" s="19">
        <v>2.7546296296296294E-3</v>
      </c>
      <c r="AH2731" s="19">
        <v>1.7013888888888892E-3</v>
      </c>
      <c r="AI2731"/>
      <c r="AJ2731">
        <v>13.7</v>
      </c>
      <c r="AK2731"/>
      <c r="AL2731">
        <v>1594</v>
      </c>
      <c r="AM2731">
        <v>1577</v>
      </c>
      <c r="AN2731">
        <v>1563</v>
      </c>
      <c r="AO2731">
        <v>4228</v>
      </c>
      <c r="AP2731">
        <v>13.7</v>
      </c>
      <c r="AQ2731">
        <v>52</v>
      </c>
      <c r="AR2731">
        <v>0</v>
      </c>
      <c r="AS2731">
        <v>41</v>
      </c>
      <c r="AT2731">
        <v>0</v>
      </c>
      <c r="AU2731">
        <v>93</v>
      </c>
      <c r="AV2731">
        <v>1</v>
      </c>
      <c r="AW2731">
        <v>0</v>
      </c>
      <c r="AX2731">
        <v>0</v>
      </c>
      <c r="AY2731">
        <v>1634</v>
      </c>
      <c r="AZ2731" s="19">
        <v>0.41332175925925929</v>
      </c>
      <c r="BA2731">
        <v>2.4E-2</v>
      </c>
      <c r="BB2731">
        <v>1152</v>
      </c>
      <c r="BC2731">
        <v>22300208</v>
      </c>
      <c r="BD2731"/>
      <c r="BE2731">
        <v>1577</v>
      </c>
      <c r="BF2731" s="19">
        <v>0.4510763888888889</v>
      </c>
      <c r="BG2731">
        <v>3.9</v>
      </c>
      <c r="BH2731">
        <v>398.3</v>
      </c>
      <c r="BI2731">
        <v>69</v>
      </c>
      <c r="BJ2731" t="s">
        <v>3123</v>
      </c>
      <c r="BK2731"/>
      <c r="BL2731" s="20">
        <f t="shared" si="42"/>
        <v>7.9333333333334277</v>
      </c>
    </row>
    <row r="2732" spans="1:64" s="18" customFormat="1">
      <c r="A2732">
        <v>22300211</v>
      </c>
      <c r="B2732" t="s">
        <v>3089</v>
      </c>
      <c r="C2732">
        <v>1</v>
      </c>
      <c r="D2732" t="s">
        <v>26</v>
      </c>
      <c r="E2732" t="s">
        <v>3056</v>
      </c>
      <c r="F2732" s="21">
        <v>44574.443877314814</v>
      </c>
      <c r="G2732" s="21">
        <v>44574.473391203705</v>
      </c>
      <c r="H2732">
        <v>42.5</v>
      </c>
      <c r="I2732">
        <v>71</v>
      </c>
      <c r="J2732" s="19">
        <v>0.42204861111111108</v>
      </c>
      <c r="K2732" s="19">
        <v>0.42409722222222218</v>
      </c>
      <c r="L2732" s="19">
        <v>2.0486111111111113E-3</v>
      </c>
      <c r="M2732">
        <v>39.6</v>
      </c>
      <c r="N2732">
        <v>2.2000000000000002</v>
      </c>
      <c r="O2732">
        <v>117.2</v>
      </c>
      <c r="P2732">
        <v>302.5</v>
      </c>
      <c r="Q2732">
        <v>182.8</v>
      </c>
      <c r="R2732">
        <v>183</v>
      </c>
      <c r="S2732" s="19">
        <v>0.44598379629629631</v>
      </c>
      <c r="T2732" s="19">
        <v>0.46890046296296295</v>
      </c>
      <c r="U2732" s="19">
        <v>0.44854166666666667</v>
      </c>
      <c r="V2732">
        <v>1537</v>
      </c>
      <c r="W2732"/>
      <c r="X2732"/>
      <c r="Y2732"/>
      <c r="Z2732">
        <v>98.3</v>
      </c>
      <c r="AA2732">
        <v>24</v>
      </c>
      <c r="AB2732">
        <v>0</v>
      </c>
      <c r="AC2732">
        <v>56.3</v>
      </c>
      <c r="AD2732">
        <v>19</v>
      </c>
      <c r="AE2732" s="19">
        <v>0.45715277777777774</v>
      </c>
      <c r="AF2732" s="19">
        <v>0.47113425925925928</v>
      </c>
      <c r="AG2732" s="19">
        <v>1.3981481481481482E-2</v>
      </c>
      <c r="AH2732" s="19">
        <v>2.2569444444444447E-3</v>
      </c>
      <c r="AI2732"/>
      <c r="AJ2732">
        <v>20.100000000000001</v>
      </c>
      <c r="AK2732"/>
      <c r="AL2732">
        <v>1537</v>
      </c>
      <c r="AM2732">
        <v>1572</v>
      </c>
      <c r="AN2732">
        <v>1572</v>
      </c>
      <c r="AO2732">
        <v>6771</v>
      </c>
      <c r="AP2732">
        <v>20.100000000000001</v>
      </c>
      <c r="AQ2732">
        <v>29</v>
      </c>
      <c r="AR2732">
        <v>0</v>
      </c>
      <c r="AS2732">
        <v>32</v>
      </c>
      <c r="AT2732">
        <v>0</v>
      </c>
      <c r="AU2732">
        <v>61</v>
      </c>
      <c r="AV2732">
        <v>0</v>
      </c>
      <c r="AW2732"/>
      <c r="AX2732"/>
      <c r="AY2732">
        <v>1611</v>
      </c>
      <c r="AZ2732" s="19">
        <v>0.42046296296296298</v>
      </c>
      <c r="BA2732">
        <v>2.9000000000000001E-2</v>
      </c>
      <c r="BB2732">
        <v>937</v>
      </c>
      <c r="BC2732">
        <v>22400210</v>
      </c>
      <c r="BD2732" t="s">
        <v>3129</v>
      </c>
      <c r="BE2732">
        <v>1572</v>
      </c>
      <c r="BF2732" s="19">
        <v>0.47244212962962967</v>
      </c>
      <c r="BG2732">
        <v>3.6</v>
      </c>
      <c r="BH2732">
        <v>234.6</v>
      </c>
      <c r="BI2732">
        <v>0</v>
      </c>
      <c r="BJ2732" t="s">
        <v>3123</v>
      </c>
      <c r="BK2732"/>
      <c r="BL2732" s="20">
        <f t="shared" si="42"/>
        <v>31.516666666666744</v>
      </c>
    </row>
    <row r="2733" spans="1:64" s="18" customFormat="1">
      <c r="A2733">
        <v>22400213</v>
      </c>
      <c r="B2733" t="s">
        <v>3089</v>
      </c>
      <c r="C2733">
        <v>2</v>
      </c>
      <c r="D2733" t="s">
        <v>19</v>
      </c>
      <c r="E2733" t="s">
        <v>3083</v>
      </c>
      <c r="F2733" s="21">
        <v>44574.44326388889</v>
      </c>
      <c r="G2733" s="21">
        <v>44574.5080787037</v>
      </c>
      <c r="H2733">
        <v>59.1</v>
      </c>
      <c r="I2733">
        <v>94.7</v>
      </c>
      <c r="J2733" s="19">
        <v>0.44212962962962959</v>
      </c>
      <c r="K2733" s="19">
        <v>0.44232638888888887</v>
      </c>
      <c r="L2733" s="19">
        <v>1.9675925925925926E-4</v>
      </c>
      <c r="M2733">
        <v>37.9</v>
      </c>
      <c r="N2733">
        <v>2.2999999999999998</v>
      </c>
      <c r="O2733">
        <v>113.4</v>
      </c>
      <c r="P2733">
        <v>269.89999999999998</v>
      </c>
      <c r="Q2733">
        <v>152.80000000000001</v>
      </c>
      <c r="R2733">
        <v>154.19999999999999</v>
      </c>
      <c r="S2733" s="19">
        <v>0.48276620370370371</v>
      </c>
      <c r="T2733" s="19">
        <v>0.50486111111111109</v>
      </c>
      <c r="U2733" s="19">
        <v>0.48483796296296294</v>
      </c>
      <c r="V2733">
        <v>1562</v>
      </c>
      <c r="W2733" s="19">
        <v>0.48276620370370371</v>
      </c>
      <c r="X2733" s="19">
        <v>0.48483796296296294</v>
      </c>
      <c r="Y2733">
        <v>1562</v>
      </c>
      <c r="Z2733">
        <v>178.3</v>
      </c>
      <c r="AA2733">
        <v>1</v>
      </c>
      <c r="AB2733">
        <v>15</v>
      </c>
      <c r="AC2733"/>
      <c r="AD2733">
        <v>8</v>
      </c>
      <c r="AE2733" s="19">
        <v>0.48686342592592591</v>
      </c>
      <c r="AF2733" s="19">
        <v>0.50634259259259262</v>
      </c>
      <c r="AG2733" s="19">
        <v>1.9479166666666669E-2</v>
      </c>
      <c r="AH2733" s="19">
        <v>1.736111111111111E-3</v>
      </c>
      <c r="AI2733"/>
      <c r="AJ2733">
        <v>19.899999999999999</v>
      </c>
      <c r="AK2733"/>
      <c r="AL2733">
        <v>1562</v>
      </c>
      <c r="AM2733">
        <v>1587</v>
      </c>
      <c r="AN2733">
        <v>1551</v>
      </c>
      <c r="AO2733">
        <v>6800</v>
      </c>
      <c r="AP2733">
        <v>19.899999999999999</v>
      </c>
      <c r="AQ2733">
        <v>14</v>
      </c>
      <c r="AR2733">
        <v>0</v>
      </c>
      <c r="AS2733">
        <v>15</v>
      </c>
      <c r="AT2733">
        <v>0</v>
      </c>
      <c r="AU2733">
        <v>29</v>
      </c>
      <c r="AV2733">
        <v>0</v>
      </c>
      <c r="AW2733"/>
      <c r="AX2733"/>
      <c r="AY2733">
        <v>1638</v>
      </c>
      <c r="AZ2733" s="19">
        <v>0.43498842592592596</v>
      </c>
      <c r="BA2733">
        <v>3.7999999999999999E-2</v>
      </c>
      <c r="BB2733">
        <v>725</v>
      </c>
      <c r="BC2733">
        <v>22100197</v>
      </c>
      <c r="BD2733" t="s">
        <v>19</v>
      </c>
      <c r="BE2733">
        <v>1587</v>
      </c>
      <c r="BF2733" s="19">
        <v>0.50696759259259261</v>
      </c>
      <c r="BG2733">
        <v>2.2000000000000002</v>
      </c>
      <c r="BH2733">
        <v>168.3</v>
      </c>
      <c r="BI2733">
        <v>15</v>
      </c>
      <c r="BJ2733" t="s">
        <v>3123</v>
      </c>
      <c r="BK2733"/>
      <c r="BL2733" s="20">
        <f t="shared" si="42"/>
        <v>58.233333333333377</v>
      </c>
    </row>
    <row r="2734" spans="1:64" s="18" customFormat="1">
      <c r="A2734">
        <v>22100199</v>
      </c>
      <c r="B2734" t="s">
        <v>3089</v>
      </c>
      <c r="C2734">
        <v>1</v>
      </c>
      <c r="D2734" t="s">
        <v>42</v>
      </c>
      <c r="E2734" t="s">
        <v>3060</v>
      </c>
      <c r="F2734" s="21">
        <v>44574.453680555554</v>
      </c>
      <c r="G2734" s="21">
        <v>44574.476678240739</v>
      </c>
      <c r="H2734">
        <v>33.1</v>
      </c>
      <c r="I2734">
        <v>44.9</v>
      </c>
      <c r="J2734" s="19">
        <v>0.44331018518518522</v>
      </c>
      <c r="K2734" s="19">
        <v>0.44547453703703704</v>
      </c>
      <c r="L2734" s="19">
        <v>2.1643518518518518E-3</v>
      </c>
      <c r="M2734">
        <v>34.299999999999997</v>
      </c>
      <c r="N2734">
        <v>2.8</v>
      </c>
      <c r="O2734">
        <v>114</v>
      </c>
      <c r="P2734">
        <v>289.8</v>
      </c>
      <c r="Q2734">
        <v>178.7</v>
      </c>
      <c r="R2734">
        <v>178.6</v>
      </c>
      <c r="S2734" s="19">
        <v>0.45329861111111108</v>
      </c>
      <c r="T2734" s="19">
        <v>0.47315972222222219</v>
      </c>
      <c r="U2734" s="19">
        <v>0.45606481481481481</v>
      </c>
      <c r="V2734">
        <v>1594</v>
      </c>
      <c r="W2734"/>
      <c r="X2734"/>
      <c r="Y2734"/>
      <c r="Z2734">
        <v>0</v>
      </c>
      <c r="AA2734">
        <v>11</v>
      </c>
      <c r="AB2734">
        <v>78</v>
      </c>
      <c r="AC2734">
        <v>83</v>
      </c>
      <c r="AD2734">
        <v>20</v>
      </c>
      <c r="AE2734" s="19">
        <v>0.47233796296296293</v>
      </c>
      <c r="AF2734" s="19">
        <v>0.47537037037037039</v>
      </c>
      <c r="AG2734" s="19">
        <v>3.0324074074074073E-3</v>
      </c>
      <c r="AH2734" s="19">
        <v>7.9861111111111105E-4</v>
      </c>
      <c r="AI2734"/>
      <c r="AJ2734">
        <v>10.6</v>
      </c>
      <c r="AK2734"/>
      <c r="AL2734">
        <v>1594</v>
      </c>
      <c r="AM2734">
        <v>1575</v>
      </c>
      <c r="AN2734">
        <v>1579</v>
      </c>
      <c r="AO2734">
        <v>3266</v>
      </c>
      <c r="AP2734">
        <v>10.6</v>
      </c>
      <c r="AQ2734">
        <v>29</v>
      </c>
      <c r="AR2734">
        <v>0</v>
      </c>
      <c r="AS2734">
        <v>31</v>
      </c>
      <c r="AT2734">
        <v>0</v>
      </c>
      <c r="AU2734">
        <v>60</v>
      </c>
      <c r="AV2734">
        <v>0</v>
      </c>
      <c r="AW2734"/>
      <c r="AX2734"/>
      <c r="AY2734">
        <v>1639</v>
      </c>
      <c r="AZ2734" s="19">
        <v>0.44019675925925927</v>
      </c>
      <c r="BA2734">
        <v>2.9000000000000001E-2</v>
      </c>
      <c r="BB2734">
        <v>966</v>
      </c>
      <c r="BC2734">
        <v>22200199</v>
      </c>
      <c r="BD2734" t="s">
        <v>5450</v>
      </c>
      <c r="BE2734">
        <v>1575</v>
      </c>
      <c r="BF2734" s="19">
        <v>0.47652777777777783</v>
      </c>
      <c r="BG2734">
        <v>3.2</v>
      </c>
      <c r="BH2734">
        <v>134.6</v>
      </c>
      <c r="BI2734">
        <v>78</v>
      </c>
      <c r="BJ2734" t="s">
        <v>3123</v>
      </c>
      <c r="BK2734"/>
      <c r="BL2734" s="20">
        <f t="shared" si="42"/>
        <v>11.266666666666616</v>
      </c>
    </row>
    <row r="2735" spans="1:64" s="18" customFormat="1">
      <c r="A2735">
        <v>22300212</v>
      </c>
      <c r="B2735" t="s">
        <v>3089</v>
      </c>
      <c r="C2735">
        <v>1</v>
      </c>
      <c r="D2735" t="s">
        <v>42</v>
      </c>
      <c r="E2735" t="s">
        <v>3097</v>
      </c>
      <c r="F2735" s="21">
        <v>44574.474652777775</v>
      </c>
      <c r="G2735" s="21">
        <v>44574.51939814815</v>
      </c>
      <c r="H2735">
        <v>64.400000000000006</v>
      </c>
      <c r="I2735">
        <v>71</v>
      </c>
      <c r="J2735" s="19">
        <v>0.46788194444444442</v>
      </c>
      <c r="K2735" s="19">
        <v>0.47010416666666671</v>
      </c>
      <c r="L2735" s="19">
        <v>2.2222222222222222E-3</v>
      </c>
      <c r="M2735">
        <v>41.5</v>
      </c>
      <c r="N2735">
        <v>2.7</v>
      </c>
      <c r="O2735">
        <v>107.2</v>
      </c>
      <c r="P2735">
        <v>291.60000000000002</v>
      </c>
      <c r="Q2735">
        <v>181.4</v>
      </c>
      <c r="R2735">
        <v>181.7</v>
      </c>
      <c r="S2735" s="19">
        <v>0.4748263888888889</v>
      </c>
      <c r="T2735" s="19">
        <v>0.51011574074074073</v>
      </c>
      <c r="U2735" s="19">
        <v>0.47750000000000004</v>
      </c>
      <c r="V2735">
        <v>1604</v>
      </c>
      <c r="W2735"/>
      <c r="X2735"/>
      <c r="Y2735"/>
      <c r="Z2735">
        <v>0</v>
      </c>
      <c r="AA2735">
        <v>23</v>
      </c>
      <c r="AB2735">
        <v>0</v>
      </c>
      <c r="AC2735">
        <v>75.5</v>
      </c>
      <c r="AD2735">
        <v>18</v>
      </c>
      <c r="AE2735" s="19">
        <v>0.50952546296296297</v>
      </c>
      <c r="AF2735" s="19">
        <v>0.51236111111111116</v>
      </c>
      <c r="AG2735" s="19">
        <v>2.8356481481481479E-3</v>
      </c>
      <c r="AH2735" s="19">
        <v>7.037037037037037E-3</v>
      </c>
      <c r="AI2735"/>
      <c r="AJ2735">
        <v>16.399999999999999</v>
      </c>
      <c r="AK2735"/>
      <c r="AL2735">
        <v>1604</v>
      </c>
      <c r="AM2735">
        <v>1570</v>
      </c>
      <c r="AN2735">
        <v>1577</v>
      </c>
      <c r="AO2735">
        <v>5525</v>
      </c>
      <c r="AP2735">
        <v>16.399999999999999</v>
      </c>
      <c r="AQ2735">
        <v>22</v>
      </c>
      <c r="AR2735">
        <v>0</v>
      </c>
      <c r="AS2735">
        <v>23</v>
      </c>
      <c r="AT2735">
        <v>0</v>
      </c>
      <c r="AU2735">
        <v>46</v>
      </c>
      <c r="AV2735">
        <v>0</v>
      </c>
      <c r="AW2735"/>
      <c r="AX2735"/>
      <c r="AY2735">
        <v>1629</v>
      </c>
      <c r="AZ2735" s="19">
        <v>0.46520833333333328</v>
      </c>
      <c r="BA2735">
        <v>2.3E-2</v>
      </c>
      <c r="BB2735">
        <v>1170</v>
      </c>
      <c r="BC2735">
        <v>22300209</v>
      </c>
      <c r="BD2735" t="s">
        <v>3129</v>
      </c>
      <c r="BE2735">
        <v>1570</v>
      </c>
      <c r="BF2735" s="19">
        <v>0.5175925925925926</v>
      </c>
      <c r="BG2735">
        <v>3.5</v>
      </c>
      <c r="BH2735">
        <v>231</v>
      </c>
      <c r="BI2735">
        <v>0</v>
      </c>
      <c r="BJ2735" t="s">
        <v>3123</v>
      </c>
      <c r="BK2735"/>
      <c r="BL2735" s="20">
        <f t="shared" si="42"/>
        <v>6.7999999999999439</v>
      </c>
    </row>
    <row r="2736" spans="1:64" s="18" customFormat="1">
      <c r="A2736">
        <v>22200202</v>
      </c>
      <c r="B2736" t="s">
        <v>3089</v>
      </c>
      <c r="C2736">
        <v>1</v>
      </c>
      <c r="D2736" t="s">
        <v>26</v>
      </c>
      <c r="E2736" t="s">
        <v>3098</v>
      </c>
      <c r="F2736" s="21">
        <v>44574.481446759259</v>
      </c>
      <c r="G2736" s="21">
        <v>44574.501898148148</v>
      </c>
      <c r="H2736">
        <v>29.5</v>
      </c>
      <c r="I2736">
        <v>29.8</v>
      </c>
      <c r="J2736" s="19">
        <v>0.47901620370370374</v>
      </c>
      <c r="K2736" s="19">
        <v>0.48119212962962959</v>
      </c>
      <c r="L2736" s="19">
        <v>2.1759259259259258E-3</v>
      </c>
      <c r="M2736">
        <v>27.4</v>
      </c>
      <c r="N2736">
        <v>2.8</v>
      </c>
      <c r="O2736">
        <v>106.8</v>
      </c>
      <c r="P2736">
        <v>296</v>
      </c>
      <c r="Q2736">
        <v>178.1</v>
      </c>
      <c r="R2736">
        <v>178.1</v>
      </c>
      <c r="S2736" s="19">
        <v>0.48371527777777779</v>
      </c>
      <c r="T2736" s="19">
        <v>0.49922453703703701</v>
      </c>
      <c r="U2736" s="19">
        <v>0.48481481481481481</v>
      </c>
      <c r="V2736">
        <v>1580</v>
      </c>
      <c r="W2736"/>
      <c r="X2736"/>
      <c r="Y2736"/>
      <c r="Z2736">
        <v>54</v>
      </c>
      <c r="AA2736">
        <v>12</v>
      </c>
      <c r="AB2736">
        <v>30</v>
      </c>
      <c r="AC2736">
        <v>66.900000000000006</v>
      </c>
      <c r="AD2736">
        <v>20</v>
      </c>
      <c r="AE2736" s="19">
        <v>0.4989467592592593</v>
      </c>
      <c r="AF2736" s="19">
        <v>0.50156250000000002</v>
      </c>
      <c r="AG2736" s="19">
        <v>2.615740740740741E-3</v>
      </c>
      <c r="AH2736" s="19">
        <v>3.3564814814814812E-4</v>
      </c>
      <c r="AI2736"/>
      <c r="AJ2736">
        <v>12.5</v>
      </c>
      <c r="AK2736"/>
      <c r="AL2736">
        <v>1580</v>
      </c>
      <c r="AM2736">
        <v>1573</v>
      </c>
      <c r="AN2736">
        <v>1574</v>
      </c>
      <c r="AO2736">
        <v>3745</v>
      </c>
      <c r="AP2736">
        <v>12.5</v>
      </c>
      <c r="AQ2736">
        <v>29</v>
      </c>
      <c r="AR2736">
        <v>0</v>
      </c>
      <c r="AS2736">
        <v>26</v>
      </c>
      <c r="AT2736">
        <v>0</v>
      </c>
      <c r="AU2736">
        <v>55</v>
      </c>
      <c r="AV2736">
        <v>0</v>
      </c>
      <c r="AW2736"/>
      <c r="AX2736"/>
      <c r="AY2736">
        <v>1580</v>
      </c>
      <c r="AZ2736" s="19">
        <v>0.4770138888888889</v>
      </c>
      <c r="BA2736">
        <v>2.5999999999999999E-2</v>
      </c>
      <c r="BB2736">
        <v>1010</v>
      </c>
      <c r="BC2736">
        <v>22100196</v>
      </c>
      <c r="BD2736"/>
      <c r="BE2736">
        <v>1573</v>
      </c>
      <c r="BF2736" s="19">
        <v>0.50173611111111105</v>
      </c>
      <c r="BG2736">
        <v>3.3</v>
      </c>
      <c r="BH2736">
        <v>141.19999999999999</v>
      </c>
      <c r="BI2736">
        <v>30</v>
      </c>
      <c r="BJ2736" t="s">
        <v>3123</v>
      </c>
      <c r="BK2736"/>
      <c r="BL2736" s="20">
        <f t="shared" si="42"/>
        <v>3.633333333333395</v>
      </c>
    </row>
    <row r="2737" spans="1:64" s="18" customFormat="1">
      <c r="A2737">
        <v>22100200</v>
      </c>
      <c r="B2737" t="s">
        <v>3089</v>
      </c>
      <c r="C2737">
        <v>1</v>
      </c>
      <c r="D2737" t="s">
        <v>26</v>
      </c>
      <c r="E2737" t="s">
        <v>3102</v>
      </c>
      <c r="F2737" s="21">
        <v>44574.504641203705</v>
      </c>
      <c r="G2737" s="21">
        <v>44574.534108796295</v>
      </c>
      <c r="H2737">
        <v>42.4</v>
      </c>
      <c r="I2737">
        <v>49.7</v>
      </c>
      <c r="J2737" s="19">
        <v>0.49724537037037037</v>
      </c>
      <c r="K2737" s="19">
        <v>0.49960648148148151</v>
      </c>
      <c r="L2737" s="19">
        <v>2.3611111111111111E-3</v>
      </c>
      <c r="M2737">
        <v>40.5</v>
      </c>
      <c r="N2737">
        <v>3.2</v>
      </c>
      <c r="O2737">
        <v>104.6</v>
      </c>
      <c r="P2737">
        <v>297.39999999999998</v>
      </c>
      <c r="Q2737">
        <v>186.6</v>
      </c>
      <c r="R2737">
        <v>186.6</v>
      </c>
      <c r="S2737" s="19">
        <v>0.50590277777777781</v>
      </c>
      <c r="T2737" s="19">
        <v>0.52628472222222222</v>
      </c>
      <c r="U2737" s="19">
        <v>0.50707175925925929</v>
      </c>
      <c r="V2737">
        <v>1548</v>
      </c>
      <c r="W2737"/>
      <c r="X2737"/>
      <c r="Y2737"/>
      <c r="Z2737">
        <v>270</v>
      </c>
      <c r="AA2737">
        <v>17</v>
      </c>
      <c r="AB2737">
        <v>6</v>
      </c>
      <c r="AC2737">
        <v>33.5</v>
      </c>
      <c r="AD2737">
        <v>20</v>
      </c>
      <c r="AE2737" s="19">
        <v>0.52706018518518516</v>
      </c>
      <c r="AF2737" s="19">
        <v>0.53040509259259261</v>
      </c>
      <c r="AG2737" s="19">
        <v>3.3449074074074071E-3</v>
      </c>
      <c r="AH2737" s="19">
        <v>3.7037037037037034E-3</v>
      </c>
      <c r="AI2737"/>
      <c r="AJ2737">
        <v>18.899999999999999</v>
      </c>
      <c r="AK2737"/>
      <c r="AL2737">
        <v>1548</v>
      </c>
      <c r="AM2737">
        <v>1576</v>
      </c>
      <c r="AN2737">
        <v>1564</v>
      </c>
      <c r="AO2737">
        <v>5912</v>
      </c>
      <c r="AP2737">
        <v>18.899999999999999</v>
      </c>
      <c r="AQ2737">
        <v>30</v>
      </c>
      <c r="AR2737">
        <v>0</v>
      </c>
      <c r="AS2737">
        <v>35</v>
      </c>
      <c r="AT2737">
        <v>0</v>
      </c>
      <c r="AU2737">
        <v>64</v>
      </c>
      <c r="AV2737">
        <v>0</v>
      </c>
      <c r="AW2737"/>
      <c r="AX2737"/>
      <c r="AY2737">
        <v>1584</v>
      </c>
      <c r="AZ2737" s="19">
        <v>0.4944560185185185</v>
      </c>
      <c r="BA2737">
        <v>3.7999999999999999E-2</v>
      </c>
      <c r="BB2737">
        <v>687</v>
      </c>
      <c r="BC2737">
        <v>22100197</v>
      </c>
      <c r="BD2737"/>
      <c r="BE2737">
        <v>1576</v>
      </c>
      <c r="BF2737" s="19">
        <v>0.53057870370370364</v>
      </c>
      <c r="BG2737">
        <v>3.4</v>
      </c>
      <c r="BH2737">
        <v>200</v>
      </c>
      <c r="BI2737">
        <v>6</v>
      </c>
      <c r="BJ2737" t="s">
        <v>3123</v>
      </c>
      <c r="BK2737"/>
      <c r="BL2737" s="20">
        <f t="shared" si="42"/>
        <v>9.0666666666666718</v>
      </c>
    </row>
    <row r="2738" spans="1:64" s="18" customFormat="1">
      <c r="A2738">
        <v>22300213</v>
      </c>
      <c r="B2738" t="s">
        <v>3089</v>
      </c>
      <c r="C2738">
        <v>1</v>
      </c>
      <c r="D2738" t="s">
        <v>42</v>
      </c>
      <c r="E2738" t="s">
        <v>3097</v>
      </c>
      <c r="F2738" s="21">
        <v>44574.527488425927</v>
      </c>
      <c r="G2738" s="21">
        <v>44574.553206018521</v>
      </c>
      <c r="H2738">
        <v>37</v>
      </c>
      <c r="I2738">
        <v>59.7</v>
      </c>
      <c r="J2738" s="19">
        <v>0.50957175925925924</v>
      </c>
      <c r="K2738" s="19">
        <v>0.51173611111111106</v>
      </c>
      <c r="L2738" s="19">
        <v>2.1643518518518518E-3</v>
      </c>
      <c r="M2738">
        <v>35.5</v>
      </c>
      <c r="N2738">
        <v>2.5</v>
      </c>
      <c r="O2738">
        <v>107.4</v>
      </c>
      <c r="P2738">
        <v>288.10000000000002</v>
      </c>
      <c r="Q2738">
        <v>178.1</v>
      </c>
      <c r="R2738">
        <v>178.2</v>
      </c>
      <c r="S2738" s="19">
        <v>0.52829861111111109</v>
      </c>
      <c r="T2738" s="19">
        <v>0.54946759259259259</v>
      </c>
      <c r="U2738" s="19">
        <v>0.52747685185185189</v>
      </c>
      <c r="V2738">
        <v>1578</v>
      </c>
      <c r="W2738"/>
      <c r="X2738"/>
      <c r="Y2738"/>
      <c r="Z2738">
        <v>70.5</v>
      </c>
      <c r="AA2738">
        <v>4</v>
      </c>
      <c r="AB2738">
        <v>42</v>
      </c>
      <c r="AC2738">
        <v>107</v>
      </c>
      <c r="AD2738">
        <v>18</v>
      </c>
      <c r="AE2738" s="19">
        <v>0.54885416666666664</v>
      </c>
      <c r="AF2738" s="19">
        <v>0.55163194444444441</v>
      </c>
      <c r="AG2738" s="19">
        <v>2.7777777777777779E-3</v>
      </c>
      <c r="AH2738" s="19">
        <v>1.5740740740740741E-3</v>
      </c>
      <c r="AI2738"/>
      <c r="AJ2738">
        <v>16.399999999999999</v>
      </c>
      <c r="AK2738"/>
      <c r="AL2738">
        <v>1578</v>
      </c>
      <c r="AM2738">
        <v>1571</v>
      </c>
      <c r="AN2738">
        <v>1587</v>
      </c>
      <c r="AO2738">
        <v>5444</v>
      </c>
      <c r="AP2738">
        <v>16.399999999999999</v>
      </c>
      <c r="AQ2738">
        <v>24</v>
      </c>
      <c r="AR2738">
        <v>0</v>
      </c>
      <c r="AS2738">
        <v>26</v>
      </c>
      <c r="AT2738">
        <v>0</v>
      </c>
      <c r="AU2738">
        <v>53</v>
      </c>
      <c r="AV2738">
        <v>0</v>
      </c>
      <c r="AW2738"/>
      <c r="AX2738"/>
      <c r="AY2738">
        <v>1600</v>
      </c>
      <c r="AZ2738" s="19">
        <v>0.50841435185185191</v>
      </c>
      <c r="BA2738">
        <v>2.9000000000000001E-2</v>
      </c>
      <c r="BB2738">
        <v>897</v>
      </c>
      <c r="BC2738">
        <v>22400211</v>
      </c>
      <c r="BD2738" t="s">
        <v>5450</v>
      </c>
      <c r="BE2738">
        <v>1571</v>
      </c>
      <c r="BF2738" s="19">
        <v>0.55190972222222223</v>
      </c>
      <c r="BG2738">
        <v>3.2</v>
      </c>
      <c r="BH2738">
        <v>167</v>
      </c>
      <c r="BI2738">
        <v>42</v>
      </c>
      <c r="BJ2738" t="s">
        <v>3123</v>
      </c>
      <c r="BK2738"/>
      <c r="BL2738" s="20">
        <f t="shared" si="42"/>
        <v>23.850000000000051</v>
      </c>
    </row>
    <row r="2739" spans="1:64" s="18" customFormat="1">
      <c r="A2739">
        <v>22200203</v>
      </c>
      <c r="B2739" t="s">
        <v>3089</v>
      </c>
      <c r="C2739">
        <v>1</v>
      </c>
      <c r="D2739" t="s">
        <v>42</v>
      </c>
      <c r="E2739" t="s">
        <v>3098</v>
      </c>
      <c r="F2739" s="21">
        <v>44574.537997685184</v>
      </c>
      <c r="G2739" s="21">
        <v>44574.563460648147</v>
      </c>
      <c r="H2739">
        <v>36.700000000000003</v>
      </c>
      <c r="I2739">
        <v>49.3</v>
      </c>
      <c r="J2739" s="19">
        <v>0.52716435185185184</v>
      </c>
      <c r="K2739" s="19">
        <v>0.5292013888888889</v>
      </c>
      <c r="L2739" s="19">
        <v>2.0370370370370373E-3</v>
      </c>
      <c r="M2739">
        <v>38.799999999999997</v>
      </c>
      <c r="N2739">
        <v>3.4</v>
      </c>
      <c r="O2739">
        <v>113.3</v>
      </c>
      <c r="P2739">
        <v>304.3</v>
      </c>
      <c r="Q2739">
        <v>187.6</v>
      </c>
      <c r="R2739">
        <v>187.7</v>
      </c>
      <c r="S2739" s="19">
        <v>0.53718750000000004</v>
      </c>
      <c r="T2739" s="19">
        <v>0.56042824074074071</v>
      </c>
      <c r="U2739" s="19">
        <v>0.53834490740740748</v>
      </c>
      <c r="V2739">
        <v>1560</v>
      </c>
      <c r="W2739"/>
      <c r="X2739"/>
      <c r="Y2739"/>
      <c r="Z2739">
        <v>0</v>
      </c>
      <c r="AA2739">
        <v>5</v>
      </c>
      <c r="AB2739">
        <v>35</v>
      </c>
      <c r="AC2739">
        <v>94.6</v>
      </c>
      <c r="AD2739">
        <v>18</v>
      </c>
      <c r="AE2739" s="19">
        <v>0.55913194444444447</v>
      </c>
      <c r="AF2739" s="19">
        <v>0.56237268518518524</v>
      </c>
      <c r="AG2739" s="19">
        <v>3.2407407407407406E-3</v>
      </c>
      <c r="AH2739" s="19">
        <v>1.0879629629629629E-3</v>
      </c>
      <c r="AI2739"/>
      <c r="AJ2739">
        <v>19.7</v>
      </c>
      <c r="AK2739"/>
      <c r="AL2739">
        <v>1560</v>
      </c>
      <c r="AM2739">
        <v>1573</v>
      </c>
      <c r="AN2739">
        <v>1582</v>
      </c>
      <c r="AO2739">
        <v>5600</v>
      </c>
      <c r="AP2739">
        <v>19.7</v>
      </c>
      <c r="AQ2739">
        <v>30</v>
      </c>
      <c r="AR2739">
        <v>0</v>
      </c>
      <c r="AS2739">
        <v>27</v>
      </c>
      <c r="AT2739">
        <v>0</v>
      </c>
      <c r="AU2739">
        <v>57</v>
      </c>
      <c r="AV2739">
        <v>0</v>
      </c>
      <c r="AW2739">
        <v>0.2</v>
      </c>
      <c r="AX2739">
        <v>0</v>
      </c>
      <c r="AY2739">
        <v>1609</v>
      </c>
      <c r="AZ2739" s="19">
        <v>0.5244212962962963</v>
      </c>
      <c r="BA2739">
        <v>2.1999999999999999E-2</v>
      </c>
      <c r="BB2739">
        <v>1200</v>
      </c>
      <c r="BC2739">
        <v>22100198</v>
      </c>
      <c r="BD2739" t="s">
        <v>5450</v>
      </c>
      <c r="BE2739">
        <v>1573</v>
      </c>
      <c r="BF2739" s="19">
        <v>0.56320601851851848</v>
      </c>
      <c r="BG2739">
        <v>3.3</v>
      </c>
      <c r="BH2739">
        <v>232</v>
      </c>
      <c r="BI2739">
        <v>35</v>
      </c>
      <c r="BJ2739" t="s">
        <v>3123</v>
      </c>
      <c r="BK2739"/>
      <c r="BL2739" s="20">
        <f t="shared" si="42"/>
        <v>11.500000000000039</v>
      </c>
    </row>
    <row r="2740" spans="1:64" s="18" customFormat="1">
      <c r="A2740">
        <v>22100201</v>
      </c>
      <c r="B2740" t="s">
        <v>7</v>
      </c>
      <c r="C2740">
        <v>3</v>
      </c>
      <c r="D2740" t="s">
        <v>42</v>
      </c>
      <c r="E2740" t="s">
        <v>4981</v>
      </c>
      <c r="F2740" s="21">
        <v>44574.567175925928</v>
      </c>
      <c r="G2740" s="21">
        <v>44574.598622685182</v>
      </c>
      <c r="H2740">
        <v>36</v>
      </c>
      <c r="I2740">
        <v>70.3</v>
      </c>
      <c r="J2740" s="19">
        <v>0.54568287037037033</v>
      </c>
      <c r="K2740" s="19">
        <v>0.54978009259259253</v>
      </c>
      <c r="L2740" s="19">
        <v>4.0972222222222226E-3</v>
      </c>
      <c r="M2740">
        <v>0</v>
      </c>
      <c r="N2740">
        <v>2.9</v>
      </c>
      <c r="O2740">
        <v>105.8</v>
      </c>
      <c r="P2740">
        <v>285.39999999999998</v>
      </c>
      <c r="Q2740">
        <v>176.5</v>
      </c>
      <c r="R2740">
        <v>176.8</v>
      </c>
      <c r="S2740" s="19">
        <v>0.56978009259259255</v>
      </c>
      <c r="T2740" s="19">
        <v>0.58784722222222219</v>
      </c>
      <c r="U2740" s="19">
        <v>0.57063657407407409</v>
      </c>
      <c r="V2740">
        <v>1556</v>
      </c>
      <c r="W2740" s="19">
        <v>0.56978009259259255</v>
      </c>
      <c r="X2740" s="19">
        <v>0.57063657407407409</v>
      </c>
      <c r="Y2740">
        <v>1556</v>
      </c>
      <c r="Z2740">
        <v>86</v>
      </c>
      <c r="AA2740">
        <v>8</v>
      </c>
      <c r="AB2740">
        <v>69</v>
      </c>
      <c r="AC2740">
        <v>77.8</v>
      </c>
      <c r="AD2740">
        <v>20</v>
      </c>
      <c r="AE2740" s="19">
        <v>0.58716435185185178</v>
      </c>
      <c r="AF2740" s="19">
        <v>0.59164351851851849</v>
      </c>
      <c r="AG2740" s="19">
        <v>4.4791666666666669E-3</v>
      </c>
      <c r="AH2740" s="19">
        <v>6.9791666666666674E-3</v>
      </c>
      <c r="AI2740"/>
      <c r="AJ2740">
        <v>14.7</v>
      </c>
      <c r="AK2740"/>
      <c r="AL2740">
        <v>1556</v>
      </c>
      <c r="AM2740">
        <v>1576</v>
      </c>
      <c r="AN2740">
        <v>1577</v>
      </c>
      <c r="AO2740">
        <v>4690</v>
      </c>
      <c r="AP2740">
        <v>14.7</v>
      </c>
      <c r="AQ2740">
        <v>8</v>
      </c>
      <c r="AR2740">
        <v>0</v>
      </c>
      <c r="AS2740">
        <v>5</v>
      </c>
      <c r="AT2740">
        <v>0</v>
      </c>
      <c r="AU2740">
        <v>13</v>
      </c>
      <c r="AV2740">
        <v>0</v>
      </c>
      <c r="AW2740"/>
      <c r="AX2740"/>
      <c r="AY2740">
        <v>1576</v>
      </c>
      <c r="AZ2740" s="19">
        <v>0.59212962962962956</v>
      </c>
      <c r="BA2740">
        <v>2.5000000000000001E-2</v>
      </c>
      <c r="BB2740">
        <v>1080</v>
      </c>
      <c r="BC2740">
        <v>22200201</v>
      </c>
      <c r="BD2740" t="s">
        <v>3087</v>
      </c>
      <c r="BE2740">
        <v>1576</v>
      </c>
      <c r="BF2740" s="19">
        <v>0.59212962962962956</v>
      </c>
      <c r="BG2740">
        <v>4</v>
      </c>
      <c r="BH2740">
        <v>264</v>
      </c>
      <c r="BI2740">
        <v>69</v>
      </c>
      <c r="BJ2740" t="s">
        <v>3100</v>
      </c>
      <c r="BK2740"/>
      <c r="BL2740" s="20">
        <f t="shared" si="42"/>
        <v>28.800000000000026</v>
      </c>
    </row>
    <row r="2741" spans="1:64" s="18" customFormat="1">
      <c r="A2741">
        <v>22300214</v>
      </c>
      <c r="B2741" t="s">
        <v>7</v>
      </c>
      <c r="C2741">
        <v>1</v>
      </c>
      <c r="D2741" t="s">
        <v>42</v>
      </c>
      <c r="E2741" t="s">
        <v>3097</v>
      </c>
      <c r="F2741" s="21">
        <v>44574.572372685187</v>
      </c>
      <c r="G2741" s="21">
        <v>44574.588587962964</v>
      </c>
      <c r="H2741">
        <v>23.4</v>
      </c>
      <c r="I2741">
        <v>26.6</v>
      </c>
      <c r="J2741" s="19">
        <v>0.56805555555555554</v>
      </c>
      <c r="K2741" s="19">
        <v>0.57013888888888886</v>
      </c>
      <c r="L2741" s="19">
        <v>2.0833333333333333E-3</v>
      </c>
      <c r="M2741">
        <v>23</v>
      </c>
      <c r="N2741">
        <v>2.1</v>
      </c>
      <c r="O2741">
        <v>107.9</v>
      </c>
      <c r="P2741">
        <v>289.10000000000002</v>
      </c>
      <c r="Q2741">
        <v>178.6</v>
      </c>
      <c r="R2741">
        <v>179.1</v>
      </c>
      <c r="S2741" s="19">
        <v>0.57296296296296301</v>
      </c>
      <c r="T2741" s="19">
        <v>0.5855555555555555</v>
      </c>
      <c r="U2741" s="19">
        <v>0.57283564814814814</v>
      </c>
      <c r="V2741">
        <v>1561</v>
      </c>
      <c r="W2741"/>
      <c r="X2741"/>
      <c r="Y2741"/>
      <c r="Z2741">
        <v>187.3</v>
      </c>
      <c r="AA2741">
        <v>6</v>
      </c>
      <c r="AB2741">
        <v>103</v>
      </c>
      <c r="AC2741">
        <v>174.6</v>
      </c>
      <c r="AD2741">
        <v>18</v>
      </c>
      <c r="AE2741" s="19">
        <v>0.58526620370370364</v>
      </c>
      <c r="AF2741" s="19">
        <v>0.58767361111111105</v>
      </c>
      <c r="AG2741" s="19">
        <v>2.4074074074074076E-3</v>
      </c>
      <c r="AH2741" s="19">
        <v>9.1435185185185185E-4</v>
      </c>
      <c r="AI2741"/>
      <c r="AJ2741">
        <v>17.100000000000001</v>
      </c>
      <c r="AK2741"/>
      <c r="AL2741">
        <v>1561</v>
      </c>
      <c r="AM2741">
        <v>1578</v>
      </c>
      <c r="AN2741">
        <v>1615</v>
      </c>
      <c r="AO2741">
        <v>5057</v>
      </c>
      <c r="AP2741">
        <v>17.100000000000001</v>
      </c>
      <c r="AQ2741">
        <v>37</v>
      </c>
      <c r="AR2741">
        <v>0</v>
      </c>
      <c r="AS2741">
        <v>42</v>
      </c>
      <c r="AT2741">
        <v>0</v>
      </c>
      <c r="AU2741">
        <v>78</v>
      </c>
      <c r="AV2741">
        <v>0</v>
      </c>
      <c r="AW2741"/>
      <c r="AX2741"/>
      <c r="AY2741">
        <v>1576</v>
      </c>
      <c r="AZ2741" s="19">
        <v>0.56615740740740739</v>
      </c>
      <c r="BA2741">
        <v>2.4E-2</v>
      </c>
      <c r="BB2741">
        <v>1070</v>
      </c>
      <c r="BC2741">
        <v>22300210</v>
      </c>
      <c r="BD2741" t="s">
        <v>3129</v>
      </c>
      <c r="BE2741">
        <v>1578</v>
      </c>
      <c r="BF2741" s="19">
        <v>0.58334490740740741</v>
      </c>
      <c r="BG2741">
        <v>3.5</v>
      </c>
      <c r="BH2741">
        <v>233.6</v>
      </c>
      <c r="BI2741">
        <v>103</v>
      </c>
      <c r="BJ2741" t="s">
        <v>3100</v>
      </c>
      <c r="BK2741"/>
      <c r="BL2741" s="20">
        <f t="shared" si="42"/>
        <v>4.0666666666667695</v>
      </c>
    </row>
    <row r="2742" spans="1:64" s="18" customFormat="1">
      <c r="A2742">
        <v>22200204</v>
      </c>
      <c r="B2742" t="s">
        <v>7</v>
      </c>
      <c r="C2742">
        <v>2</v>
      </c>
      <c r="D2742" t="s">
        <v>42</v>
      </c>
      <c r="E2742" t="s">
        <v>5096</v>
      </c>
      <c r="F2742" s="21">
        <v>44574.581076388888</v>
      </c>
      <c r="G2742" s="21">
        <v>44574.620219907411</v>
      </c>
      <c r="H2742">
        <v>47.8</v>
      </c>
      <c r="I2742">
        <v>59.8</v>
      </c>
      <c r="J2742" s="19">
        <v>0.57836805555555559</v>
      </c>
      <c r="K2742" s="19">
        <v>0.57872685185185191</v>
      </c>
      <c r="L2742" s="19">
        <v>3.5879629629629635E-4</v>
      </c>
      <c r="M2742">
        <v>39</v>
      </c>
      <c r="N2742">
        <v>2.6</v>
      </c>
      <c r="O2742">
        <v>112.4</v>
      </c>
      <c r="P2742">
        <v>305.7</v>
      </c>
      <c r="Q2742">
        <v>190.5</v>
      </c>
      <c r="R2742">
        <v>190.7</v>
      </c>
      <c r="S2742" s="19">
        <v>0.58365740740740735</v>
      </c>
      <c r="T2742" s="19">
        <v>0.6053587962962963</v>
      </c>
      <c r="U2742" s="19">
        <v>0.58675925925925931</v>
      </c>
      <c r="V2742">
        <v>1598</v>
      </c>
      <c r="W2742" s="19">
        <v>0.60107638888888892</v>
      </c>
      <c r="X2742" s="19">
        <v>0.60578703703703707</v>
      </c>
      <c r="Y2742">
        <v>1611</v>
      </c>
      <c r="Z2742">
        <v>157</v>
      </c>
      <c r="AA2742">
        <v>24</v>
      </c>
      <c r="AB2742">
        <v>0</v>
      </c>
      <c r="AC2742">
        <v>89.9</v>
      </c>
      <c r="AD2742">
        <v>20</v>
      </c>
      <c r="AE2742" s="19">
        <v>0.61444444444444446</v>
      </c>
      <c r="AF2742" s="19">
        <v>0.61767361111111108</v>
      </c>
      <c r="AG2742" s="19">
        <v>3.2291666666666666E-3</v>
      </c>
      <c r="AH2742" s="19">
        <v>2.5462962962962961E-3</v>
      </c>
      <c r="AI2742"/>
      <c r="AJ2742">
        <v>16.2</v>
      </c>
      <c r="AK2742"/>
      <c r="AL2742">
        <v>1598</v>
      </c>
      <c r="AM2742">
        <v>1573</v>
      </c>
      <c r="AN2742">
        <v>1580</v>
      </c>
      <c r="AO2742">
        <v>4963</v>
      </c>
      <c r="AP2742">
        <v>16.2</v>
      </c>
      <c r="AQ2742">
        <v>11</v>
      </c>
      <c r="AR2742">
        <v>0</v>
      </c>
      <c r="AS2742">
        <v>9</v>
      </c>
      <c r="AT2742">
        <v>0</v>
      </c>
      <c r="AU2742">
        <v>20</v>
      </c>
      <c r="AV2742">
        <v>0</v>
      </c>
      <c r="AW2742"/>
      <c r="AX2742"/>
      <c r="AY2742">
        <v>1598</v>
      </c>
      <c r="AZ2742" s="19">
        <v>0.58675925925925931</v>
      </c>
      <c r="BA2742">
        <v>3.1E-2</v>
      </c>
      <c r="BB2742">
        <v>859</v>
      </c>
      <c r="BC2742">
        <v>22300211</v>
      </c>
      <c r="BD2742" t="s">
        <v>3129</v>
      </c>
      <c r="BE2742">
        <v>1573</v>
      </c>
      <c r="BF2742" s="19">
        <v>0.61807870370370377</v>
      </c>
      <c r="BG2742">
        <v>3.8</v>
      </c>
      <c r="BH2742">
        <v>288.39999999999998</v>
      </c>
      <c r="BI2742">
        <v>0</v>
      </c>
      <c r="BJ2742" t="s">
        <v>3100</v>
      </c>
      <c r="BK2742"/>
      <c r="BL2742" s="20">
        <f t="shared" si="42"/>
        <v>7.0999999999998309</v>
      </c>
    </row>
    <row r="2743" spans="1:64" s="18" customFormat="1">
      <c r="A2743">
        <v>22100202</v>
      </c>
      <c r="B2743" t="s">
        <v>7</v>
      </c>
      <c r="C2743">
        <v>1</v>
      </c>
      <c r="D2743" t="s">
        <v>67</v>
      </c>
      <c r="E2743" t="s">
        <v>3102</v>
      </c>
      <c r="F2743" s="21">
        <v>44574.607060185182</v>
      </c>
      <c r="G2743" s="21">
        <v>44574.626481481479</v>
      </c>
      <c r="H2743">
        <v>28</v>
      </c>
      <c r="I2743">
        <v>32.299999999999997</v>
      </c>
      <c r="J2743" s="19">
        <v>0.59968750000000004</v>
      </c>
      <c r="K2743" s="19">
        <v>0.60402777777777772</v>
      </c>
      <c r="L2743" s="19">
        <v>4.340277777777778E-3</v>
      </c>
      <c r="M2743">
        <v>29.1</v>
      </c>
      <c r="N2743">
        <v>3.1</v>
      </c>
      <c r="O2743">
        <v>114</v>
      </c>
      <c r="P2743">
        <v>286.3</v>
      </c>
      <c r="Q2743">
        <v>173.1</v>
      </c>
      <c r="R2743">
        <v>173.5</v>
      </c>
      <c r="S2743" s="19">
        <v>0.60688657407407409</v>
      </c>
      <c r="T2743" s="19">
        <v>0.62388888888888883</v>
      </c>
      <c r="U2743" s="19">
        <v>0.60792824074074081</v>
      </c>
      <c r="V2743">
        <v>1590</v>
      </c>
      <c r="W2743"/>
      <c r="X2743"/>
      <c r="Y2743"/>
      <c r="Z2743">
        <v>0</v>
      </c>
      <c r="AA2743">
        <v>11</v>
      </c>
      <c r="AB2743">
        <v>78</v>
      </c>
      <c r="AC2743">
        <v>107.9</v>
      </c>
      <c r="AD2743">
        <v>15</v>
      </c>
      <c r="AE2743" s="19">
        <v>0.61450231481481488</v>
      </c>
      <c r="AF2743" s="19">
        <v>0.62597222222222226</v>
      </c>
      <c r="AG2743" s="19">
        <v>1.1469907407407408E-2</v>
      </c>
      <c r="AH2743" s="19">
        <v>5.0925925925925921E-4</v>
      </c>
      <c r="AI2743"/>
      <c r="AJ2743">
        <v>11.4</v>
      </c>
      <c r="AK2743"/>
      <c r="AL2743">
        <v>1590</v>
      </c>
      <c r="AM2743">
        <v>1568</v>
      </c>
      <c r="AN2743">
        <v>1584</v>
      </c>
      <c r="AO2743">
        <v>3434</v>
      </c>
      <c r="AP2743">
        <v>11.4</v>
      </c>
      <c r="AQ2743">
        <v>23</v>
      </c>
      <c r="AR2743">
        <v>0</v>
      </c>
      <c r="AS2743">
        <v>28</v>
      </c>
      <c r="AT2743">
        <v>0</v>
      </c>
      <c r="AU2743">
        <v>50</v>
      </c>
      <c r="AV2743">
        <v>0</v>
      </c>
      <c r="AW2743"/>
      <c r="AX2743"/>
      <c r="AY2743">
        <v>1657</v>
      </c>
      <c r="AZ2743" s="19">
        <v>0.59528935185185183</v>
      </c>
      <c r="BA2743">
        <v>2.1000000000000001E-2</v>
      </c>
      <c r="BB2743">
        <v>1337</v>
      </c>
      <c r="BC2743">
        <v>22200201</v>
      </c>
      <c r="BD2743" t="s">
        <v>3087</v>
      </c>
      <c r="BE2743">
        <v>1568</v>
      </c>
      <c r="BF2743" s="19">
        <v>0.62624999999999997</v>
      </c>
      <c r="BG2743">
        <v>2.8</v>
      </c>
      <c r="BH2743">
        <v>148.5</v>
      </c>
      <c r="BI2743">
        <v>78</v>
      </c>
      <c r="BJ2743" t="s">
        <v>3100</v>
      </c>
      <c r="BK2743"/>
      <c r="BL2743" s="20">
        <f t="shared" si="42"/>
        <v>4.1166666666667773</v>
      </c>
    </row>
    <row r="2744" spans="1:64" s="18" customFormat="1">
      <c r="A2744">
        <v>22200205</v>
      </c>
      <c r="B2744" t="s">
        <v>7</v>
      </c>
      <c r="C2744">
        <v>1</v>
      </c>
      <c r="D2744" t="s">
        <v>42</v>
      </c>
      <c r="E2744" t="s">
        <v>3080</v>
      </c>
      <c r="F2744" s="21">
        <v>44574.629502314812</v>
      </c>
      <c r="G2744" s="21">
        <v>44574.653865740744</v>
      </c>
      <c r="H2744">
        <v>35.1</v>
      </c>
      <c r="I2744">
        <v>35.799999999999997</v>
      </c>
      <c r="J2744" s="19">
        <v>0.62688657407407411</v>
      </c>
      <c r="K2744" s="19">
        <v>0.62898148148148147</v>
      </c>
      <c r="L2744" s="19">
        <v>2.0949074074074073E-3</v>
      </c>
      <c r="M2744">
        <v>28.4</v>
      </c>
      <c r="N2744">
        <v>2.5</v>
      </c>
      <c r="O2744">
        <v>104.9</v>
      </c>
      <c r="P2744">
        <v>302</v>
      </c>
      <c r="Q2744">
        <v>194.3</v>
      </c>
      <c r="R2744">
        <v>194.5</v>
      </c>
      <c r="S2744" s="19">
        <v>0.63189814814814815</v>
      </c>
      <c r="T2744" s="19">
        <v>0.65089120370370368</v>
      </c>
      <c r="U2744" s="19">
        <v>0.63292824074074072</v>
      </c>
      <c r="V2744">
        <v>1602</v>
      </c>
      <c r="W2744"/>
      <c r="X2744"/>
      <c r="Y2744"/>
      <c r="Z2744">
        <v>0</v>
      </c>
      <c r="AA2744">
        <v>23</v>
      </c>
      <c r="AB2744">
        <v>42</v>
      </c>
      <c r="AC2744">
        <v>116.5</v>
      </c>
      <c r="AD2744">
        <v>20</v>
      </c>
      <c r="AE2744" s="19">
        <v>0.63582175925925932</v>
      </c>
      <c r="AF2744" s="19">
        <v>0.65295138888888882</v>
      </c>
      <c r="AG2744" s="19">
        <v>1.712962962962963E-2</v>
      </c>
      <c r="AH2744" s="19">
        <v>9.1435185185185185E-4</v>
      </c>
      <c r="AI2744"/>
      <c r="AJ2744">
        <v>12.2</v>
      </c>
      <c r="AK2744"/>
      <c r="AL2744">
        <v>1602</v>
      </c>
      <c r="AM2744">
        <v>1574</v>
      </c>
      <c r="AN2744">
        <v>1590</v>
      </c>
      <c r="AO2744">
        <v>3841</v>
      </c>
      <c r="AP2744">
        <v>12.2</v>
      </c>
      <c r="AQ2744">
        <v>19</v>
      </c>
      <c r="AR2744">
        <v>0</v>
      </c>
      <c r="AS2744">
        <v>17</v>
      </c>
      <c r="AT2744">
        <v>0</v>
      </c>
      <c r="AU2744">
        <v>36</v>
      </c>
      <c r="AV2744">
        <v>0</v>
      </c>
      <c r="AW2744"/>
      <c r="AX2744"/>
      <c r="AY2744">
        <v>1633</v>
      </c>
      <c r="AZ2744" s="19">
        <v>0.62534722222222217</v>
      </c>
      <c r="BA2744">
        <v>1.7999999999999999E-2</v>
      </c>
      <c r="BB2744">
        <v>1498</v>
      </c>
      <c r="BC2744">
        <v>22300213</v>
      </c>
      <c r="BD2744" t="s">
        <v>5450</v>
      </c>
      <c r="BE2744">
        <v>1574</v>
      </c>
      <c r="BF2744" s="19">
        <v>0.6487384259259259</v>
      </c>
      <c r="BG2744">
        <v>3</v>
      </c>
      <c r="BH2744">
        <v>135.6</v>
      </c>
      <c r="BI2744">
        <v>42</v>
      </c>
      <c r="BJ2744" t="s">
        <v>3100</v>
      </c>
      <c r="BK2744"/>
      <c r="BL2744" s="20">
        <f t="shared" si="42"/>
        <v>4.2000000000000171</v>
      </c>
    </row>
    <row r="2745" spans="1:64" s="18" customFormat="1">
      <c r="A2745">
        <v>22300215</v>
      </c>
      <c r="B2745" t="s">
        <v>7</v>
      </c>
      <c r="C2745">
        <v>1</v>
      </c>
      <c r="D2745" t="s">
        <v>67</v>
      </c>
      <c r="E2745" t="s">
        <v>3056</v>
      </c>
      <c r="F2745" s="21">
        <v>44574.66815972222</v>
      </c>
      <c r="G2745" s="21">
        <v>44574.684895833336</v>
      </c>
      <c r="H2745">
        <v>24.1</v>
      </c>
      <c r="I2745">
        <v>24.7</v>
      </c>
      <c r="J2745" s="19">
        <v>0.66537037037037039</v>
      </c>
      <c r="K2745" s="19">
        <v>0.66773148148148154</v>
      </c>
      <c r="L2745" s="19">
        <v>2.3611111111111111E-3</v>
      </c>
      <c r="M2745">
        <v>22.1</v>
      </c>
      <c r="N2745">
        <v>2.4</v>
      </c>
      <c r="O2745">
        <v>105</v>
      </c>
      <c r="P2745">
        <v>286.7</v>
      </c>
      <c r="Q2745">
        <v>179.2</v>
      </c>
      <c r="R2745">
        <v>179.4</v>
      </c>
      <c r="S2745" s="19">
        <v>0.66994212962962962</v>
      </c>
      <c r="T2745" s="19">
        <v>0.6825</v>
      </c>
      <c r="U2745" s="19">
        <v>0.6743055555555556</v>
      </c>
      <c r="V2745">
        <v>1554</v>
      </c>
      <c r="W2745"/>
      <c r="X2745"/>
      <c r="Y2745"/>
      <c r="Z2745">
        <v>131.5</v>
      </c>
      <c r="AA2745">
        <v>16</v>
      </c>
      <c r="AB2745">
        <v>91</v>
      </c>
      <c r="AC2745">
        <v>265.10000000000002</v>
      </c>
      <c r="AD2745">
        <v>19</v>
      </c>
      <c r="AE2745" s="19">
        <v>0.67381944444444442</v>
      </c>
      <c r="AF2745"/>
      <c r="AG2745" s="19">
        <v>0</v>
      </c>
      <c r="AH2745" s="19">
        <v>0</v>
      </c>
      <c r="AI2745"/>
      <c r="AJ2745">
        <v>17.899999999999999</v>
      </c>
      <c r="AK2745"/>
      <c r="AL2745">
        <v>1554</v>
      </c>
      <c r="AM2745">
        <v>1578</v>
      </c>
      <c r="AN2745">
        <v>1638</v>
      </c>
      <c r="AO2745">
        <v>6064</v>
      </c>
      <c r="AP2745">
        <v>17.899999999999999</v>
      </c>
      <c r="AQ2745">
        <v>18</v>
      </c>
      <c r="AR2745">
        <v>0</v>
      </c>
      <c r="AS2745">
        <v>19</v>
      </c>
      <c r="AT2745">
        <v>0</v>
      </c>
      <c r="AU2745">
        <v>43</v>
      </c>
      <c r="AV2745">
        <v>0</v>
      </c>
      <c r="AW2745"/>
      <c r="AX2745"/>
      <c r="AY2745">
        <v>1607</v>
      </c>
      <c r="AZ2745" s="19">
        <v>0.66254629629629636</v>
      </c>
      <c r="BA2745">
        <v>2.4E-2</v>
      </c>
      <c r="BB2745">
        <v>1110</v>
      </c>
      <c r="BC2745">
        <v>22400212</v>
      </c>
      <c r="BD2745" t="s">
        <v>3129</v>
      </c>
      <c r="BE2745">
        <v>1578</v>
      </c>
      <c r="BF2745" s="19">
        <v>0.68381944444444442</v>
      </c>
      <c r="BG2745">
        <v>3.5</v>
      </c>
      <c r="BH2745">
        <v>201.3</v>
      </c>
      <c r="BI2745">
        <v>91</v>
      </c>
      <c r="BJ2745" t="s">
        <v>3100</v>
      </c>
      <c r="BK2745"/>
      <c r="BL2745" s="20">
        <f t="shared" si="42"/>
        <v>3.1833333333332448</v>
      </c>
    </row>
    <row r="2746" spans="1:64" s="18" customFormat="1">
      <c r="A2746">
        <v>22100203</v>
      </c>
      <c r="B2746" t="s">
        <v>7</v>
      </c>
      <c r="C2746">
        <v>1</v>
      </c>
      <c r="D2746" t="s">
        <v>17</v>
      </c>
      <c r="E2746" t="s">
        <v>3060</v>
      </c>
      <c r="F2746" s="21">
        <v>44574.683495370373</v>
      </c>
      <c r="G2746" s="21">
        <v>44574.707094907404</v>
      </c>
      <c r="H2746">
        <v>34</v>
      </c>
      <c r="I2746">
        <v>39.5</v>
      </c>
      <c r="J2746" s="19">
        <v>0.6740624999999999</v>
      </c>
      <c r="K2746" s="19">
        <v>0.67966435185185192</v>
      </c>
      <c r="L2746" s="19">
        <v>5.6018518518518518E-3</v>
      </c>
      <c r="M2746">
        <v>34.299999999999997</v>
      </c>
      <c r="N2746">
        <v>2.7</v>
      </c>
      <c r="O2746">
        <v>103.9</v>
      </c>
      <c r="P2746">
        <v>296.39999999999998</v>
      </c>
      <c r="Q2746">
        <v>189.8</v>
      </c>
      <c r="R2746">
        <v>189.8</v>
      </c>
      <c r="S2746" s="19">
        <v>0.6818749999999999</v>
      </c>
      <c r="T2746" s="19">
        <v>0.70336805555555559</v>
      </c>
      <c r="U2746" s="19">
        <v>0.68292824074074077</v>
      </c>
      <c r="V2746">
        <v>1580</v>
      </c>
      <c r="W2746"/>
      <c r="X2746"/>
      <c r="Y2746"/>
      <c r="Z2746">
        <v>0</v>
      </c>
      <c r="AA2746">
        <v>5</v>
      </c>
      <c r="AB2746">
        <v>36</v>
      </c>
      <c r="AC2746"/>
      <c r="AD2746">
        <v>19</v>
      </c>
      <c r="AE2746" s="19">
        <v>0.68553240740740751</v>
      </c>
      <c r="AF2746" s="19">
        <v>0.70629629629629631</v>
      </c>
      <c r="AG2746" s="19">
        <v>2.0763888888888887E-2</v>
      </c>
      <c r="AH2746" s="19">
        <v>7.9861111111111105E-4</v>
      </c>
      <c r="AI2746"/>
      <c r="AJ2746">
        <v>18</v>
      </c>
      <c r="AK2746"/>
      <c r="AL2746">
        <v>1580</v>
      </c>
      <c r="AM2746">
        <v>1585</v>
      </c>
      <c r="AN2746">
        <v>1554</v>
      </c>
      <c r="AO2746">
        <v>5434</v>
      </c>
      <c r="AP2746">
        <v>18</v>
      </c>
      <c r="AQ2746">
        <v>30</v>
      </c>
      <c r="AR2746">
        <v>0</v>
      </c>
      <c r="AS2746">
        <v>30</v>
      </c>
      <c r="AT2746">
        <v>0</v>
      </c>
      <c r="AU2746">
        <v>59</v>
      </c>
      <c r="AV2746">
        <v>0</v>
      </c>
      <c r="AW2746"/>
      <c r="AX2746"/>
      <c r="AY2746">
        <v>1641</v>
      </c>
      <c r="AZ2746" s="19">
        <v>0.66959490740740746</v>
      </c>
      <c r="BA2746">
        <v>2.7E-2</v>
      </c>
      <c r="BB2746">
        <v>1025</v>
      </c>
      <c r="BC2746">
        <v>22000204</v>
      </c>
      <c r="BD2746" t="s">
        <v>5450</v>
      </c>
      <c r="BE2746">
        <v>1585</v>
      </c>
      <c r="BF2746" s="19">
        <v>0.70231481481481473</v>
      </c>
      <c r="BG2746">
        <v>2.2000000000000002</v>
      </c>
      <c r="BH2746"/>
      <c r="BI2746">
        <v>36</v>
      </c>
      <c r="BJ2746" t="s">
        <v>3100</v>
      </c>
      <c r="BK2746"/>
      <c r="BL2746" s="20">
        <f t="shared" si="42"/>
        <v>3.1833333333330849</v>
      </c>
    </row>
    <row r="2747" spans="1:64" s="18" customFormat="1">
      <c r="A2747">
        <v>22200206</v>
      </c>
      <c r="B2747" t="s">
        <v>7</v>
      </c>
      <c r="C2747">
        <v>2</v>
      </c>
      <c r="D2747" t="s">
        <v>67</v>
      </c>
      <c r="E2747" t="s">
        <v>3131</v>
      </c>
      <c r="F2747" s="21">
        <v>44574.697129629632</v>
      </c>
      <c r="G2747" s="21">
        <v>44574.723726851851</v>
      </c>
      <c r="H2747">
        <v>30.7</v>
      </c>
      <c r="I2747">
        <v>43.5</v>
      </c>
      <c r="J2747" s="19">
        <v>0.69160879629629635</v>
      </c>
      <c r="K2747" s="19">
        <v>0.69351851851851853</v>
      </c>
      <c r="L2747" s="19">
        <v>1.9097222222222222E-3</v>
      </c>
      <c r="M2747">
        <v>27.5</v>
      </c>
      <c r="N2747">
        <v>2.9</v>
      </c>
      <c r="O2747">
        <v>104.6</v>
      </c>
      <c r="P2747">
        <v>300.39999999999998</v>
      </c>
      <c r="Q2747">
        <v>191.9</v>
      </c>
      <c r="R2747">
        <v>192.9</v>
      </c>
      <c r="S2747" s="19">
        <v>0.70424768518518521</v>
      </c>
      <c r="T2747" s="19">
        <v>0.72018518518518515</v>
      </c>
      <c r="U2747" s="19">
        <v>0.70378472222222221</v>
      </c>
      <c r="V2747">
        <v>1593</v>
      </c>
      <c r="W2747" s="19">
        <v>0.70424768518518521</v>
      </c>
      <c r="X2747" s="19">
        <v>0.70378472222222221</v>
      </c>
      <c r="Y2747">
        <v>1593</v>
      </c>
      <c r="Z2747">
        <v>0</v>
      </c>
      <c r="AA2747">
        <v>17</v>
      </c>
      <c r="AB2747">
        <v>6</v>
      </c>
      <c r="AC2747">
        <v>165.7</v>
      </c>
      <c r="AD2747">
        <v>18</v>
      </c>
      <c r="AE2747" s="19">
        <v>0.71898148148148155</v>
      </c>
      <c r="AF2747" s="19">
        <v>0.7075231481481481</v>
      </c>
      <c r="AG2747" t="s">
        <v>5503</v>
      </c>
      <c r="AH2747" s="19">
        <v>1.712962962962963E-3</v>
      </c>
      <c r="AI2747"/>
      <c r="AJ2747">
        <v>13</v>
      </c>
      <c r="AK2747"/>
      <c r="AL2747">
        <v>1593</v>
      </c>
      <c r="AM2747">
        <v>1578</v>
      </c>
      <c r="AN2747">
        <v>1601</v>
      </c>
      <c r="AO2747">
        <v>4235</v>
      </c>
      <c r="AP2747">
        <v>13</v>
      </c>
      <c r="AQ2747">
        <v>1</v>
      </c>
      <c r="AR2747">
        <v>0</v>
      </c>
      <c r="AS2747">
        <v>1</v>
      </c>
      <c r="AT2747">
        <v>0</v>
      </c>
      <c r="AU2747">
        <v>2</v>
      </c>
      <c r="AV2747">
        <v>0</v>
      </c>
      <c r="AW2747"/>
      <c r="AX2747"/>
      <c r="AY2747">
        <v>1656</v>
      </c>
      <c r="AZ2747" s="19">
        <v>0.68981481481481488</v>
      </c>
      <c r="BA2747">
        <v>2.1999999999999999E-2</v>
      </c>
      <c r="BB2747">
        <v>1295</v>
      </c>
      <c r="BC2747">
        <v>22100200</v>
      </c>
      <c r="BD2747" t="s">
        <v>3129</v>
      </c>
      <c r="BE2747">
        <v>1578</v>
      </c>
      <c r="BF2747" s="19">
        <v>0.7227662037037037</v>
      </c>
      <c r="BG2747">
        <v>3.3</v>
      </c>
      <c r="BH2747">
        <v>241.9</v>
      </c>
      <c r="BI2747">
        <v>6</v>
      </c>
      <c r="BJ2747" t="s">
        <v>3100</v>
      </c>
      <c r="BK2747"/>
      <c r="BL2747" s="20">
        <f t="shared" si="42"/>
        <v>15.450000000000017</v>
      </c>
    </row>
    <row r="2748" spans="1:64" s="18" customFormat="1">
      <c r="A2748">
        <v>22100204</v>
      </c>
      <c r="B2748" t="s">
        <v>7</v>
      </c>
      <c r="C2748">
        <v>1</v>
      </c>
      <c r="D2748" t="s">
        <v>42</v>
      </c>
      <c r="E2748" t="s">
        <v>3060</v>
      </c>
      <c r="F2748" s="21">
        <v>44574.741863425923</v>
      </c>
      <c r="G2748" s="21">
        <v>44574.756458333337</v>
      </c>
      <c r="H2748">
        <v>21</v>
      </c>
      <c r="I2748">
        <v>27</v>
      </c>
      <c r="J2748" s="19">
        <v>0.734837962962963</v>
      </c>
      <c r="K2748" s="19">
        <v>0.7377083333333333</v>
      </c>
      <c r="L2748" s="19">
        <v>2.8703703703703708E-3</v>
      </c>
      <c r="M2748">
        <v>23.3</v>
      </c>
      <c r="N2748">
        <v>2.8</v>
      </c>
      <c r="O2748">
        <v>104.9</v>
      </c>
      <c r="P2748">
        <v>289</v>
      </c>
      <c r="Q2748">
        <v>183.4</v>
      </c>
      <c r="R2748">
        <v>183.6</v>
      </c>
      <c r="S2748" s="19">
        <v>0.73984953703703704</v>
      </c>
      <c r="T2748" s="19">
        <v>0.75325231481481481</v>
      </c>
      <c r="U2748" s="19">
        <v>0.74130787037037038</v>
      </c>
      <c r="V2748">
        <v>1586</v>
      </c>
      <c r="W2748"/>
      <c r="X2748"/>
      <c r="Y2748"/>
      <c r="Z2748">
        <v>0</v>
      </c>
      <c r="AA2748">
        <v>4</v>
      </c>
      <c r="AB2748">
        <v>43</v>
      </c>
      <c r="AC2748"/>
      <c r="AD2748">
        <v>18</v>
      </c>
      <c r="AE2748" s="19">
        <v>0.75229166666666669</v>
      </c>
      <c r="AF2748" s="19">
        <v>0.75510416666666658</v>
      </c>
      <c r="AG2748" s="19">
        <v>2.8124999999999995E-3</v>
      </c>
      <c r="AH2748" s="19">
        <v>1.3541666666666667E-3</v>
      </c>
      <c r="AI2748"/>
      <c r="AJ2748">
        <v>13.3</v>
      </c>
      <c r="AK2748"/>
      <c r="AL2748">
        <v>1586</v>
      </c>
      <c r="AM2748">
        <v>1587</v>
      </c>
      <c r="AN2748">
        <v>1554</v>
      </c>
      <c r="AO2748">
        <v>3997</v>
      </c>
      <c r="AP2748">
        <v>13.3</v>
      </c>
      <c r="AQ2748">
        <v>30</v>
      </c>
      <c r="AR2748">
        <v>0</v>
      </c>
      <c r="AS2748">
        <v>27</v>
      </c>
      <c r="AT2748">
        <v>0</v>
      </c>
      <c r="AU2748">
        <v>57</v>
      </c>
      <c r="AV2748">
        <v>0</v>
      </c>
      <c r="AW2748"/>
      <c r="AX2748"/>
      <c r="AY2748">
        <v>1649</v>
      </c>
      <c r="AZ2748" s="19">
        <v>0.73131944444444441</v>
      </c>
      <c r="BA2748">
        <v>2.5999999999999999E-2</v>
      </c>
      <c r="BB2748">
        <v>1072</v>
      </c>
      <c r="BC2748"/>
      <c r="BD2748"/>
      <c r="BE2748">
        <v>1587</v>
      </c>
      <c r="BF2748" s="19">
        <v>0.75517361111111114</v>
      </c>
      <c r="BG2748">
        <v>2.9</v>
      </c>
      <c r="BH2748">
        <v>132</v>
      </c>
      <c r="BI2748">
        <v>43</v>
      </c>
      <c r="BJ2748" t="s">
        <v>3100</v>
      </c>
      <c r="BK2748"/>
      <c r="BL2748" s="20">
        <f t="shared" si="42"/>
        <v>3.083333333333389</v>
      </c>
    </row>
    <row r="2749" spans="1:64" s="18" customFormat="1">
      <c r="A2749">
        <v>22300216</v>
      </c>
      <c r="B2749" t="s">
        <v>7</v>
      </c>
      <c r="C2749">
        <v>1</v>
      </c>
      <c r="D2749" t="s">
        <v>67</v>
      </c>
      <c r="E2749" t="s">
        <v>3056</v>
      </c>
      <c r="F2749" s="21">
        <v>44574.741782407407</v>
      </c>
      <c r="G2749" s="21">
        <v>44574.767060185186</v>
      </c>
      <c r="H2749">
        <v>36.4</v>
      </c>
      <c r="I2749">
        <v>36.799999999999997</v>
      </c>
      <c r="J2749" s="19">
        <v>0.73940972222222223</v>
      </c>
      <c r="K2749" s="19">
        <v>0.74152777777777779</v>
      </c>
      <c r="L2749" s="19">
        <v>2.1180555555555553E-3</v>
      </c>
      <c r="M2749">
        <v>32.4</v>
      </c>
      <c r="N2749">
        <v>2.8</v>
      </c>
      <c r="O2749">
        <v>110.6</v>
      </c>
      <c r="P2749">
        <v>294.89999999999998</v>
      </c>
      <c r="Q2749">
        <v>180.7</v>
      </c>
      <c r="R2749">
        <v>181.4</v>
      </c>
      <c r="S2749" s="19">
        <v>0.74392361111111116</v>
      </c>
      <c r="T2749" s="19">
        <v>0.76337962962962969</v>
      </c>
      <c r="U2749" s="19">
        <v>0.74891203703703713</v>
      </c>
      <c r="V2749">
        <v>1554</v>
      </c>
      <c r="W2749"/>
      <c r="X2749"/>
      <c r="Y2749"/>
      <c r="Z2749">
        <v>295</v>
      </c>
      <c r="AA2749">
        <v>6</v>
      </c>
      <c r="AB2749">
        <v>103</v>
      </c>
      <c r="AC2749">
        <v>163.4</v>
      </c>
      <c r="AD2749">
        <v>18</v>
      </c>
      <c r="AE2749" s="19">
        <v>0.76196759259259261</v>
      </c>
      <c r="AF2749" s="19">
        <v>0.76513888888888892</v>
      </c>
      <c r="AG2749" s="19">
        <v>3.1712962962962958E-3</v>
      </c>
      <c r="AH2749" s="19">
        <v>1.9212962962962962E-3</v>
      </c>
      <c r="AI2749"/>
      <c r="AJ2749">
        <v>23.6</v>
      </c>
      <c r="AK2749"/>
      <c r="AL2749">
        <v>1554</v>
      </c>
      <c r="AM2749">
        <v>1578</v>
      </c>
      <c r="AN2749">
        <v>1599</v>
      </c>
      <c r="AO2749">
        <v>7788</v>
      </c>
      <c r="AP2749">
        <v>23.6</v>
      </c>
      <c r="AQ2749">
        <v>28</v>
      </c>
      <c r="AR2749">
        <v>0</v>
      </c>
      <c r="AS2749">
        <v>29</v>
      </c>
      <c r="AT2749">
        <v>0</v>
      </c>
      <c r="AU2749">
        <v>57</v>
      </c>
      <c r="AV2749">
        <v>0</v>
      </c>
      <c r="AW2749"/>
      <c r="AX2749"/>
      <c r="AY2749">
        <v>1607</v>
      </c>
      <c r="AZ2749" s="19">
        <v>0.73570601851851858</v>
      </c>
      <c r="BA2749">
        <v>2.8000000000000001E-2</v>
      </c>
      <c r="BB2749">
        <v>955</v>
      </c>
      <c r="BC2749">
        <v>22300214</v>
      </c>
      <c r="BD2749" t="s">
        <v>5450</v>
      </c>
      <c r="BE2749">
        <v>1578</v>
      </c>
      <c r="BF2749" s="19">
        <v>0.76612268518518523</v>
      </c>
      <c r="BG2749">
        <v>3.9</v>
      </c>
      <c r="BH2749">
        <v>315.2</v>
      </c>
      <c r="BI2749">
        <v>103</v>
      </c>
      <c r="BJ2749" t="s">
        <v>3100</v>
      </c>
      <c r="BK2749"/>
      <c r="BL2749" s="20">
        <f t="shared" si="42"/>
        <v>3.4500000000000597</v>
      </c>
    </row>
    <row r="2750" spans="1:64" s="18" customFormat="1">
      <c r="A2750">
        <v>22200207</v>
      </c>
      <c r="B2750" t="s">
        <v>7</v>
      </c>
      <c r="C2750">
        <v>1</v>
      </c>
      <c r="D2750" t="s">
        <v>42</v>
      </c>
      <c r="E2750" t="s">
        <v>3080</v>
      </c>
      <c r="F2750" s="21">
        <v>44574.757951388892</v>
      </c>
      <c r="G2750" s="21">
        <v>44574.781307870369</v>
      </c>
      <c r="H2750">
        <v>33.6</v>
      </c>
      <c r="I2750">
        <v>34.1</v>
      </c>
      <c r="J2750" s="19">
        <v>0.75554398148148139</v>
      </c>
      <c r="K2750" s="19">
        <v>0.75761574074074067</v>
      </c>
      <c r="L2750" s="19">
        <v>2.0717592592592593E-3</v>
      </c>
      <c r="M2750">
        <v>31.5</v>
      </c>
      <c r="N2750">
        <v>2.6</v>
      </c>
      <c r="O2750">
        <v>104.6</v>
      </c>
      <c r="P2750">
        <v>309.2</v>
      </c>
      <c r="Q2750">
        <v>201.7</v>
      </c>
      <c r="R2750">
        <v>202</v>
      </c>
      <c r="S2750" s="19">
        <v>0.7599421296296297</v>
      </c>
      <c r="T2750" s="19">
        <v>0.77892361111111119</v>
      </c>
      <c r="U2750" s="19">
        <v>0.7615277777777778</v>
      </c>
      <c r="V2750">
        <v>1571</v>
      </c>
      <c r="W2750"/>
      <c r="X2750"/>
      <c r="Y2750"/>
      <c r="Z2750">
        <v>219</v>
      </c>
      <c r="AA2750">
        <v>8</v>
      </c>
      <c r="AB2750">
        <v>71</v>
      </c>
      <c r="AC2750">
        <v>377</v>
      </c>
      <c r="AD2750">
        <v>18</v>
      </c>
      <c r="AE2750" s="19">
        <v>0.77694444444444455</v>
      </c>
      <c r="AF2750" s="19">
        <v>0.78071759259259255</v>
      </c>
      <c r="AG2750" s="19">
        <v>3.7731481481481483E-3</v>
      </c>
      <c r="AH2750" s="19">
        <v>5.9027777777777778E-4</v>
      </c>
      <c r="AI2750"/>
      <c r="AJ2750">
        <v>20.2</v>
      </c>
      <c r="AK2750"/>
      <c r="AL2750">
        <v>1571</v>
      </c>
      <c r="AM2750">
        <v>1582</v>
      </c>
      <c r="AN2750">
        <v>1669</v>
      </c>
      <c r="AO2750">
        <v>6314</v>
      </c>
      <c r="AP2750">
        <v>20.2</v>
      </c>
      <c r="AQ2750">
        <v>24</v>
      </c>
      <c r="AR2750">
        <v>0</v>
      </c>
      <c r="AS2750">
        <v>22</v>
      </c>
      <c r="AT2750">
        <v>0</v>
      </c>
      <c r="AU2750">
        <v>45</v>
      </c>
      <c r="AV2750">
        <v>0</v>
      </c>
      <c r="AW2750"/>
      <c r="AX2750"/>
      <c r="AY2750">
        <v>1584</v>
      </c>
      <c r="AZ2750" s="19">
        <v>0.7530324074074074</v>
      </c>
      <c r="BA2750">
        <v>2.7E-2</v>
      </c>
      <c r="BB2750">
        <v>976</v>
      </c>
      <c r="BC2750">
        <v>22200201</v>
      </c>
      <c r="BD2750" t="s">
        <v>3087</v>
      </c>
      <c r="BE2750">
        <v>1582</v>
      </c>
      <c r="BF2750" s="19">
        <v>0.78109953703703694</v>
      </c>
      <c r="BG2750">
        <v>2.7</v>
      </c>
      <c r="BH2750">
        <v>140.19999999999999</v>
      </c>
      <c r="BI2750">
        <v>71</v>
      </c>
      <c r="BJ2750" t="s">
        <v>3100</v>
      </c>
      <c r="BK2750"/>
      <c r="BL2750" s="20">
        <f t="shared" si="42"/>
        <v>3.3500000000002039</v>
      </c>
    </row>
    <row r="2751" spans="1:64" s="18" customFormat="1">
      <c r="A2751">
        <v>22100205</v>
      </c>
      <c r="B2751" t="s">
        <v>7</v>
      </c>
      <c r="C2751">
        <v>1</v>
      </c>
      <c r="D2751" t="s">
        <v>67</v>
      </c>
      <c r="E2751" t="s">
        <v>3102</v>
      </c>
      <c r="F2751" s="21">
        <v>44574.785810185182</v>
      </c>
      <c r="G2751" s="21">
        <v>44574.802430555559</v>
      </c>
      <c r="H2751">
        <v>23.9</v>
      </c>
      <c r="I2751">
        <v>24.7</v>
      </c>
      <c r="J2751" s="19">
        <v>0.78325231481481483</v>
      </c>
      <c r="K2751" s="19">
        <v>0.78525462962962955</v>
      </c>
      <c r="L2751" s="19">
        <v>2.0023148148148148E-3</v>
      </c>
      <c r="M2751">
        <v>21.9</v>
      </c>
      <c r="N2751">
        <v>2.6</v>
      </c>
      <c r="O2751">
        <v>108.4</v>
      </c>
      <c r="P2751">
        <v>294.2</v>
      </c>
      <c r="Q2751">
        <v>183</v>
      </c>
      <c r="R2751">
        <v>183.2</v>
      </c>
      <c r="S2751" s="19">
        <v>0.78749999999999998</v>
      </c>
      <c r="T2751" s="19">
        <v>0.79972222222222211</v>
      </c>
      <c r="U2751" s="19">
        <v>0.788599537037037</v>
      </c>
      <c r="V2751">
        <v>1574</v>
      </c>
      <c r="W2751"/>
      <c r="X2751"/>
      <c r="Y2751"/>
      <c r="Z2751">
        <v>84</v>
      </c>
      <c r="AA2751">
        <v>11</v>
      </c>
      <c r="AB2751">
        <v>79</v>
      </c>
      <c r="AC2751">
        <v>136.30000000000001</v>
      </c>
      <c r="AD2751">
        <v>15</v>
      </c>
      <c r="AE2751" s="19">
        <v>0.79407407407407404</v>
      </c>
      <c r="AF2751" s="19">
        <v>0.80150462962962965</v>
      </c>
      <c r="AG2751" s="19">
        <v>7.4305555555555548E-3</v>
      </c>
      <c r="AH2751" s="19">
        <v>9.2592592592592585E-4</v>
      </c>
      <c r="AI2751"/>
      <c r="AJ2751">
        <v>11.9</v>
      </c>
      <c r="AK2751"/>
      <c r="AL2751">
        <v>1574</v>
      </c>
      <c r="AM2751">
        <v>1578</v>
      </c>
      <c r="AN2751">
        <v>1597</v>
      </c>
      <c r="AO2751">
        <v>3697</v>
      </c>
      <c r="AP2751">
        <v>11.9</v>
      </c>
      <c r="AQ2751">
        <v>17</v>
      </c>
      <c r="AR2751">
        <v>0</v>
      </c>
      <c r="AS2751">
        <v>17</v>
      </c>
      <c r="AT2751">
        <v>0</v>
      </c>
      <c r="AU2751">
        <v>33</v>
      </c>
      <c r="AV2751">
        <v>0</v>
      </c>
      <c r="AW2751"/>
      <c r="AX2751"/>
      <c r="AY2751">
        <v>1614</v>
      </c>
      <c r="AZ2751" s="19">
        <v>0.78001157407407407</v>
      </c>
      <c r="BA2751">
        <v>2.4E-2</v>
      </c>
      <c r="BB2751">
        <v>1119</v>
      </c>
      <c r="BC2751">
        <v>22100202</v>
      </c>
      <c r="BD2751" t="s">
        <v>3088</v>
      </c>
      <c r="BE2751">
        <v>1578</v>
      </c>
      <c r="BF2751" s="19">
        <v>0.80173611111111109</v>
      </c>
      <c r="BG2751">
        <v>2.1</v>
      </c>
      <c r="BH2751">
        <v>49.5</v>
      </c>
      <c r="BI2751">
        <v>79</v>
      </c>
      <c r="BJ2751" t="s">
        <v>3100</v>
      </c>
      <c r="BK2751"/>
      <c r="BL2751" s="20">
        <f t="shared" si="42"/>
        <v>3.2333333333334124</v>
      </c>
    </row>
    <row r="2752" spans="1:64" s="18" customFormat="1">
      <c r="A2752">
        <v>22300217</v>
      </c>
      <c r="B2752" t="s">
        <v>7</v>
      </c>
      <c r="C2752">
        <v>2</v>
      </c>
      <c r="D2752" t="s">
        <v>42</v>
      </c>
      <c r="E2752" t="s">
        <v>3134</v>
      </c>
      <c r="F2752" s="21">
        <v>44574.791678240741</v>
      </c>
      <c r="G2752" s="21">
        <v>44574.820659722223</v>
      </c>
      <c r="H2752">
        <v>44</v>
      </c>
      <c r="I2752">
        <v>43.2</v>
      </c>
      <c r="J2752" s="19">
        <v>0.78848379629629628</v>
      </c>
      <c r="K2752" s="19">
        <v>0.79068287037037033</v>
      </c>
      <c r="L2752" s="19">
        <v>2.1990740740740742E-3</v>
      </c>
      <c r="M2752">
        <v>36.799999999999997</v>
      </c>
      <c r="N2752">
        <v>2.2999999999999998</v>
      </c>
      <c r="O2752">
        <v>103.8</v>
      </c>
      <c r="P2752">
        <v>292.60000000000002</v>
      </c>
      <c r="Q2752">
        <v>186.4</v>
      </c>
      <c r="R2752">
        <v>186.5</v>
      </c>
      <c r="S2752" s="19">
        <v>0.79298611111111106</v>
      </c>
      <c r="T2752" s="19">
        <v>0.81499999999999995</v>
      </c>
      <c r="U2752" s="19">
        <v>0.79578703703703713</v>
      </c>
      <c r="V2752">
        <v>1620</v>
      </c>
      <c r="W2752" s="19">
        <v>0.81375000000000008</v>
      </c>
      <c r="X2752" s="19">
        <v>0.81229166666666675</v>
      </c>
      <c r="Y2752">
        <v>1584</v>
      </c>
      <c r="Z2752">
        <v>0</v>
      </c>
      <c r="AA2752">
        <v>23</v>
      </c>
      <c r="AB2752">
        <v>43</v>
      </c>
      <c r="AC2752">
        <v>104.7</v>
      </c>
      <c r="AD2752">
        <v>19</v>
      </c>
      <c r="AE2752" s="19">
        <v>0.81349537037037034</v>
      </c>
      <c r="AF2752" s="19">
        <v>0.81695601851851851</v>
      </c>
      <c r="AG2752" s="19">
        <v>3.4606481481481485E-3</v>
      </c>
      <c r="AH2752" s="19">
        <v>3.7037037037037034E-3</v>
      </c>
      <c r="AI2752"/>
      <c r="AJ2752">
        <v>9</v>
      </c>
      <c r="AK2752"/>
      <c r="AL2752">
        <v>1620</v>
      </c>
      <c r="AM2752">
        <v>1568</v>
      </c>
      <c r="AN2752">
        <v>1585</v>
      </c>
      <c r="AO2752">
        <v>2858</v>
      </c>
      <c r="AP2752">
        <v>9</v>
      </c>
      <c r="AQ2752">
        <v>24</v>
      </c>
      <c r="AR2752">
        <v>0</v>
      </c>
      <c r="AS2752">
        <v>25</v>
      </c>
      <c r="AT2752">
        <v>0</v>
      </c>
      <c r="AU2752">
        <v>49</v>
      </c>
      <c r="AV2752">
        <v>0</v>
      </c>
      <c r="AW2752"/>
      <c r="AX2752"/>
      <c r="AY2752">
        <v>1591</v>
      </c>
      <c r="AZ2752" s="19">
        <v>0.80549768518518527</v>
      </c>
      <c r="BA2752">
        <v>2.4E-2</v>
      </c>
      <c r="BB2752">
        <v>1160</v>
      </c>
      <c r="BC2752">
        <v>22200205</v>
      </c>
      <c r="BD2752" t="s">
        <v>5450</v>
      </c>
      <c r="BE2752">
        <v>1568</v>
      </c>
      <c r="BF2752" s="19">
        <v>0.8205324074074074</v>
      </c>
      <c r="BG2752">
        <v>2.5</v>
      </c>
      <c r="BH2752">
        <v>49.5</v>
      </c>
      <c r="BI2752">
        <v>43</v>
      </c>
      <c r="BJ2752" t="s">
        <v>3100</v>
      </c>
      <c r="BK2752"/>
      <c r="BL2752" s="20">
        <f t="shared" si="42"/>
        <v>3.3166666666666522</v>
      </c>
    </row>
    <row r="2753" spans="1:64" s="18" customFormat="1">
      <c r="A2753">
        <v>22400214</v>
      </c>
      <c r="B2753" t="s">
        <v>7</v>
      </c>
      <c r="C2753">
        <v>1</v>
      </c>
      <c r="D2753" t="s">
        <v>67</v>
      </c>
      <c r="E2753" t="s">
        <v>3075</v>
      </c>
      <c r="F2753" s="21">
        <v>44574.808634259258</v>
      </c>
      <c r="G2753" s="21">
        <v>44574.838425925926</v>
      </c>
      <c r="H2753">
        <v>42.9</v>
      </c>
      <c r="I2753">
        <v>50</v>
      </c>
      <c r="J2753" s="19">
        <v>0.80133101851851851</v>
      </c>
      <c r="K2753" s="19">
        <v>0.80373842592592604</v>
      </c>
      <c r="L2753" s="19">
        <v>2.4074074074074076E-3</v>
      </c>
      <c r="M2753">
        <v>40.4</v>
      </c>
      <c r="N2753">
        <v>3.4</v>
      </c>
      <c r="O2753">
        <v>114.1</v>
      </c>
      <c r="P2753">
        <v>305.3</v>
      </c>
      <c r="Q2753">
        <v>186.9</v>
      </c>
      <c r="R2753">
        <v>187.7</v>
      </c>
      <c r="S2753" s="19">
        <v>0.8106712962962962</v>
      </c>
      <c r="T2753" s="19">
        <v>0.83386574074074071</v>
      </c>
      <c r="U2753" s="19">
        <v>0.81236111111111109</v>
      </c>
      <c r="V2753">
        <v>1589</v>
      </c>
      <c r="W2753"/>
      <c r="X2753"/>
      <c r="Y2753"/>
      <c r="Z2753">
        <v>409.1</v>
      </c>
      <c r="AA2753">
        <v>24</v>
      </c>
      <c r="AB2753">
        <v>43</v>
      </c>
      <c r="AC2753">
        <v>200.6</v>
      </c>
      <c r="AD2753">
        <v>16</v>
      </c>
      <c r="AE2753" s="19">
        <v>0.83221064814814805</v>
      </c>
      <c r="AF2753" s="19">
        <v>0.83557870370370368</v>
      </c>
      <c r="AG2753" s="19">
        <v>3.3680555555555551E-3</v>
      </c>
      <c r="AH2753" s="19">
        <v>2.8472222222222219E-3</v>
      </c>
      <c r="AI2753"/>
      <c r="AJ2753">
        <v>16.100000000000001</v>
      </c>
      <c r="AK2753"/>
      <c r="AL2753">
        <v>1589</v>
      </c>
      <c r="AM2753">
        <v>1581</v>
      </c>
      <c r="AN2753">
        <v>1611</v>
      </c>
      <c r="AO2753">
        <v>5348</v>
      </c>
      <c r="AP2753">
        <v>16.100000000000001</v>
      </c>
      <c r="AQ2753">
        <v>29</v>
      </c>
      <c r="AR2753">
        <v>0</v>
      </c>
      <c r="AS2753">
        <v>33</v>
      </c>
      <c r="AT2753">
        <v>0</v>
      </c>
      <c r="AU2753">
        <v>61</v>
      </c>
      <c r="AV2753">
        <v>0</v>
      </c>
      <c r="AW2753"/>
      <c r="AX2753"/>
      <c r="AY2753">
        <v>1622</v>
      </c>
      <c r="AZ2753" s="19">
        <v>0.79688657407407415</v>
      </c>
      <c r="BA2753">
        <v>3.5000000000000003E-2</v>
      </c>
      <c r="BB2753">
        <v>768</v>
      </c>
      <c r="BC2753">
        <v>22100204</v>
      </c>
      <c r="BD2753" t="s">
        <v>5450</v>
      </c>
      <c r="BE2753">
        <v>1581</v>
      </c>
      <c r="BF2753" s="19">
        <v>0.83591435185185192</v>
      </c>
      <c r="BG2753">
        <v>2.9</v>
      </c>
      <c r="BH2753">
        <v>201.3</v>
      </c>
      <c r="BI2753">
        <v>43</v>
      </c>
      <c r="BJ2753" t="s">
        <v>3100</v>
      </c>
      <c r="BK2753"/>
      <c r="BL2753" s="20">
        <f t="shared" si="42"/>
        <v>9.9833333333330287</v>
      </c>
    </row>
    <row r="2754" spans="1:64" s="18" customFormat="1">
      <c r="A2754">
        <v>22200208</v>
      </c>
      <c r="B2754" t="s">
        <v>7</v>
      </c>
      <c r="C2754">
        <v>1</v>
      </c>
      <c r="D2754" t="s">
        <v>42</v>
      </c>
      <c r="E2754" t="s">
        <v>3080</v>
      </c>
      <c r="F2754" s="21">
        <v>44574.827800925923</v>
      </c>
      <c r="G2754" s="21">
        <v>44574.852013888885</v>
      </c>
      <c r="H2754">
        <v>34.9</v>
      </c>
      <c r="I2754">
        <v>51.6</v>
      </c>
      <c r="J2754" s="19">
        <v>0.81428240740740743</v>
      </c>
      <c r="K2754" s="19">
        <v>0.81618055555555558</v>
      </c>
      <c r="L2754" s="19">
        <v>1.8981481481481482E-3</v>
      </c>
      <c r="M2754">
        <v>32.799999999999997</v>
      </c>
      <c r="N2754">
        <v>2.7</v>
      </c>
      <c r="O2754">
        <v>103.3</v>
      </c>
      <c r="P2754">
        <v>304.89999999999998</v>
      </c>
      <c r="Q2754">
        <v>198.9</v>
      </c>
      <c r="R2754">
        <v>198.9</v>
      </c>
      <c r="S2754" s="19">
        <v>0.82813657407407415</v>
      </c>
      <c r="T2754" s="19">
        <v>0.84377314814814808</v>
      </c>
      <c r="U2754" s="19">
        <v>0.82939814814814816</v>
      </c>
      <c r="V2754">
        <v>1593</v>
      </c>
      <c r="W2754"/>
      <c r="X2754"/>
      <c r="Y2754"/>
      <c r="Z2754">
        <v>0</v>
      </c>
      <c r="AA2754">
        <v>16</v>
      </c>
      <c r="AB2754">
        <v>92</v>
      </c>
      <c r="AC2754">
        <v>122.9</v>
      </c>
      <c r="AD2754">
        <v>20</v>
      </c>
      <c r="AE2754" s="19">
        <v>0.84273148148148147</v>
      </c>
      <c r="AF2754" s="19">
        <v>0.8456597222222223</v>
      </c>
      <c r="AG2754" s="19">
        <v>2.9282407407407412E-3</v>
      </c>
      <c r="AH2754" s="19">
        <v>6.3541666666666668E-3</v>
      </c>
      <c r="AI2754"/>
      <c r="AJ2754">
        <v>9.6</v>
      </c>
      <c r="AK2754"/>
      <c r="AL2754">
        <v>1593</v>
      </c>
      <c r="AM2754">
        <v>1580</v>
      </c>
      <c r="AN2754">
        <v>1592</v>
      </c>
      <c r="AO2754">
        <v>3024</v>
      </c>
      <c r="AP2754">
        <v>9.6</v>
      </c>
      <c r="AQ2754">
        <v>25</v>
      </c>
      <c r="AR2754">
        <v>0</v>
      </c>
      <c r="AS2754">
        <v>20</v>
      </c>
      <c r="AT2754">
        <v>0</v>
      </c>
      <c r="AU2754">
        <v>46</v>
      </c>
      <c r="AV2754">
        <v>0</v>
      </c>
      <c r="AW2754"/>
      <c r="AX2754"/>
      <c r="AY2754">
        <v>1663</v>
      </c>
      <c r="AZ2754" s="19">
        <v>0.8119791666666667</v>
      </c>
      <c r="BA2754">
        <v>2.1999999999999999E-2</v>
      </c>
      <c r="BB2754">
        <v>1292</v>
      </c>
      <c r="BC2754">
        <v>22300215</v>
      </c>
      <c r="BD2754" t="s">
        <v>3088</v>
      </c>
      <c r="BE2754">
        <v>1580</v>
      </c>
      <c r="BF2754" s="19">
        <v>0.8464814814814815</v>
      </c>
      <c r="BG2754">
        <v>2.4</v>
      </c>
      <c r="BH2754">
        <v>33</v>
      </c>
      <c r="BI2754">
        <v>92</v>
      </c>
      <c r="BJ2754" t="s">
        <v>3100</v>
      </c>
      <c r="BK2754"/>
      <c r="BL2754" s="20">
        <f t="shared" si="42"/>
        <v>17.216666666666747</v>
      </c>
    </row>
    <row r="2755" spans="1:64" s="18" customFormat="1">
      <c r="A2755">
        <v>22300218</v>
      </c>
      <c r="B2755" t="s">
        <v>7</v>
      </c>
      <c r="C2755">
        <v>1</v>
      </c>
      <c r="D2755" t="s">
        <v>67</v>
      </c>
      <c r="E2755" t="s">
        <v>3056</v>
      </c>
      <c r="F2755" s="21">
        <v>44574.845405092594</v>
      </c>
      <c r="G2755" s="21">
        <v>44574.870787037034</v>
      </c>
      <c r="H2755">
        <v>36.5</v>
      </c>
      <c r="I2755">
        <v>40.1</v>
      </c>
      <c r="J2755" s="19">
        <v>0.84099537037037031</v>
      </c>
      <c r="K2755" s="19">
        <v>0.84293981481481473</v>
      </c>
      <c r="L2755" s="19">
        <v>1.9444444444444442E-3</v>
      </c>
      <c r="M2755">
        <v>35.700000000000003</v>
      </c>
      <c r="N2755">
        <v>3.1</v>
      </c>
      <c r="O2755">
        <v>114.1</v>
      </c>
      <c r="P2755">
        <v>291.3</v>
      </c>
      <c r="Q2755">
        <v>180.5</v>
      </c>
      <c r="R2755">
        <v>181</v>
      </c>
      <c r="S2755" s="19">
        <v>0.84540509259259267</v>
      </c>
      <c r="T2755" s="19">
        <v>0.86473379629629632</v>
      </c>
      <c r="U2755" s="19">
        <v>0.84689814814814823</v>
      </c>
      <c r="V2755">
        <v>1621</v>
      </c>
      <c r="W2755"/>
      <c r="X2755"/>
      <c r="Y2755"/>
      <c r="Z2755">
        <v>566.1</v>
      </c>
      <c r="AA2755">
        <v>4</v>
      </c>
      <c r="AB2755">
        <v>44</v>
      </c>
      <c r="AC2755">
        <v>57.4</v>
      </c>
      <c r="AD2755">
        <v>16</v>
      </c>
      <c r="AE2755" s="19">
        <v>0.85946759259259264</v>
      </c>
      <c r="AF2755" s="19">
        <v>0.86790509259259263</v>
      </c>
      <c r="AG2755" s="19">
        <v>8.4375000000000006E-3</v>
      </c>
      <c r="AH2755" s="19">
        <v>2.8819444444444444E-3</v>
      </c>
      <c r="AI2755"/>
      <c r="AJ2755">
        <v>8.8000000000000007</v>
      </c>
      <c r="AK2755"/>
      <c r="AL2755">
        <v>1621</v>
      </c>
      <c r="AM2755">
        <v>1578</v>
      </c>
      <c r="AN2755">
        <v>1568</v>
      </c>
      <c r="AO2755">
        <v>3023</v>
      </c>
      <c r="AP2755">
        <v>8.8000000000000007</v>
      </c>
      <c r="AQ2755">
        <v>33</v>
      </c>
      <c r="AR2755">
        <v>0</v>
      </c>
      <c r="AS2755">
        <v>36</v>
      </c>
      <c r="AT2755">
        <v>0</v>
      </c>
      <c r="AU2755">
        <v>70</v>
      </c>
      <c r="AV2755">
        <v>0</v>
      </c>
      <c r="AW2755"/>
      <c r="AX2755"/>
      <c r="AY2755">
        <v>1640</v>
      </c>
      <c r="AZ2755" s="19">
        <v>0.83790509259259249</v>
      </c>
      <c r="BA2755">
        <v>4.2999999999999997E-2</v>
      </c>
      <c r="BB2755">
        <v>635</v>
      </c>
      <c r="BC2755">
        <v>22100204</v>
      </c>
      <c r="BD2755" t="s">
        <v>5450</v>
      </c>
      <c r="BE2755">
        <v>1578</v>
      </c>
      <c r="BF2755" s="19">
        <v>0.86861111111111111</v>
      </c>
      <c r="BG2755">
        <v>3.3</v>
      </c>
      <c r="BH2755">
        <v>246.8</v>
      </c>
      <c r="BI2755">
        <v>44</v>
      </c>
      <c r="BJ2755" t="s">
        <v>3100</v>
      </c>
      <c r="BK2755"/>
      <c r="BL2755" s="20">
        <f t="shared" si="42"/>
        <v>3.5500000000002352</v>
      </c>
    </row>
    <row r="2756" spans="1:64" s="18" customFormat="1">
      <c r="A2756">
        <v>22400215</v>
      </c>
      <c r="B2756" t="s">
        <v>7</v>
      </c>
      <c r="C2756">
        <v>1</v>
      </c>
      <c r="D2756" t="s">
        <v>67</v>
      </c>
      <c r="E2756" t="s">
        <v>3075</v>
      </c>
      <c r="F2756" s="21">
        <v>44574.866967592592</v>
      </c>
      <c r="G2756" s="21">
        <v>44574.900729166664</v>
      </c>
      <c r="H2756">
        <v>48.6</v>
      </c>
      <c r="I2756">
        <v>56.2</v>
      </c>
      <c r="J2756" s="19">
        <v>0.85936342592592585</v>
      </c>
      <c r="K2756" s="19">
        <v>0.86166666666666669</v>
      </c>
      <c r="L2756" s="19">
        <v>2.3032407407407407E-3</v>
      </c>
      <c r="M2756">
        <v>35.700000000000003</v>
      </c>
      <c r="N2756">
        <v>4.5</v>
      </c>
      <c r="O2756">
        <v>113.2</v>
      </c>
      <c r="P2756">
        <v>322.5</v>
      </c>
      <c r="Q2756">
        <v>204.3</v>
      </c>
      <c r="R2756">
        <v>204.8</v>
      </c>
      <c r="S2756" s="19">
        <v>0.87103009259259256</v>
      </c>
      <c r="T2756" s="19">
        <v>0.89714120370370365</v>
      </c>
      <c r="U2756" s="19">
        <v>0.87519675925925933</v>
      </c>
      <c r="V2756">
        <v>1621</v>
      </c>
      <c r="W2756"/>
      <c r="X2756"/>
      <c r="Y2756"/>
      <c r="Z2756">
        <v>0</v>
      </c>
      <c r="AA2756">
        <v>19</v>
      </c>
      <c r="AB2756">
        <v>0</v>
      </c>
      <c r="AC2756">
        <v>15754.3</v>
      </c>
      <c r="AD2756">
        <v>16</v>
      </c>
      <c r="AE2756" s="19">
        <v>0.89623842592592595</v>
      </c>
      <c r="AF2756" s="19">
        <v>0.89891203703703704</v>
      </c>
      <c r="AG2756" s="19">
        <v>2.673611111111111E-3</v>
      </c>
      <c r="AH2756" s="19">
        <v>1.8171296296296297E-3</v>
      </c>
      <c r="AI2756"/>
      <c r="AJ2756">
        <v>13.4</v>
      </c>
      <c r="AK2756"/>
      <c r="AL2756">
        <v>1621</v>
      </c>
      <c r="AM2756">
        <v>1586</v>
      </c>
      <c r="AN2756">
        <v>1900</v>
      </c>
      <c r="AO2756">
        <v>4207</v>
      </c>
      <c r="AP2756">
        <v>13.4</v>
      </c>
      <c r="AQ2756">
        <v>33</v>
      </c>
      <c r="AR2756">
        <v>0</v>
      </c>
      <c r="AS2756">
        <v>34</v>
      </c>
      <c r="AT2756">
        <v>0</v>
      </c>
      <c r="AU2756">
        <v>67</v>
      </c>
      <c r="AV2756">
        <v>0</v>
      </c>
      <c r="AW2756"/>
      <c r="AX2756"/>
      <c r="AY2756">
        <v>1676</v>
      </c>
      <c r="AZ2756" s="19">
        <v>0.85818287037037033</v>
      </c>
      <c r="BA2756">
        <v>2.1000000000000001E-2</v>
      </c>
      <c r="BB2756">
        <v>1390</v>
      </c>
      <c r="BC2756">
        <v>22300035</v>
      </c>
      <c r="BD2756" t="s">
        <v>3054</v>
      </c>
      <c r="BE2756">
        <v>1586</v>
      </c>
      <c r="BF2756" s="19">
        <v>0.90046296296296291</v>
      </c>
      <c r="BG2756">
        <v>2.8</v>
      </c>
      <c r="BH2756">
        <v>219.8</v>
      </c>
      <c r="BI2756">
        <v>0</v>
      </c>
      <c r="BJ2756" t="s">
        <v>3100</v>
      </c>
      <c r="BK2756" t="s">
        <v>5504</v>
      </c>
      <c r="BL2756" s="20">
        <f t="shared" ref="BL2756:BL2819" si="43">IF(S2756&lt;K2756,1440+(S2756-K2756)*24*60,(S2756-K2756)*24*60)</f>
        <v>13.483333333333256</v>
      </c>
    </row>
    <row r="2757" spans="1:64" s="18" customFormat="1">
      <c r="A2757">
        <v>22200209</v>
      </c>
      <c r="B2757" t="s">
        <v>7</v>
      </c>
      <c r="C2757">
        <v>1</v>
      </c>
      <c r="D2757" t="s">
        <v>42</v>
      </c>
      <c r="E2757" t="s">
        <v>3080</v>
      </c>
      <c r="F2757" s="21">
        <v>44574.866932870369</v>
      </c>
      <c r="G2757" s="21">
        <v>44574.891898148147</v>
      </c>
      <c r="H2757">
        <v>36</v>
      </c>
      <c r="I2757">
        <v>39.299999999999997</v>
      </c>
      <c r="J2757" s="19">
        <v>0.86265046296296299</v>
      </c>
      <c r="K2757" s="19">
        <v>0.86462962962962964</v>
      </c>
      <c r="L2757" s="19">
        <v>1.9791666666666668E-3</v>
      </c>
      <c r="M2757">
        <v>37</v>
      </c>
      <c r="N2757">
        <v>2.8</v>
      </c>
      <c r="O2757">
        <v>102.7</v>
      </c>
      <c r="P2757">
        <v>299.2</v>
      </c>
      <c r="Q2757">
        <v>193.4</v>
      </c>
      <c r="R2757">
        <v>193.6</v>
      </c>
      <c r="S2757" s="19">
        <v>0.86690972222222218</v>
      </c>
      <c r="T2757" s="19">
        <v>0.88430555555555557</v>
      </c>
      <c r="U2757" s="19">
        <v>0.86856481481481485</v>
      </c>
      <c r="V2757">
        <v>1653</v>
      </c>
      <c r="W2757"/>
      <c r="X2757"/>
      <c r="Y2757"/>
      <c r="Z2757">
        <v>307</v>
      </c>
      <c r="AA2757">
        <v>6</v>
      </c>
      <c r="AB2757">
        <v>104</v>
      </c>
      <c r="AC2757">
        <v>70.599999999999994</v>
      </c>
      <c r="AD2757">
        <v>18</v>
      </c>
      <c r="AE2757" s="19">
        <v>0.88299768518518518</v>
      </c>
      <c r="AF2757" s="19">
        <v>0.88618055555555564</v>
      </c>
      <c r="AG2757" s="19">
        <v>3.1828703703703702E-3</v>
      </c>
      <c r="AH2757" s="19">
        <v>5.7175925925925927E-3</v>
      </c>
      <c r="AI2757"/>
      <c r="AJ2757">
        <v>2.9</v>
      </c>
      <c r="AK2757"/>
      <c r="AL2757">
        <v>1653</v>
      </c>
      <c r="AM2757">
        <v>1576</v>
      </c>
      <c r="AN2757">
        <v>1576</v>
      </c>
      <c r="AO2757">
        <v>871</v>
      </c>
      <c r="AP2757">
        <v>2.9</v>
      </c>
      <c r="AQ2757">
        <v>37</v>
      </c>
      <c r="AR2757">
        <v>0</v>
      </c>
      <c r="AS2757">
        <v>32</v>
      </c>
      <c r="AT2757">
        <v>0</v>
      </c>
      <c r="AU2757">
        <v>68</v>
      </c>
      <c r="AV2757">
        <v>0</v>
      </c>
      <c r="AW2757"/>
      <c r="AX2757"/>
      <c r="AY2757">
        <v>1654</v>
      </c>
      <c r="AZ2757" s="19">
        <v>0.85974537037037047</v>
      </c>
      <c r="BA2757">
        <v>2.5999999999999999E-2</v>
      </c>
      <c r="BB2757">
        <v>1096</v>
      </c>
      <c r="BC2757">
        <v>22300216</v>
      </c>
      <c r="BD2757" t="s">
        <v>3088</v>
      </c>
      <c r="BE2757">
        <v>1576</v>
      </c>
      <c r="BF2757" s="19">
        <v>0.89175925925925925</v>
      </c>
      <c r="BG2757">
        <v>3.2</v>
      </c>
      <c r="BH2757">
        <v>216.2</v>
      </c>
      <c r="BI2757">
        <v>104</v>
      </c>
      <c r="BJ2757" t="s">
        <v>3100</v>
      </c>
      <c r="BK2757"/>
      <c r="BL2757" s="20">
        <f t="shared" si="43"/>
        <v>3.2833333333332604</v>
      </c>
    </row>
    <row r="2758" spans="1:64" s="18" customFormat="1">
      <c r="A2758">
        <v>22100206</v>
      </c>
      <c r="B2758" t="s">
        <v>3</v>
      </c>
      <c r="C2758">
        <v>2</v>
      </c>
      <c r="D2758" t="s">
        <v>15</v>
      </c>
      <c r="E2758" t="s">
        <v>3082</v>
      </c>
      <c r="F2758" s="21">
        <v>44574.844212962962</v>
      </c>
      <c r="G2758" s="21">
        <v>44574.917314814818</v>
      </c>
      <c r="H2758">
        <v>73.099999999999994</v>
      </c>
      <c r="I2758">
        <v>117.9</v>
      </c>
      <c r="J2758" s="19">
        <v>0.83344907407407398</v>
      </c>
      <c r="K2758" s="19">
        <v>0.83546296296296296</v>
      </c>
      <c r="L2758" s="19">
        <v>2.0138888888888888E-3</v>
      </c>
      <c r="M2758">
        <v>73.900000000000006</v>
      </c>
      <c r="N2758">
        <v>2.8</v>
      </c>
      <c r="O2758">
        <v>103.9</v>
      </c>
      <c r="P2758">
        <v>291</v>
      </c>
      <c r="Q2758">
        <v>183.6</v>
      </c>
      <c r="R2758">
        <v>184.4</v>
      </c>
      <c r="S2758" s="19">
        <v>0.86680555555555561</v>
      </c>
      <c r="T2758" s="19">
        <v>0.9095833333333333</v>
      </c>
      <c r="U2758" s="19">
        <v>0.87160879629629628</v>
      </c>
      <c r="V2758">
        <v>1523</v>
      </c>
      <c r="W2758" s="19">
        <v>0.86680555555555561</v>
      </c>
      <c r="X2758" s="19">
        <v>0.87160879629629628</v>
      </c>
      <c r="Y2758">
        <v>1523</v>
      </c>
      <c r="Z2758">
        <v>40</v>
      </c>
      <c r="AA2758">
        <v>5</v>
      </c>
      <c r="AB2758">
        <v>36</v>
      </c>
      <c r="AC2758">
        <v>99.1</v>
      </c>
      <c r="AD2758">
        <v>1</v>
      </c>
      <c r="AE2758" s="19">
        <v>0.87174768518518519</v>
      </c>
      <c r="AF2758" s="19">
        <v>0.9106481481481481</v>
      </c>
      <c r="AG2758" s="19">
        <v>3.8900462962962963E-2</v>
      </c>
      <c r="AH2758" s="19">
        <v>6.6666666666666671E-3</v>
      </c>
      <c r="AI2758"/>
      <c r="AJ2758">
        <v>39</v>
      </c>
      <c r="AK2758"/>
      <c r="AL2758">
        <v>1523</v>
      </c>
      <c r="AM2758">
        <v>1580</v>
      </c>
      <c r="AN2758">
        <v>1557</v>
      </c>
      <c r="AO2758">
        <v>12960</v>
      </c>
      <c r="AP2758">
        <v>39</v>
      </c>
      <c r="AQ2758">
        <v>7</v>
      </c>
      <c r="AR2758">
        <v>0</v>
      </c>
      <c r="AS2758">
        <v>5</v>
      </c>
      <c r="AT2758">
        <v>0</v>
      </c>
      <c r="AU2758">
        <v>12</v>
      </c>
      <c r="AV2758">
        <v>0</v>
      </c>
      <c r="AW2758"/>
      <c r="AX2758"/>
      <c r="AY2758">
        <v>1647</v>
      </c>
      <c r="AZ2758" s="19">
        <v>0.8306365740740741</v>
      </c>
      <c r="BA2758">
        <v>5.6000000000000001E-2</v>
      </c>
      <c r="BB2758">
        <v>500</v>
      </c>
      <c r="BC2758">
        <v>22100203</v>
      </c>
      <c r="BD2758" t="s">
        <v>3087</v>
      </c>
      <c r="BE2758">
        <v>1580</v>
      </c>
      <c r="BF2758" s="19">
        <v>0.91711805555555559</v>
      </c>
      <c r="BG2758">
        <v>0.1</v>
      </c>
      <c r="BH2758"/>
      <c r="BI2758">
        <v>36</v>
      </c>
      <c r="BJ2758" t="s">
        <v>3055</v>
      </c>
      <c r="BK2758"/>
      <c r="BL2758" s="20">
        <f t="shared" si="43"/>
        <v>45.133333333333411</v>
      </c>
    </row>
    <row r="2759" spans="1:64" s="18" customFormat="1">
      <c r="A2759">
        <v>22300219</v>
      </c>
      <c r="B2759" t="s">
        <v>3</v>
      </c>
      <c r="C2759">
        <v>2</v>
      </c>
      <c r="D2759" t="s">
        <v>15</v>
      </c>
      <c r="E2759" t="s">
        <v>3070</v>
      </c>
      <c r="F2759" s="21">
        <v>44574.900277777779</v>
      </c>
      <c r="G2759" s="21">
        <v>44574.964305555557</v>
      </c>
      <c r="H2759">
        <v>64</v>
      </c>
      <c r="I2759">
        <v>114.8</v>
      </c>
      <c r="J2759" s="19">
        <v>0.88260416666666675</v>
      </c>
      <c r="K2759" s="19">
        <v>0.88459490740740743</v>
      </c>
      <c r="L2759" s="19">
        <v>1.9907407407407408E-3</v>
      </c>
      <c r="M2759">
        <v>60.8</v>
      </c>
      <c r="N2759">
        <v>1.4</v>
      </c>
      <c r="O2759">
        <v>113.4</v>
      </c>
      <c r="P2759">
        <v>291</v>
      </c>
      <c r="Q2759">
        <v>175.5</v>
      </c>
      <c r="R2759">
        <v>176.2</v>
      </c>
      <c r="S2759" s="19">
        <v>0.92282407407407396</v>
      </c>
      <c r="T2759" s="19">
        <v>0.9559375</v>
      </c>
      <c r="U2759" s="19">
        <v>0.92680555555555555</v>
      </c>
      <c r="V2759">
        <v>1534</v>
      </c>
      <c r="W2759" s="19">
        <v>0.92282407407407396</v>
      </c>
      <c r="X2759" s="19">
        <v>0.92680555555555555</v>
      </c>
      <c r="Y2759">
        <v>1534</v>
      </c>
      <c r="Z2759">
        <v>0</v>
      </c>
      <c r="AA2759">
        <v>11</v>
      </c>
      <c r="AB2759">
        <v>80</v>
      </c>
      <c r="AC2759"/>
      <c r="AD2759">
        <v>4</v>
      </c>
      <c r="AE2759" s="19">
        <v>0.9226388888888889</v>
      </c>
      <c r="AF2759" s="19">
        <v>0.95839120370370379</v>
      </c>
      <c r="AG2759" s="19">
        <v>3.5752314814814813E-2</v>
      </c>
      <c r="AH2759" s="19">
        <v>5.9143518518518521E-3</v>
      </c>
      <c r="AI2759"/>
      <c r="AJ2759">
        <v>27.2</v>
      </c>
      <c r="AK2759"/>
      <c r="AL2759">
        <v>1534</v>
      </c>
      <c r="AM2759">
        <v>1590</v>
      </c>
      <c r="AN2759">
        <v>1549</v>
      </c>
      <c r="AO2759">
        <v>9050</v>
      </c>
      <c r="AP2759">
        <v>27.2</v>
      </c>
      <c r="AQ2759">
        <v>15</v>
      </c>
      <c r="AR2759">
        <v>0</v>
      </c>
      <c r="AS2759">
        <v>15</v>
      </c>
      <c r="AT2759">
        <v>0</v>
      </c>
      <c r="AU2759">
        <v>30</v>
      </c>
      <c r="AV2759">
        <v>0</v>
      </c>
      <c r="AW2759"/>
      <c r="AX2759"/>
      <c r="AY2759">
        <v>1657</v>
      </c>
      <c r="AZ2759" s="19">
        <v>0.88013888888888892</v>
      </c>
      <c r="BA2759">
        <v>2.7E-2</v>
      </c>
      <c r="BB2759">
        <v>1040</v>
      </c>
      <c r="BC2759">
        <v>22000206</v>
      </c>
      <c r="BD2759" t="s">
        <v>3088</v>
      </c>
      <c r="BE2759">
        <v>1590</v>
      </c>
      <c r="BF2759" s="19">
        <v>0.95864583333333331</v>
      </c>
      <c r="BG2759">
        <v>0.5</v>
      </c>
      <c r="BH2759"/>
      <c r="BI2759">
        <v>80</v>
      </c>
      <c r="BJ2759" t="s">
        <v>3055</v>
      </c>
      <c r="BK2759"/>
      <c r="BL2759" s="20">
        <f t="shared" si="43"/>
        <v>55.049999999999812</v>
      </c>
    </row>
    <row r="2760" spans="1:64" s="18" customFormat="1">
      <c r="A2760">
        <v>22100207</v>
      </c>
      <c r="B2760" t="s">
        <v>3</v>
      </c>
      <c r="C2760">
        <v>1</v>
      </c>
      <c r="D2760" t="s">
        <v>42</v>
      </c>
      <c r="E2760" t="s">
        <v>3060</v>
      </c>
      <c r="F2760" s="21">
        <v>44574.891319444447</v>
      </c>
      <c r="G2760" s="21">
        <v>44574.930868055555</v>
      </c>
      <c r="H2760">
        <v>56.9</v>
      </c>
      <c r="I2760">
        <v>65.900000000000006</v>
      </c>
      <c r="J2760" s="19">
        <v>0.88313657407407409</v>
      </c>
      <c r="K2760" s="19">
        <v>0.88510416666666669</v>
      </c>
      <c r="L2760" s="19">
        <v>1.9675925925925928E-3</v>
      </c>
      <c r="M2760">
        <v>50.8</v>
      </c>
      <c r="N2760">
        <v>2.7</v>
      </c>
      <c r="O2760">
        <v>104.6</v>
      </c>
      <c r="P2760">
        <v>293.7</v>
      </c>
      <c r="Q2760">
        <v>185.2</v>
      </c>
      <c r="R2760">
        <v>185.2</v>
      </c>
      <c r="S2760" s="19">
        <v>0.89765046296296302</v>
      </c>
      <c r="T2760" s="19">
        <v>0.92143518518518519</v>
      </c>
      <c r="U2760" s="19">
        <v>0.89900462962962957</v>
      </c>
      <c r="V2760">
        <v>1564</v>
      </c>
      <c r="W2760"/>
      <c r="X2760"/>
      <c r="Y2760"/>
      <c r="Z2760">
        <v>120</v>
      </c>
      <c r="AA2760">
        <v>17</v>
      </c>
      <c r="AB2760">
        <v>6</v>
      </c>
      <c r="AC2760">
        <v>168.8</v>
      </c>
      <c r="AD2760">
        <v>18</v>
      </c>
      <c r="AE2760" s="19">
        <v>0.90780092592592598</v>
      </c>
      <c r="AF2760" s="19">
        <v>0.92329861111111111</v>
      </c>
      <c r="AG2760" s="19">
        <v>1.5497685185185186E-2</v>
      </c>
      <c r="AH2760" s="19">
        <v>7.5694444444444446E-3</v>
      </c>
      <c r="AI2760"/>
      <c r="AJ2760">
        <v>20.2</v>
      </c>
      <c r="AK2760"/>
      <c r="AL2760">
        <v>1564</v>
      </c>
      <c r="AM2760">
        <v>1572</v>
      </c>
      <c r="AN2760">
        <v>1604</v>
      </c>
      <c r="AO2760">
        <v>6303</v>
      </c>
      <c r="AP2760">
        <v>20.2</v>
      </c>
      <c r="AQ2760">
        <v>2</v>
      </c>
      <c r="AR2760">
        <v>0</v>
      </c>
      <c r="AS2760">
        <v>2</v>
      </c>
      <c r="AT2760">
        <v>0</v>
      </c>
      <c r="AU2760">
        <v>5</v>
      </c>
      <c r="AV2760">
        <v>0</v>
      </c>
      <c r="AW2760"/>
      <c r="AX2760"/>
      <c r="AY2760">
        <v>1641</v>
      </c>
      <c r="AZ2760" s="19">
        <v>0.87813657407407408</v>
      </c>
      <c r="BA2760">
        <v>3.5999999999999997E-2</v>
      </c>
      <c r="BB2760">
        <v>763</v>
      </c>
      <c r="BC2760">
        <v>22200206</v>
      </c>
      <c r="BD2760" t="s">
        <v>3088</v>
      </c>
      <c r="BE2760">
        <v>1572</v>
      </c>
      <c r="BF2760" s="19">
        <v>0.93076388888888895</v>
      </c>
      <c r="BG2760">
        <v>2.7</v>
      </c>
      <c r="BH2760">
        <v>95.7</v>
      </c>
      <c r="BI2760">
        <v>6</v>
      </c>
      <c r="BJ2760" t="s">
        <v>3055</v>
      </c>
      <c r="BK2760"/>
      <c r="BL2760" s="20">
        <f t="shared" si="43"/>
        <v>18.06666666666672</v>
      </c>
    </row>
    <row r="2761" spans="1:64" s="18" customFormat="1">
      <c r="A2761">
        <v>22400216</v>
      </c>
      <c r="B2761" t="s">
        <v>3</v>
      </c>
      <c r="C2761">
        <v>1</v>
      </c>
      <c r="D2761" t="s">
        <v>67</v>
      </c>
      <c r="E2761" t="s">
        <v>3075</v>
      </c>
      <c r="F2761" s="21">
        <v>44574.909490740742</v>
      </c>
      <c r="G2761" s="21">
        <v>44574.94736111111</v>
      </c>
      <c r="H2761">
        <v>54.5</v>
      </c>
      <c r="I2761">
        <v>55.3</v>
      </c>
      <c r="J2761" s="19">
        <v>0.90682870370370372</v>
      </c>
      <c r="K2761" s="19">
        <v>0.90894675925925927</v>
      </c>
      <c r="L2761" s="19">
        <v>2.1180555555555553E-3</v>
      </c>
      <c r="M2761">
        <v>47.6</v>
      </c>
      <c r="N2761">
        <v>3.3</v>
      </c>
      <c r="O2761">
        <v>105.8</v>
      </c>
      <c r="P2761">
        <v>307.89999999999998</v>
      </c>
      <c r="Q2761">
        <v>198.2</v>
      </c>
      <c r="R2761">
        <v>198.8</v>
      </c>
      <c r="S2761" s="19">
        <v>0.9116550925925927</v>
      </c>
      <c r="T2761" s="19">
        <v>0.9321180555555556</v>
      </c>
      <c r="U2761" s="19">
        <v>0.91677083333333342</v>
      </c>
      <c r="V2761">
        <v>1564</v>
      </c>
      <c r="W2761"/>
      <c r="X2761"/>
      <c r="Y2761"/>
      <c r="Z2761">
        <v>199.3</v>
      </c>
      <c r="AA2761">
        <v>23</v>
      </c>
      <c r="AB2761">
        <v>0</v>
      </c>
      <c r="AC2761">
        <v>49</v>
      </c>
      <c r="AD2761">
        <v>16</v>
      </c>
      <c r="AE2761" s="19">
        <v>0.93737268518518524</v>
      </c>
      <c r="AF2761" s="19">
        <v>0.93996527777777772</v>
      </c>
      <c r="AG2761" s="19">
        <v>2.5925925925925925E-3</v>
      </c>
      <c r="AH2761" s="19">
        <v>7.3842592592592597E-3</v>
      </c>
      <c r="AI2761"/>
      <c r="AJ2761">
        <v>20.2</v>
      </c>
      <c r="AK2761"/>
      <c r="AL2761">
        <v>1564</v>
      </c>
      <c r="AM2761">
        <v>1579</v>
      </c>
      <c r="AN2761">
        <v>1563</v>
      </c>
      <c r="AO2761">
        <v>6809</v>
      </c>
      <c r="AP2761">
        <v>20.2</v>
      </c>
      <c r="AQ2761">
        <v>38</v>
      </c>
      <c r="AR2761">
        <v>0</v>
      </c>
      <c r="AS2761">
        <v>37</v>
      </c>
      <c r="AT2761">
        <v>0</v>
      </c>
      <c r="AU2761">
        <v>75</v>
      </c>
      <c r="AV2761">
        <v>0</v>
      </c>
      <c r="AW2761"/>
      <c r="AX2761"/>
      <c r="AY2761">
        <v>1587</v>
      </c>
      <c r="AZ2761" s="19">
        <v>0.90461805555555552</v>
      </c>
      <c r="BA2761">
        <v>2.5999999999999999E-2</v>
      </c>
      <c r="BB2761">
        <v>986</v>
      </c>
      <c r="BC2761">
        <v>22300217</v>
      </c>
      <c r="BD2761" t="s">
        <v>5450</v>
      </c>
      <c r="BE2761">
        <v>1579</v>
      </c>
      <c r="BF2761" s="19">
        <v>0.94356481481481491</v>
      </c>
      <c r="BG2761">
        <v>2.9</v>
      </c>
      <c r="BH2761">
        <v>216.2</v>
      </c>
      <c r="BI2761">
        <v>0</v>
      </c>
      <c r="BJ2761" t="s">
        <v>3055</v>
      </c>
      <c r="BK2761"/>
      <c r="BL2761" s="20">
        <f t="shared" si="43"/>
        <v>3.90000000000013</v>
      </c>
    </row>
    <row r="2762" spans="1:64" s="18" customFormat="1">
      <c r="A2762">
        <v>22100208</v>
      </c>
      <c r="B2762" t="s">
        <v>3</v>
      </c>
      <c r="C2762">
        <v>1</v>
      </c>
      <c r="D2762" t="s">
        <v>42</v>
      </c>
      <c r="E2762" t="s">
        <v>3060</v>
      </c>
      <c r="F2762" s="21">
        <v>44574.940162037034</v>
      </c>
      <c r="G2762" s="21">
        <v>44574.967777777776</v>
      </c>
      <c r="H2762">
        <v>39.799999999999997</v>
      </c>
      <c r="I2762">
        <v>40.299999999999997</v>
      </c>
      <c r="J2762" s="19">
        <v>0.93753472222222223</v>
      </c>
      <c r="K2762" s="19">
        <v>0.93982638888888881</v>
      </c>
      <c r="L2762" s="19">
        <v>2.2916666666666667E-3</v>
      </c>
      <c r="M2762">
        <v>37.799999999999997</v>
      </c>
      <c r="N2762">
        <v>2.4</v>
      </c>
      <c r="O2762">
        <v>98.2</v>
      </c>
      <c r="P2762">
        <v>292.7</v>
      </c>
      <c r="Q2762">
        <v>191.7</v>
      </c>
      <c r="R2762">
        <v>192.1</v>
      </c>
      <c r="S2762" s="19">
        <v>0.94214120370370369</v>
      </c>
      <c r="T2762" s="19">
        <v>0.96526620370370375</v>
      </c>
      <c r="U2762" s="19">
        <v>0.94325231481481486</v>
      </c>
      <c r="V2762">
        <v>1593</v>
      </c>
      <c r="W2762"/>
      <c r="X2762"/>
      <c r="Y2762"/>
      <c r="Z2762">
        <v>269</v>
      </c>
      <c r="AA2762">
        <v>8</v>
      </c>
      <c r="AB2762">
        <v>72</v>
      </c>
      <c r="AC2762">
        <v>143.9</v>
      </c>
      <c r="AD2762">
        <v>18</v>
      </c>
      <c r="AE2762" s="19">
        <v>0.96321759259259254</v>
      </c>
      <c r="AF2762" s="19">
        <v>0.96730324074074081</v>
      </c>
      <c r="AG2762" s="19">
        <v>4.0856481481481481E-3</v>
      </c>
      <c r="AH2762" s="19">
        <v>4.7453703703703704E-4</v>
      </c>
      <c r="AI2762"/>
      <c r="AJ2762">
        <v>15.8</v>
      </c>
      <c r="AK2762"/>
      <c r="AL2762">
        <v>1593</v>
      </c>
      <c r="AM2762">
        <v>1577</v>
      </c>
      <c r="AN2762">
        <v>1598</v>
      </c>
      <c r="AO2762">
        <v>5020</v>
      </c>
      <c r="AP2762">
        <v>15.8</v>
      </c>
      <c r="AQ2762">
        <v>43</v>
      </c>
      <c r="AR2762">
        <v>0</v>
      </c>
      <c r="AS2762">
        <v>45</v>
      </c>
      <c r="AT2762">
        <v>0</v>
      </c>
      <c r="AU2762">
        <v>88</v>
      </c>
      <c r="AV2762">
        <v>0</v>
      </c>
      <c r="AW2762"/>
      <c r="AX2762"/>
      <c r="AY2762">
        <v>1636</v>
      </c>
      <c r="AZ2762" s="19">
        <v>0.93505787037037036</v>
      </c>
      <c r="BA2762">
        <v>0.03</v>
      </c>
      <c r="BB2762">
        <v>908</v>
      </c>
      <c r="BC2762">
        <v>22200207</v>
      </c>
      <c r="BD2762" t="s">
        <v>5450</v>
      </c>
      <c r="BE2762">
        <v>1577</v>
      </c>
      <c r="BF2762" s="19">
        <v>0.96164351851851848</v>
      </c>
      <c r="BG2762">
        <v>3.1</v>
      </c>
      <c r="BH2762">
        <v>198</v>
      </c>
      <c r="BI2762">
        <v>72</v>
      </c>
      <c r="BJ2762" t="s">
        <v>3055</v>
      </c>
      <c r="BK2762"/>
      <c r="BL2762" s="20">
        <f t="shared" si="43"/>
        <v>3.3333333333334281</v>
      </c>
    </row>
    <row r="2763" spans="1:64" s="18" customFormat="1">
      <c r="A2763">
        <v>22300220</v>
      </c>
      <c r="B2763" t="s">
        <v>3</v>
      </c>
      <c r="C2763">
        <v>2</v>
      </c>
      <c r="D2763" t="s">
        <v>15</v>
      </c>
      <c r="E2763" t="s">
        <v>3070</v>
      </c>
      <c r="F2763" s="21">
        <v>44574.949895833335</v>
      </c>
      <c r="G2763" s="21">
        <v>44575.012685185182</v>
      </c>
      <c r="H2763">
        <v>70.3</v>
      </c>
      <c r="I2763">
        <v>91.6</v>
      </c>
      <c r="J2763" s="19">
        <v>0.94680555555555557</v>
      </c>
      <c r="K2763" s="19">
        <v>0.94907407407407407</v>
      </c>
      <c r="L2763" s="19">
        <v>2.2685185185185182E-3</v>
      </c>
      <c r="M2763">
        <v>2.2999999999999998</v>
      </c>
      <c r="N2763">
        <v>1.8</v>
      </c>
      <c r="O2763">
        <v>112.6</v>
      </c>
      <c r="P2763">
        <v>301.3</v>
      </c>
      <c r="Q2763">
        <v>185.8</v>
      </c>
      <c r="R2763">
        <v>186.8</v>
      </c>
      <c r="S2763" s="19">
        <v>0.95130787037037035</v>
      </c>
      <c r="T2763" s="19">
        <v>5.9375000000000009E-3</v>
      </c>
      <c r="U2763" s="19">
        <v>0.97474537037037035</v>
      </c>
      <c r="V2763">
        <v>1550</v>
      </c>
      <c r="W2763" s="19">
        <v>0.9674652777777778</v>
      </c>
      <c r="X2763" s="19">
        <v>0.97474537037037035</v>
      </c>
      <c r="Y2763">
        <v>1550</v>
      </c>
      <c r="Z2763">
        <v>0</v>
      </c>
      <c r="AA2763">
        <v>24</v>
      </c>
      <c r="AB2763">
        <v>0</v>
      </c>
      <c r="AC2763">
        <v>400.7</v>
      </c>
      <c r="AD2763">
        <v>3</v>
      </c>
      <c r="AE2763" s="19">
        <v>0.97556712962962966</v>
      </c>
      <c r="AF2763" s="19">
        <v>1.1956018518518517E-2</v>
      </c>
      <c r="AG2763" s="19">
        <v>3.6388888888888887E-2</v>
      </c>
      <c r="AH2763" s="19">
        <v>7.291666666666667E-4</v>
      </c>
      <c r="AI2763"/>
      <c r="AJ2763">
        <v>35.299999999999997</v>
      </c>
      <c r="AK2763"/>
      <c r="AL2763">
        <v>1550</v>
      </c>
      <c r="AM2763">
        <v>1593</v>
      </c>
      <c r="AN2763">
        <v>1668</v>
      </c>
      <c r="AO2763">
        <v>11803</v>
      </c>
      <c r="AP2763">
        <v>35.299999999999997</v>
      </c>
      <c r="AQ2763">
        <v>6</v>
      </c>
      <c r="AR2763">
        <v>0</v>
      </c>
      <c r="AS2763">
        <v>4</v>
      </c>
      <c r="AT2763">
        <v>0</v>
      </c>
      <c r="AU2763">
        <v>9</v>
      </c>
      <c r="AV2763">
        <v>0</v>
      </c>
      <c r="AW2763"/>
      <c r="AX2763"/>
      <c r="AY2763">
        <v>1608</v>
      </c>
      <c r="AZ2763" s="19">
        <v>0.94459490740740737</v>
      </c>
      <c r="BA2763">
        <v>2.7E-2</v>
      </c>
      <c r="BB2763">
        <v>1000</v>
      </c>
      <c r="BC2763">
        <v>22200204</v>
      </c>
      <c r="BD2763" t="s">
        <v>5450</v>
      </c>
      <c r="BE2763">
        <v>1593</v>
      </c>
      <c r="BF2763" s="19">
        <v>8.773148148148148E-3</v>
      </c>
      <c r="BG2763">
        <v>0.4</v>
      </c>
      <c r="BH2763"/>
      <c r="BI2763">
        <v>0</v>
      </c>
      <c r="BJ2763" t="s">
        <v>3055</v>
      </c>
      <c r="BK2763"/>
      <c r="BL2763" s="20">
        <f t="shared" si="43"/>
        <v>3.2166666666666366</v>
      </c>
    </row>
    <row r="2764" spans="1:64" s="18" customFormat="1">
      <c r="A2764">
        <v>22200210</v>
      </c>
      <c r="B2764" t="s">
        <v>3</v>
      </c>
      <c r="C2764">
        <v>1</v>
      </c>
      <c r="D2764" t="s">
        <v>42</v>
      </c>
      <c r="E2764" t="s">
        <v>3080</v>
      </c>
      <c r="F2764" s="21">
        <v>44574.965879629628</v>
      </c>
      <c r="G2764" s="21">
        <v>44575.002337962964</v>
      </c>
      <c r="H2764">
        <v>52.5</v>
      </c>
      <c r="I2764">
        <v>58.6</v>
      </c>
      <c r="J2764" s="19">
        <v>0.95984953703703713</v>
      </c>
      <c r="K2764" s="19">
        <v>0.96163194444444444</v>
      </c>
      <c r="L2764" s="19">
        <v>1.7824074074074072E-3</v>
      </c>
      <c r="M2764">
        <v>46</v>
      </c>
      <c r="N2764">
        <v>3.5</v>
      </c>
      <c r="O2764">
        <v>113.1</v>
      </c>
      <c r="P2764">
        <v>299.5</v>
      </c>
      <c r="Q2764">
        <v>182.6</v>
      </c>
      <c r="R2764">
        <v>182.9</v>
      </c>
      <c r="S2764" s="19">
        <v>0.970636574074074</v>
      </c>
      <c r="T2764" s="19">
        <v>0.99626157407407412</v>
      </c>
      <c r="U2764" s="19">
        <v>0.97280092592592593</v>
      </c>
      <c r="V2764">
        <v>1561</v>
      </c>
      <c r="W2764"/>
      <c r="X2764"/>
      <c r="Y2764"/>
      <c r="Z2764">
        <v>0</v>
      </c>
      <c r="AA2764">
        <v>1</v>
      </c>
      <c r="AB2764">
        <v>16</v>
      </c>
      <c r="AC2764"/>
      <c r="AD2764">
        <v>19</v>
      </c>
      <c r="AE2764" s="19">
        <v>0.99865740740740738</v>
      </c>
      <c r="AF2764" s="19">
        <v>1.2962962962962963E-3</v>
      </c>
      <c r="AG2764" s="19">
        <v>2.6388888888888885E-3</v>
      </c>
      <c r="AH2764" s="19">
        <v>1.0416666666666667E-3</v>
      </c>
      <c r="AI2764"/>
      <c r="AJ2764">
        <v>22.6</v>
      </c>
      <c r="AK2764"/>
      <c r="AL2764">
        <v>1561</v>
      </c>
      <c r="AM2764">
        <v>1584</v>
      </c>
      <c r="AN2764">
        <v>1555</v>
      </c>
      <c r="AO2764">
        <v>7050</v>
      </c>
      <c r="AP2764">
        <v>22.6</v>
      </c>
      <c r="AQ2764">
        <v>46</v>
      </c>
      <c r="AR2764">
        <v>0</v>
      </c>
      <c r="AS2764">
        <v>36</v>
      </c>
      <c r="AT2764">
        <v>0</v>
      </c>
      <c r="AU2764">
        <v>81</v>
      </c>
      <c r="AV2764">
        <v>0</v>
      </c>
      <c r="AW2764"/>
      <c r="AX2764"/>
      <c r="AY2764">
        <v>1640</v>
      </c>
      <c r="AZ2764" s="19">
        <v>0.95740740740740737</v>
      </c>
      <c r="BA2764">
        <v>2.7E-2</v>
      </c>
      <c r="BB2764">
        <v>1022</v>
      </c>
      <c r="BC2764">
        <v>22100206</v>
      </c>
      <c r="BD2764" t="s">
        <v>15</v>
      </c>
      <c r="BE2764">
        <v>1584</v>
      </c>
      <c r="BF2764" s="19">
        <v>1.9212962962962962E-3</v>
      </c>
      <c r="BG2764">
        <v>4.8</v>
      </c>
      <c r="BH2764">
        <v>455.4</v>
      </c>
      <c r="BI2764">
        <v>16</v>
      </c>
      <c r="BJ2764" t="s">
        <v>3055</v>
      </c>
      <c r="BK2764" t="s">
        <v>5505</v>
      </c>
      <c r="BL2764" s="20">
        <f t="shared" si="43"/>
        <v>12.966666666666562</v>
      </c>
    </row>
    <row r="2765" spans="1:64" s="18" customFormat="1">
      <c r="A2765">
        <v>22400217</v>
      </c>
      <c r="B2765" t="s">
        <v>3</v>
      </c>
      <c r="C2765">
        <v>1</v>
      </c>
      <c r="D2765" t="s">
        <v>67</v>
      </c>
      <c r="E2765" t="s">
        <v>3075</v>
      </c>
      <c r="F2765" s="21">
        <v>44574.972615740742</v>
      </c>
      <c r="G2765" s="21">
        <v>44574.987407407411</v>
      </c>
      <c r="H2765">
        <v>21.3</v>
      </c>
      <c r="I2765">
        <v>24.4</v>
      </c>
      <c r="J2765" s="19">
        <v>0.96850694444444452</v>
      </c>
      <c r="K2765" s="19">
        <v>0.97048611111111116</v>
      </c>
      <c r="L2765" s="19">
        <v>1.9791666666666668E-3</v>
      </c>
      <c r="M2765">
        <v>21.3</v>
      </c>
      <c r="N2765">
        <v>2.9</v>
      </c>
      <c r="O2765">
        <v>114.1</v>
      </c>
      <c r="P2765">
        <v>299.5</v>
      </c>
      <c r="Q2765">
        <v>186.3</v>
      </c>
      <c r="R2765">
        <v>186.9</v>
      </c>
      <c r="S2765" s="19">
        <v>0.9730671296296296</v>
      </c>
      <c r="T2765" s="19">
        <v>0.98482638888888896</v>
      </c>
      <c r="U2765" s="19">
        <v>0.97347222222222218</v>
      </c>
      <c r="V2765">
        <v>1600</v>
      </c>
      <c r="W2765"/>
      <c r="X2765"/>
      <c r="Y2765"/>
      <c r="Z2765">
        <v>177.4</v>
      </c>
      <c r="AA2765">
        <v>4</v>
      </c>
      <c r="AB2765">
        <v>44</v>
      </c>
      <c r="AC2765">
        <v>78.2</v>
      </c>
      <c r="AD2765">
        <v>15</v>
      </c>
      <c r="AE2765" s="19">
        <v>0.98358796296296302</v>
      </c>
      <c r="AF2765" s="19">
        <v>0.9867824074074073</v>
      </c>
      <c r="AG2765" s="19">
        <v>3.1944444444444442E-3</v>
      </c>
      <c r="AH2765" s="19">
        <v>6.2500000000000001E-4</v>
      </c>
      <c r="AI2765"/>
      <c r="AJ2765">
        <v>9.1</v>
      </c>
      <c r="AK2765"/>
      <c r="AL2765">
        <v>1600</v>
      </c>
      <c r="AM2765">
        <v>1577</v>
      </c>
      <c r="AN2765">
        <v>1573</v>
      </c>
      <c r="AO2765">
        <v>2957</v>
      </c>
      <c r="AP2765">
        <v>9.1</v>
      </c>
      <c r="AQ2765">
        <v>23</v>
      </c>
      <c r="AR2765">
        <v>0</v>
      </c>
      <c r="AS2765">
        <v>25</v>
      </c>
      <c r="AT2765">
        <v>0</v>
      </c>
      <c r="AU2765">
        <v>48</v>
      </c>
      <c r="AV2765">
        <v>0</v>
      </c>
      <c r="AW2765"/>
      <c r="AX2765"/>
      <c r="AY2765">
        <v>1625</v>
      </c>
      <c r="AZ2765" s="19">
        <v>0.9644907407407407</v>
      </c>
      <c r="BA2765">
        <v>3.2000000000000001E-2</v>
      </c>
      <c r="BB2765">
        <v>842</v>
      </c>
      <c r="BC2765">
        <v>22300218</v>
      </c>
      <c r="BD2765" t="s">
        <v>3088</v>
      </c>
      <c r="BE2765">
        <v>1577</v>
      </c>
      <c r="BF2765" s="19">
        <v>0.98653935185185182</v>
      </c>
      <c r="BG2765">
        <v>2.6</v>
      </c>
      <c r="BH2765">
        <v>150.19999999999999</v>
      </c>
      <c r="BI2765">
        <v>44</v>
      </c>
      <c r="BJ2765" t="s">
        <v>3055</v>
      </c>
      <c r="BK2765"/>
      <c r="BL2765" s="20">
        <f t="shared" si="43"/>
        <v>3.7166666666665549</v>
      </c>
    </row>
    <row r="2766" spans="1:64" s="18" customFormat="1">
      <c r="A2766">
        <v>22300221</v>
      </c>
      <c r="B2766" t="s">
        <v>3</v>
      </c>
      <c r="C2766">
        <v>1</v>
      </c>
      <c r="D2766" t="s">
        <v>67</v>
      </c>
      <c r="E2766" t="s">
        <v>3056</v>
      </c>
      <c r="F2766" s="21">
        <v>44575.003888888888</v>
      </c>
      <c r="G2766" s="21">
        <v>44575.027245370373</v>
      </c>
      <c r="H2766">
        <v>33.6</v>
      </c>
      <c r="I2766">
        <v>34.299999999999997</v>
      </c>
      <c r="J2766" s="19">
        <v>1.0879629629629629E-3</v>
      </c>
      <c r="K2766" s="19">
        <v>3.425925925925926E-3</v>
      </c>
      <c r="L2766" s="19">
        <v>2.3379629629629631E-3</v>
      </c>
      <c r="M2766">
        <v>31</v>
      </c>
      <c r="N2766">
        <v>3.1</v>
      </c>
      <c r="O2766">
        <v>104.4</v>
      </c>
      <c r="P2766">
        <v>294.8</v>
      </c>
      <c r="Q2766">
        <v>186.9</v>
      </c>
      <c r="R2766">
        <v>187.3</v>
      </c>
      <c r="S2766" s="19">
        <v>5.5902777777777782E-3</v>
      </c>
      <c r="T2766" s="19">
        <v>2.3946759259259261E-2</v>
      </c>
      <c r="U2766" s="19">
        <v>6.6782407407407415E-3</v>
      </c>
      <c r="V2766">
        <v>1590</v>
      </c>
      <c r="W2766"/>
      <c r="X2766"/>
      <c r="Y2766"/>
      <c r="Z2766">
        <v>100.9</v>
      </c>
      <c r="AA2766">
        <v>14</v>
      </c>
      <c r="AB2766">
        <v>14</v>
      </c>
      <c r="AC2766">
        <v>667.5</v>
      </c>
      <c r="AD2766">
        <v>15</v>
      </c>
      <c r="AE2766" s="19">
        <v>2.2951388888888886E-2</v>
      </c>
      <c r="AF2766" s="19">
        <v>2.5902777777777775E-2</v>
      </c>
      <c r="AG2766" s="19">
        <v>2.9513888888888888E-3</v>
      </c>
      <c r="AH2766" s="19">
        <v>1.3425925925925925E-3</v>
      </c>
      <c r="AI2766"/>
      <c r="AJ2766">
        <v>19.100000000000001</v>
      </c>
      <c r="AK2766"/>
      <c r="AL2766">
        <v>1590</v>
      </c>
      <c r="AM2766">
        <v>1584</v>
      </c>
      <c r="AN2766">
        <v>1750</v>
      </c>
      <c r="AO2766">
        <v>6402</v>
      </c>
      <c r="AP2766">
        <v>19.100000000000001</v>
      </c>
      <c r="AQ2766">
        <v>23</v>
      </c>
      <c r="AR2766">
        <v>0</v>
      </c>
      <c r="AS2766">
        <v>23</v>
      </c>
      <c r="AT2766">
        <v>0</v>
      </c>
      <c r="AU2766">
        <v>46</v>
      </c>
      <c r="AV2766">
        <v>0</v>
      </c>
      <c r="AW2766"/>
      <c r="AX2766"/>
      <c r="AY2766">
        <v>1649</v>
      </c>
      <c r="AZ2766" s="19">
        <v>0.99869212962962972</v>
      </c>
      <c r="BA2766">
        <v>2.8000000000000001E-2</v>
      </c>
      <c r="BB2766">
        <v>1010</v>
      </c>
      <c r="BC2766">
        <v>22200200</v>
      </c>
      <c r="BD2766"/>
      <c r="BE2766">
        <v>1584</v>
      </c>
      <c r="BF2766" s="19">
        <v>2.6284722222222223E-2</v>
      </c>
      <c r="BG2766">
        <v>2.4</v>
      </c>
      <c r="BH2766">
        <v>115.5</v>
      </c>
      <c r="BI2766">
        <v>14</v>
      </c>
      <c r="BJ2766" t="s">
        <v>3055</v>
      </c>
      <c r="BK2766" t="s">
        <v>5506</v>
      </c>
      <c r="BL2766" s="20">
        <f t="shared" si="43"/>
        <v>3.1166666666666671</v>
      </c>
    </row>
    <row r="2767" spans="1:64" s="18" customFormat="1">
      <c r="A2767">
        <v>22100209</v>
      </c>
      <c r="B2767" t="s">
        <v>3</v>
      </c>
      <c r="C2767">
        <v>1</v>
      </c>
      <c r="D2767" t="s">
        <v>42</v>
      </c>
      <c r="E2767" t="s">
        <v>3060</v>
      </c>
      <c r="F2767" s="21">
        <v>44575.003935185188</v>
      </c>
      <c r="G2767" s="21">
        <v>44575.034409722219</v>
      </c>
      <c r="H2767">
        <v>43.9</v>
      </c>
      <c r="I2767">
        <v>44.2</v>
      </c>
      <c r="J2767" s="19">
        <v>1.3541666666666667E-3</v>
      </c>
      <c r="K2767" s="19">
        <v>3.6921296296296298E-3</v>
      </c>
      <c r="L2767" s="19">
        <v>2.3379629629629631E-3</v>
      </c>
      <c r="M2767">
        <v>41.8</v>
      </c>
      <c r="N2767">
        <v>2.9</v>
      </c>
      <c r="O2767">
        <v>98.9</v>
      </c>
      <c r="P2767">
        <v>289.3</v>
      </c>
      <c r="Q2767">
        <v>187.3</v>
      </c>
      <c r="R2767">
        <v>187.5</v>
      </c>
      <c r="S2767" s="19">
        <v>6.145833333333333E-3</v>
      </c>
      <c r="T2767" s="19">
        <v>3.0543981481481481E-2</v>
      </c>
      <c r="U2767" s="19">
        <v>8.2986111111111108E-3</v>
      </c>
      <c r="V2767">
        <v>1587</v>
      </c>
      <c r="W2767"/>
      <c r="X2767"/>
      <c r="Y2767"/>
      <c r="Z2767">
        <v>0</v>
      </c>
      <c r="AA2767">
        <v>6</v>
      </c>
      <c r="AB2767">
        <v>105</v>
      </c>
      <c r="AC2767">
        <v>82</v>
      </c>
      <c r="AD2767">
        <v>19</v>
      </c>
      <c r="AE2767" s="19">
        <v>2.8923611111111108E-2</v>
      </c>
      <c r="AF2767" s="19">
        <v>3.2569444444444443E-2</v>
      </c>
      <c r="AG2767" s="19">
        <v>3.645833333333333E-3</v>
      </c>
      <c r="AH2767" s="19">
        <v>1.8402777777777777E-3</v>
      </c>
      <c r="AI2767"/>
      <c r="AJ2767">
        <v>15.4</v>
      </c>
      <c r="AK2767"/>
      <c r="AL2767">
        <v>1587</v>
      </c>
      <c r="AM2767">
        <v>1572</v>
      </c>
      <c r="AN2767">
        <v>1579</v>
      </c>
      <c r="AO2767">
        <v>4670</v>
      </c>
      <c r="AP2767">
        <v>15.4</v>
      </c>
      <c r="AQ2767">
        <v>47</v>
      </c>
      <c r="AR2767">
        <v>0</v>
      </c>
      <c r="AS2767">
        <v>40</v>
      </c>
      <c r="AT2767">
        <v>0</v>
      </c>
      <c r="AU2767">
        <v>87</v>
      </c>
      <c r="AV2767">
        <v>0</v>
      </c>
      <c r="AW2767"/>
      <c r="AX2767"/>
      <c r="AY2767">
        <v>1652</v>
      </c>
      <c r="AZ2767" s="19">
        <v>0.99857638888888889</v>
      </c>
      <c r="BA2767">
        <v>2.5000000000000001E-2</v>
      </c>
      <c r="BB2767">
        <v>1106</v>
      </c>
      <c r="BC2767">
        <v>22200209</v>
      </c>
      <c r="BD2767" t="s">
        <v>5450</v>
      </c>
      <c r="BE2767">
        <v>1572</v>
      </c>
      <c r="BF2767" s="19">
        <v>3.2986111111111112E-2</v>
      </c>
      <c r="BG2767">
        <v>2.8</v>
      </c>
      <c r="BH2767">
        <v>99</v>
      </c>
      <c r="BI2767">
        <v>105</v>
      </c>
      <c r="BJ2767" t="s">
        <v>3055</v>
      </c>
      <c r="BK2767"/>
      <c r="BL2767" s="20">
        <f t="shared" si="43"/>
        <v>3.5333333333333328</v>
      </c>
    </row>
    <row r="2768" spans="1:64" s="18" customFormat="1">
      <c r="A2768">
        <v>22200211</v>
      </c>
      <c r="B2768" t="s">
        <v>3</v>
      </c>
      <c r="C2768">
        <v>2</v>
      </c>
      <c r="D2768" t="s">
        <v>15</v>
      </c>
      <c r="E2768" t="s">
        <v>3064</v>
      </c>
      <c r="F2768" s="21">
        <v>44575.025034722225</v>
      </c>
      <c r="G2768" s="21">
        <v>44575.074594907404</v>
      </c>
      <c r="H2768">
        <v>58.7</v>
      </c>
      <c r="I2768">
        <v>74.3</v>
      </c>
      <c r="J2768" s="19">
        <v>2.1250000000000002E-2</v>
      </c>
      <c r="K2768" s="19">
        <v>2.297453703703704E-2</v>
      </c>
      <c r="L2768" s="19">
        <v>1.7245370370370372E-3</v>
      </c>
      <c r="M2768">
        <v>48.9</v>
      </c>
      <c r="N2768">
        <v>1.7</v>
      </c>
      <c r="O2768">
        <v>111.8</v>
      </c>
      <c r="P2768">
        <v>312.7</v>
      </c>
      <c r="Q2768">
        <v>198.1</v>
      </c>
      <c r="R2768">
        <v>199.2</v>
      </c>
      <c r="S2768" s="19">
        <v>4.1678240740740745E-2</v>
      </c>
      <c r="T2768" s="19">
        <v>7.289351851851851E-2</v>
      </c>
      <c r="U2768" s="19">
        <v>4.3831018518518512E-2</v>
      </c>
      <c r="V2768">
        <v>1532</v>
      </c>
      <c r="W2768" s="19">
        <v>4.1678240740740745E-2</v>
      </c>
      <c r="X2768" s="19">
        <v>4.3831018518518512E-2</v>
      </c>
      <c r="Y2768">
        <v>1532</v>
      </c>
      <c r="Z2768">
        <v>211</v>
      </c>
      <c r="AA2768">
        <v>19</v>
      </c>
      <c r="AB2768">
        <v>0</v>
      </c>
      <c r="AC2768">
        <v>91.7</v>
      </c>
      <c r="AD2768">
        <v>7</v>
      </c>
      <c r="AE2768" s="19">
        <v>3.4097222222222223E-2</v>
      </c>
      <c r="AF2768" s="19">
        <v>7.402777777777779E-2</v>
      </c>
      <c r="AG2768" s="19">
        <v>3.9930555555555559E-2</v>
      </c>
      <c r="AH2768" s="19">
        <v>5.6712962962962956E-4</v>
      </c>
      <c r="AI2768"/>
      <c r="AJ2768">
        <v>34.6</v>
      </c>
      <c r="AK2768"/>
      <c r="AL2768">
        <v>1532</v>
      </c>
      <c r="AM2768">
        <v>1588</v>
      </c>
      <c r="AN2768">
        <v>1577</v>
      </c>
      <c r="AO2768">
        <v>10500</v>
      </c>
      <c r="AP2768">
        <v>34.6</v>
      </c>
      <c r="AQ2768">
        <v>6</v>
      </c>
      <c r="AR2768">
        <v>0</v>
      </c>
      <c r="AS2768">
        <v>2</v>
      </c>
      <c r="AT2768">
        <v>0</v>
      </c>
      <c r="AU2768">
        <v>8</v>
      </c>
      <c r="AV2768">
        <v>0</v>
      </c>
      <c r="AW2768"/>
      <c r="AX2768"/>
      <c r="AY2768">
        <v>1596</v>
      </c>
      <c r="AZ2768" s="19">
        <v>1.8472222222222223E-2</v>
      </c>
      <c r="BA2768">
        <v>3.9E-2</v>
      </c>
      <c r="BB2768">
        <v>676</v>
      </c>
      <c r="BC2768">
        <v>22400215</v>
      </c>
      <c r="BD2768" t="s">
        <v>3088</v>
      </c>
      <c r="BE2768">
        <v>1588</v>
      </c>
      <c r="BF2768" s="19">
        <v>7.4062499999999989E-2</v>
      </c>
      <c r="BG2768">
        <v>0.8</v>
      </c>
      <c r="BH2768"/>
      <c r="BI2768">
        <v>0</v>
      </c>
      <c r="BJ2768" t="s">
        <v>3055</v>
      </c>
      <c r="BK2768"/>
      <c r="BL2768" s="20">
        <f t="shared" si="43"/>
        <v>26.933333333333334</v>
      </c>
    </row>
    <row r="2769" spans="1:64" s="18" customFormat="1">
      <c r="A2769">
        <v>22400218</v>
      </c>
      <c r="B2769" t="s">
        <v>3</v>
      </c>
      <c r="C2769">
        <v>3</v>
      </c>
      <c r="D2769" t="s">
        <v>67</v>
      </c>
      <c r="E2769" t="s">
        <v>5507</v>
      </c>
      <c r="F2769" s="21">
        <v>44575.028622685182</v>
      </c>
      <c r="G2769" s="21">
        <v>44575.063402777778</v>
      </c>
      <c r="H2769">
        <v>38</v>
      </c>
      <c r="I2769">
        <v>51.5</v>
      </c>
      <c r="J2769" s="19">
        <v>2.5520833333333336E-2</v>
      </c>
      <c r="K2769" s="19">
        <v>2.7604166666666666E-2</v>
      </c>
      <c r="L2769" s="19">
        <v>2.0833333333333333E-3</v>
      </c>
      <c r="M2769">
        <v>27.4</v>
      </c>
      <c r="N2769">
        <v>2.9</v>
      </c>
      <c r="O2769">
        <v>103.9</v>
      </c>
      <c r="P2769">
        <v>292.10000000000002</v>
      </c>
      <c r="Q2769">
        <v>184.9</v>
      </c>
      <c r="R2769">
        <v>185.3</v>
      </c>
      <c r="S2769" s="19">
        <v>3.0046296296296297E-2</v>
      </c>
      <c r="T2769" s="19">
        <v>5.5069444444444449E-2</v>
      </c>
      <c r="U2769" s="19">
        <v>3.1759259259259258E-2</v>
      </c>
      <c r="V2769">
        <v>1599</v>
      </c>
      <c r="W2769" s="19">
        <v>4.2314814814814812E-2</v>
      </c>
      <c r="X2769" s="19">
        <v>4.6828703703703706E-2</v>
      </c>
      <c r="Y2769">
        <v>1600</v>
      </c>
      <c r="Z2769">
        <v>154.6</v>
      </c>
      <c r="AA2769">
        <v>5</v>
      </c>
      <c r="AB2769">
        <v>36</v>
      </c>
      <c r="AC2769">
        <v>45.8</v>
      </c>
      <c r="AD2769">
        <v>15</v>
      </c>
      <c r="AE2769" s="19">
        <v>5.3356481481481477E-2</v>
      </c>
      <c r="AF2769" s="19">
        <v>5.6805555555555554E-2</v>
      </c>
      <c r="AG2769" s="19">
        <v>3.4490740740740745E-3</v>
      </c>
      <c r="AH2769" s="19">
        <v>6.5972222222222222E-3</v>
      </c>
      <c r="AI2769"/>
      <c r="AJ2769">
        <v>13.7</v>
      </c>
      <c r="AK2769"/>
      <c r="AL2769">
        <v>1599</v>
      </c>
      <c r="AM2769">
        <v>1576</v>
      </c>
      <c r="AN2769">
        <v>1564</v>
      </c>
      <c r="AO2769">
        <v>4088</v>
      </c>
      <c r="AP2769">
        <v>13.7</v>
      </c>
      <c r="AQ2769">
        <v>5</v>
      </c>
      <c r="AR2769">
        <v>0</v>
      </c>
      <c r="AS2769">
        <v>6</v>
      </c>
      <c r="AT2769">
        <v>0</v>
      </c>
      <c r="AU2769">
        <v>11</v>
      </c>
      <c r="AV2769">
        <v>0</v>
      </c>
      <c r="AW2769"/>
      <c r="AX2769"/>
      <c r="AY2769">
        <v>1576</v>
      </c>
      <c r="AZ2769" s="19">
        <v>5.6979166666666664E-2</v>
      </c>
      <c r="BA2769">
        <v>2.9000000000000001E-2</v>
      </c>
      <c r="BB2769">
        <v>929</v>
      </c>
      <c r="BC2769">
        <v>22100206</v>
      </c>
      <c r="BD2769"/>
      <c r="BE2769">
        <v>1576</v>
      </c>
      <c r="BF2769" s="19">
        <v>5.6979166666666664E-2</v>
      </c>
      <c r="BG2769">
        <v>2.2999999999999998</v>
      </c>
      <c r="BH2769">
        <v>99</v>
      </c>
      <c r="BI2769">
        <v>36</v>
      </c>
      <c r="BJ2769" t="s">
        <v>3055</v>
      </c>
      <c r="BK2769"/>
      <c r="BL2769" s="20">
        <f t="shared" si="43"/>
        <v>3.5166666666666684</v>
      </c>
    </row>
    <row r="2770" spans="1:64" s="18" customFormat="1">
      <c r="A2770">
        <v>22300222</v>
      </c>
      <c r="B2770" t="s">
        <v>3</v>
      </c>
      <c r="C2770">
        <v>1</v>
      </c>
      <c r="D2770" t="s">
        <v>42</v>
      </c>
      <c r="E2770" t="s">
        <v>3097</v>
      </c>
      <c r="F2770" s="21">
        <v>44575.059108796297</v>
      </c>
      <c r="G2770" s="21">
        <v>44575.081006944441</v>
      </c>
      <c r="H2770">
        <v>31.5</v>
      </c>
      <c r="I2770">
        <v>32.799999999999997</v>
      </c>
      <c r="J2770" s="19">
        <v>5.5775462962962964E-2</v>
      </c>
      <c r="K2770" s="19">
        <v>5.8217592592592592E-2</v>
      </c>
      <c r="L2770" s="19">
        <v>2.4421296296296296E-3</v>
      </c>
      <c r="M2770">
        <v>28.5</v>
      </c>
      <c r="N2770">
        <v>2.9</v>
      </c>
      <c r="O2770">
        <v>104.6</v>
      </c>
      <c r="P2770">
        <v>301.39999999999998</v>
      </c>
      <c r="Q2770">
        <v>188</v>
      </c>
      <c r="R2770">
        <v>188.2</v>
      </c>
      <c r="S2770" s="19">
        <v>6.0567129629629624E-2</v>
      </c>
      <c r="T2770" s="19">
        <v>7.7141203703703712E-2</v>
      </c>
      <c r="U2770" s="19">
        <v>6.128472222222222E-2</v>
      </c>
      <c r="V2770">
        <v>1588</v>
      </c>
      <c r="W2770"/>
      <c r="X2770"/>
      <c r="Y2770"/>
      <c r="Z2770">
        <v>119.4</v>
      </c>
      <c r="AA2770">
        <v>17</v>
      </c>
      <c r="AB2770">
        <v>6</v>
      </c>
      <c r="AC2770">
        <v>120.7</v>
      </c>
      <c r="AD2770">
        <v>20</v>
      </c>
      <c r="AE2770" s="19">
        <v>7.570601851851852E-2</v>
      </c>
      <c r="AF2770" s="19">
        <v>7.9374999999999987E-2</v>
      </c>
      <c r="AG2770" s="19">
        <v>3.6689814814814814E-3</v>
      </c>
      <c r="AH2770" s="19">
        <v>1.6319444444444445E-3</v>
      </c>
      <c r="AI2770"/>
      <c r="AJ2770">
        <v>12.6</v>
      </c>
      <c r="AK2770"/>
      <c r="AL2770">
        <v>1588</v>
      </c>
      <c r="AM2770">
        <v>1578</v>
      </c>
      <c r="AN2770">
        <v>1591</v>
      </c>
      <c r="AO2770">
        <v>4150</v>
      </c>
      <c r="AP2770">
        <v>12.6</v>
      </c>
      <c r="AQ2770">
        <v>30</v>
      </c>
      <c r="AR2770">
        <v>0</v>
      </c>
      <c r="AS2770">
        <v>31</v>
      </c>
      <c r="AT2770">
        <v>0</v>
      </c>
      <c r="AU2770">
        <v>60</v>
      </c>
      <c r="AV2770">
        <v>0</v>
      </c>
      <c r="AW2770"/>
      <c r="AX2770"/>
      <c r="AY2770">
        <v>1622</v>
      </c>
      <c r="AZ2770" s="19">
        <v>5.3634259259259263E-2</v>
      </c>
      <c r="BA2770">
        <v>3.3000000000000002E-2</v>
      </c>
      <c r="BB2770">
        <v>822</v>
      </c>
      <c r="BC2770">
        <v>22100207</v>
      </c>
      <c r="BD2770" t="s">
        <v>5450</v>
      </c>
      <c r="BE2770">
        <v>1578</v>
      </c>
      <c r="BF2770" s="19">
        <v>7.9386574074074082E-2</v>
      </c>
      <c r="BG2770">
        <v>3.9</v>
      </c>
      <c r="BH2770">
        <v>300.60000000000002</v>
      </c>
      <c r="BI2770">
        <v>6</v>
      </c>
      <c r="BJ2770" t="s">
        <v>3055</v>
      </c>
      <c r="BK2770"/>
      <c r="BL2770" s="20">
        <f t="shared" si="43"/>
        <v>3.3833333333333258</v>
      </c>
    </row>
    <row r="2771" spans="1:64" s="18" customFormat="1">
      <c r="A2771">
        <v>22100210</v>
      </c>
      <c r="B2771" t="s">
        <v>3</v>
      </c>
      <c r="C2771">
        <v>1</v>
      </c>
      <c r="D2771" t="s">
        <v>40</v>
      </c>
      <c r="E2771" t="s">
        <v>3102</v>
      </c>
      <c r="F2771" s="21">
        <v>44575.073263888888</v>
      </c>
      <c r="G2771" s="21">
        <v>44575.100104166668</v>
      </c>
      <c r="H2771">
        <v>38.700000000000003</v>
      </c>
      <c r="I2771">
        <v>42.5</v>
      </c>
      <c r="J2771" s="19">
        <v>6.8819444444444447E-2</v>
      </c>
      <c r="K2771" s="19">
        <v>7.0555555555555552E-2</v>
      </c>
      <c r="L2771" s="19">
        <v>1.736111111111111E-3</v>
      </c>
      <c r="M2771">
        <v>34.5</v>
      </c>
      <c r="N2771">
        <v>3.6</v>
      </c>
      <c r="O2771">
        <v>100</v>
      </c>
      <c r="P2771">
        <v>293.2</v>
      </c>
      <c r="Q2771">
        <v>189.3</v>
      </c>
      <c r="R2771">
        <v>189.6</v>
      </c>
      <c r="S2771" s="19">
        <v>7.6956018518518521E-2</v>
      </c>
      <c r="T2771" s="19">
        <v>9.7534722222222217E-2</v>
      </c>
      <c r="U2771" s="19">
        <v>7.8622685185185184E-2</v>
      </c>
      <c r="V2771">
        <v>1600</v>
      </c>
      <c r="W2771"/>
      <c r="X2771"/>
      <c r="Y2771"/>
      <c r="Z2771">
        <v>0</v>
      </c>
      <c r="AA2771">
        <v>23</v>
      </c>
      <c r="AB2771">
        <v>0</v>
      </c>
      <c r="AC2771">
        <v>105.2</v>
      </c>
      <c r="AD2771">
        <v>18</v>
      </c>
      <c r="AE2771" s="19">
        <v>9.600694444444445E-2</v>
      </c>
      <c r="AF2771" s="19">
        <v>9.9479166666666674E-2</v>
      </c>
      <c r="AG2771" s="19">
        <v>3.472222222222222E-3</v>
      </c>
      <c r="AH2771" s="19">
        <v>6.2500000000000001E-4</v>
      </c>
      <c r="AI2771"/>
      <c r="AJ2771">
        <v>13.6</v>
      </c>
      <c r="AK2771"/>
      <c r="AL2771">
        <v>1600</v>
      </c>
      <c r="AM2771">
        <v>1582</v>
      </c>
      <c r="AN2771">
        <v>1583</v>
      </c>
      <c r="AO2771">
        <v>4142</v>
      </c>
      <c r="AP2771">
        <v>13.6</v>
      </c>
      <c r="AQ2771">
        <v>29</v>
      </c>
      <c r="AR2771">
        <v>0</v>
      </c>
      <c r="AS2771">
        <v>34</v>
      </c>
      <c r="AT2771">
        <v>0</v>
      </c>
      <c r="AU2771">
        <v>63</v>
      </c>
      <c r="AV2771">
        <v>0</v>
      </c>
      <c r="AW2771"/>
      <c r="AX2771"/>
      <c r="AY2771">
        <v>1650</v>
      </c>
      <c r="AZ2771" s="19">
        <v>6.4895833333333333E-2</v>
      </c>
      <c r="BA2771">
        <v>0.02</v>
      </c>
      <c r="BB2771">
        <v>1431</v>
      </c>
      <c r="BC2771">
        <v>22400216</v>
      </c>
      <c r="BD2771" t="s">
        <v>3088</v>
      </c>
      <c r="BE2771">
        <v>1582</v>
      </c>
      <c r="BF2771" s="19">
        <v>9.780092592592593E-2</v>
      </c>
      <c r="BG2771">
        <v>2.9</v>
      </c>
      <c r="BH2771">
        <v>155.1</v>
      </c>
      <c r="BI2771">
        <v>0</v>
      </c>
      <c r="BJ2771" t="s">
        <v>3055</v>
      </c>
      <c r="BK2771"/>
      <c r="BL2771" s="20">
        <f t="shared" si="43"/>
        <v>9.2166666666666757</v>
      </c>
    </row>
    <row r="2772" spans="1:64" s="18" customFormat="1">
      <c r="A2772">
        <v>22400219</v>
      </c>
      <c r="B2772" t="s">
        <v>3</v>
      </c>
      <c r="C2772">
        <v>1</v>
      </c>
      <c r="D2772" t="s">
        <v>42</v>
      </c>
      <c r="E2772" t="s">
        <v>3095</v>
      </c>
      <c r="F2772" s="21">
        <v>44575.081909722219</v>
      </c>
      <c r="G2772" s="21">
        <v>44575.107615740744</v>
      </c>
      <c r="H2772">
        <v>37</v>
      </c>
      <c r="I2772">
        <v>40.4</v>
      </c>
      <c r="J2772" s="19">
        <v>7.7442129629629639E-2</v>
      </c>
      <c r="K2772" s="19">
        <v>7.9583333333333339E-2</v>
      </c>
      <c r="L2772" s="19">
        <v>2.1412037037037038E-3</v>
      </c>
      <c r="M2772">
        <v>37.700000000000003</v>
      </c>
      <c r="N2772">
        <v>3</v>
      </c>
      <c r="O2772">
        <v>111.8</v>
      </c>
      <c r="P2772">
        <v>303.10000000000002</v>
      </c>
      <c r="Q2772">
        <v>188.1</v>
      </c>
      <c r="R2772">
        <v>188.3</v>
      </c>
      <c r="S2772" s="19">
        <v>8.1909722222222217E-2</v>
      </c>
      <c r="T2772" s="19">
        <v>0.10269675925925925</v>
      </c>
      <c r="U2772" s="19">
        <v>8.3773148148148138E-2</v>
      </c>
      <c r="V2772">
        <v>1590</v>
      </c>
      <c r="W2772"/>
      <c r="X2772"/>
      <c r="Y2772"/>
      <c r="Z2772">
        <v>102.6</v>
      </c>
      <c r="AA2772">
        <v>8</v>
      </c>
      <c r="AB2772">
        <v>73</v>
      </c>
      <c r="AC2772">
        <v>90.2</v>
      </c>
      <c r="AD2772">
        <v>20</v>
      </c>
      <c r="AE2772" s="19">
        <v>9.5150462962962964E-2</v>
      </c>
      <c r="AF2772" s="19">
        <v>0.1053587962962963</v>
      </c>
      <c r="AG2772" s="19">
        <v>1.0208333333333333E-2</v>
      </c>
      <c r="AH2772" s="19">
        <v>2.2569444444444447E-3</v>
      </c>
      <c r="AI2772"/>
      <c r="AJ2772">
        <v>13.5</v>
      </c>
      <c r="AK2772"/>
      <c r="AL2772">
        <v>1590</v>
      </c>
      <c r="AM2772">
        <v>1576</v>
      </c>
      <c r="AN2772">
        <v>1582</v>
      </c>
      <c r="AO2772">
        <v>4530</v>
      </c>
      <c r="AP2772">
        <v>13.5</v>
      </c>
      <c r="AQ2772">
        <v>36</v>
      </c>
      <c r="AR2772">
        <v>0</v>
      </c>
      <c r="AS2772">
        <v>46</v>
      </c>
      <c r="AT2772">
        <v>0</v>
      </c>
      <c r="AU2772">
        <v>82</v>
      </c>
      <c r="AV2772">
        <v>0</v>
      </c>
      <c r="AW2772"/>
      <c r="AX2772"/>
      <c r="AY2772">
        <v>1520</v>
      </c>
      <c r="AZ2772" s="19">
        <v>7.0567129629629632E-2</v>
      </c>
      <c r="BA2772">
        <v>4.0000000000000001E-3</v>
      </c>
      <c r="BB2772">
        <v>230</v>
      </c>
      <c r="BC2772">
        <v>22100208</v>
      </c>
      <c r="BD2772" t="s">
        <v>5450</v>
      </c>
      <c r="BE2772">
        <v>1576</v>
      </c>
      <c r="BF2772" s="19">
        <v>0.10572916666666667</v>
      </c>
      <c r="BG2772">
        <v>3.1</v>
      </c>
      <c r="BH2772">
        <v>139.30000000000001</v>
      </c>
      <c r="BI2772">
        <v>73</v>
      </c>
      <c r="BJ2772" t="s">
        <v>3055</v>
      </c>
      <c r="BK2772"/>
      <c r="BL2772" s="20">
        <f t="shared" si="43"/>
        <v>3.3499999999999841</v>
      </c>
    </row>
    <row r="2773" spans="1:64" s="18" customFormat="1">
      <c r="A2773">
        <v>22200212</v>
      </c>
      <c r="B2773" t="s">
        <v>3</v>
      </c>
      <c r="C2773">
        <v>1</v>
      </c>
      <c r="D2773" t="s">
        <v>40</v>
      </c>
      <c r="E2773" t="s">
        <v>3098</v>
      </c>
      <c r="F2773" s="21">
        <v>44575.110381944447</v>
      </c>
      <c r="G2773" s="21">
        <v>44575.134942129633</v>
      </c>
      <c r="H2773">
        <v>35.4</v>
      </c>
      <c r="I2773">
        <v>40.5</v>
      </c>
      <c r="J2773" s="19">
        <v>0.1049537037037037</v>
      </c>
      <c r="K2773" s="19">
        <v>0.10684027777777778</v>
      </c>
      <c r="L2773" s="19">
        <v>1.8865740740740742E-3</v>
      </c>
      <c r="M2773">
        <v>37.1</v>
      </c>
      <c r="N2773">
        <v>3.4</v>
      </c>
      <c r="O2773">
        <v>113.4</v>
      </c>
      <c r="P2773">
        <v>296.5</v>
      </c>
      <c r="Q2773">
        <v>182</v>
      </c>
      <c r="R2773">
        <v>182.6</v>
      </c>
      <c r="S2773" s="19">
        <v>0.11016203703703703</v>
      </c>
      <c r="T2773" s="19">
        <v>0.13163194444444445</v>
      </c>
      <c r="U2773" s="19">
        <v>0.11233796296296296</v>
      </c>
      <c r="V2773">
        <v>1588</v>
      </c>
      <c r="W2773"/>
      <c r="X2773"/>
      <c r="Y2773"/>
      <c r="Z2773">
        <v>216</v>
      </c>
      <c r="AA2773">
        <v>11</v>
      </c>
      <c r="AB2773">
        <v>80</v>
      </c>
      <c r="AC2773">
        <v>94</v>
      </c>
      <c r="AD2773">
        <v>18</v>
      </c>
      <c r="AE2773" s="19">
        <v>0.12965277777777778</v>
      </c>
      <c r="AF2773" s="19">
        <v>0.13346064814814815</v>
      </c>
      <c r="AG2773" s="19">
        <v>3.8078703703703707E-3</v>
      </c>
      <c r="AH2773" s="19">
        <v>1.4814814814814814E-3</v>
      </c>
      <c r="AI2773"/>
      <c r="AJ2773">
        <v>13.2</v>
      </c>
      <c r="AK2773"/>
      <c r="AL2773">
        <v>1588</v>
      </c>
      <c r="AM2773">
        <v>1565</v>
      </c>
      <c r="AN2773">
        <v>1580</v>
      </c>
      <c r="AO2773">
        <v>3865</v>
      </c>
      <c r="AP2773">
        <v>13.2</v>
      </c>
      <c r="AQ2773">
        <v>31</v>
      </c>
      <c r="AR2773">
        <v>0</v>
      </c>
      <c r="AS2773">
        <v>26</v>
      </c>
      <c r="AT2773">
        <v>0</v>
      </c>
      <c r="AU2773">
        <v>57</v>
      </c>
      <c r="AV2773">
        <v>0</v>
      </c>
      <c r="AW2773"/>
      <c r="AX2773"/>
      <c r="AY2773">
        <v>1612</v>
      </c>
      <c r="AZ2773" s="19">
        <v>0.10340277777777777</v>
      </c>
      <c r="BA2773">
        <v>2.7E-2</v>
      </c>
      <c r="BB2773">
        <v>982</v>
      </c>
      <c r="BC2773">
        <v>22300219</v>
      </c>
      <c r="BD2773"/>
      <c r="BE2773">
        <v>1565</v>
      </c>
      <c r="BF2773" s="19">
        <v>0.13487268518518519</v>
      </c>
      <c r="BG2773">
        <v>3.7</v>
      </c>
      <c r="BH2773">
        <v>280.5</v>
      </c>
      <c r="BI2773">
        <v>80</v>
      </c>
      <c r="BJ2773" t="s">
        <v>3055</v>
      </c>
      <c r="BK2773"/>
      <c r="BL2773" s="20">
        <f t="shared" si="43"/>
        <v>4.7833333333333155</v>
      </c>
    </row>
    <row r="2774" spans="1:64" s="18" customFormat="1">
      <c r="A2774">
        <v>22300223</v>
      </c>
      <c r="B2774" t="s">
        <v>3</v>
      </c>
      <c r="C2774">
        <v>2</v>
      </c>
      <c r="D2774" t="s">
        <v>15</v>
      </c>
      <c r="E2774" t="s">
        <v>3070</v>
      </c>
      <c r="F2774" s="21">
        <v>44575.116747685184</v>
      </c>
      <c r="G2774" s="21">
        <v>44575.192164351851</v>
      </c>
      <c r="H2774">
        <v>104.8</v>
      </c>
      <c r="I2774">
        <v>116.6</v>
      </c>
      <c r="J2774" s="19">
        <v>0.10858796296296297</v>
      </c>
      <c r="K2774" s="19">
        <v>0.11118055555555556</v>
      </c>
      <c r="L2774" s="19">
        <v>2.5925925925925925E-3</v>
      </c>
      <c r="M2774">
        <v>98.2</v>
      </c>
      <c r="N2774">
        <v>2.4</v>
      </c>
      <c r="O2774">
        <v>111.1</v>
      </c>
      <c r="P2774">
        <v>300.10000000000002</v>
      </c>
      <c r="Q2774">
        <v>185.7</v>
      </c>
      <c r="R2774">
        <v>186.6</v>
      </c>
      <c r="S2774" s="19">
        <v>0.12451388888888888</v>
      </c>
      <c r="T2774" s="19">
        <v>0.18425925925925926</v>
      </c>
      <c r="U2774" s="19">
        <v>0.12528935185185186</v>
      </c>
      <c r="V2774">
        <v>1532</v>
      </c>
      <c r="W2774" s="19">
        <v>0.12451388888888888</v>
      </c>
      <c r="X2774" s="19">
        <v>0.12528935185185186</v>
      </c>
      <c r="Y2774">
        <v>1532</v>
      </c>
      <c r="Z2774">
        <v>0</v>
      </c>
      <c r="AA2774">
        <v>1</v>
      </c>
      <c r="AB2774">
        <v>16</v>
      </c>
      <c r="AC2774"/>
      <c r="AD2774">
        <v>1</v>
      </c>
      <c r="AE2774" s="19">
        <v>0.11726851851851851</v>
      </c>
      <c r="AF2774" s="19">
        <v>0.18539351851851851</v>
      </c>
      <c r="AG2774" s="19">
        <v>6.8125000000000005E-2</v>
      </c>
      <c r="AH2774" s="19">
        <v>6.7708333333333336E-3</v>
      </c>
      <c r="AI2774"/>
      <c r="AJ2774">
        <v>44.8</v>
      </c>
      <c r="AK2774"/>
      <c r="AL2774">
        <v>1532</v>
      </c>
      <c r="AM2774">
        <v>1579</v>
      </c>
      <c r="AN2774">
        <v>1547</v>
      </c>
      <c r="AO2774">
        <v>13640</v>
      </c>
      <c r="AP2774">
        <v>44.8</v>
      </c>
      <c r="AQ2774">
        <v>7</v>
      </c>
      <c r="AR2774">
        <v>0</v>
      </c>
      <c r="AS2774">
        <v>4</v>
      </c>
      <c r="AT2774">
        <v>0</v>
      </c>
      <c r="AU2774">
        <v>11</v>
      </c>
      <c r="AV2774">
        <v>0</v>
      </c>
      <c r="AW2774"/>
      <c r="AX2774"/>
      <c r="AY2774">
        <v>1605</v>
      </c>
      <c r="AZ2774" s="19">
        <v>0.10664351851851851</v>
      </c>
      <c r="BA2774">
        <v>3.6999999999999998E-2</v>
      </c>
      <c r="BB2774">
        <v>720</v>
      </c>
      <c r="BC2774">
        <v>22200211</v>
      </c>
      <c r="BD2774" t="s">
        <v>15</v>
      </c>
      <c r="BE2774">
        <v>1579</v>
      </c>
      <c r="BF2774" s="19">
        <v>0.1920138888888889</v>
      </c>
      <c r="BG2774">
        <v>0.1</v>
      </c>
      <c r="BH2774"/>
      <c r="BI2774">
        <v>16</v>
      </c>
      <c r="BJ2774" t="s">
        <v>3055</v>
      </c>
      <c r="BK2774"/>
      <c r="BL2774" s="20">
        <f t="shared" si="43"/>
        <v>19.199999999999985</v>
      </c>
    </row>
    <row r="2775" spans="1:64" s="18" customFormat="1">
      <c r="A2775">
        <v>22100211</v>
      </c>
      <c r="B2775" t="s">
        <v>3</v>
      </c>
      <c r="C2775">
        <v>2</v>
      </c>
      <c r="D2775" t="s">
        <v>40</v>
      </c>
      <c r="E2775" t="s">
        <v>3114</v>
      </c>
      <c r="F2775" s="21">
        <v>44575.138055555559</v>
      </c>
      <c r="G2775" s="21">
        <v>44575.177627314813</v>
      </c>
      <c r="H2775">
        <v>55.3</v>
      </c>
      <c r="I2775">
        <v>67.599999999999994</v>
      </c>
      <c r="J2775" s="19">
        <v>0.12841435185185185</v>
      </c>
      <c r="K2775" s="19">
        <v>0.13064814814814815</v>
      </c>
      <c r="L2775" s="19">
        <v>2.2337962962962967E-3</v>
      </c>
      <c r="M2775">
        <v>44.7</v>
      </c>
      <c r="N2775">
        <v>3.9</v>
      </c>
      <c r="O2775">
        <v>110</v>
      </c>
      <c r="P2775">
        <v>303.7</v>
      </c>
      <c r="Q2775">
        <v>189.3</v>
      </c>
      <c r="R2775">
        <v>189.9</v>
      </c>
      <c r="S2775" s="19">
        <v>0.14039351851851853</v>
      </c>
      <c r="T2775" s="19">
        <v>0.17762731481481484</v>
      </c>
      <c r="U2775" s="19">
        <v>0.14108796296296297</v>
      </c>
      <c r="V2775">
        <v>1563</v>
      </c>
      <c r="W2775" s="19">
        <v>0.173125</v>
      </c>
      <c r="X2775" s="19">
        <v>0.1729050925925926</v>
      </c>
      <c r="Y2775">
        <v>1567</v>
      </c>
      <c r="Z2775">
        <v>226</v>
      </c>
      <c r="AA2775">
        <v>24</v>
      </c>
      <c r="AB2775">
        <v>0</v>
      </c>
      <c r="AC2775">
        <v>41.2</v>
      </c>
      <c r="AD2775">
        <v>18</v>
      </c>
      <c r="AE2775" s="19">
        <v>0.16312499999999999</v>
      </c>
      <c r="AF2775" s="19">
        <v>0.17678240740740739</v>
      </c>
      <c r="AG2775" s="19">
        <v>1.3657407407407408E-2</v>
      </c>
      <c r="AH2775" s="19">
        <v>8.449074074074075E-4</v>
      </c>
      <c r="AI2775"/>
      <c r="AJ2775">
        <v>25.7</v>
      </c>
      <c r="AK2775">
        <v>0</v>
      </c>
      <c r="AL2775">
        <v>1563</v>
      </c>
      <c r="AM2775">
        <v>1568</v>
      </c>
      <c r="AN2775">
        <v>1564</v>
      </c>
      <c r="AO2775">
        <v>7453</v>
      </c>
      <c r="AP2775">
        <v>25.7</v>
      </c>
      <c r="AQ2775">
        <v>28</v>
      </c>
      <c r="AR2775">
        <v>0</v>
      </c>
      <c r="AS2775">
        <v>28</v>
      </c>
      <c r="AT2775">
        <v>0</v>
      </c>
      <c r="AU2775">
        <v>56</v>
      </c>
      <c r="AV2775">
        <v>0</v>
      </c>
      <c r="AW2775"/>
      <c r="AX2775"/>
      <c r="AY2775">
        <v>1579</v>
      </c>
      <c r="AZ2775" s="19">
        <v>0.15946759259259261</v>
      </c>
      <c r="BA2775">
        <v>3.1E-2</v>
      </c>
      <c r="BB2775">
        <v>884</v>
      </c>
      <c r="BC2775">
        <v>22300220</v>
      </c>
      <c r="BD2775"/>
      <c r="BE2775">
        <v>1568</v>
      </c>
      <c r="BF2775" s="19">
        <v>0.17725694444444443</v>
      </c>
      <c r="BG2775">
        <v>3.2</v>
      </c>
      <c r="BH2775">
        <v>216.2</v>
      </c>
      <c r="BI2775">
        <v>0</v>
      </c>
      <c r="BJ2775" t="s">
        <v>3055</v>
      </c>
      <c r="BK2775"/>
      <c r="BL2775" s="20">
        <f t="shared" si="43"/>
        <v>14.033333333333342</v>
      </c>
    </row>
    <row r="2776" spans="1:64" s="18" customFormat="1">
      <c r="A2776">
        <v>22400220</v>
      </c>
      <c r="B2776" t="s">
        <v>3</v>
      </c>
      <c r="C2776">
        <v>1</v>
      </c>
      <c r="D2776" t="s">
        <v>17</v>
      </c>
      <c r="E2776" t="s">
        <v>3095</v>
      </c>
      <c r="F2776" s="21">
        <v>44575.131724537037</v>
      </c>
      <c r="G2776" s="21">
        <v>44575.151585648149</v>
      </c>
      <c r="H2776">
        <v>28.6</v>
      </c>
      <c r="I2776">
        <v>29.9</v>
      </c>
      <c r="J2776" s="19">
        <v>0.1285185185185185</v>
      </c>
      <c r="K2776" s="19">
        <v>0.1308101851851852</v>
      </c>
      <c r="L2776" s="19">
        <v>2.2916666666666667E-3</v>
      </c>
      <c r="M2776">
        <v>26.5</v>
      </c>
      <c r="N2776">
        <v>2.2000000000000002</v>
      </c>
      <c r="O2776">
        <v>114.2</v>
      </c>
      <c r="P2776">
        <v>311.10000000000002</v>
      </c>
      <c r="Q2776">
        <v>194.6</v>
      </c>
      <c r="R2776">
        <v>194.7</v>
      </c>
      <c r="S2776" s="19">
        <v>0.13318287037037038</v>
      </c>
      <c r="T2776" s="19">
        <v>0.1481712962962963</v>
      </c>
      <c r="U2776" s="19">
        <v>0.13273148148148148</v>
      </c>
      <c r="V2776">
        <v>1544</v>
      </c>
      <c r="W2776"/>
      <c r="X2776"/>
      <c r="Y2776"/>
      <c r="Z2776">
        <v>0</v>
      </c>
      <c r="AA2776">
        <v>4</v>
      </c>
      <c r="AB2776">
        <v>45</v>
      </c>
      <c r="AC2776">
        <v>136.9</v>
      </c>
      <c r="AD2776">
        <v>20</v>
      </c>
      <c r="AE2776" s="19">
        <v>0.14126157407407408</v>
      </c>
      <c r="AF2776" s="19">
        <v>0.15060185185185185</v>
      </c>
      <c r="AG2776" s="19">
        <v>9.3402777777777772E-3</v>
      </c>
      <c r="AH2776" s="19">
        <v>9.8379629629629642E-4</v>
      </c>
      <c r="AI2776"/>
      <c r="AJ2776">
        <v>18.8</v>
      </c>
      <c r="AK2776"/>
      <c r="AL2776">
        <v>1544</v>
      </c>
      <c r="AM2776">
        <v>1581</v>
      </c>
      <c r="AN2776">
        <v>1597</v>
      </c>
      <c r="AO2776">
        <v>6131</v>
      </c>
      <c r="AP2776">
        <v>18.8</v>
      </c>
      <c r="AQ2776">
        <v>16</v>
      </c>
      <c r="AR2776">
        <v>0</v>
      </c>
      <c r="AS2776">
        <v>20</v>
      </c>
      <c r="AT2776">
        <v>0</v>
      </c>
      <c r="AU2776">
        <v>36</v>
      </c>
      <c r="AV2776">
        <v>0</v>
      </c>
      <c r="AW2776">
        <v>0</v>
      </c>
      <c r="AX2776">
        <v>0</v>
      </c>
      <c r="AY2776">
        <v>1596</v>
      </c>
      <c r="AZ2776" s="19">
        <v>0.12577546296296296</v>
      </c>
      <c r="BA2776">
        <v>3.1E-2</v>
      </c>
      <c r="BB2776">
        <v>865</v>
      </c>
      <c r="BC2776">
        <v>22400217</v>
      </c>
      <c r="BD2776" t="s">
        <v>3088</v>
      </c>
      <c r="BE2776">
        <v>1581</v>
      </c>
      <c r="BF2776" s="19">
        <v>0.15065972222222221</v>
      </c>
      <c r="BG2776">
        <v>2.6</v>
      </c>
      <c r="BH2776">
        <v>71.900000000000006</v>
      </c>
      <c r="BI2776">
        <v>45</v>
      </c>
      <c r="BJ2776" t="s">
        <v>3055</v>
      </c>
      <c r="BK2776"/>
      <c r="BL2776" s="20">
        <f t="shared" si="43"/>
        <v>3.4166666666666679</v>
      </c>
    </row>
    <row r="2777" spans="1:64" s="18" customFormat="1">
      <c r="A2777">
        <v>22200213</v>
      </c>
      <c r="B2777" t="s">
        <v>3</v>
      </c>
      <c r="C2777">
        <v>2</v>
      </c>
      <c r="D2777" t="s">
        <v>40</v>
      </c>
      <c r="E2777" t="s">
        <v>3111</v>
      </c>
      <c r="F2777" s="21">
        <v>44575.163842592592</v>
      </c>
      <c r="G2777" s="21">
        <v>44575.213634259257</v>
      </c>
      <c r="H2777">
        <v>49</v>
      </c>
      <c r="I2777">
        <v>72.599999999999994</v>
      </c>
      <c r="J2777" s="19">
        <v>0.15923611111111111</v>
      </c>
      <c r="K2777" s="19">
        <v>0.16324074074074074</v>
      </c>
      <c r="L2777" s="19">
        <v>4.0046296296296297E-3</v>
      </c>
      <c r="M2777">
        <v>39.799999999999997</v>
      </c>
      <c r="N2777">
        <v>4.0999999999999996</v>
      </c>
      <c r="O2777">
        <v>103</v>
      </c>
      <c r="P2777">
        <v>289.10000000000002</v>
      </c>
      <c r="Q2777">
        <v>181.5</v>
      </c>
      <c r="R2777">
        <v>182.1</v>
      </c>
      <c r="S2777" s="19">
        <v>0.18267361111111111</v>
      </c>
      <c r="T2777" s="19">
        <v>0.21146990740740743</v>
      </c>
      <c r="U2777" s="19">
        <v>0.18429398148148149</v>
      </c>
      <c r="V2777">
        <v>1546</v>
      </c>
      <c r="W2777" s="19">
        <v>0.18267361111111111</v>
      </c>
      <c r="X2777" s="19">
        <v>0.18429398148148149</v>
      </c>
      <c r="Y2777">
        <v>1546</v>
      </c>
      <c r="Z2777">
        <v>214</v>
      </c>
      <c r="AA2777">
        <v>6</v>
      </c>
      <c r="AB2777">
        <v>106</v>
      </c>
      <c r="AC2777"/>
      <c r="AD2777">
        <v>17</v>
      </c>
      <c r="AE2777" s="19">
        <v>0.20957175925925928</v>
      </c>
      <c r="AF2777" s="19">
        <v>0.21292824074074077</v>
      </c>
      <c r="AG2777" s="19">
        <v>3.3564814814814811E-3</v>
      </c>
      <c r="AH2777" s="19">
        <v>7.0601851851851847E-4</v>
      </c>
      <c r="AI2777"/>
      <c r="AJ2777">
        <v>22.4</v>
      </c>
      <c r="AK2777"/>
      <c r="AL2777">
        <v>1546</v>
      </c>
      <c r="AM2777">
        <v>1569</v>
      </c>
      <c r="AN2777">
        <v>1552</v>
      </c>
      <c r="AO2777">
        <v>6828</v>
      </c>
      <c r="AP2777">
        <v>22.4</v>
      </c>
      <c r="AQ2777">
        <v>7</v>
      </c>
      <c r="AR2777">
        <v>0</v>
      </c>
      <c r="AS2777">
        <v>7</v>
      </c>
      <c r="AT2777">
        <v>0</v>
      </c>
      <c r="AU2777">
        <v>14</v>
      </c>
      <c r="AV2777">
        <v>0</v>
      </c>
      <c r="AW2777"/>
      <c r="AX2777"/>
      <c r="AY2777">
        <v>1614</v>
      </c>
      <c r="AZ2777" s="19">
        <v>0.15744212962962964</v>
      </c>
      <c r="BA2777">
        <v>2.8000000000000001E-2</v>
      </c>
      <c r="BB2777">
        <v>956</v>
      </c>
      <c r="BC2777">
        <v>22100209</v>
      </c>
      <c r="BD2777" t="s">
        <v>5450</v>
      </c>
      <c r="BE2777">
        <v>1569</v>
      </c>
      <c r="BF2777" s="19">
        <v>0.20898148148148146</v>
      </c>
      <c r="BG2777">
        <v>3.4</v>
      </c>
      <c r="BH2777">
        <v>251.5</v>
      </c>
      <c r="BI2777">
        <v>106</v>
      </c>
      <c r="BJ2777" t="s">
        <v>3055</v>
      </c>
      <c r="BK2777"/>
      <c r="BL2777" s="20">
        <f t="shared" si="43"/>
        <v>27.983333333333324</v>
      </c>
    </row>
    <row r="2778" spans="1:64" s="18" customFormat="1">
      <c r="A2778">
        <v>22300224</v>
      </c>
      <c r="B2778" t="s">
        <v>3</v>
      </c>
      <c r="C2778">
        <v>1</v>
      </c>
      <c r="D2778" t="s">
        <v>42</v>
      </c>
      <c r="E2778" t="s">
        <v>3097</v>
      </c>
      <c r="F2778" s="21">
        <v>44575.168657407405</v>
      </c>
      <c r="G2778" s="21">
        <v>44575.192604166667</v>
      </c>
      <c r="H2778">
        <v>34.5</v>
      </c>
      <c r="I2778">
        <v>38</v>
      </c>
      <c r="J2778" s="19">
        <v>0.16386574074074076</v>
      </c>
      <c r="K2778" s="19">
        <v>0.16622685185185185</v>
      </c>
      <c r="L2778" s="19">
        <v>2.3611111111111111E-3</v>
      </c>
      <c r="M2778">
        <v>30.6</v>
      </c>
      <c r="N2778">
        <v>2.2999999999999998</v>
      </c>
      <c r="O2778">
        <v>106</v>
      </c>
      <c r="P2778">
        <v>303.3</v>
      </c>
      <c r="Q2778">
        <v>194.8</v>
      </c>
      <c r="R2778">
        <v>195</v>
      </c>
      <c r="S2778" s="19">
        <v>0.1716550925925926</v>
      </c>
      <c r="T2778" s="19">
        <v>0.18968750000000001</v>
      </c>
      <c r="U2778" s="19">
        <v>0.17803240740740742</v>
      </c>
      <c r="V2778">
        <v>1570</v>
      </c>
      <c r="W2778"/>
      <c r="X2778"/>
      <c r="Y2778"/>
      <c r="Z2778">
        <v>0</v>
      </c>
      <c r="AA2778">
        <v>14</v>
      </c>
      <c r="AB2778">
        <v>15</v>
      </c>
      <c r="AC2778">
        <v>129.9</v>
      </c>
      <c r="AD2778">
        <v>18</v>
      </c>
      <c r="AE2778" s="19">
        <v>0.18515046296296298</v>
      </c>
      <c r="AF2778"/>
      <c r="AG2778" s="19">
        <v>0</v>
      </c>
      <c r="AH2778" s="19">
        <v>0</v>
      </c>
      <c r="AI2778"/>
      <c r="AJ2778">
        <v>19.899999999999999</v>
      </c>
      <c r="AK2778"/>
      <c r="AL2778">
        <v>1570</v>
      </c>
      <c r="AM2778">
        <v>1583</v>
      </c>
      <c r="AN2778">
        <v>1594</v>
      </c>
      <c r="AO2778">
        <v>6509</v>
      </c>
      <c r="AP2778">
        <v>19.899999999999999</v>
      </c>
      <c r="AQ2778">
        <v>28</v>
      </c>
      <c r="AR2778">
        <v>0</v>
      </c>
      <c r="AS2778">
        <v>31</v>
      </c>
      <c r="AT2778">
        <v>0</v>
      </c>
      <c r="AU2778">
        <v>59</v>
      </c>
      <c r="AV2778">
        <v>0</v>
      </c>
      <c r="AW2778"/>
      <c r="AX2778"/>
      <c r="AY2778">
        <v>1607</v>
      </c>
      <c r="AZ2778" s="19">
        <v>0.16157407407407406</v>
      </c>
      <c r="BA2778">
        <v>2.8000000000000001E-2</v>
      </c>
      <c r="BB2778">
        <v>944</v>
      </c>
      <c r="BC2778">
        <v>22300221</v>
      </c>
      <c r="BD2778" t="s">
        <v>3088</v>
      </c>
      <c r="BE2778">
        <v>1583</v>
      </c>
      <c r="BF2778" s="19">
        <v>0.19141203703703705</v>
      </c>
      <c r="BG2778">
        <v>3.2</v>
      </c>
      <c r="BH2778">
        <v>234.6</v>
      </c>
      <c r="BI2778">
        <v>15</v>
      </c>
      <c r="BJ2778" t="s">
        <v>3055</v>
      </c>
      <c r="BK2778"/>
      <c r="BL2778" s="20">
        <f t="shared" si="43"/>
        <v>7.8166666666666762</v>
      </c>
    </row>
    <row r="2779" spans="1:64" s="18" customFormat="1">
      <c r="A2779">
        <v>22400221</v>
      </c>
      <c r="B2779" t="s">
        <v>3</v>
      </c>
      <c r="C2779">
        <v>1</v>
      </c>
      <c r="D2779" t="s">
        <v>42</v>
      </c>
      <c r="E2779" t="s">
        <v>3095</v>
      </c>
      <c r="F2779" s="21">
        <v>44575.193576388891</v>
      </c>
      <c r="G2779" s="21">
        <v>44575.226307870369</v>
      </c>
      <c r="H2779">
        <v>47.1</v>
      </c>
      <c r="I2779">
        <v>57.6</v>
      </c>
      <c r="J2779" s="19">
        <v>0.18390046296296295</v>
      </c>
      <c r="K2779" s="19">
        <v>0.18634259259259259</v>
      </c>
      <c r="L2779" s="19">
        <v>2.4421296296296296E-3</v>
      </c>
      <c r="M2779">
        <v>48.8</v>
      </c>
      <c r="N2779">
        <v>3</v>
      </c>
      <c r="O2779">
        <v>104.6</v>
      </c>
      <c r="P2779">
        <v>324.3</v>
      </c>
      <c r="Q2779">
        <v>208.9</v>
      </c>
      <c r="R2779">
        <v>209</v>
      </c>
      <c r="S2779" s="19">
        <v>0.19575231481481481</v>
      </c>
      <c r="T2779" s="19">
        <v>0.22148148148148147</v>
      </c>
      <c r="U2779" s="19">
        <v>0.19697916666666668</v>
      </c>
      <c r="V2779">
        <v>1586</v>
      </c>
      <c r="W2779"/>
      <c r="X2779"/>
      <c r="Y2779"/>
      <c r="Z2779">
        <v>0</v>
      </c>
      <c r="AA2779">
        <v>17</v>
      </c>
      <c r="AB2779">
        <v>6</v>
      </c>
      <c r="AC2779">
        <v>109.6</v>
      </c>
      <c r="AD2779">
        <v>20</v>
      </c>
      <c r="AE2779" s="19">
        <v>0.21444444444444444</v>
      </c>
      <c r="AF2779" s="19">
        <v>0.22400462962962964</v>
      </c>
      <c r="AG2779" s="19">
        <v>9.5601851851851855E-3</v>
      </c>
      <c r="AH2779" s="19">
        <v>2.3032407407407407E-3</v>
      </c>
      <c r="AI2779"/>
      <c r="AJ2779">
        <v>16.399999999999999</v>
      </c>
      <c r="AK2779"/>
      <c r="AL2779">
        <v>1586</v>
      </c>
      <c r="AM2779">
        <v>1578</v>
      </c>
      <c r="AN2779">
        <v>1587</v>
      </c>
      <c r="AO2779">
        <v>5262</v>
      </c>
      <c r="AP2779">
        <v>16.399999999999999</v>
      </c>
      <c r="AQ2779">
        <v>35</v>
      </c>
      <c r="AR2779">
        <v>0</v>
      </c>
      <c r="AS2779">
        <v>39</v>
      </c>
      <c r="AT2779">
        <v>0</v>
      </c>
      <c r="AU2779">
        <v>74</v>
      </c>
      <c r="AV2779">
        <v>0</v>
      </c>
      <c r="AW2779"/>
      <c r="AX2779"/>
      <c r="AY2779">
        <v>1649</v>
      </c>
      <c r="AZ2779" s="19">
        <v>0.18225694444444443</v>
      </c>
      <c r="BA2779">
        <v>2.5999999999999999E-2</v>
      </c>
      <c r="BB2779">
        <v>1080</v>
      </c>
      <c r="BC2779">
        <v>22300222</v>
      </c>
      <c r="BD2779" t="s">
        <v>5450</v>
      </c>
      <c r="BE2779">
        <v>1578</v>
      </c>
      <c r="BF2779" s="19">
        <v>0.22403935185185186</v>
      </c>
      <c r="BG2779">
        <v>2.9</v>
      </c>
      <c r="BH2779">
        <v>165</v>
      </c>
      <c r="BI2779">
        <v>6</v>
      </c>
      <c r="BJ2779" t="s">
        <v>3055</v>
      </c>
      <c r="BK2779"/>
      <c r="BL2779" s="20">
        <f t="shared" si="43"/>
        <v>13.55</v>
      </c>
    </row>
    <row r="2780" spans="1:64" s="18" customFormat="1">
      <c r="A2780">
        <v>22100212</v>
      </c>
      <c r="B2780" t="s">
        <v>3</v>
      </c>
      <c r="C2780">
        <v>1</v>
      </c>
      <c r="D2780" t="s">
        <v>15</v>
      </c>
      <c r="E2780" t="s">
        <v>3081</v>
      </c>
      <c r="F2780" s="21">
        <v>44575.201701388891</v>
      </c>
      <c r="G2780" s="21">
        <v>44575.240289351852</v>
      </c>
      <c r="H2780">
        <v>55.6</v>
      </c>
      <c r="I2780">
        <v>79.5</v>
      </c>
      <c r="J2780" s="19">
        <v>0.18277777777777779</v>
      </c>
      <c r="K2780" s="19">
        <v>0.18506944444444443</v>
      </c>
      <c r="L2780" s="19">
        <v>2.2916666666666667E-3</v>
      </c>
      <c r="M2780">
        <v>56.5</v>
      </c>
      <c r="N2780">
        <v>1.9</v>
      </c>
      <c r="O2780">
        <v>111.8</v>
      </c>
      <c r="P2780">
        <v>305.89999999999998</v>
      </c>
      <c r="Q2780">
        <v>193.8</v>
      </c>
      <c r="R2780">
        <v>194.4</v>
      </c>
      <c r="S2780" s="19">
        <v>0.20170138888888889</v>
      </c>
      <c r="T2780" s="19">
        <v>0.2366087962962963</v>
      </c>
      <c r="U2780" s="19">
        <v>0.20653935185185182</v>
      </c>
      <c r="V2780">
        <v>1534</v>
      </c>
      <c r="W2780"/>
      <c r="X2780"/>
      <c r="Y2780"/>
      <c r="Z2780">
        <v>225</v>
      </c>
      <c r="AA2780">
        <v>19</v>
      </c>
      <c r="AB2780">
        <v>0</v>
      </c>
      <c r="AC2780">
        <v>75.599999999999994</v>
      </c>
      <c r="AD2780">
        <v>2</v>
      </c>
      <c r="AE2780" s="19">
        <v>0.20649305555555555</v>
      </c>
      <c r="AF2780" s="19">
        <v>0.23754629629629631</v>
      </c>
      <c r="AG2780" s="19">
        <v>3.1053240740740742E-2</v>
      </c>
      <c r="AH2780" s="19">
        <v>2.7430555555555559E-3</v>
      </c>
      <c r="AI2780"/>
      <c r="AJ2780">
        <v>35.4</v>
      </c>
      <c r="AK2780"/>
      <c r="AL2780">
        <v>1534</v>
      </c>
      <c r="AM2780">
        <v>1584</v>
      </c>
      <c r="AN2780">
        <v>1570</v>
      </c>
      <c r="AO2780">
        <v>10500</v>
      </c>
      <c r="AP2780">
        <v>35.4</v>
      </c>
      <c r="AQ2780">
        <v>9</v>
      </c>
      <c r="AR2780">
        <v>0</v>
      </c>
      <c r="AS2780">
        <v>9</v>
      </c>
      <c r="AT2780">
        <v>0</v>
      </c>
      <c r="AU2780">
        <v>18</v>
      </c>
      <c r="AV2780">
        <v>0</v>
      </c>
      <c r="AW2780"/>
      <c r="AX2780"/>
      <c r="AY2780">
        <v>1592</v>
      </c>
      <c r="AZ2780" s="19">
        <v>0.17768518518518517</v>
      </c>
      <c r="BA2780">
        <v>0.05</v>
      </c>
      <c r="BB2780">
        <v>523</v>
      </c>
      <c r="BC2780">
        <v>22200211</v>
      </c>
      <c r="BD2780"/>
      <c r="BE2780">
        <v>1584</v>
      </c>
      <c r="BF2780" s="19">
        <v>0.23884259259259258</v>
      </c>
      <c r="BG2780">
        <v>0.2</v>
      </c>
      <c r="BH2780"/>
      <c r="BI2780">
        <v>0</v>
      </c>
      <c r="BJ2780" t="s">
        <v>3055</v>
      </c>
      <c r="BK2780"/>
      <c r="BL2780" s="20">
        <f t="shared" si="43"/>
        <v>23.950000000000028</v>
      </c>
    </row>
    <row r="2781" spans="1:64" s="18" customFormat="1">
      <c r="A2781">
        <v>22300225</v>
      </c>
      <c r="B2781" t="s">
        <v>3089</v>
      </c>
      <c r="C2781">
        <v>1</v>
      </c>
      <c r="D2781" t="s">
        <v>42</v>
      </c>
      <c r="E2781" t="s">
        <v>3097</v>
      </c>
      <c r="F2781" s="21">
        <v>44575.227430555555</v>
      </c>
      <c r="G2781" s="21">
        <v>44575.258819444447</v>
      </c>
      <c r="H2781">
        <v>45.2</v>
      </c>
      <c r="I2781">
        <v>59.9</v>
      </c>
      <c r="J2781" s="19">
        <v>0.21489583333333331</v>
      </c>
      <c r="K2781" s="19">
        <v>0.21723379629629627</v>
      </c>
      <c r="L2781" s="19">
        <v>2.3379629629629631E-3</v>
      </c>
      <c r="M2781">
        <v>44</v>
      </c>
      <c r="N2781">
        <v>2.9</v>
      </c>
      <c r="O2781">
        <v>103.9</v>
      </c>
      <c r="P2781">
        <v>298.10000000000002</v>
      </c>
      <c r="Q2781">
        <v>188.3</v>
      </c>
      <c r="R2781">
        <v>188.4</v>
      </c>
      <c r="S2781" s="19">
        <v>0.2288773148148148</v>
      </c>
      <c r="T2781" s="19">
        <v>0.25141203703703702</v>
      </c>
      <c r="U2781" s="19">
        <v>0.23105324074074074</v>
      </c>
      <c r="V2781">
        <v>1556</v>
      </c>
      <c r="W2781"/>
      <c r="X2781"/>
      <c r="Y2781"/>
      <c r="Z2781">
        <v>643.4</v>
      </c>
      <c r="AA2781">
        <v>5</v>
      </c>
      <c r="AB2781">
        <v>36</v>
      </c>
      <c r="AC2781">
        <v>171.8</v>
      </c>
      <c r="AD2781">
        <v>19</v>
      </c>
      <c r="AE2781" s="19">
        <v>0.24618055555555554</v>
      </c>
      <c r="AF2781" s="19">
        <v>0.23649305555555555</v>
      </c>
      <c r="AG2781" t="s">
        <v>5508</v>
      </c>
      <c r="AH2781" s="19">
        <v>5.3819444444444453E-3</v>
      </c>
      <c r="AI2781"/>
      <c r="AJ2781">
        <v>19.899999999999999</v>
      </c>
      <c r="AK2781"/>
      <c r="AL2781">
        <v>1556</v>
      </c>
      <c r="AM2781">
        <v>1578</v>
      </c>
      <c r="AN2781">
        <v>1606</v>
      </c>
      <c r="AO2781">
        <v>6521</v>
      </c>
      <c r="AP2781">
        <v>19.899999999999999</v>
      </c>
      <c r="AQ2781">
        <v>16</v>
      </c>
      <c r="AR2781">
        <v>0</v>
      </c>
      <c r="AS2781">
        <v>17</v>
      </c>
      <c r="AT2781">
        <v>0</v>
      </c>
      <c r="AU2781">
        <v>33</v>
      </c>
      <c r="AV2781">
        <v>0</v>
      </c>
      <c r="AW2781"/>
      <c r="AX2781"/>
      <c r="AY2781">
        <v>1603</v>
      </c>
      <c r="AZ2781" s="19">
        <v>0.21061342592592591</v>
      </c>
      <c r="BA2781">
        <v>6.7000000000000004E-2</v>
      </c>
      <c r="BB2781">
        <v>397</v>
      </c>
      <c r="BC2781">
        <v>22400218</v>
      </c>
      <c r="BD2781" t="s">
        <v>3088</v>
      </c>
      <c r="BE2781">
        <v>1578</v>
      </c>
      <c r="BF2781" s="19">
        <v>0.2580439814814815</v>
      </c>
      <c r="BG2781">
        <v>3.5</v>
      </c>
      <c r="BH2781">
        <v>249.2</v>
      </c>
      <c r="BI2781">
        <v>36</v>
      </c>
      <c r="BJ2781" t="s">
        <v>3123</v>
      </c>
      <c r="BK2781"/>
      <c r="BL2781" s="20">
        <f t="shared" si="43"/>
        <v>16.766666666666676</v>
      </c>
    </row>
    <row r="2782" spans="1:64" s="18" customFormat="1">
      <c r="A2782">
        <v>22200214</v>
      </c>
      <c r="B2782" t="s">
        <v>3</v>
      </c>
      <c r="C2782">
        <v>1</v>
      </c>
      <c r="D2782" t="s">
        <v>40</v>
      </c>
      <c r="E2782" t="s">
        <v>3098</v>
      </c>
      <c r="F2782" s="21">
        <v>44575.222685185188</v>
      </c>
      <c r="G2782" s="21">
        <v>44575.246828703705</v>
      </c>
      <c r="H2782">
        <v>34.799999999999997</v>
      </c>
      <c r="I2782">
        <v>38.299999999999997</v>
      </c>
      <c r="J2782" s="19">
        <v>0.21885416666666668</v>
      </c>
      <c r="K2782" s="19">
        <v>0.22021990740740741</v>
      </c>
      <c r="L2782" s="19">
        <v>1.3657407407407409E-3</v>
      </c>
      <c r="M2782">
        <v>35.9</v>
      </c>
      <c r="N2782">
        <v>3.7</v>
      </c>
      <c r="O2782">
        <v>102.7</v>
      </c>
      <c r="P2782">
        <v>301.60000000000002</v>
      </c>
      <c r="Q2782">
        <v>194.5</v>
      </c>
      <c r="R2782">
        <v>195.3</v>
      </c>
      <c r="S2782" s="19">
        <v>0.2225462962962963</v>
      </c>
      <c r="T2782" s="19">
        <v>0.24480324074074075</v>
      </c>
      <c r="U2782" s="19">
        <v>0.22525462962962964</v>
      </c>
      <c r="V2782">
        <v>1599</v>
      </c>
      <c r="W2782"/>
      <c r="X2782"/>
      <c r="Y2782"/>
      <c r="Z2782">
        <v>0</v>
      </c>
      <c r="AA2782">
        <v>23</v>
      </c>
      <c r="AB2782">
        <v>0</v>
      </c>
      <c r="AC2782">
        <v>104</v>
      </c>
      <c r="AD2782">
        <v>18</v>
      </c>
      <c r="AE2782" s="19">
        <v>0.2424537037037037</v>
      </c>
      <c r="AF2782" s="19">
        <v>0.24643518518518517</v>
      </c>
      <c r="AG2782" s="19">
        <v>3.9814814814814817E-3</v>
      </c>
      <c r="AH2782" s="19">
        <v>3.9351851851851852E-4</v>
      </c>
      <c r="AI2782"/>
      <c r="AJ2782">
        <v>15.6</v>
      </c>
      <c r="AK2782"/>
      <c r="AL2782">
        <v>1599</v>
      </c>
      <c r="AM2782">
        <v>1580</v>
      </c>
      <c r="AN2782">
        <v>1583</v>
      </c>
      <c r="AO2782">
        <v>4621</v>
      </c>
      <c r="AP2782">
        <v>15.6</v>
      </c>
      <c r="AQ2782">
        <v>36</v>
      </c>
      <c r="AR2782">
        <v>0</v>
      </c>
      <c r="AS2782">
        <v>28</v>
      </c>
      <c r="AT2782">
        <v>0</v>
      </c>
      <c r="AU2782">
        <v>64</v>
      </c>
      <c r="AV2782">
        <v>0</v>
      </c>
      <c r="AW2782"/>
      <c r="AX2782"/>
      <c r="AY2782">
        <v>1630</v>
      </c>
      <c r="AZ2782" s="19">
        <v>0.21667824074074074</v>
      </c>
      <c r="BA2782">
        <v>0.02</v>
      </c>
      <c r="BB2782">
        <v>1383</v>
      </c>
      <c r="BC2782">
        <v>22100210</v>
      </c>
      <c r="BD2782" t="s">
        <v>3149</v>
      </c>
      <c r="BE2782">
        <v>1580</v>
      </c>
      <c r="BF2782" s="19">
        <v>0.24675925925925926</v>
      </c>
      <c r="BG2782">
        <v>3.3</v>
      </c>
      <c r="BH2782">
        <v>239.2</v>
      </c>
      <c r="BI2782">
        <v>0</v>
      </c>
      <c r="BJ2782" t="s">
        <v>3055</v>
      </c>
      <c r="BK2782"/>
      <c r="BL2782" s="20">
        <f t="shared" si="43"/>
        <v>3.3500000000000041</v>
      </c>
    </row>
    <row r="2783" spans="1:64" s="18" customFormat="1">
      <c r="A2783">
        <v>22100213</v>
      </c>
      <c r="B2783" t="s">
        <v>3089</v>
      </c>
      <c r="C2783">
        <v>2</v>
      </c>
      <c r="D2783" t="s">
        <v>19</v>
      </c>
      <c r="E2783" t="s">
        <v>3082</v>
      </c>
      <c r="F2783" s="21">
        <v>44575.249456018515</v>
      </c>
      <c r="G2783" s="21">
        <v>44575.300092592595</v>
      </c>
      <c r="H2783">
        <v>43.5</v>
      </c>
      <c r="I2783">
        <v>85.5</v>
      </c>
      <c r="J2783" s="19">
        <v>0.23833333333333331</v>
      </c>
      <c r="K2783" s="19">
        <v>0.2407060185185185</v>
      </c>
      <c r="L2783" s="19">
        <v>2.3726851851851851E-3</v>
      </c>
      <c r="M2783">
        <v>6.4</v>
      </c>
      <c r="N2783">
        <v>2</v>
      </c>
      <c r="O2783">
        <v>113.4</v>
      </c>
      <c r="P2783">
        <v>308.60000000000002</v>
      </c>
      <c r="Q2783">
        <v>192.2</v>
      </c>
      <c r="R2783">
        <v>193.1</v>
      </c>
      <c r="S2783" s="19">
        <v>0.27045138888888892</v>
      </c>
      <c r="T2783" s="19">
        <v>0.2973263888888889</v>
      </c>
      <c r="U2783" s="19">
        <v>0.2751736111111111</v>
      </c>
      <c r="V2783">
        <v>1538</v>
      </c>
      <c r="W2783" s="19">
        <v>0.27045138888888892</v>
      </c>
      <c r="X2783" s="19">
        <v>0.2751736111111111</v>
      </c>
      <c r="Y2783">
        <v>1538</v>
      </c>
      <c r="Z2783">
        <v>64</v>
      </c>
      <c r="AA2783">
        <v>11</v>
      </c>
      <c r="AB2783">
        <v>80</v>
      </c>
      <c r="AC2783">
        <v>72.2</v>
      </c>
      <c r="AD2783">
        <v>7</v>
      </c>
      <c r="AE2783" s="19">
        <v>0.28572916666666665</v>
      </c>
      <c r="AF2783" s="19">
        <v>0.29849537037037038</v>
      </c>
      <c r="AG2783" s="19">
        <v>1.2766203703703703E-2</v>
      </c>
      <c r="AH2783" s="19">
        <v>1.5972222222222221E-3</v>
      </c>
      <c r="AI2783"/>
      <c r="AJ2783">
        <v>29.9</v>
      </c>
      <c r="AK2783"/>
      <c r="AL2783">
        <v>1538</v>
      </c>
      <c r="AM2783">
        <v>1586</v>
      </c>
      <c r="AN2783">
        <v>1570</v>
      </c>
      <c r="AO2783">
        <v>9440</v>
      </c>
      <c r="AP2783">
        <v>29.9</v>
      </c>
      <c r="AQ2783">
        <v>6</v>
      </c>
      <c r="AR2783">
        <v>0</v>
      </c>
      <c r="AS2783">
        <v>5</v>
      </c>
      <c r="AT2783">
        <v>0</v>
      </c>
      <c r="AU2783">
        <v>12</v>
      </c>
      <c r="AV2783">
        <v>0</v>
      </c>
      <c r="AW2783"/>
      <c r="AX2783"/>
      <c r="AY2783">
        <v>1603</v>
      </c>
      <c r="AZ2783" s="19">
        <v>0.23603009259259258</v>
      </c>
      <c r="BA2783">
        <v>3.5999999999999997E-2</v>
      </c>
      <c r="BB2783">
        <v>717</v>
      </c>
      <c r="BC2783">
        <v>22200212</v>
      </c>
      <c r="BD2783" t="s">
        <v>3149</v>
      </c>
      <c r="BE2783">
        <v>1586</v>
      </c>
      <c r="BF2783" s="19">
        <v>0.29849537037037038</v>
      </c>
      <c r="BG2783">
        <v>1</v>
      </c>
      <c r="BH2783">
        <v>39.6</v>
      </c>
      <c r="BI2783">
        <v>80</v>
      </c>
      <c r="BJ2783" t="s">
        <v>3123</v>
      </c>
      <c r="BK2783"/>
      <c r="BL2783" s="20">
        <f t="shared" si="43"/>
        <v>42.833333333333407</v>
      </c>
    </row>
    <row r="2784" spans="1:64" s="18" customFormat="1">
      <c r="A2784">
        <v>22400222</v>
      </c>
      <c r="B2784" t="s">
        <v>3089</v>
      </c>
      <c r="C2784">
        <v>2</v>
      </c>
      <c r="D2784" t="s">
        <v>40</v>
      </c>
      <c r="E2784" t="s">
        <v>3192</v>
      </c>
      <c r="F2784" s="21">
        <v>44575.244606481479</v>
      </c>
      <c r="G2784" s="21">
        <v>44575.285532407404</v>
      </c>
      <c r="H2784">
        <v>53.8</v>
      </c>
      <c r="I2784">
        <v>61.6</v>
      </c>
      <c r="J2784" s="19">
        <v>0.2407060185185185</v>
      </c>
      <c r="K2784" s="19">
        <v>0.24274305555555556</v>
      </c>
      <c r="L2784" s="19">
        <v>2.0370370370370373E-3</v>
      </c>
      <c r="M2784">
        <v>29.5</v>
      </c>
      <c r="N2784">
        <v>3.5</v>
      </c>
      <c r="O2784">
        <v>111.1</v>
      </c>
      <c r="P2784">
        <v>312.10000000000002</v>
      </c>
      <c r="Q2784">
        <v>197</v>
      </c>
      <c r="R2784">
        <v>197.5</v>
      </c>
      <c r="S2784" s="19">
        <v>0.25100694444444444</v>
      </c>
      <c r="T2784" s="19">
        <v>0.27856481481481482</v>
      </c>
      <c r="U2784" s="19">
        <v>0.25311342592592595</v>
      </c>
      <c r="V2784">
        <v>1564</v>
      </c>
      <c r="W2784" s="19">
        <v>0.25100694444444444</v>
      </c>
      <c r="X2784" s="19">
        <v>0.25311342592592595</v>
      </c>
      <c r="Y2784">
        <v>1564</v>
      </c>
      <c r="Z2784">
        <v>0</v>
      </c>
      <c r="AA2784">
        <v>8</v>
      </c>
      <c r="AB2784">
        <v>74</v>
      </c>
      <c r="AC2784">
        <v>121.6</v>
      </c>
      <c r="AD2784">
        <v>15</v>
      </c>
      <c r="AE2784" s="19">
        <v>0.27013888888888887</v>
      </c>
      <c r="AF2784" s="19">
        <v>0.28008101851851852</v>
      </c>
      <c r="AG2784" s="19">
        <v>9.9421296296296289E-3</v>
      </c>
      <c r="AH2784" s="19">
        <v>5.4513888888888884E-3</v>
      </c>
      <c r="AI2784"/>
      <c r="AJ2784">
        <v>22.9</v>
      </c>
      <c r="AK2784"/>
      <c r="AL2784">
        <v>1564</v>
      </c>
      <c r="AM2784">
        <v>1578</v>
      </c>
      <c r="AN2784">
        <v>1589</v>
      </c>
      <c r="AO2784">
        <v>6939</v>
      </c>
      <c r="AP2784">
        <v>22.9</v>
      </c>
      <c r="AQ2784">
        <v>4</v>
      </c>
      <c r="AR2784">
        <v>0</v>
      </c>
      <c r="AS2784">
        <v>4</v>
      </c>
      <c r="AT2784">
        <v>0</v>
      </c>
      <c r="AU2784">
        <v>8</v>
      </c>
      <c r="AV2784">
        <v>0</v>
      </c>
      <c r="AW2784"/>
      <c r="AX2784"/>
      <c r="AY2784">
        <v>1621</v>
      </c>
      <c r="AZ2784" s="19">
        <v>0.23862268518518517</v>
      </c>
      <c r="BA2784">
        <v>2.3E-2</v>
      </c>
      <c r="BB2784">
        <v>1180</v>
      </c>
      <c r="BC2784">
        <v>22400219</v>
      </c>
      <c r="BD2784" t="s">
        <v>5450</v>
      </c>
      <c r="BE2784">
        <v>1578</v>
      </c>
      <c r="BF2784" s="19">
        <v>0.28074074074074074</v>
      </c>
      <c r="BG2784">
        <v>2.9</v>
      </c>
      <c r="BH2784">
        <v>234.3</v>
      </c>
      <c r="BI2784">
        <v>74</v>
      </c>
      <c r="BJ2784" t="s">
        <v>3123</v>
      </c>
      <c r="BK2784"/>
      <c r="BL2784" s="20">
        <f t="shared" si="43"/>
        <v>11.899999999999981</v>
      </c>
    </row>
    <row r="2785" spans="1:64" s="18" customFormat="1">
      <c r="A2785">
        <v>22300226</v>
      </c>
      <c r="B2785" t="s">
        <v>3089</v>
      </c>
      <c r="C2785">
        <v>1</v>
      </c>
      <c r="D2785" t="s">
        <v>42</v>
      </c>
      <c r="E2785" t="s">
        <v>3097</v>
      </c>
      <c r="F2785" s="21">
        <v>44575.259872685187</v>
      </c>
      <c r="G2785" s="21">
        <v>44575.297152777777</v>
      </c>
      <c r="H2785">
        <v>53.7</v>
      </c>
      <c r="I2785">
        <v>69.599999999999994</v>
      </c>
      <c r="J2785" s="19">
        <v>0.24864583333333334</v>
      </c>
      <c r="K2785" s="19">
        <v>0.24885416666666668</v>
      </c>
      <c r="L2785" s="19">
        <v>2.0833333333333335E-4</v>
      </c>
      <c r="M2785">
        <v>48.4</v>
      </c>
      <c r="N2785">
        <v>2.9</v>
      </c>
      <c r="O2785">
        <v>110</v>
      </c>
      <c r="P2785">
        <v>305.10000000000002</v>
      </c>
      <c r="Q2785">
        <v>192.4</v>
      </c>
      <c r="R2785">
        <v>192.3</v>
      </c>
      <c r="S2785" s="19">
        <v>0.26244212962962959</v>
      </c>
      <c r="T2785" s="19">
        <v>0.28843750000000001</v>
      </c>
      <c r="U2785" s="19">
        <v>0.26593749999999999</v>
      </c>
      <c r="V2785">
        <v>1570</v>
      </c>
      <c r="W2785"/>
      <c r="X2785"/>
      <c r="Y2785"/>
      <c r="Z2785">
        <v>99.3</v>
      </c>
      <c r="AA2785">
        <v>4</v>
      </c>
      <c r="AB2785">
        <v>45</v>
      </c>
      <c r="AC2785">
        <v>70.400000000000006</v>
      </c>
      <c r="AD2785">
        <v>18</v>
      </c>
      <c r="AE2785" s="19">
        <v>0.28687499999999999</v>
      </c>
      <c r="AF2785" s="19">
        <v>0.29069444444444442</v>
      </c>
      <c r="AG2785" s="19">
        <v>3.8194444444444443E-3</v>
      </c>
      <c r="AH2785" s="19">
        <v>6.4583333333333333E-3</v>
      </c>
      <c r="AI2785"/>
      <c r="AJ2785">
        <v>19.399999999999999</v>
      </c>
      <c r="AK2785"/>
      <c r="AL2785">
        <v>1570</v>
      </c>
      <c r="AM2785">
        <v>1573</v>
      </c>
      <c r="AN2785">
        <v>1576</v>
      </c>
      <c r="AO2785">
        <v>6176</v>
      </c>
      <c r="AP2785">
        <v>19.399999999999999</v>
      </c>
      <c r="AQ2785">
        <v>37</v>
      </c>
      <c r="AR2785">
        <v>0</v>
      </c>
      <c r="AS2785">
        <v>48</v>
      </c>
      <c r="AT2785">
        <v>0</v>
      </c>
      <c r="AU2785">
        <v>84</v>
      </c>
      <c r="AV2785">
        <v>0</v>
      </c>
      <c r="AW2785"/>
      <c r="AX2785"/>
      <c r="AY2785">
        <v>1546</v>
      </c>
      <c r="AZ2785" s="19">
        <v>0.24824074074074076</v>
      </c>
      <c r="BA2785">
        <v>7.0000000000000007E-2</v>
      </c>
      <c r="BB2785">
        <v>352</v>
      </c>
      <c r="BC2785">
        <v>22400220</v>
      </c>
      <c r="BD2785" t="s">
        <v>3087</v>
      </c>
      <c r="BE2785">
        <v>1573</v>
      </c>
      <c r="BF2785" s="19">
        <v>0.29474537037037035</v>
      </c>
      <c r="BG2785">
        <v>3.7</v>
      </c>
      <c r="BH2785">
        <v>318.8</v>
      </c>
      <c r="BI2785">
        <v>45</v>
      </c>
      <c r="BJ2785" t="s">
        <v>3123</v>
      </c>
      <c r="BK2785"/>
      <c r="BL2785" s="20">
        <f t="shared" si="43"/>
        <v>19.566666666666595</v>
      </c>
    </row>
    <row r="2786" spans="1:64" s="18" customFormat="1">
      <c r="A2786">
        <v>22200215</v>
      </c>
      <c r="B2786" t="s">
        <v>3089</v>
      </c>
      <c r="C2786">
        <v>2</v>
      </c>
      <c r="D2786" t="s">
        <v>19</v>
      </c>
      <c r="E2786" t="s">
        <v>3064</v>
      </c>
      <c r="F2786" s="21">
        <v>44575.280266203707</v>
      </c>
      <c r="G2786" s="21">
        <v>44575.348391203705</v>
      </c>
      <c r="H2786">
        <v>62.8</v>
      </c>
      <c r="I2786">
        <v>102</v>
      </c>
      <c r="J2786" s="19">
        <v>0.27598379629629627</v>
      </c>
      <c r="K2786" s="19">
        <v>0.27758101851851852</v>
      </c>
      <c r="L2786" s="19">
        <v>1.5972222222222221E-3</v>
      </c>
      <c r="M2786">
        <v>0.4</v>
      </c>
      <c r="N2786">
        <v>2.4</v>
      </c>
      <c r="O2786">
        <v>110.6</v>
      </c>
      <c r="P2786">
        <v>300.2</v>
      </c>
      <c r="Q2786">
        <v>186.1</v>
      </c>
      <c r="R2786">
        <v>187.1</v>
      </c>
      <c r="S2786" s="19">
        <v>0.30508101851851849</v>
      </c>
      <c r="T2786" s="19">
        <v>0.34263888888888888</v>
      </c>
      <c r="U2786" s="19">
        <v>0.31140046296296298</v>
      </c>
      <c r="V2786">
        <v>1553</v>
      </c>
      <c r="W2786" s="19">
        <v>0.30508101851851849</v>
      </c>
      <c r="X2786" s="19">
        <v>0.31140046296296298</v>
      </c>
      <c r="Y2786">
        <v>1553</v>
      </c>
      <c r="Z2786">
        <v>102</v>
      </c>
      <c r="AA2786">
        <v>24</v>
      </c>
      <c r="AB2786">
        <v>0</v>
      </c>
      <c r="AC2786">
        <v>108.9</v>
      </c>
      <c r="AD2786">
        <v>3</v>
      </c>
      <c r="AE2786" s="19">
        <v>0.28203703703703703</v>
      </c>
      <c r="AF2786" s="19">
        <v>0.34350694444444446</v>
      </c>
      <c r="AG2786" s="19">
        <v>6.1469907407407404E-2</v>
      </c>
      <c r="AH2786" s="19">
        <v>4.8842592592592592E-3</v>
      </c>
      <c r="AI2786"/>
      <c r="AJ2786">
        <v>32</v>
      </c>
      <c r="AK2786"/>
      <c r="AL2786">
        <v>1553</v>
      </c>
      <c r="AM2786">
        <v>1593</v>
      </c>
      <c r="AN2786">
        <v>1579</v>
      </c>
      <c r="AO2786">
        <v>9840</v>
      </c>
      <c r="AP2786">
        <v>32</v>
      </c>
      <c r="AQ2786">
        <v>16</v>
      </c>
      <c r="AR2786">
        <v>0</v>
      </c>
      <c r="AS2786">
        <v>15</v>
      </c>
      <c r="AT2786">
        <v>0</v>
      </c>
      <c r="AU2786">
        <v>31</v>
      </c>
      <c r="AV2786">
        <v>0</v>
      </c>
      <c r="AW2786"/>
      <c r="AX2786"/>
      <c r="AY2786">
        <v>1604</v>
      </c>
      <c r="AZ2786" s="19">
        <v>0.27406249999999999</v>
      </c>
      <c r="BA2786">
        <v>3.5000000000000003E-2</v>
      </c>
      <c r="BB2786">
        <v>760</v>
      </c>
      <c r="BC2786">
        <v>22100211</v>
      </c>
      <c r="BD2786" t="s">
        <v>3149</v>
      </c>
      <c r="BE2786">
        <v>1593</v>
      </c>
      <c r="BF2786" s="19">
        <v>0.34749999999999998</v>
      </c>
      <c r="BG2786">
        <v>0.4</v>
      </c>
      <c r="BH2786"/>
      <c r="BI2786">
        <v>0</v>
      </c>
      <c r="BJ2786" t="s">
        <v>3123</v>
      </c>
      <c r="BK2786"/>
      <c r="BL2786" s="20">
        <f t="shared" si="43"/>
        <v>39.599999999999952</v>
      </c>
    </row>
    <row r="2787" spans="1:64" s="18" customFormat="1">
      <c r="A2787">
        <v>22400223</v>
      </c>
      <c r="B2787" t="s">
        <v>3089</v>
      </c>
      <c r="C2787">
        <v>1</v>
      </c>
      <c r="D2787" t="s">
        <v>17</v>
      </c>
      <c r="E2787" t="s">
        <v>3095</v>
      </c>
      <c r="F2787" s="21">
        <v>44575.300381944442</v>
      </c>
      <c r="G2787" s="21">
        <v>44575.328680555554</v>
      </c>
      <c r="H2787">
        <v>40.700000000000003</v>
      </c>
      <c r="I2787">
        <v>41.5</v>
      </c>
      <c r="J2787" s="19">
        <v>0.29774305555555552</v>
      </c>
      <c r="K2787" s="19">
        <v>0.29986111111111108</v>
      </c>
      <c r="L2787" s="19">
        <v>2.1180555555555553E-3</v>
      </c>
      <c r="M2787">
        <v>38.799999999999997</v>
      </c>
      <c r="N2787">
        <v>2.7</v>
      </c>
      <c r="O2787">
        <v>106</v>
      </c>
      <c r="P2787">
        <v>299.10000000000002</v>
      </c>
      <c r="Q2787">
        <v>186.6</v>
      </c>
      <c r="R2787">
        <v>186.6</v>
      </c>
      <c r="S2787" s="19">
        <v>0.30232638888888891</v>
      </c>
      <c r="T2787" s="19">
        <v>0.3200810185185185</v>
      </c>
      <c r="U2787" s="19">
        <v>0.30390046296296297</v>
      </c>
      <c r="V2787">
        <v>1572</v>
      </c>
      <c r="W2787"/>
      <c r="X2787"/>
      <c r="Y2787"/>
      <c r="Z2787">
        <v>254.4</v>
      </c>
      <c r="AA2787">
        <v>14</v>
      </c>
      <c r="AB2787">
        <v>15</v>
      </c>
      <c r="AC2787">
        <v>95.3</v>
      </c>
      <c r="AD2787">
        <v>19</v>
      </c>
      <c r="AE2787" s="19">
        <v>0.32237268518518519</v>
      </c>
      <c r="AF2787" s="19">
        <v>0.32575231481481481</v>
      </c>
      <c r="AG2787" s="19">
        <v>3.37962962962963E-3</v>
      </c>
      <c r="AH2787" s="19">
        <v>2.9282407407407412E-3</v>
      </c>
      <c r="AI2787"/>
      <c r="AJ2787">
        <v>17.3</v>
      </c>
      <c r="AK2787"/>
      <c r="AL2787">
        <v>1572</v>
      </c>
      <c r="AM2787">
        <v>1578</v>
      </c>
      <c r="AN2787">
        <v>1583</v>
      </c>
      <c r="AO2787">
        <v>5410</v>
      </c>
      <c r="AP2787">
        <v>17.3</v>
      </c>
      <c r="AQ2787">
        <v>22</v>
      </c>
      <c r="AR2787">
        <v>0</v>
      </c>
      <c r="AS2787">
        <v>27</v>
      </c>
      <c r="AT2787">
        <v>0</v>
      </c>
      <c r="AU2787">
        <v>49</v>
      </c>
      <c r="AV2787">
        <v>0</v>
      </c>
      <c r="AW2787"/>
      <c r="AX2787"/>
      <c r="AY2787">
        <v>1581</v>
      </c>
      <c r="AZ2787" s="19">
        <v>0.29094907407407405</v>
      </c>
      <c r="BA2787">
        <v>3.5999999999999997E-2</v>
      </c>
      <c r="BB2787">
        <v>724</v>
      </c>
      <c r="BC2787">
        <v>22100160</v>
      </c>
      <c r="BD2787" t="s">
        <v>3054</v>
      </c>
      <c r="BE2787">
        <v>1578</v>
      </c>
      <c r="BF2787" s="19">
        <v>0.3261458333333333</v>
      </c>
      <c r="BG2787">
        <v>3</v>
      </c>
      <c r="BH2787">
        <v>142.9</v>
      </c>
      <c r="BI2787">
        <v>15</v>
      </c>
      <c r="BJ2787" t="s">
        <v>3123</v>
      </c>
      <c r="BK2787"/>
      <c r="BL2787" s="20">
        <f t="shared" si="43"/>
        <v>3.5500000000000753</v>
      </c>
    </row>
    <row r="2788" spans="1:64" s="18" customFormat="1">
      <c r="A2788">
        <v>22100214</v>
      </c>
      <c r="B2788" t="s">
        <v>3089</v>
      </c>
      <c r="C2788">
        <v>1</v>
      </c>
      <c r="D2788" t="s">
        <v>40</v>
      </c>
      <c r="E2788" t="s">
        <v>3102</v>
      </c>
      <c r="F2788" s="21">
        <v>44575.304652777777</v>
      </c>
      <c r="G2788" s="21">
        <v>44575.323761574073</v>
      </c>
      <c r="H2788">
        <v>27.5</v>
      </c>
      <c r="I2788">
        <v>31.7</v>
      </c>
      <c r="J2788" s="19">
        <v>0.29971064814814813</v>
      </c>
      <c r="K2788" s="19">
        <v>0.30175925925925923</v>
      </c>
      <c r="L2788" s="19">
        <v>2.0486111111111113E-3</v>
      </c>
      <c r="M2788">
        <v>29.2</v>
      </c>
      <c r="N2788">
        <v>3.1</v>
      </c>
      <c r="O2788">
        <v>106.8</v>
      </c>
      <c r="P2788">
        <v>297.2</v>
      </c>
      <c r="Q2788">
        <v>183.4</v>
      </c>
      <c r="R2788">
        <v>183.9</v>
      </c>
      <c r="S2788" s="19">
        <v>0.30414351851851851</v>
      </c>
      <c r="T2788" s="19">
        <v>0.31975694444444441</v>
      </c>
      <c r="U2788" s="19">
        <v>0.30553240740740739</v>
      </c>
      <c r="V2788">
        <v>1615</v>
      </c>
      <c r="W2788"/>
      <c r="X2788"/>
      <c r="Y2788"/>
      <c r="Z2788">
        <v>213</v>
      </c>
      <c r="AA2788">
        <v>12</v>
      </c>
      <c r="AB2788">
        <v>30</v>
      </c>
      <c r="AC2788">
        <v>1087.0999999999999</v>
      </c>
      <c r="AD2788">
        <v>18</v>
      </c>
      <c r="AE2788" s="19">
        <v>0.31091435185185184</v>
      </c>
      <c r="AF2788" s="19">
        <v>0.32313657407407409</v>
      </c>
      <c r="AG2788" s="19">
        <v>1.2222222222222223E-2</v>
      </c>
      <c r="AH2788" s="19">
        <v>6.2500000000000001E-4</v>
      </c>
      <c r="AI2788"/>
      <c r="AJ2788">
        <v>11.3</v>
      </c>
      <c r="AK2788"/>
      <c r="AL2788">
        <v>1615</v>
      </c>
      <c r="AM2788">
        <v>1577</v>
      </c>
      <c r="AN2788">
        <v>1878</v>
      </c>
      <c r="AO2788">
        <v>3199</v>
      </c>
      <c r="AP2788">
        <v>11.3</v>
      </c>
      <c r="AQ2788">
        <v>19</v>
      </c>
      <c r="AR2788">
        <v>0</v>
      </c>
      <c r="AS2788">
        <v>21</v>
      </c>
      <c r="AT2788">
        <v>0</v>
      </c>
      <c r="AU2788">
        <v>40</v>
      </c>
      <c r="AV2788">
        <v>0</v>
      </c>
      <c r="AW2788"/>
      <c r="AX2788"/>
      <c r="AY2788">
        <v>1658</v>
      </c>
      <c r="AZ2788" s="19">
        <v>0.29682870370370368</v>
      </c>
      <c r="BA2788">
        <v>3.2000000000000001E-2</v>
      </c>
      <c r="BB2788">
        <v>877</v>
      </c>
      <c r="BC2788">
        <v>22200202</v>
      </c>
      <c r="BD2788" t="s">
        <v>3129</v>
      </c>
      <c r="BE2788">
        <v>1577</v>
      </c>
      <c r="BF2788" s="19">
        <v>0.32369212962962962</v>
      </c>
      <c r="BG2788">
        <v>3</v>
      </c>
      <c r="BH2788">
        <v>150.19999999999999</v>
      </c>
      <c r="BI2788">
        <v>30</v>
      </c>
      <c r="BJ2788" t="s">
        <v>3123</v>
      </c>
      <c r="BK2788"/>
      <c r="BL2788" s="20">
        <f t="shared" si="43"/>
        <v>3.4333333333333638</v>
      </c>
    </row>
    <row r="2789" spans="1:64" s="18" customFormat="1">
      <c r="A2789">
        <v>22300227</v>
      </c>
      <c r="B2789" t="s">
        <v>3089</v>
      </c>
      <c r="C2789">
        <v>1</v>
      </c>
      <c r="D2789" t="s">
        <v>17</v>
      </c>
      <c r="E2789" t="s">
        <v>3097</v>
      </c>
      <c r="F2789" s="21">
        <v>44575.330740740741</v>
      </c>
      <c r="G2789" s="21">
        <v>44575.359097222223</v>
      </c>
      <c r="H2789">
        <v>40.799999999999997</v>
      </c>
      <c r="I2789">
        <v>49.5</v>
      </c>
      <c r="J2789" s="19">
        <v>0.32241898148148146</v>
      </c>
      <c r="K2789" s="19">
        <v>0.32474537037037038</v>
      </c>
      <c r="L2789" s="19">
        <v>2.3263888888888887E-3</v>
      </c>
      <c r="M2789">
        <v>36.4</v>
      </c>
      <c r="N2789">
        <v>3</v>
      </c>
      <c r="O2789">
        <v>103</v>
      </c>
      <c r="P2789">
        <v>296</v>
      </c>
      <c r="Q2789">
        <v>186.9</v>
      </c>
      <c r="R2789">
        <v>186.9</v>
      </c>
      <c r="S2789" s="19">
        <v>0.33445601851851853</v>
      </c>
      <c r="T2789" s="19">
        <v>0.35578703703703707</v>
      </c>
      <c r="U2789" s="19">
        <v>0.33822916666666664</v>
      </c>
      <c r="V2789">
        <v>1605</v>
      </c>
      <c r="W2789"/>
      <c r="X2789"/>
      <c r="Y2789"/>
      <c r="Z2789">
        <v>0</v>
      </c>
      <c r="AA2789">
        <v>6</v>
      </c>
      <c r="AB2789">
        <v>106</v>
      </c>
      <c r="AC2789">
        <v>110.7</v>
      </c>
      <c r="AD2789">
        <v>20</v>
      </c>
      <c r="AE2789" s="19">
        <v>0.35364583333333338</v>
      </c>
      <c r="AF2789" s="19">
        <v>0.3581597222222222</v>
      </c>
      <c r="AG2789" s="19">
        <v>4.5138888888888893E-3</v>
      </c>
      <c r="AH2789" s="19">
        <v>9.3750000000000007E-4</v>
      </c>
      <c r="AI2789"/>
      <c r="AJ2789">
        <v>10.8</v>
      </c>
      <c r="AK2789"/>
      <c r="AL2789">
        <v>1605</v>
      </c>
      <c r="AM2789">
        <v>1578</v>
      </c>
      <c r="AN2789">
        <v>1588</v>
      </c>
      <c r="AO2789">
        <v>3522</v>
      </c>
      <c r="AP2789">
        <v>10.8</v>
      </c>
      <c r="AQ2789">
        <v>1</v>
      </c>
      <c r="AR2789">
        <v>0</v>
      </c>
      <c r="AS2789">
        <v>1</v>
      </c>
      <c r="AT2789">
        <v>0</v>
      </c>
      <c r="AU2789">
        <v>3</v>
      </c>
      <c r="AV2789">
        <v>0</v>
      </c>
      <c r="AW2789"/>
      <c r="AX2789"/>
      <c r="AY2789">
        <v>1651</v>
      </c>
      <c r="AZ2789" s="19">
        <v>0.32096064814814812</v>
      </c>
      <c r="BA2789">
        <v>2.5000000000000001E-2</v>
      </c>
      <c r="BB2789">
        <v>1120</v>
      </c>
      <c r="BC2789">
        <v>22200213</v>
      </c>
      <c r="BD2789" t="s">
        <v>3149</v>
      </c>
      <c r="BE2789">
        <v>1578</v>
      </c>
      <c r="BF2789" s="19">
        <v>0.35898148148148151</v>
      </c>
      <c r="BG2789">
        <v>3.5</v>
      </c>
      <c r="BH2789">
        <v>216.2</v>
      </c>
      <c r="BI2789">
        <v>106</v>
      </c>
      <c r="BJ2789" t="s">
        <v>3123</v>
      </c>
      <c r="BK2789"/>
      <c r="BL2789" s="20">
        <f t="shared" si="43"/>
        <v>13.983333333333334</v>
      </c>
    </row>
    <row r="2790" spans="1:64" s="18" customFormat="1">
      <c r="A2790">
        <v>22200216</v>
      </c>
      <c r="B2790" t="s">
        <v>3089</v>
      </c>
      <c r="C2790">
        <v>1</v>
      </c>
      <c r="D2790" t="s">
        <v>40</v>
      </c>
      <c r="E2790" t="s">
        <v>3098</v>
      </c>
      <c r="F2790" s="21">
        <v>44575.336331018516</v>
      </c>
      <c r="G2790" s="21">
        <v>44575.363935185182</v>
      </c>
      <c r="H2790">
        <v>39.799999999999997</v>
      </c>
      <c r="I2790">
        <v>43.5</v>
      </c>
      <c r="J2790" s="19">
        <v>0.33163194444444444</v>
      </c>
      <c r="K2790" s="19">
        <v>0.33371527777777782</v>
      </c>
      <c r="L2790" s="19">
        <v>2.0833333333333333E-3</v>
      </c>
      <c r="M2790">
        <v>40.200000000000003</v>
      </c>
      <c r="N2790">
        <v>3.6</v>
      </c>
      <c r="O2790">
        <v>111.1</v>
      </c>
      <c r="P2790">
        <v>301.10000000000002</v>
      </c>
      <c r="Q2790">
        <v>186.8</v>
      </c>
      <c r="R2790">
        <v>187.4</v>
      </c>
      <c r="S2790" s="19">
        <v>0.33619212962962958</v>
      </c>
      <c r="T2790" s="19">
        <v>0.36016203703703703</v>
      </c>
      <c r="U2790" s="19">
        <v>0.33804398148148151</v>
      </c>
      <c r="V2790">
        <v>1626</v>
      </c>
      <c r="W2790"/>
      <c r="X2790"/>
      <c r="Y2790"/>
      <c r="Z2790">
        <v>193</v>
      </c>
      <c r="AA2790">
        <v>1</v>
      </c>
      <c r="AB2790">
        <v>16</v>
      </c>
      <c r="AC2790"/>
      <c r="AD2790">
        <v>15</v>
      </c>
      <c r="AE2790" s="19">
        <v>0.35851851851851851</v>
      </c>
      <c r="AF2790" s="19">
        <v>0.36149305555555555</v>
      </c>
      <c r="AG2790" s="19">
        <v>2.9745370370370373E-3</v>
      </c>
      <c r="AH2790" s="19">
        <v>2.4421296296296296E-3</v>
      </c>
      <c r="AI2790"/>
      <c r="AJ2790">
        <v>11.3</v>
      </c>
      <c r="AK2790"/>
      <c r="AL2790">
        <v>1626</v>
      </c>
      <c r="AM2790">
        <v>1572</v>
      </c>
      <c r="AN2790">
        <v>1552</v>
      </c>
      <c r="AO2790">
        <v>3407</v>
      </c>
      <c r="AP2790">
        <v>11.3</v>
      </c>
      <c r="AQ2790">
        <v>34</v>
      </c>
      <c r="AR2790">
        <v>0</v>
      </c>
      <c r="AS2790">
        <v>31</v>
      </c>
      <c r="AT2790">
        <v>0</v>
      </c>
      <c r="AU2790">
        <v>65</v>
      </c>
      <c r="AV2790">
        <v>0</v>
      </c>
      <c r="AW2790"/>
      <c r="AX2790"/>
      <c r="AY2790">
        <v>1641</v>
      </c>
      <c r="AZ2790" s="19">
        <v>0.3291087962962963</v>
      </c>
      <c r="BA2790">
        <v>2.4E-2</v>
      </c>
      <c r="BB2790">
        <v>1155</v>
      </c>
      <c r="BC2790">
        <v>22100213</v>
      </c>
      <c r="BD2790" t="s">
        <v>19</v>
      </c>
      <c r="BE2790">
        <v>1572</v>
      </c>
      <c r="BF2790" s="19">
        <v>0.36179398148148145</v>
      </c>
      <c r="BG2790">
        <v>2.9</v>
      </c>
      <c r="BH2790">
        <v>216.2</v>
      </c>
      <c r="BI2790">
        <v>16</v>
      </c>
      <c r="BJ2790" t="s">
        <v>3123</v>
      </c>
      <c r="BK2790"/>
      <c r="BL2790" s="20">
        <f t="shared" si="43"/>
        <v>3.5666666666665314</v>
      </c>
    </row>
    <row r="2791" spans="1:64" s="18" customFormat="1">
      <c r="A2791">
        <v>22400224</v>
      </c>
      <c r="B2791" t="s">
        <v>3089</v>
      </c>
      <c r="C2791">
        <v>1</v>
      </c>
      <c r="D2791" t="s">
        <v>17</v>
      </c>
      <c r="E2791" t="s">
        <v>3095</v>
      </c>
      <c r="F2791" s="21">
        <v>44575.360613425924</v>
      </c>
      <c r="G2791" s="21">
        <v>44575.399756944447</v>
      </c>
      <c r="H2791">
        <v>56.4</v>
      </c>
      <c r="I2791">
        <v>69.5</v>
      </c>
      <c r="J2791" s="19">
        <v>0.34946759259259258</v>
      </c>
      <c r="K2791" s="19">
        <v>0.35146990740740741</v>
      </c>
      <c r="L2791" s="19">
        <v>2.0023148148148148E-3</v>
      </c>
      <c r="M2791">
        <v>41.8</v>
      </c>
      <c r="N2791">
        <v>2.8</v>
      </c>
      <c r="O2791">
        <v>104.6</v>
      </c>
      <c r="P2791">
        <v>303.5</v>
      </c>
      <c r="Q2791">
        <v>187.7</v>
      </c>
      <c r="R2791">
        <v>187.8</v>
      </c>
      <c r="S2791" s="19">
        <v>0.36224537037037036</v>
      </c>
      <c r="T2791" s="19">
        <v>0.38961805555555556</v>
      </c>
      <c r="U2791" s="19">
        <v>0.36359953703703707</v>
      </c>
      <c r="V2791">
        <v>1571</v>
      </c>
      <c r="W2791"/>
      <c r="X2791"/>
      <c r="Y2791"/>
      <c r="Z2791">
        <v>0</v>
      </c>
      <c r="AA2791">
        <v>17</v>
      </c>
      <c r="AB2791">
        <v>6</v>
      </c>
      <c r="AC2791">
        <v>127.3</v>
      </c>
      <c r="AD2791">
        <v>20</v>
      </c>
      <c r="AE2791" s="19">
        <v>0.37165509259259261</v>
      </c>
      <c r="AF2791" s="19">
        <v>0.39224537037037038</v>
      </c>
      <c r="AG2791" s="19">
        <v>2.0590277777777777E-2</v>
      </c>
      <c r="AH2791" s="19">
        <v>7.5115740740740742E-3</v>
      </c>
      <c r="AI2791"/>
      <c r="AJ2791">
        <v>18.100000000000001</v>
      </c>
      <c r="AK2791"/>
      <c r="AL2791">
        <v>1571</v>
      </c>
      <c r="AM2791">
        <v>1574</v>
      </c>
      <c r="AN2791">
        <v>1591</v>
      </c>
      <c r="AO2791">
        <v>5647</v>
      </c>
      <c r="AP2791">
        <v>18.100000000000001</v>
      </c>
      <c r="AQ2791">
        <v>58</v>
      </c>
      <c r="AR2791">
        <v>0</v>
      </c>
      <c r="AS2791">
        <v>67</v>
      </c>
      <c r="AT2791">
        <v>0</v>
      </c>
      <c r="AU2791">
        <v>125</v>
      </c>
      <c r="AV2791">
        <v>1</v>
      </c>
      <c r="AW2791"/>
      <c r="AX2791"/>
      <c r="AY2791">
        <v>1634</v>
      </c>
      <c r="AZ2791" s="19">
        <v>0.34762731481481479</v>
      </c>
      <c r="BA2791">
        <v>2.5000000000000001E-2</v>
      </c>
      <c r="BB2791">
        <v>1090</v>
      </c>
      <c r="BC2791">
        <v>22400221</v>
      </c>
      <c r="BD2791" t="s">
        <v>5450</v>
      </c>
      <c r="BE2791">
        <v>1574</v>
      </c>
      <c r="BF2791" s="19">
        <v>0.39553240740740742</v>
      </c>
      <c r="BG2791">
        <v>2.9</v>
      </c>
      <c r="BH2791">
        <v>109.9</v>
      </c>
      <c r="BI2791">
        <v>6</v>
      </c>
      <c r="BJ2791" t="s">
        <v>3123</v>
      </c>
      <c r="BK2791"/>
      <c r="BL2791" s="20">
        <f t="shared" si="43"/>
        <v>15.516666666666641</v>
      </c>
    </row>
    <row r="2792" spans="1:64" s="18" customFormat="1">
      <c r="A2792">
        <v>22100215</v>
      </c>
      <c r="B2792" t="s">
        <v>3089</v>
      </c>
      <c r="C2792">
        <v>1</v>
      </c>
      <c r="D2792" t="s">
        <v>40</v>
      </c>
      <c r="E2792" t="s">
        <v>3102</v>
      </c>
      <c r="F2792" s="21">
        <v>44575.364988425928</v>
      </c>
      <c r="G2792" s="21">
        <v>44575.400138888886</v>
      </c>
      <c r="H2792">
        <v>50.6</v>
      </c>
      <c r="I2792">
        <v>53.6</v>
      </c>
      <c r="J2792" s="19">
        <v>0.3605902777777778</v>
      </c>
      <c r="K2792" s="19">
        <v>0.3629398148148148</v>
      </c>
      <c r="L2792" s="19">
        <v>2.3495370370370371E-3</v>
      </c>
      <c r="M2792">
        <v>41.5</v>
      </c>
      <c r="N2792">
        <v>3.9</v>
      </c>
      <c r="O2792">
        <v>111.8</v>
      </c>
      <c r="P2792">
        <v>315.10000000000002</v>
      </c>
      <c r="Q2792">
        <v>200</v>
      </c>
      <c r="R2792">
        <v>200.3</v>
      </c>
      <c r="S2792" s="19">
        <v>0.36510416666666662</v>
      </c>
      <c r="T2792" s="19">
        <v>0.39777777777777779</v>
      </c>
      <c r="U2792" s="19">
        <v>0.36706018518518518</v>
      </c>
      <c r="V2792">
        <v>1594</v>
      </c>
      <c r="W2792"/>
      <c r="X2792"/>
      <c r="Y2792"/>
      <c r="Z2792">
        <v>113</v>
      </c>
      <c r="AA2792">
        <v>19</v>
      </c>
      <c r="AB2792">
        <v>0</v>
      </c>
      <c r="AC2792">
        <v>54.1</v>
      </c>
      <c r="AD2792">
        <v>20</v>
      </c>
      <c r="AE2792" s="19">
        <v>0.38677083333333334</v>
      </c>
      <c r="AF2792" s="19">
        <v>0.39928240740740745</v>
      </c>
      <c r="AG2792" s="19">
        <v>1.2511574074074073E-2</v>
      </c>
      <c r="AH2792" s="19">
        <v>8.564814814814815E-4</v>
      </c>
      <c r="AI2792"/>
      <c r="AJ2792">
        <v>20.6</v>
      </c>
      <c r="AK2792"/>
      <c r="AL2792">
        <v>1594</v>
      </c>
      <c r="AM2792">
        <v>1571</v>
      </c>
      <c r="AN2792">
        <v>1568</v>
      </c>
      <c r="AO2792">
        <v>5951</v>
      </c>
      <c r="AP2792">
        <v>20.6</v>
      </c>
      <c r="AQ2792">
        <v>20</v>
      </c>
      <c r="AR2792">
        <v>0</v>
      </c>
      <c r="AS2792">
        <v>25</v>
      </c>
      <c r="AT2792">
        <v>0</v>
      </c>
      <c r="AU2792">
        <v>46</v>
      </c>
      <c r="AV2792">
        <v>0</v>
      </c>
      <c r="AW2792"/>
      <c r="AX2792"/>
      <c r="AY2792">
        <v>1626</v>
      </c>
      <c r="AZ2792" s="19">
        <v>0.3583217592592593</v>
      </c>
      <c r="BA2792">
        <v>2.8000000000000001E-2</v>
      </c>
      <c r="BB2792">
        <v>985</v>
      </c>
      <c r="BC2792">
        <v>22100212</v>
      </c>
      <c r="BD2792"/>
      <c r="BE2792">
        <v>1571</v>
      </c>
      <c r="BF2792" s="19">
        <v>0.40001157407407412</v>
      </c>
      <c r="BG2792">
        <v>3</v>
      </c>
      <c r="BH2792">
        <v>168.6</v>
      </c>
      <c r="BI2792">
        <v>0</v>
      </c>
      <c r="BJ2792" t="s">
        <v>3123</v>
      </c>
      <c r="BK2792"/>
      <c r="BL2792" s="20">
        <f t="shared" si="43"/>
        <v>3.116666666666621</v>
      </c>
    </row>
    <row r="2793" spans="1:64" s="18" customFormat="1">
      <c r="A2793">
        <v>22200217</v>
      </c>
      <c r="B2793" t="s">
        <v>3089</v>
      </c>
      <c r="C2793">
        <v>3</v>
      </c>
      <c r="D2793" t="s">
        <v>19</v>
      </c>
      <c r="E2793" t="s">
        <v>3119</v>
      </c>
      <c r="F2793" s="21">
        <v>44575.390428240738</v>
      </c>
      <c r="G2793" s="21">
        <v>44575.469884259262</v>
      </c>
      <c r="H2793">
        <v>56.5</v>
      </c>
      <c r="I2793">
        <v>124.5</v>
      </c>
      <c r="J2793" s="19">
        <v>0.38127314814814817</v>
      </c>
      <c r="K2793" s="19">
        <v>0.38343750000000004</v>
      </c>
      <c r="L2793" s="19">
        <v>2.1643518518518518E-3</v>
      </c>
      <c r="M2793">
        <v>0.4</v>
      </c>
      <c r="N2793">
        <v>2.4</v>
      </c>
      <c r="O2793">
        <v>113.4</v>
      </c>
      <c r="P2793">
        <v>304.60000000000002</v>
      </c>
      <c r="Q2793">
        <v>187.5</v>
      </c>
      <c r="R2793">
        <v>188.8</v>
      </c>
      <c r="S2793" s="19">
        <v>0.41964120370370367</v>
      </c>
      <c r="T2793" s="19">
        <v>0.44899305555555552</v>
      </c>
      <c r="U2793" s="19">
        <v>0.42498842592592595</v>
      </c>
      <c r="V2793">
        <v>1554</v>
      </c>
      <c r="W2793" s="19">
        <v>0.41964120370370367</v>
      </c>
      <c r="X2793" s="19">
        <v>0.42498842592592595</v>
      </c>
      <c r="Y2793">
        <v>1554</v>
      </c>
      <c r="Z2793">
        <v>36</v>
      </c>
      <c r="AA2793">
        <v>11</v>
      </c>
      <c r="AB2793">
        <v>80</v>
      </c>
      <c r="AC2793"/>
      <c r="AD2793">
        <v>5</v>
      </c>
      <c r="AE2793" s="19">
        <v>0.39319444444444446</v>
      </c>
      <c r="AF2793" s="19">
        <v>0.45089120370370367</v>
      </c>
      <c r="AG2793" s="19">
        <v>5.769675925925926E-2</v>
      </c>
      <c r="AH2793" s="19">
        <v>1.8993055555555558E-2</v>
      </c>
      <c r="AI2793"/>
      <c r="AJ2793">
        <v>27.2</v>
      </c>
      <c r="AK2793"/>
      <c r="AL2793">
        <v>1554</v>
      </c>
      <c r="AM2793">
        <v>1590</v>
      </c>
      <c r="AN2793">
        <v>1550</v>
      </c>
      <c r="AO2793">
        <v>8520</v>
      </c>
      <c r="AP2793">
        <v>27.2</v>
      </c>
      <c r="AQ2793">
        <v>12</v>
      </c>
      <c r="AR2793">
        <v>0</v>
      </c>
      <c r="AS2793">
        <v>12</v>
      </c>
      <c r="AT2793">
        <v>0</v>
      </c>
      <c r="AU2793">
        <v>24</v>
      </c>
      <c r="AV2793">
        <v>0</v>
      </c>
      <c r="AW2793"/>
      <c r="AX2793"/>
      <c r="AY2793">
        <v>1590</v>
      </c>
      <c r="AZ2793" s="19">
        <v>0.44288194444444445</v>
      </c>
      <c r="BA2793">
        <v>3.2000000000000001E-2</v>
      </c>
      <c r="BB2793">
        <v>833</v>
      </c>
      <c r="BC2793"/>
      <c r="BD2793"/>
      <c r="BE2793">
        <v>1590</v>
      </c>
      <c r="BF2793" s="19">
        <v>0.44288194444444445</v>
      </c>
      <c r="BG2793">
        <v>0.6</v>
      </c>
      <c r="BH2793"/>
      <c r="BI2793">
        <v>80</v>
      </c>
      <c r="BJ2793" t="s">
        <v>3123</v>
      </c>
      <c r="BK2793"/>
      <c r="BL2793" s="20">
        <f t="shared" si="43"/>
        <v>52.133333333333226</v>
      </c>
    </row>
    <row r="2794" spans="1:64" s="18" customFormat="1">
      <c r="A2794">
        <v>22200217</v>
      </c>
      <c r="B2794" t="s">
        <v>3089</v>
      </c>
      <c r="C2794">
        <v>3</v>
      </c>
      <c r="D2794" t="s">
        <v>19</v>
      </c>
      <c r="E2794" t="s">
        <v>3119</v>
      </c>
      <c r="F2794" s="21">
        <v>44575.390428240738</v>
      </c>
      <c r="G2794" s="21">
        <v>44575.469884259262</v>
      </c>
      <c r="H2794">
        <v>56.5</v>
      </c>
      <c r="I2794">
        <v>124.5</v>
      </c>
      <c r="J2794" s="19">
        <v>0.38127314814814817</v>
      </c>
      <c r="K2794" s="19">
        <v>0.38343750000000004</v>
      </c>
      <c r="L2794" s="19">
        <v>2.1643518518518518E-3</v>
      </c>
      <c r="M2794">
        <v>0.4</v>
      </c>
      <c r="N2794">
        <v>2.4</v>
      </c>
      <c r="O2794">
        <v>113.4</v>
      </c>
      <c r="P2794">
        <v>304.60000000000002</v>
      </c>
      <c r="Q2794">
        <v>187.5</v>
      </c>
      <c r="R2794">
        <v>188.8</v>
      </c>
      <c r="S2794" s="19">
        <v>0.41964120370370367</v>
      </c>
      <c r="T2794" s="19">
        <v>0.44899305555555552</v>
      </c>
      <c r="U2794" s="19">
        <v>0.42498842592592595</v>
      </c>
      <c r="V2794">
        <v>1554</v>
      </c>
      <c r="W2794" s="19">
        <v>0.41964120370370367</v>
      </c>
      <c r="X2794" s="19">
        <v>0.42498842592592595</v>
      </c>
      <c r="Y2794">
        <v>1554</v>
      </c>
      <c r="Z2794">
        <v>36</v>
      </c>
      <c r="AA2794">
        <v>11</v>
      </c>
      <c r="AB2794">
        <v>80</v>
      </c>
      <c r="AC2794"/>
      <c r="AD2794">
        <v>5</v>
      </c>
      <c r="AE2794" s="19">
        <v>0.39319444444444446</v>
      </c>
      <c r="AF2794" s="19">
        <v>0.45089120370370367</v>
      </c>
      <c r="AG2794" s="19">
        <v>5.769675925925926E-2</v>
      </c>
      <c r="AH2794" s="19">
        <v>1.8993055555555558E-2</v>
      </c>
      <c r="AI2794"/>
      <c r="AJ2794">
        <v>27.2</v>
      </c>
      <c r="AK2794"/>
      <c r="AL2794">
        <v>1554</v>
      </c>
      <c r="AM2794">
        <v>1590</v>
      </c>
      <c r="AN2794">
        <v>1550</v>
      </c>
      <c r="AO2794">
        <v>8520</v>
      </c>
      <c r="AP2794">
        <v>27.2</v>
      </c>
      <c r="AQ2794">
        <v>12</v>
      </c>
      <c r="AR2794">
        <v>0</v>
      </c>
      <c r="AS2794">
        <v>12</v>
      </c>
      <c r="AT2794">
        <v>0</v>
      </c>
      <c r="AU2794">
        <v>24</v>
      </c>
      <c r="AV2794">
        <v>0</v>
      </c>
      <c r="AW2794"/>
      <c r="AX2794"/>
      <c r="AY2794">
        <v>1590</v>
      </c>
      <c r="AZ2794" s="19">
        <v>0.44288194444444445</v>
      </c>
      <c r="BA2794">
        <v>3.2000000000000001E-2</v>
      </c>
      <c r="BB2794">
        <v>833</v>
      </c>
      <c r="BC2794"/>
      <c r="BD2794"/>
      <c r="BE2794">
        <v>1590</v>
      </c>
      <c r="BF2794" s="19">
        <v>0.44288194444444445</v>
      </c>
      <c r="BG2794">
        <v>0.6</v>
      </c>
      <c r="BH2794"/>
      <c r="BI2794">
        <v>80</v>
      </c>
      <c r="BJ2794" t="s">
        <v>3123</v>
      </c>
      <c r="BK2794"/>
      <c r="BL2794" s="20">
        <f t="shared" si="43"/>
        <v>52.133333333333226</v>
      </c>
    </row>
    <row r="2795" spans="1:64" s="18" customFormat="1">
      <c r="A2795">
        <v>22300228</v>
      </c>
      <c r="B2795" t="s">
        <v>3089</v>
      </c>
      <c r="C2795">
        <v>3</v>
      </c>
      <c r="D2795" t="s">
        <v>19</v>
      </c>
      <c r="E2795" t="s">
        <v>3126</v>
      </c>
      <c r="F2795" s="21">
        <v>44575.386608796296</v>
      </c>
      <c r="G2795" s="21">
        <v>44575.418981481482</v>
      </c>
      <c r="H2795">
        <v>28.9</v>
      </c>
      <c r="I2795">
        <v>49.7</v>
      </c>
      <c r="J2795" s="19">
        <v>0.38186342592592593</v>
      </c>
      <c r="K2795" s="19">
        <v>0.38450231481481478</v>
      </c>
      <c r="L2795" s="19">
        <v>2.6388888888888885E-3</v>
      </c>
      <c r="M2795">
        <v>0.3</v>
      </c>
      <c r="N2795">
        <v>2.2000000000000002</v>
      </c>
      <c r="O2795">
        <v>103.9</v>
      </c>
      <c r="P2795">
        <v>290.7</v>
      </c>
      <c r="Q2795">
        <v>183.8</v>
      </c>
      <c r="R2795">
        <v>184.6</v>
      </c>
      <c r="S2795" s="19">
        <v>0.39488425925925924</v>
      </c>
      <c r="T2795" s="19">
        <v>0.41898148148148145</v>
      </c>
      <c r="U2795" s="19">
        <v>0.39538194444444441</v>
      </c>
      <c r="V2795">
        <v>1534</v>
      </c>
      <c r="W2795" s="19">
        <v>0.39488425925925924</v>
      </c>
      <c r="X2795" s="19">
        <v>0.39538194444444441</v>
      </c>
      <c r="Y2795">
        <v>1534</v>
      </c>
      <c r="Z2795">
        <v>347.8</v>
      </c>
      <c r="AA2795">
        <v>5</v>
      </c>
      <c r="AB2795">
        <v>36</v>
      </c>
      <c r="AC2795"/>
      <c r="AD2795">
        <v>5</v>
      </c>
      <c r="AE2795" s="19">
        <v>0.40142361111111113</v>
      </c>
      <c r="AF2795" s="19">
        <v>0.41262731481481479</v>
      </c>
      <c r="AG2795" s="19">
        <v>1.1203703703703704E-2</v>
      </c>
      <c r="AH2795" s="19">
        <v>6.3541666666666668E-3</v>
      </c>
      <c r="AI2795"/>
      <c r="AJ2795">
        <v>23.1</v>
      </c>
      <c r="AK2795"/>
      <c r="AL2795">
        <v>1534</v>
      </c>
      <c r="AM2795">
        <v>1580</v>
      </c>
      <c r="AN2795">
        <v>1544</v>
      </c>
      <c r="AO2795">
        <v>7320</v>
      </c>
      <c r="AP2795">
        <v>23.1</v>
      </c>
      <c r="AQ2795">
        <v>4</v>
      </c>
      <c r="AR2795">
        <v>0</v>
      </c>
      <c r="AS2795">
        <v>4</v>
      </c>
      <c r="AT2795">
        <v>0</v>
      </c>
      <c r="AU2795">
        <v>8</v>
      </c>
      <c r="AV2795">
        <v>0</v>
      </c>
      <c r="AW2795"/>
      <c r="AX2795"/>
      <c r="AY2795">
        <v>1580</v>
      </c>
      <c r="AZ2795" s="19">
        <v>0.41302083333333334</v>
      </c>
      <c r="BA2795">
        <v>5.8999999999999997E-2</v>
      </c>
      <c r="BB2795">
        <v>449</v>
      </c>
      <c r="BC2795"/>
      <c r="BD2795"/>
      <c r="BE2795">
        <v>1580</v>
      </c>
      <c r="BF2795" s="19">
        <v>0.41302083333333334</v>
      </c>
      <c r="BG2795">
        <v>0.9</v>
      </c>
      <c r="BH2795">
        <v>50.8</v>
      </c>
      <c r="BI2795">
        <v>36</v>
      </c>
      <c r="BJ2795" t="s">
        <v>3123</v>
      </c>
      <c r="BK2795"/>
      <c r="BL2795" s="20">
        <f t="shared" si="43"/>
        <v>14.950000000000019</v>
      </c>
    </row>
    <row r="2796" spans="1:64" s="18" customFormat="1">
      <c r="A2796">
        <v>22400225</v>
      </c>
      <c r="B2796" t="s">
        <v>3089</v>
      </c>
      <c r="C2796">
        <v>1</v>
      </c>
      <c r="D2796" t="s">
        <v>33</v>
      </c>
      <c r="E2796" t="s">
        <v>3095</v>
      </c>
      <c r="F2796" s="21">
        <v>44575.402361111112</v>
      </c>
      <c r="G2796" s="21">
        <v>44575.436412037037</v>
      </c>
      <c r="H2796">
        <v>49</v>
      </c>
      <c r="I2796">
        <v>50</v>
      </c>
      <c r="J2796" s="19">
        <v>0.39976851851851852</v>
      </c>
      <c r="K2796" s="19">
        <v>0.40166666666666667</v>
      </c>
      <c r="L2796" s="19">
        <v>1.8981481481481482E-3</v>
      </c>
      <c r="M2796">
        <v>46.4</v>
      </c>
      <c r="N2796">
        <v>3</v>
      </c>
      <c r="O2796">
        <v>105.2</v>
      </c>
      <c r="P2796">
        <v>320</v>
      </c>
      <c r="Q2796">
        <v>211.3</v>
      </c>
      <c r="R2796">
        <v>211.8</v>
      </c>
      <c r="S2796" s="19">
        <v>0.40408564814814812</v>
      </c>
      <c r="T2796" s="19">
        <v>0.42582175925925925</v>
      </c>
      <c r="U2796" s="19">
        <v>0.40592592592592597</v>
      </c>
      <c r="V2796">
        <v>1582</v>
      </c>
      <c r="W2796"/>
      <c r="X2796"/>
      <c r="Y2796"/>
      <c r="Z2796">
        <v>0</v>
      </c>
      <c r="AA2796">
        <v>23</v>
      </c>
      <c r="AB2796">
        <v>15</v>
      </c>
      <c r="AC2796">
        <v>152.80000000000001</v>
      </c>
      <c r="AD2796">
        <v>18</v>
      </c>
      <c r="AE2796" s="19">
        <v>0.40834490740740742</v>
      </c>
      <c r="AF2796" s="19">
        <v>0.4283912037037037</v>
      </c>
      <c r="AG2796" s="19">
        <v>2.0046296296296295E-2</v>
      </c>
      <c r="AH2796" s="19">
        <v>8.0208333333333329E-3</v>
      </c>
      <c r="AI2796"/>
      <c r="AJ2796">
        <v>19.100000000000001</v>
      </c>
      <c r="AK2796"/>
      <c r="AL2796">
        <v>1582</v>
      </c>
      <c r="AM2796">
        <v>1580</v>
      </c>
      <c r="AN2796">
        <v>1599</v>
      </c>
      <c r="AO2796">
        <v>6044</v>
      </c>
      <c r="AP2796">
        <v>19.100000000000001</v>
      </c>
      <c r="AQ2796">
        <v>28</v>
      </c>
      <c r="AR2796">
        <v>0</v>
      </c>
      <c r="AS2796">
        <v>30</v>
      </c>
      <c r="AT2796">
        <v>0</v>
      </c>
      <c r="AU2796">
        <v>58</v>
      </c>
      <c r="AV2796">
        <v>0</v>
      </c>
      <c r="AW2796"/>
      <c r="AX2796"/>
      <c r="AY2796">
        <v>1622</v>
      </c>
      <c r="AZ2796" s="19">
        <v>0.39765046296296297</v>
      </c>
      <c r="BA2796">
        <v>2.8000000000000001E-2</v>
      </c>
      <c r="BB2796">
        <v>966</v>
      </c>
      <c r="BC2796">
        <v>22400223</v>
      </c>
      <c r="BD2796" t="s">
        <v>3087</v>
      </c>
      <c r="BE2796">
        <v>1580</v>
      </c>
      <c r="BF2796" s="19">
        <v>0.43065972222222221</v>
      </c>
      <c r="BG2796">
        <v>2.5</v>
      </c>
      <c r="BH2796">
        <v>128</v>
      </c>
      <c r="BI2796">
        <v>15</v>
      </c>
      <c r="BJ2796" t="s">
        <v>3123</v>
      </c>
      <c r="BK2796"/>
      <c r="BL2796" s="20">
        <f t="shared" si="43"/>
        <v>3.4833333333332916</v>
      </c>
    </row>
    <row r="2797" spans="1:64" s="18" customFormat="1">
      <c r="A2797">
        <v>22100216</v>
      </c>
      <c r="B2797" t="s">
        <v>3089</v>
      </c>
      <c r="C2797">
        <v>2</v>
      </c>
      <c r="D2797" t="s">
        <v>40</v>
      </c>
      <c r="E2797" t="s">
        <v>3110</v>
      </c>
      <c r="F2797" s="21">
        <v>44575.42083333333</v>
      </c>
      <c r="G2797" s="21">
        <v>44575.450162037036</v>
      </c>
      <c r="H2797">
        <v>35.700000000000003</v>
      </c>
      <c r="I2797">
        <v>46.3</v>
      </c>
      <c r="J2797" s="19">
        <v>0.41563657407407412</v>
      </c>
      <c r="K2797" s="19">
        <v>0.41799768518518521</v>
      </c>
      <c r="L2797" s="19">
        <v>2.3611111111111111E-3</v>
      </c>
      <c r="M2797">
        <v>32.5</v>
      </c>
      <c r="N2797">
        <v>3</v>
      </c>
      <c r="O2797">
        <v>111.1</v>
      </c>
      <c r="P2797">
        <v>319.2</v>
      </c>
      <c r="Q2797">
        <v>204.5</v>
      </c>
      <c r="R2797">
        <v>205.1</v>
      </c>
      <c r="S2797" s="19">
        <v>0.42031250000000003</v>
      </c>
      <c r="T2797" s="19">
        <v>0.4400810185185185</v>
      </c>
      <c r="U2797" s="19">
        <v>0.42188657407407404</v>
      </c>
      <c r="V2797">
        <v>1568</v>
      </c>
      <c r="W2797"/>
      <c r="X2797"/>
      <c r="Y2797"/>
      <c r="Z2797">
        <v>416</v>
      </c>
      <c r="AA2797">
        <v>8</v>
      </c>
      <c r="AB2797">
        <v>74</v>
      </c>
      <c r="AC2797"/>
      <c r="AD2797">
        <v>17</v>
      </c>
      <c r="AE2797" s="19">
        <v>0.43870370370370365</v>
      </c>
      <c r="AF2797" s="19">
        <v>0.44175925925925924</v>
      </c>
      <c r="AG2797" s="19">
        <v>3.0555555555555557E-3</v>
      </c>
      <c r="AH2797" s="19">
        <v>8.4027777777777781E-3</v>
      </c>
      <c r="AI2797"/>
      <c r="AJ2797">
        <v>20.6</v>
      </c>
      <c r="AK2797"/>
      <c r="AL2797">
        <v>1568</v>
      </c>
      <c r="AM2797">
        <v>1575</v>
      </c>
      <c r="AN2797">
        <v>1552</v>
      </c>
      <c r="AO2797">
        <v>6247</v>
      </c>
      <c r="AP2797">
        <v>20.6</v>
      </c>
      <c r="AQ2797">
        <v>27</v>
      </c>
      <c r="AR2797">
        <v>0</v>
      </c>
      <c r="AS2797">
        <v>27</v>
      </c>
      <c r="AT2797">
        <v>0</v>
      </c>
      <c r="AU2797">
        <v>54</v>
      </c>
      <c r="AV2797">
        <v>0</v>
      </c>
      <c r="AW2797"/>
      <c r="AX2797"/>
      <c r="AY2797">
        <v>1575</v>
      </c>
      <c r="AZ2797" s="19">
        <v>0.44201388888888887</v>
      </c>
      <c r="BA2797">
        <v>0.04</v>
      </c>
      <c r="BB2797">
        <v>649</v>
      </c>
      <c r="BC2797"/>
      <c r="BD2797"/>
      <c r="BE2797">
        <v>1575</v>
      </c>
      <c r="BF2797" s="19">
        <v>0.44201388888888887</v>
      </c>
      <c r="BG2797">
        <v>2.6</v>
      </c>
      <c r="BH2797">
        <v>167.3</v>
      </c>
      <c r="BI2797">
        <v>74</v>
      </c>
      <c r="BJ2797" t="s">
        <v>3123</v>
      </c>
      <c r="BK2797"/>
      <c r="BL2797" s="20">
        <f t="shared" si="43"/>
        <v>3.3333333333333481</v>
      </c>
    </row>
    <row r="2798" spans="1:64" s="18" customFormat="1">
      <c r="A2798">
        <v>22300229</v>
      </c>
      <c r="B2798" t="s">
        <v>3089</v>
      </c>
      <c r="C2798">
        <v>1</v>
      </c>
      <c r="D2798" t="s">
        <v>33</v>
      </c>
      <c r="E2798" t="s">
        <v>3097</v>
      </c>
      <c r="F2798" s="21">
        <v>44575.441296296296</v>
      </c>
      <c r="G2798" s="21">
        <v>44575.465219907404</v>
      </c>
      <c r="H2798">
        <v>34.4</v>
      </c>
      <c r="I2798">
        <v>37.6</v>
      </c>
      <c r="J2798" s="19">
        <v>0.43689814814814815</v>
      </c>
      <c r="K2798" s="19">
        <v>0.43908564814814816</v>
      </c>
      <c r="L2798" s="19">
        <v>2.1874999999999998E-3</v>
      </c>
      <c r="M2798">
        <v>35.200000000000003</v>
      </c>
      <c r="N2798">
        <v>2.4</v>
      </c>
      <c r="O2798">
        <v>98.6</v>
      </c>
      <c r="P2798">
        <v>302</v>
      </c>
      <c r="Q2798">
        <v>187.8</v>
      </c>
      <c r="R2798">
        <v>188.1</v>
      </c>
      <c r="S2798" s="19">
        <v>0.44130787037037034</v>
      </c>
      <c r="T2798" s="19">
        <v>0.46119212962962958</v>
      </c>
      <c r="U2798" s="19">
        <v>0.44324074074074077</v>
      </c>
      <c r="V2798">
        <v>1626</v>
      </c>
      <c r="W2798"/>
      <c r="X2798"/>
      <c r="Y2798"/>
      <c r="Z2798">
        <v>114.1</v>
      </c>
      <c r="AA2798">
        <v>15</v>
      </c>
      <c r="AB2798">
        <v>114</v>
      </c>
      <c r="AC2798">
        <v>11299.7</v>
      </c>
      <c r="AD2798">
        <v>19</v>
      </c>
      <c r="AE2798" s="19">
        <v>0.45940972222222221</v>
      </c>
      <c r="AF2798" s="19">
        <v>0.46359953703703699</v>
      </c>
      <c r="AG2798" s="19">
        <v>4.1898148148148146E-3</v>
      </c>
      <c r="AH2798" s="19">
        <v>1.6203703703703703E-3</v>
      </c>
      <c r="AI2798"/>
      <c r="AJ2798">
        <v>9.1999999999999993</v>
      </c>
      <c r="AK2798"/>
      <c r="AL2798">
        <v>1626</v>
      </c>
      <c r="AM2798">
        <v>1585</v>
      </c>
      <c r="AN2798">
        <v>1900</v>
      </c>
      <c r="AO2798">
        <v>3059</v>
      </c>
      <c r="AP2798">
        <v>9.1999999999999993</v>
      </c>
      <c r="AQ2798">
        <v>32</v>
      </c>
      <c r="AR2798">
        <v>0</v>
      </c>
      <c r="AS2798">
        <v>35</v>
      </c>
      <c r="AT2798">
        <v>0</v>
      </c>
      <c r="AU2798">
        <v>67</v>
      </c>
      <c r="AV2798">
        <v>0</v>
      </c>
      <c r="AW2798"/>
      <c r="AX2798"/>
      <c r="AY2798">
        <v>1641</v>
      </c>
      <c r="AZ2798" s="19">
        <v>0.43525462962962963</v>
      </c>
      <c r="BA2798">
        <v>3.1E-2</v>
      </c>
      <c r="BB2798">
        <v>879</v>
      </c>
      <c r="BC2798">
        <v>22300096</v>
      </c>
      <c r="BD2798" t="s">
        <v>5450</v>
      </c>
      <c r="BE2798">
        <v>1585</v>
      </c>
      <c r="BF2798" s="19">
        <v>0.46392361111111113</v>
      </c>
      <c r="BG2798">
        <v>2.8</v>
      </c>
      <c r="BH2798">
        <v>106.3</v>
      </c>
      <c r="BI2798">
        <v>114</v>
      </c>
      <c r="BJ2798" t="s">
        <v>3123</v>
      </c>
      <c r="BK2798"/>
      <c r="BL2798" s="20">
        <f t="shared" si="43"/>
        <v>3.1999999999999407</v>
      </c>
    </row>
    <row r="2799" spans="1:64" s="18" customFormat="1">
      <c r="A2799">
        <v>22200218</v>
      </c>
      <c r="B2799" t="s">
        <v>3089</v>
      </c>
      <c r="C2799">
        <v>3</v>
      </c>
      <c r="D2799" t="s">
        <v>40</v>
      </c>
      <c r="E2799" t="s">
        <v>5509</v>
      </c>
      <c r="F2799" s="21">
        <v>44575.43986111111</v>
      </c>
      <c r="G2799" s="21">
        <v>44575.484456018516</v>
      </c>
      <c r="H2799">
        <v>56.8</v>
      </c>
      <c r="I2799">
        <v>64.5</v>
      </c>
      <c r="J2799" s="19">
        <v>0.43754629629629632</v>
      </c>
      <c r="K2799" s="19">
        <v>0.43964120370370369</v>
      </c>
      <c r="L2799" s="19">
        <v>2.0949074074074073E-3</v>
      </c>
      <c r="M2799">
        <v>42.1</v>
      </c>
      <c r="N2799">
        <v>3.1</v>
      </c>
      <c r="O2799">
        <v>106.8</v>
      </c>
      <c r="P2799">
        <v>310.39999999999998</v>
      </c>
      <c r="Q2799">
        <v>200.5</v>
      </c>
      <c r="R2799">
        <v>200.6</v>
      </c>
      <c r="S2799" s="19">
        <v>0.44524305555555554</v>
      </c>
      <c r="T2799" s="19">
        <v>0.48120370370370374</v>
      </c>
      <c r="U2799"/>
      <c r="V2799"/>
      <c r="W2799" s="19">
        <v>0.44524305555555554</v>
      </c>
      <c r="X2799"/>
      <c r="Y2799"/>
      <c r="Z2799">
        <v>0</v>
      </c>
      <c r="AA2799">
        <v>12</v>
      </c>
      <c r="AB2799">
        <v>30</v>
      </c>
      <c r="AC2799">
        <v>90.7</v>
      </c>
      <c r="AD2799">
        <v>18</v>
      </c>
      <c r="AE2799" s="19">
        <v>0.46118055555555554</v>
      </c>
      <c r="AF2799" s="19">
        <v>0.48237268518518522</v>
      </c>
      <c r="AG2799" s="19">
        <v>2.119212962962963E-2</v>
      </c>
      <c r="AH2799" s="19">
        <v>8.564814814814815E-4</v>
      </c>
      <c r="AI2799"/>
      <c r="AJ2799">
        <v>26.5</v>
      </c>
      <c r="AK2799"/>
      <c r="AL2799">
        <v>1551</v>
      </c>
      <c r="AM2799">
        <v>1575</v>
      </c>
      <c r="AN2799">
        <v>1580</v>
      </c>
      <c r="AO2799">
        <v>8225</v>
      </c>
      <c r="AP2799">
        <v>26.5</v>
      </c>
      <c r="AQ2799">
        <v>7</v>
      </c>
      <c r="AR2799">
        <v>0</v>
      </c>
      <c r="AS2799">
        <v>7</v>
      </c>
      <c r="AT2799">
        <v>0</v>
      </c>
      <c r="AU2799">
        <v>13</v>
      </c>
      <c r="AV2799">
        <v>0</v>
      </c>
      <c r="AW2799"/>
      <c r="AX2799"/>
      <c r="AY2799">
        <v>1608</v>
      </c>
      <c r="AZ2799" s="19">
        <v>0.43688657407407411</v>
      </c>
      <c r="BA2799">
        <v>2.5000000000000001E-2</v>
      </c>
      <c r="BB2799">
        <v>1050</v>
      </c>
      <c r="BC2799">
        <v>22100214</v>
      </c>
      <c r="BD2799" t="s">
        <v>3149</v>
      </c>
      <c r="BE2799">
        <v>1575</v>
      </c>
      <c r="BF2799" s="19">
        <v>0.48282407407407407</v>
      </c>
      <c r="BG2799">
        <v>2.6</v>
      </c>
      <c r="BH2799">
        <v>135.30000000000001</v>
      </c>
      <c r="BI2799">
        <v>30</v>
      </c>
      <c r="BJ2799" t="s">
        <v>3123</v>
      </c>
      <c r="BK2799"/>
      <c r="BL2799" s="20">
        <f t="shared" si="43"/>
        <v>8.0666666666666753</v>
      </c>
    </row>
    <row r="2800" spans="1:64" s="18" customFormat="1">
      <c r="A2800">
        <v>22400226</v>
      </c>
      <c r="B2800" t="s">
        <v>3089</v>
      </c>
      <c r="C2800">
        <v>1</v>
      </c>
      <c r="D2800" t="s">
        <v>34</v>
      </c>
      <c r="E2800" t="s">
        <v>3095</v>
      </c>
      <c r="F2800" s="21">
        <v>44575.467893518522</v>
      </c>
      <c r="G2800" s="21">
        <v>44575.496689814812</v>
      </c>
      <c r="H2800">
        <v>41.5</v>
      </c>
      <c r="I2800">
        <v>57.5</v>
      </c>
      <c r="J2800" s="19">
        <v>0.45459490740740738</v>
      </c>
      <c r="K2800" s="19">
        <v>0.45677083333333335</v>
      </c>
      <c r="L2800" s="19">
        <v>2.1759259259259258E-3</v>
      </c>
      <c r="M2800">
        <v>42.4</v>
      </c>
      <c r="N2800">
        <v>3.7</v>
      </c>
      <c r="O2800">
        <v>105.2</v>
      </c>
      <c r="P2800">
        <v>316.3</v>
      </c>
      <c r="Q2800">
        <v>200.7</v>
      </c>
      <c r="R2800">
        <v>200.9</v>
      </c>
      <c r="S2800" s="19">
        <v>0.46789351851851851</v>
      </c>
      <c r="T2800" s="19">
        <v>0.49319444444444444</v>
      </c>
      <c r="U2800" s="19">
        <v>0.47086805555555555</v>
      </c>
      <c r="V2800">
        <v>1596</v>
      </c>
      <c r="W2800"/>
      <c r="X2800"/>
      <c r="Y2800"/>
      <c r="Z2800">
        <v>0</v>
      </c>
      <c r="AA2800">
        <v>14</v>
      </c>
      <c r="AB2800">
        <v>15</v>
      </c>
      <c r="AC2800">
        <v>36.5</v>
      </c>
      <c r="AD2800">
        <v>15</v>
      </c>
      <c r="AE2800" s="19">
        <v>0.49300925925925926</v>
      </c>
      <c r="AF2800" s="19">
        <v>0.49539351851851854</v>
      </c>
      <c r="AG2800" s="19">
        <v>2.3842592592592591E-3</v>
      </c>
      <c r="AH2800" s="19">
        <v>1.2962962962962963E-3</v>
      </c>
      <c r="AI2800"/>
      <c r="AJ2800">
        <v>18.100000000000001</v>
      </c>
      <c r="AK2800"/>
      <c r="AL2800">
        <v>1596</v>
      </c>
      <c r="AM2800">
        <v>1579</v>
      </c>
      <c r="AN2800">
        <v>1560</v>
      </c>
      <c r="AO2800">
        <v>5872</v>
      </c>
      <c r="AP2800">
        <v>18.100000000000001</v>
      </c>
      <c r="AQ2800">
        <v>26</v>
      </c>
      <c r="AR2800">
        <v>0</v>
      </c>
      <c r="AS2800">
        <v>31</v>
      </c>
      <c r="AT2800">
        <v>0</v>
      </c>
      <c r="AU2800">
        <v>58</v>
      </c>
      <c r="AV2800">
        <v>0</v>
      </c>
      <c r="AW2800"/>
      <c r="AX2800"/>
      <c r="AY2800">
        <v>1669</v>
      </c>
      <c r="AZ2800" s="19">
        <v>0.4538194444444445</v>
      </c>
      <c r="BA2800">
        <v>0.02</v>
      </c>
      <c r="BB2800">
        <v>1420</v>
      </c>
      <c r="BC2800">
        <v>22400223</v>
      </c>
      <c r="BD2800" t="s">
        <v>3087</v>
      </c>
      <c r="BE2800">
        <v>1579</v>
      </c>
      <c r="BF2800" s="19">
        <v>0.49171296296296302</v>
      </c>
      <c r="BG2800">
        <v>2.4</v>
      </c>
      <c r="BH2800">
        <v>144.5</v>
      </c>
      <c r="BI2800">
        <v>15</v>
      </c>
      <c r="BJ2800" t="s">
        <v>3123</v>
      </c>
      <c r="BK2800"/>
      <c r="BL2800" s="20">
        <f t="shared" si="43"/>
        <v>16.016666666666637</v>
      </c>
    </row>
    <row r="2801" spans="1:64" s="18" customFormat="1">
      <c r="A2801">
        <v>22100217</v>
      </c>
      <c r="B2801" t="s">
        <v>3089</v>
      </c>
      <c r="C2801">
        <v>1</v>
      </c>
      <c r="D2801" t="s">
        <v>19</v>
      </c>
      <c r="E2801" t="s">
        <v>3081</v>
      </c>
      <c r="F2801" s="21">
        <v>44575.482939814814</v>
      </c>
      <c r="G2801" s="21">
        <v>44575.510254629633</v>
      </c>
      <c r="H2801">
        <v>39.299999999999997</v>
      </c>
      <c r="I2801">
        <v>55.1</v>
      </c>
      <c r="J2801" s="19">
        <v>0.46945601851851854</v>
      </c>
      <c r="K2801" s="19">
        <v>0.47195601851851854</v>
      </c>
      <c r="L2801" s="19">
        <v>2.5000000000000001E-3</v>
      </c>
      <c r="M2801">
        <v>0.4</v>
      </c>
      <c r="N2801">
        <v>1.9</v>
      </c>
      <c r="O2801">
        <v>111.1</v>
      </c>
      <c r="P2801">
        <v>306.10000000000002</v>
      </c>
      <c r="Q2801">
        <v>198.7</v>
      </c>
      <c r="R2801">
        <v>199.8</v>
      </c>
      <c r="S2801" s="19">
        <v>0.4828587962962963</v>
      </c>
      <c r="T2801" s="19">
        <v>0.50686342592592593</v>
      </c>
      <c r="U2801" s="19">
        <v>0.48530092592592594</v>
      </c>
      <c r="V2801">
        <v>1554</v>
      </c>
      <c r="W2801"/>
      <c r="X2801"/>
      <c r="Y2801"/>
      <c r="Z2801">
        <v>94</v>
      </c>
      <c r="AA2801">
        <v>1</v>
      </c>
      <c r="AB2801">
        <v>16</v>
      </c>
      <c r="AC2801"/>
      <c r="AD2801">
        <v>10</v>
      </c>
      <c r="AE2801" s="19">
        <v>0.48660879629629633</v>
      </c>
      <c r="AF2801" s="19">
        <v>0.50758101851851845</v>
      </c>
      <c r="AG2801" s="19">
        <v>2.0972222222222222E-2</v>
      </c>
      <c r="AH2801" s="19">
        <v>2.673611111111111E-3</v>
      </c>
      <c r="AI2801"/>
      <c r="AJ2801">
        <v>25.7</v>
      </c>
      <c r="AK2801"/>
      <c r="AL2801">
        <v>1554</v>
      </c>
      <c r="AM2801">
        <v>1599</v>
      </c>
      <c r="AN2801">
        <v>1551</v>
      </c>
      <c r="AO2801">
        <v>8720</v>
      </c>
      <c r="AP2801">
        <v>25.7</v>
      </c>
      <c r="AQ2801">
        <v>1</v>
      </c>
      <c r="AR2801">
        <v>0</v>
      </c>
      <c r="AS2801">
        <v>0</v>
      </c>
      <c r="AT2801">
        <v>0</v>
      </c>
      <c r="AU2801">
        <v>1</v>
      </c>
      <c r="AV2801">
        <v>0</v>
      </c>
      <c r="AW2801"/>
      <c r="AX2801"/>
      <c r="AY2801">
        <v>1586</v>
      </c>
      <c r="AZ2801" s="19">
        <v>0.46717592592592588</v>
      </c>
      <c r="BA2801">
        <v>4.5999999999999999E-2</v>
      </c>
      <c r="BB2801">
        <v>559</v>
      </c>
      <c r="BC2801">
        <v>22300228</v>
      </c>
      <c r="BD2801" t="s">
        <v>19</v>
      </c>
      <c r="BE2801">
        <v>1599</v>
      </c>
      <c r="BF2801" s="19">
        <v>0.50886574074074076</v>
      </c>
      <c r="BG2801">
        <v>1.1000000000000001</v>
      </c>
      <c r="BH2801"/>
      <c r="BI2801">
        <v>16</v>
      </c>
      <c r="BJ2801" t="s">
        <v>3123</v>
      </c>
      <c r="BK2801"/>
      <c r="BL2801" s="20">
        <f t="shared" si="43"/>
        <v>15.699999999999976</v>
      </c>
    </row>
    <row r="2802" spans="1:64" s="18" customFormat="1">
      <c r="A2802">
        <v>22300230</v>
      </c>
      <c r="B2802" t="s">
        <v>3089</v>
      </c>
      <c r="C2802">
        <v>1</v>
      </c>
      <c r="D2802" t="s">
        <v>32</v>
      </c>
      <c r="E2802" t="s">
        <v>3097</v>
      </c>
      <c r="F2802" s="21">
        <v>44575.497476851851</v>
      </c>
      <c r="G2802" s="21">
        <v>44575.533576388887</v>
      </c>
      <c r="H2802">
        <v>52</v>
      </c>
      <c r="I2802">
        <v>64.099999999999994</v>
      </c>
      <c r="J2802" s="19">
        <v>0.48697916666666669</v>
      </c>
      <c r="K2802" s="19">
        <v>0.48906250000000001</v>
      </c>
      <c r="L2802" s="19">
        <v>2.0833333333333333E-3</v>
      </c>
      <c r="M2802">
        <v>33.6</v>
      </c>
      <c r="N2802">
        <v>2.9</v>
      </c>
      <c r="O2802">
        <v>110.5</v>
      </c>
      <c r="P2802">
        <v>291.89999999999998</v>
      </c>
      <c r="Q2802">
        <v>178.2</v>
      </c>
      <c r="R2802">
        <v>178.4</v>
      </c>
      <c r="S2802" s="19">
        <v>0.50045138888888896</v>
      </c>
      <c r="T2802" s="19">
        <v>0.52927083333333336</v>
      </c>
      <c r="U2802" s="19">
        <v>0.5022106481481482</v>
      </c>
      <c r="V2802">
        <v>1581</v>
      </c>
      <c r="W2802"/>
      <c r="X2802"/>
      <c r="Y2802"/>
      <c r="Z2802">
        <v>3725.4</v>
      </c>
      <c r="AA2802">
        <v>17</v>
      </c>
      <c r="AB2802">
        <v>8</v>
      </c>
      <c r="AC2802"/>
      <c r="AD2802">
        <v>15</v>
      </c>
      <c r="AE2802" s="19">
        <v>0.52902777777777776</v>
      </c>
      <c r="AF2802" s="19">
        <v>0.53159722222222217</v>
      </c>
      <c r="AG2802" s="19">
        <v>2.5694444444444445E-3</v>
      </c>
      <c r="AH2802" s="19">
        <v>1.9791666666666668E-3</v>
      </c>
      <c r="AI2802"/>
      <c r="AJ2802">
        <v>13.5</v>
      </c>
      <c r="AK2802"/>
      <c r="AL2802">
        <v>1581</v>
      </c>
      <c r="AM2802">
        <v>1563</v>
      </c>
      <c r="AN2802">
        <v>1560</v>
      </c>
      <c r="AO2802">
        <v>4572</v>
      </c>
      <c r="AP2802">
        <v>13.5</v>
      </c>
      <c r="AQ2802">
        <v>23</v>
      </c>
      <c r="AR2802">
        <v>0</v>
      </c>
      <c r="AS2802">
        <v>24</v>
      </c>
      <c r="AT2802">
        <v>0</v>
      </c>
      <c r="AU2802">
        <v>50</v>
      </c>
      <c r="AV2802">
        <v>0</v>
      </c>
      <c r="AW2802"/>
      <c r="AX2802"/>
      <c r="AY2802">
        <v>1600</v>
      </c>
      <c r="AZ2802" s="19">
        <v>0.46576388888888887</v>
      </c>
      <c r="BA2802">
        <v>3.1E-2</v>
      </c>
      <c r="BB2802">
        <v>879</v>
      </c>
      <c r="BC2802">
        <v>22400224</v>
      </c>
      <c r="BD2802" t="s">
        <v>3087</v>
      </c>
      <c r="BE2802">
        <v>1563</v>
      </c>
      <c r="BF2802" s="19">
        <v>0.53319444444444442</v>
      </c>
      <c r="BG2802">
        <v>2.9</v>
      </c>
      <c r="BH2802">
        <v>192.1</v>
      </c>
      <c r="BI2802">
        <v>8</v>
      </c>
      <c r="BJ2802" t="s">
        <v>3123</v>
      </c>
      <c r="BK2802"/>
      <c r="BL2802" s="20">
        <f t="shared" si="43"/>
        <v>16.400000000000084</v>
      </c>
    </row>
    <row r="2803" spans="1:64" s="18" customFormat="1">
      <c r="A2803">
        <v>22200219</v>
      </c>
      <c r="B2803" t="s">
        <v>3089</v>
      </c>
      <c r="C2803">
        <v>2</v>
      </c>
      <c r="D2803" t="s">
        <v>71</v>
      </c>
      <c r="E2803" t="s">
        <v>3133</v>
      </c>
      <c r="F2803" s="21">
        <v>44575.497604166667</v>
      </c>
      <c r="G2803" s="21">
        <v>44575.52952546296</v>
      </c>
      <c r="H2803">
        <v>41.8</v>
      </c>
      <c r="I2803">
        <v>49.8</v>
      </c>
      <c r="J2803" s="19">
        <v>0.49268518518518517</v>
      </c>
      <c r="K2803" s="19">
        <v>0.49496527777777777</v>
      </c>
      <c r="L2803" s="19">
        <v>2.2800925925925927E-3</v>
      </c>
      <c r="M2803">
        <v>40</v>
      </c>
      <c r="N2803">
        <v>3.7</v>
      </c>
      <c r="O2803">
        <v>103</v>
      </c>
      <c r="P2803">
        <v>308.39999999999998</v>
      </c>
      <c r="Q2803">
        <v>200.3</v>
      </c>
      <c r="R2803">
        <v>201.8</v>
      </c>
      <c r="S2803" s="19">
        <v>0.49781249999999999</v>
      </c>
      <c r="T2803" s="19">
        <v>0.52290509259259255</v>
      </c>
      <c r="U2803" s="19">
        <v>0.49921296296296297</v>
      </c>
      <c r="V2803">
        <v>1555</v>
      </c>
      <c r="W2803"/>
      <c r="X2803"/>
      <c r="Y2803"/>
      <c r="Z2803">
        <v>104</v>
      </c>
      <c r="AA2803">
        <v>6</v>
      </c>
      <c r="AB2803">
        <v>106</v>
      </c>
      <c r="AC2803">
        <v>120.8</v>
      </c>
      <c r="AD2803">
        <v>45</v>
      </c>
      <c r="AE2803" s="19">
        <v>0.52695601851851859</v>
      </c>
      <c r="AF2803" s="19">
        <v>0.52067129629629627</v>
      </c>
      <c r="AG2803" t="s">
        <v>5510</v>
      </c>
      <c r="AH2803" s="19">
        <v>6.2268518518518515E-3</v>
      </c>
      <c r="AI2803"/>
      <c r="AJ2803">
        <v>8.3000000000000007</v>
      </c>
      <c r="AK2803"/>
      <c r="AL2803">
        <v>1555</v>
      </c>
      <c r="AM2803">
        <v>1576</v>
      </c>
      <c r="AN2803">
        <v>1586</v>
      </c>
      <c r="AO2803">
        <v>2606</v>
      </c>
      <c r="AP2803">
        <v>8.3000000000000007</v>
      </c>
      <c r="AQ2803">
        <v>44</v>
      </c>
      <c r="AR2803">
        <v>0</v>
      </c>
      <c r="AS2803">
        <v>39</v>
      </c>
      <c r="AT2803">
        <v>0</v>
      </c>
      <c r="AU2803">
        <v>83</v>
      </c>
      <c r="AV2803">
        <v>0</v>
      </c>
      <c r="AW2803">
        <v>0</v>
      </c>
      <c r="AX2803">
        <v>0</v>
      </c>
      <c r="AY2803">
        <v>1576</v>
      </c>
      <c r="AZ2803" s="19">
        <v>0.52206018518518515</v>
      </c>
      <c r="BA2803">
        <v>0.03</v>
      </c>
      <c r="BB2803">
        <v>923</v>
      </c>
      <c r="BC2803">
        <v>22300227</v>
      </c>
      <c r="BD2803" t="s">
        <v>3087</v>
      </c>
      <c r="BE2803">
        <v>1576</v>
      </c>
      <c r="BF2803" s="19">
        <v>0.52206018518518515</v>
      </c>
      <c r="BG2803">
        <v>5.8</v>
      </c>
      <c r="BH2803">
        <v>183.5</v>
      </c>
      <c r="BI2803">
        <v>106</v>
      </c>
      <c r="BJ2803" t="s">
        <v>3123</v>
      </c>
      <c r="BK2803"/>
      <c r="BL2803" s="20">
        <f t="shared" si="43"/>
        <v>4.1000000000000014</v>
      </c>
    </row>
    <row r="2804" spans="1:64" s="18" customFormat="1">
      <c r="A2804">
        <v>22400227</v>
      </c>
      <c r="B2804" t="s">
        <v>3089</v>
      </c>
      <c r="C2804">
        <v>2</v>
      </c>
      <c r="D2804" t="s">
        <v>29</v>
      </c>
      <c r="E2804" t="s">
        <v>3083</v>
      </c>
      <c r="F2804" s="21">
        <v>44575.544791666667</v>
      </c>
      <c r="G2804" s="21">
        <v>44575.567152777781</v>
      </c>
      <c r="H2804">
        <v>30.3</v>
      </c>
      <c r="I2804">
        <v>66.099999999999994</v>
      </c>
      <c r="J2804" s="19">
        <v>0.51923611111111112</v>
      </c>
      <c r="K2804" s="19">
        <v>0.5212268518518518</v>
      </c>
      <c r="L2804" s="19">
        <v>1.9907407407407408E-3</v>
      </c>
      <c r="M2804">
        <v>0.4</v>
      </c>
      <c r="N2804">
        <v>2.7</v>
      </c>
      <c r="O2804">
        <v>111.8</v>
      </c>
      <c r="P2804">
        <v>311.5</v>
      </c>
      <c r="Q2804">
        <v>196.4</v>
      </c>
      <c r="R2804">
        <v>197</v>
      </c>
      <c r="S2804" s="19">
        <v>0.54674768518518524</v>
      </c>
      <c r="T2804" s="19">
        <v>0.56436342592592592</v>
      </c>
      <c r="U2804" s="19">
        <v>0.54679398148148151</v>
      </c>
      <c r="V2804">
        <v>1532</v>
      </c>
      <c r="W2804" s="19">
        <v>0.54674768518518524</v>
      </c>
      <c r="X2804" s="19">
        <v>0.54679398148148151</v>
      </c>
      <c r="Y2804">
        <v>1532</v>
      </c>
      <c r="Z2804">
        <v>0</v>
      </c>
      <c r="AA2804">
        <v>19</v>
      </c>
      <c r="AB2804">
        <v>0</v>
      </c>
      <c r="AC2804">
        <v>129.9</v>
      </c>
      <c r="AD2804">
        <v>8</v>
      </c>
      <c r="AE2804" s="19">
        <v>0.54673611111111109</v>
      </c>
      <c r="AF2804" s="19">
        <v>0.56505787037037036</v>
      </c>
      <c r="AG2804" s="19">
        <v>1.832175925925926E-2</v>
      </c>
      <c r="AH2804" s="19">
        <v>2.0949074074074073E-3</v>
      </c>
      <c r="AI2804"/>
      <c r="AJ2804">
        <v>11.9</v>
      </c>
      <c r="AK2804"/>
      <c r="AL2804">
        <v>1532</v>
      </c>
      <c r="AM2804">
        <v>1568</v>
      </c>
      <c r="AN2804">
        <v>1586</v>
      </c>
      <c r="AO2804">
        <v>4010</v>
      </c>
      <c r="AP2804">
        <v>11.9</v>
      </c>
      <c r="AQ2804">
        <v>8</v>
      </c>
      <c r="AR2804">
        <v>0</v>
      </c>
      <c r="AS2804">
        <v>8</v>
      </c>
      <c r="AT2804">
        <v>0</v>
      </c>
      <c r="AU2804">
        <v>16</v>
      </c>
      <c r="AV2804">
        <v>0</v>
      </c>
      <c r="AW2804"/>
      <c r="AX2804"/>
      <c r="AY2804">
        <v>1646</v>
      </c>
      <c r="AZ2804" s="19">
        <v>0.51688657407407412</v>
      </c>
      <c r="BA2804">
        <v>2.5000000000000001E-2</v>
      </c>
      <c r="BB2804">
        <v>1090</v>
      </c>
      <c r="BC2804">
        <v>22100215</v>
      </c>
      <c r="BD2804" t="s">
        <v>3149</v>
      </c>
      <c r="BE2804">
        <v>1568</v>
      </c>
      <c r="BF2804" s="19">
        <v>0.56545138888888891</v>
      </c>
      <c r="BG2804">
        <v>0.9</v>
      </c>
      <c r="BH2804"/>
      <c r="BI2804">
        <v>0</v>
      </c>
      <c r="BJ2804" t="s">
        <v>3123</v>
      </c>
      <c r="BK2804" t="s">
        <v>5511</v>
      </c>
      <c r="BL2804" s="20">
        <f t="shared" si="43"/>
        <v>36.750000000000149</v>
      </c>
    </row>
    <row r="2805" spans="1:64" s="18" customFormat="1">
      <c r="A2805">
        <v>22100218</v>
      </c>
      <c r="B2805" t="s">
        <v>7</v>
      </c>
      <c r="C2805">
        <v>2</v>
      </c>
      <c r="D2805" t="s">
        <v>19</v>
      </c>
      <c r="E2805" t="s">
        <v>3082</v>
      </c>
      <c r="F2805" s="21">
        <v>44575.550682870373</v>
      </c>
      <c r="G2805" s="21">
        <v>44575.605775462966</v>
      </c>
      <c r="H2805">
        <v>54.1</v>
      </c>
      <c r="I2805">
        <v>110.1</v>
      </c>
      <c r="J2805" s="19">
        <v>0.52701388888888889</v>
      </c>
      <c r="K2805" s="19">
        <v>0.52929398148148155</v>
      </c>
      <c r="L2805" s="19">
        <v>2.2800925925925927E-3</v>
      </c>
      <c r="M2805">
        <v>72.3</v>
      </c>
      <c r="N2805">
        <v>2.4</v>
      </c>
      <c r="O2805">
        <v>103.9</v>
      </c>
      <c r="P2805">
        <v>317.39999999999998</v>
      </c>
      <c r="Q2805">
        <v>210.1</v>
      </c>
      <c r="R2805">
        <v>211.1</v>
      </c>
      <c r="S2805" s="19">
        <v>0.53431712962962963</v>
      </c>
      <c r="T2805" s="19">
        <v>0.59778935185185189</v>
      </c>
      <c r="U2805" s="19">
        <v>0.57327546296296295</v>
      </c>
      <c r="V2805">
        <v>1530</v>
      </c>
      <c r="W2805" s="19">
        <v>0.57041666666666668</v>
      </c>
      <c r="X2805" s="19">
        <v>0.57327546296296295</v>
      </c>
      <c r="Y2805">
        <v>1530</v>
      </c>
      <c r="Z2805">
        <v>0</v>
      </c>
      <c r="AA2805">
        <v>5</v>
      </c>
      <c r="AB2805">
        <v>37</v>
      </c>
      <c r="AC2805">
        <v>316.8</v>
      </c>
      <c r="AD2805">
        <v>2</v>
      </c>
      <c r="AE2805" s="19">
        <v>0.5846527777777778</v>
      </c>
      <c r="AF2805" s="19">
        <v>0.59900462962962964</v>
      </c>
      <c r="AG2805" s="19">
        <v>1.4351851851851852E-2</v>
      </c>
      <c r="AH2805" s="19">
        <v>1.0069444444444444E-3</v>
      </c>
      <c r="AI2805"/>
      <c r="AJ2805">
        <v>33.1</v>
      </c>
      <c r="AK2805"/>
      <c r="AL2805">
        <v>1530</v>
      </c>
      <c r="AM2805">
        <v>1566</v>
      </c>
      <c r="AN2805">
        <v>1646</v>
      </c>
      <c r="AO2805">
        <v>11113</v>
      </c>
      <c r="AP2805">
        <v>33.1</v>
      </c>
      <c r="AQ2805">
        <v>17</v>
      </c>
      <c r="AR2805">
        <v>0</v>
      </c>
      <c r="AS2805">
        <v>18</v>
      </c>
      <c r="AT2805">
        <v>0</v>
      </c>
      <c r="AU2805">
        <v>36</v>
      </c>
      <c r="AV2805">
        <v>0</v>
      </c>
      <c r="AW2805"/>
      <c r="AX2805"/>
      <c r="AY2805">
        <v>1605</v>
      </c>
      <c r="AZ2805" s="19">
        <v>0.5247222222222222</v>
      </c>
      <c r="BA2805">
        <v>3.4000000000000002E-2</v>
      </c>
      <c r="BB2805">
        <v>778</v>
      </c>
      <c r="BC2805">
        <v>22300225</v>
      </c>
      <c r="BD2805" t="s">
        <v>5450</v>
      </c>
      <c r="BE2805">
        <v>1566</v>
      </c>
      <c r="BF2805" s="19">
        <v>0.60473379629629631</v>
      </c>
      <c r="BG2805">
        <v>0.5</v>
      </c>
      <c r="BH2805">
        <v>64.7</v>
      </c>
      <c r="BI2805">
        <v>37</v>
      </c>
      <c r="BJ2805" t="s">
        <v>3100</v>
      </c>
      <c r="BK2805"/>
      <c r="BL2805" s="20">
        <f t="shared" si="43"/>
        <v>7.2333333333332384</v>
      </c>
    </row>
    <row r="2806" spans="1:64" s="18" customFormat="1">
      <c r="A2806">
        <v>22300231</v>
      </c>
      <c r="B2806" t="s">
        <v>7</v>
      </c>
      <c r="C2806">
        <v>3</v>
      </c>
      <c r="D2806" t="s">
        <v>17</v>
      </c>
      <c r="E2806" t="s">
        <v>5157</v>
      </c>
      <c r="F2806" s="21">
        <v>44575.540821759256</v>
      </c>
      <c r="G2806" s="21">
        <v>44575.678449074076</v>
      </c>
      <c r="H2806">
        <v>100</v>
      </c>
      <c r="I2806">
        <v>201.7</v>
      </c>
      <c r="J2806" s="19">
        <v>0.53649305555555549</v>
      </c>
      <c r="K2806" s="19">
        <v>0.53836805555555556</v>
      </c>
      <c r="L2806" s="19">
        <v>1.8750000000000001E-3</v>
      </c>
      <c r="M2806">
        <v>62.6</v>
      </c>
      <c r="N2806">
        <v>2.7</v>
      </c>
      <c r="O2806">
        <v>95</v>
      </c>
      <c r="P2806">
        <v>290.3</v>
      </c>
      <c r="Q2806">
        <v>192.4</v>
      </c>
      <c r="R2806">
        <v>192.5</v>
      </c>
      <c r="S2806" s="19">
        <v>0.54082175925925924</v>
      </c>
      <c r="T2806" s="19">
        <v>0.67125000000000001</v>
      </c>
      <c r="U2806" s="19">
        <v>0.54552083333333334</v>
      </c>
      <c r="V2806">
        <v>1595</v>
      </c>
      <c r="W2806" s="19">
        <v>0.61821759259259257</v>
      </c>
      <c r="X2806" s="19">
        <v>0.62171296296296297</v>
      </c>
      <c r="Y2806">
        <v>1542</v>
      </c>
      <c r="Z2806">
        <v>0</v>
      </c>
      <c r="AA2806">
        <v>23</v>
      </c>
      <c r="AB2806">
        <v>0</v>
      </c>
      <c r="AC2806">
        <v>86.8</v>
      </c>
      <c r="AD2806">
        <v>18</v>
      </c>
      <c r="AE2806" s="19">
        <v>0.66934027777777771</v>
      </c>
      <c r="AF2806" s="19">
        <v>0.58834490740740741</v>
      </c>
      <c r="AG2806" t="s">
        <v>5512</v>
      </c>
      <c r="AH2806" s="19">
        <v>4.3981481481481484E-3</v>
      </c>
      <c r="AI2806"/>
      <c r="AJ2806">
        <v>50.5</v>
      </c>
      <c r="AK2806"/>
      <c r="AL2806">
        <v>1595</v>
      </c>
      <c r="AM2806">
        <v>1574</v>
      </c>
      <c r="AN2806">
        <v>1561</v>
      </c>
      <c r="AO2806">
        <v>16915</v>
      </c>
      <c r="AP2806">
        <v>50.5</v>
      </c>
      <c r="AQ2806">
        <v>57</v>
      </c>
      <c r="AR2806">
        <v>0</v>
      </c>
      <c r="AS2806">
        <v>31</v>
      </c>
      <c r="AT2806">
        <v>0</v>
      </c>
      <c r="AU2806">
        <v>61</v>
      </c>
      <c r="AV2806">
        <v>0</v>
      </c>
      <c r="AW2806"/>
      <c r="AX2806"/>
      <c r="AY2806">
        <v>1576</v>
      </c>
      <c r="AZ2806" s="19">
        <v>0.63107638888888895</v>
      </c>
      <c r="BA2806">
        <v>2.4E-2</v>
      </c>
      <c r="BB2806">
        <v>1100</v>
      </c>
      <c r="BC2806">
        <v>22400225</v>
      </c>
      <c r="BD2806" t="s">
        <v>3063</v>
      </c>
      <c r="BE2806">
        <v>1574</v>
      </c>
      <c r="BF2806" s="19">
        <v>0.67420138888888881</v>
      </c>
      <c r="BG2806">
        <v>3.3</v>
      </c>
      <c r="BH2806">
        <v>234.3</v>
      </c>
      <c r="BI2806">
        <v>0</v>
      </c>
      <c r="BJ2806" t="s">
        <v>3100</v>
      </c>
      <c r="BK2806"/>
      <c r="BL2806" s="20">
        <f t="shared" si="43"/>
        <v>3.5333333333332995</v>
      </c>
    </row>
    <row r="2807" spans="1:64" s="18" customFormat="1">
      <c r="A2807">
        <v>22200220</v>
      </c>
      <c r="B2807" t="s">
        <v>7</v>
      </c>
      <c r="C2807">
        <v>3</v>
      </c>
      <c r="D2807" t="s">
        <v>30</v>
      </c>
      <c r="E2807" t="s">
        <v>3115</v>
      </c>
      <c r="F2807" s="21">
        <v>44575.558900462966</v>
      </c>
      <c r="G2807" s="21">
        <v>44575.674398148149</v>
      </c>
      <c r="H2807">
        <v>160.30000000000001</v>
      </c>
      <c r="I2807">
        <v>169.5</v>
      </c>
      <c r="J2807" s="19">
        <v>0.55461805555555554</v>
      </c>
      <c r="K2807" s="19">
        <v>0.55667824074074079</v>
      </c>
      <c r="L2807" s="19">
        <v>2.0601851851851853E-3</v>
      </c>
      <c r="M2807">
        <v>108.6</v>
      </c>
      <c r="N2807">
        <v>3.2</v>
      </c>
      <c r="O2807">
        <v>110.1</v>
      </c>
      <c r="P2807">
        <v>304.39999999999998</v>
      </c>
      <c r="Q2807">
        <v>190.8</v>
      </c>
      <c r="R2807">
        <v>191</v>
      </c>
      <c r="S2807" s="19">
        <v>0.56274305555555559</v>
      </c>
      <c r="T2807" s="19">
        <v>0.66728009259259258</v>
      </c>
      <c r="U2807" s="19">
        <v>0.58112268518518517</v>
      </c>
      <c r="V2807">
        <v>1592</v>
      </c>
      <c r="W2807" s="19">
        <v>0.57041666666666668</v>
      </c>
      <c r="X2807" s="19">
        <v>0.58112268518518517</v>
      </c>
      <c r="Y2807">
        <v>1592</v>
      </c>
      <c r="Z2807">
        <v>94</v>
      </c>
      <c r="AA2807">
        <v>24</v>
      </c>
      <c r="AB2807">
        <v>0</v>
      </c>
      <c r="AC2807">
        <v>471.2</v>
      </c>
      <c r="AD2807">
        <v>18</v>
      </c>
      <c r="AE2807" s="19">
        <v>0.66446759259259258</v>
      </c>
      <c r="AF2807" s="19">
        <v>0.59401620370370367</v>
      </c>
      <c r="AG2807" t="s">
        <v>5513</v>
      </c>
      <c r="AH2807" s="19">
        <v>4.4791666666666669E-3</v>
      </c>
      <c r="AI2807"/>
      <c r="AJ2807">
        <v>50</v>
      </c>
      <c r="AK2807"/>
      <c r="AL2807">
        <v>1592</v>
      </c>
      <c r="AM2807">
        <v>1573</v>
      </c>
      <c r="AN2807">
        <v>1561</v>
      </c>
      <c r="AO2807">
        <v>15078</v>
      </c>
      <c r="AP2807">
        <v>50</v>
      </c>
      <c r="AQ2807">
        <v>32</v>
      </c>
      <c r="AR2807">
        <v>0</v>
      </c>
      <c r="AS2807">
        <v>25</v>
      </c>
      <c r="AT2807">
        <v>0</v>
      </c>
      <c r="AU2807">
        <v>58</v>
      </c>
      <c r="AV2807">
        <v>0</v>
      </c>
      <c r="AW2807"/>
      <c r="AX2807"/>
      <c r="AY2807">
        <v>1571</v>
      </c>
      <c r="AZ2807" s="19">
        <v>0.60170138888888891</v>
      </c>
      <c r="BA2807">
        <v>3.1E-2</v>
      </c>
      <c r="BB2807">
        <v>871</v>
      </c>
      <c r="BC2807">
        <v>22100211</v>
      </c>
      <c r="BD2807" t="s">
        <v>3149</v>
      </c>
      <c r="BE2807">
        <v>1573</v>
      </c>
      <c r="BF2807" s="19">
        <v>0.67412037037037031</v>
      </c>
      <c r="BG2807">
        <v>3</v>
      </c>
      <c r="BH2807">
        <v>176.6</v>
      </c>
      <c r="BI2807">
        <v>0</v>
      </c>
      <c r="BJ2807" t="s">
        <v>3100</v>
      </c>
      <c r="BK2807"/>
      <c r="BL2807" s="20">
        <f t="shared" si="43"/>
        <v>8.733333333333313</v>
      </c>
    </row>
    <row r="2808" spans="1:64" s="18" customFormat="1">
      <c r="A2808">
        <v>22400228</v>
      </c>
      <c r="B2808" t="s">
        <v>7</v>
      </c>
      <c r="C2808">
        <v>2</v>
      </c>
      <c r="D2808" t="s">
        <v>19</v>
      </c>
      <c r="E2808" t="s">
        <v>3083</v>
      </c>
      <c r="F2808" s="21">
        <v>44575.579074074078</v>
      </c>
      <c r="G2808" s="21">
        <v>44575.643310185187</v>
      </c>
      <c r="H2808">
        <v>51.2</v>
      </c>
      <c r="I2808">
        <v>104.8</v>
      </c>
      <c r="J2808" s="19">
        <v>0.5678819444444444</v>
      </c>
      <c r="K2808" s="19">
        <v>0.57052083333333337</v>
      </c>
      <c r="L2808" s="19">
        <v>2.6388888888888885E-3</v>
      </c>
      <c r="M2808">
        <v>0</v>
      </c>
      <c r="N2808">
        <v>2.2000000000000002</v>
      </c>
      <c r="O2808">
        <v>111.1</v>
      </c>
      <c r="P2808">
        <v>324.2</v>
      </c>
      <c r="Q2808">
        <v>210</v>
      </c>
      <c r="R2808">
        <v>210.9</v>
      </c>
      <c r="S2808" s="19">
        <v>0.60798611111111112</v>
      </c>
      <c r="T2808" s="19">
        <v>0.63422453703703707</v>
      </c>
      <c r="U2808" s="19">
        <v>0.61159722222222224</v>
      </c>
      <c r="V2808">
        <v>1525</v>
      </c>
      <c r="W2808" s="19">
        <v>0.60798611111111112</v>
      </c>
      <c r="X2808" s="19">
        <v>0.61159722222222224</v>
      </c>
      <c r="Y2808">
        <v>1525</v>
      </c>
      <c r="Z2808">
        <v>72.7</v>
      </c>
      <c r="AA2808">
        <v>8</v>
      </c>
      <c r="AB2808">
        <v>74</v>
      </c>
      <c r="AC2808">
        <v>104.1</v>
      </c>
      <c r="AD2808">
        <v>1</v>
      </c>
      <c r="AE2808" s="19">
        <v>0.61434027777777778</v>
      </c>
      <c r="AF2808" s="19">
        <v>0.64069444444444446</v>
      </c>
      <c r="AG2808" s="19">
        <v>2.6354166666666668E-2</v>
      </c>
      <c r="AH2808" s="19">
        <v>2.615740740740741E-3</v>
      </c>
      <c r="AI2808"/>
      <c r="AJ2808">
        <v>27.9</v>
      </c>
      <c r="AK2808"/>
      <c r="AL2808">
        <v>1525</v>
      </c>
      <c r="AM2808">
        <v>1560</v>
      </c>
      <c r="AN2808">
        <v>1580</v>
      </c>
      <c r="AO2808">
        <v>9080</v>
      </c>
      <c r="AP2808">
        <v>27.9</v>
      </c>
      <c r="AQ2808">
        <v>7</v>
      </c>
      <c r="AR2808">
        <v>0</v>
      </c>
      <c r="AS2808">
        <v>7</v>
      </c>
      <c r="AT2808">
        <v>0</v>
      </c>
      <c r="AU2808">
        <v>14</v>
      </c>
      <c r="AV2808">
        <v>0</v>
      </c>
      <c r="AW2808"/>
      <c r="AX2808"/>
      <c r="AY2808">
        <v>1612</v>
      </c>
      <c r="AZ2808" s="19">
        <v>0.56603009259259263</v>
      </c>
      <c r="BA2808">
        <v>3.4000000000000002E-2</v>
      </c>
      <c r="BB2808">
        <v>795</v>
      </c>
      <c r="BC2808">
        <v>22100216</v>
      </c>
      <c r="BD2808" t="s">
        <v>3149</v>
      </c>
      <c r="BE2808">
        <v>1560</v>
      </c>
      <c r="BF2808" s="19">
        <v>0.64322916666666663</v>
      </c>
      <c r="BG2808">
        <v>0.5</v>
      </c>
      <c r="BH2808">
        <v>73.900000000000006</v>
      </c>
      <c r="BI2808">
        <v>74</v>
      </c>
      <c r="BJ2808" t="s">
        <v>3100</v>
      </c>
      <c r="BK2808"/>
      <c r="BL2808" s="20">
        <f t="shared" si="43"/>
        <v>53.94999999999996</v>
      </c>
    </row>
    <row r="2809" spans="1:64" s="18" customFormat="1">
      <c r="A2809">
        <v>22300232</v>
      </c>
      <c r="B2809" t="s">
        <v>7</v>
      </c>
      <c r="C2809">
        <v>2</v>
      </c>
      <c r="D2809" t="s">
        <v>19</v>
      </c>
      <c r="E2809" t="s">
        <v>3070</v>
      </c>
      <c r="F2809" s="21">
        <v>44575.598981481482</v>
      </c>
      <c r="G2809" s="21">
        <v>44575.72451388889</v>
      </c>
      <c r="H2809">
        <v>100.6</v>
      </c>
      <c r="I2809">
        <v>204.9</v>
      </c>
      <c r="J2809" s="19">
        <v>0.58059027777777772</v>
      </c>
      <c r="K2809" s="19">
        <v>0.58223379629629635</v>
      </c>
      <c r="L2809" s="19">
        <v>1.6435185185185183E-3</v>
      </c>
      <c r="M2809">
        <v>52.2</v>
      </c>
      <c r="N2809">
        <v>3.1</v>
      </c>
      <c r="O2809">
        <v>98.6</v>
      </c>
      <c r="P2809">
        <v>253.8</v>
      </c>
      <c r="Q2809">
        <v>150.9</v>
      </c>
      <c r="R2809">
        <v>152</v>
      </c>
      <c r="S2809" s="19">
        <v>0.59752314814814811</v>
      </c>
      <c r="T2809" s="19">
        <v>0.72070601851851857</v>
      </c>
      <c r="U2809" s="19">
        <v>0.60432870370370373</v>
      </c>
      <c r="V2809">
        <v>1551</v>
      </c>
      <c r="W2809" s="19">
        <v>0.68773148148148155</v>
      </c>
      <c r="X2809" s="19">
        <v>0.70648148148148149</v>
      </c>
      <c r="Y2809">
        <v>1555</v>
      </c>
      <c r="Z2809">
        <v>0</v>
      </c>
      <c r="AA2809">
        <v>15</v>
      </c>
      <c r="AB2809">
        <v>114</v>
      </c>
      <c r="AC2809">
        <v>100.9</v>
      </c>
      <c r="AD2809">
        <v>19</v>
      </c>
      <c r="AE2809" s="19">
        <v>0.59833333333333327</v>
      </c>
      <c r="AF2809" s="19">
        <v>0.7238310185185185</v>
      </c>
      <c r="AG2809" s="19">
        <v>0.1254976851851852</v>
      </c>
      <c r="AH2809" s="19">
        <v>6.8287037037037025E-4</v>
      </c>
      <c r="AI2809"/>
      <c r="AJ2809">
        <v>51.8</v>
      </c>
      <c r="AK2809"/>
      <c r="AL2809">
        <v>1551</v>
      </c>
      <c r="AM2809">
        <v>1561</v>
      </c>
      <c r="AN2809">
        <v>1579</v>
      </c>
      <c r="AO2809">
        <v>17019</v>
      </c>
      <c r="AP2809">
        <v>51.8</v>
      </c>
      <c r="AQ2809">
        <v>16</v>
      </c>
      <c r="AR2809">
        <v>0</v>
      </c>
      <c r="AS2809">
        <v>15</v>
      </c>
      <c r="AT2809">
        <v>0</v>
      </c>
      <c r="AU2809">
        <v>32</v>
      </c>
      <c r="AV2809">
        <v>0</v>
      </c>
      <c r="AW2809"/>
      <c r="AX2809"/>
      <c r="AY2809">
        <v>1551</v>
      </c>
      <c r="AZ2809" s="19">
        <v>0.60432870370370373</v>
      </c>
      <c r="BA2809">
        <v>2.5999999999999999E-2</v>
      </c>
      <c r="BB2809">
        <v>1040</v>
      </c>
      <c r="BC2809">
        <v>22300229</v>
      </c>
      <c r="BD2809" t="s">
        <v>3063</v>
      </c>
      <c r="BE2809">
        <v>1561</v>
      </c>
      <c r="BF2809" s="19">
        <v>0.72410879629629632</v>
      </c>
      <c r="BG2809">
        <v>2.7</v>
      </c>
      <c r="BH2809">
        <v>0</v>
      </c>
      <c r="BI2809">
        <v>114</v>
      </c>
      <c r="BJ2809" t="s">
        <v>3100</v>
      </c>
      <c r="BK2809"/>
      <c r="BL2809" s="20">
        <f t="shared" si="43"/>
        <v>22.016666666666538</v>
      </c>
    </row>
    <row r="2810" spans="1:64" s="18" customFormat="1">
      <c r="A2810">
        <v>22200221</v>
      </c>
      <c r="B2810" t="s">
        <v>7</v>
      </c>
      <c r="C2810">
        <v>3</v>
      </c>
      <c r="D2810" t="s">
        <v>16</v>
      </c>
      <c r="E2810" t="s">
        <v>5509</v>
      </c>
      <c r="F2810" s="21">
        <v>44575.623761574076</v>
      </c>
      <c r="G2810" s="21">
        <v>44575.770486111112</v>
      </c>
      <c r="H2810">
        <v>205.2</v>
      </c>
      <c r="I2810">
        <v>226.2</v>
      </c>
      <c r="J2810" s="19">
        <v>0.61121527777777784</v>
      </c>
      <c r="K2810" s="19">
        <v>0.61341435185185189</v>
      </c>
      <c r="L2810" s="19">
        <v>2.1990740740740742E-3</v>
      </c>
      <c r="M2810">
        <v>32.9</v>
      </c>
      <c r="N2810">
        <v>3.3</v>
      </c>
      <c r="O2810">
        <v>105.2</v>
      </c>
      <c r="P2810">
        <v>305.10000000000002</v>
      </c>
      <c r="Q2810">
        <v>196.5</v>
      </c>
      <c r="R2810">
        <v>196.6</v>
      </c>
      <c r="S2810" s="19">
        <v>0.62656250000000002</v>
      </c>
      <c r="T2810" s="19">
        <v>0.76339120370370372</v>
      </c>
      <c r="U2810" s="19">
        <v>0.62689814814814815</v>
      </c>
      <c r="V2810">
        <v>1562</v>
      </c>
      <c r="W2810" s="19">
        <v>0.68365740740740744</v>
      </c>
      <c r="X2810"/>
      <c r="Y2810"/>
      <c r="Z2810">
        <v>0</v>
      </c>
      <c r="AA2810">
        <v>14</v>
      </c>
      <c r="AB2810">
        <v>15</v>
      </c>
      <c r="AC2810"/>
      <c r="AD2810">
        <v>18</v>
      </c>
      <c r="AE2810" s="19">
        <v>0.76322916666666663</v>
      </c>
      <c r="AF2810" s="19">
        <v>0.76649305555555547</v>
      </c>
      <c r="AG2810" s="19">
        <v>3.2638888888888891E-3</v>
      </c>
      <c r="AH2810" s="19">
        <v>3.9930555555555561E-3</v>
      </c>
      <c r="AI2810"/>
      <c r="AJ2810">
        <v>50.8</v>
      </c>
      <c r="AK2810"/>
      <c r="AL2810">
        <v>1562</v>
      </c>
      <c r="AM2810">
        <v>1557</v>
      </c>
      <c r="AN2810">
        <v>1554</v>
      </c>
      <c r="AO2810">
        <v>16234</v>
      </c>
      <c r="AP2810">
        <v>50.8</v>
      </c>
      <c r="AQ2810">
        <v>37</v>
      </c>
      <c r="AR2810">
        <v>0</v>
      </c>
      <c r="AS2810">
        <v>31</v>
      </c>
      <c r="AT2810">
        <v>0</v>
      </c>
      <c r="AU2810">
        <v>68</v>
      </c>
      <c r="AV2810">
        <v>0</v>
      </c>
      <c r="AW2810"/>
      <c r="AX2810"/>
      <c r="AY2810">
        <v>1592</v>
      </c>
      <c r="AZ2810" s="19">
        <v>0.63798611111111114</v>
      </c>
      <c r="BA2810">
        <v>2.9000000000000001E-2</v>
      </c>
      <c r="BB2810">
        <v>941</v>
      </c>
      <c r="BC2810">
        <v>22400226</v>
      </c>
      <c r="BD2810" t="s">
        <v>3146</v>
      </c>
      <c r="BE2810">
        <v>1557</v>
      </c>
      <c r="BF2810" s="19">
        <v>0.77030092592592592</v>
      </c>
      <c r="BG2810">
        <v>2.5</v>
      </c>
      <c r="BH2810">
        <v>89.1</v>
      </c>
      <c r="BI2810">
        <v>15</v>
      </c>
      <c r="BJ2810" t="s">
        <v>3100</v>
      </c>
      <c r="BK2810"/>
      <c r="BL2810" s="20">
        <f t="shared" si="43"/>
        <v>18.933333333333309</v>
      </c>
    </row>
    <row r="2811" spans="1:64" s="18" customFormat="1">
      <c r="A2811">
        <v>22400229</v>
      </c>
      <c r="B2811" t="s">
        <v>7</v>
      </c>
      <c r="C2811">
        <v>2</v>
      </c>
      <c r="D2811" t="s">
        <v>19</v>
      </c>
      <c r="E2811" t="s">
        <v>3083</v>
      </c>
      <c r="F2811" s="21">
        <v>44575.636956018519</v>
      </c>
      <c r="G2811" s="21">
        <v>44575.765486111108</v>
      </c>
      <c r="H2811">
        <v>87</v>
      </c>
      <c r="I2811">
        <v>204.8</v>
      </c>
      <c r="J2811" s="19">
        <v>0.62153935185185183</v>
      </c>
      <c r="K2811" s="19">
        <v>0.62322916666666661</v>
      </c>
      <c r="L2811" s="19">
        <v>1.689814814814815E-3</v>
      </c>
      <c r="M2811">
        <v>50.2</v>
      </c>
      <c r="N2811">
        <v>3.4</v>
      </c>
      <c r="O2811">
        <v>106.8</v>
      </c>
      <c r="P2811">
        <v>319.10000000000002</v>
      </c>
      <c r="Q2811">
        <v>207.4</v>
      </c>
      <c r="R2811">
        <v>208.9</v>
      </c>
      <c r="S2811" s="19">
        <v>0.6350231481481482</v>
      </c>
      <c r="T2811" s="19">
        <v>0.76548611111111109</v>
      </c>
      <c r="U2811" s="19">
        <v>0.63725694444444447</v>
      </c>
      <c r="V2811">
        <v>1560</v>
      </c>
      <c r="W2811" s="19">
        <v>0.73146990740740747</v>
      </c>
      <c r="X2811" s="19">
        <v>0.73842592592592593</v>
      </c>
      <c r="Y2811">
        <v>1537</v>
      </c>
      <c r="Z2811">
        <v>0</v>
      </c>
      <c r="AA2811">
        <v>12</v>
      </c>
      <c r="AB2811">
        <v>31</v>
      </c>
      <c r="AC2811"/>
      <c r="AD2811">
        <v>19</v>
      </c>
      <c r="AE2811" s="19">
        <v>0.64789351851851851</v>
      </c>
      <c r="AF2811" s="19">
        <v>0.76384259259259257</v>
      </c>
      <c r="AG2811" s="19">
        <v>0.11594907407407407</v>
      </c>
      <c r="AH2811" s="19">
        <v>1.6435185185185183E-3</v>
      </c>
      <c r="AI2811"/>
      <c r="AJ2811">
        <v>47.4</v>
      </c>
      <c r="AK2811">
        <v>0.2</v>
      </c>
      <c r="AL2811">
        <v>1560</v>
      </c>
      <c r="AM2811">
        <v>1562</v>
      </c>
      <c r="AN2811">
        <v>1550</v>
      </c>
      <c r="AO2811">
        <v>15541</v>
      </c>
      <c r="AP2811">
        <v>47.4</v>
      </c>
      <c r="AQ2811">
        <v>27</v>
      </c>
      <c r="AR2811">
        <v>0</v>
      </c>
      <c r="AS2811">
        <v>27</v>
      </c>
      <c r="AT2811">
        <v>0</v>
      </c>
      <c r="AU2811">
        <v>54</v>
      </c>
      <c r="AV2811">
        <v>0</v>
      </c>
      <c r="AW2811"/>
      <c r="AX2811"/>
      <c r="AY2811">
        <v>1597</v>
      </c>
      <c r="AZ2811" s="19">
        <v>0.64642361111111113</v>
      </c>
      <c r="BA2811">
        <v>2.5000000000000001E-2</v>
      </c>
      <c r="BB2811">
        <v>1080</v>
      </c>
      <c r="BC2811">
        <v>22200218</v>
      </c>
      <c r="BD2811" t="s">
        <v>3149</v>
      </c>
      <c r="BE2811">
        <v>1562</v>
      </c>
      <c r="BF2811" s="19">
        <v>0.76505787037037043</v>
      </c>
      <c r="BG2811">
        <v>2.7</v>
      </c>
      <c r="BH2811">
        <v>135.6</v>
      </c>
      <c r="BI2811">
        <v>31</v>
      </c>
      <c r="BJ2811" t="s">
        <v>3100</v>
      </c>
      <c r="BK2811"/>
      <c r="BL2811" s="20">
        <f t="shared" si="43"/>
        <v>16.983333333333483</v>
      </c>
    </row>
    <row r="2812" spans="1:64" s="18" customFormat="1">
      <c r="A2812">
        <v>22100219</v>
      </c>
      <c r="B2812" t="s">
        <v>7</v>
      </c>
      <c r="C2812">
        <v>1</v>
      </c>
      <c r="D2812" t="s">
        <v>19</v>
      </c>
      <c r="E2812" t="s">
        <v>3081</v>
      </c>
      <c r="F2812" s="21">
        <v>44575.646122685182</v>
      </c>
      <c r="G2812" s="21">
        <v>44575.683437500003</v>
      </c>
      <c r="H2812">
        <v>53.7</v>
      </c>
      <c r="I2812">
        <v>147.6</v>
      </c>
      <c r="J2812" s="19">
        <v>0.57890046296296294</v>
      </c>
      <c r="K2812" s="19">
        <v>0.58094907407407403</v>
      </c>
      <c r="L2812" s="19">
        <v>2.0486111111111113E-3</v>
      </c>
      <c r="M2812">
        <v>51.8</v>
      </c>
      <c r="N2812">
        <v>2.7</v>
      </c>
      <c r="O2812">
        <v>113.4</v>
      </c>
      <c r="P2812">
        <v>318.39999999999998</v>
      </c>
      <c r="Q2812">
        <v>205.6</v>
      </c>
      <c r="R2812">
        <v>206.6</v>
      </c>
      <c r="S2812" s="19">
        <v>0.64826388888888886</v>
      </c>
      <c r="T2812" s="19">
        <v>0.68003472222222217</v>
      </c>
      <c r="U2812" s="19">
        <v>0.65296296296296297</v>
      </c>
      <c r="V2812">
        <v>1524</v>
      </c>
      <c r="W2812"/>
      <c r="X2812"/>
      <c r="Y2812"/>
      <c r="Z2812">
        <v>185</v>
      </c>
      <c r="AA2812">
        <v>11</v>
      </c>
      <c r="AB2812">
        <v>80</v>
      </c>
      <c r="AC2812">
        <v>277.7</v>
      </c>
      <c r="AD2812">
        <v>1</v>
      </c>
      <c r="AE2812" s="19">
        <v>0.66353009259259255</v>
      </c>
      <c r="AF2812" s="19">
        <v>0.68225694444444451</v>
      </c>
      <c r="AG2812" s="19">
        <v>1.8726851851851852E-2</v>
      </c>
      <c r="AH2812" s="19">
        <v>1.1805555555555556E-3</v>
      </c>
      <c r="AI2812"/>
      <c r="AJ2812">
        <v>38.1</v>
      </c>
      <c r="AK2812"/>
      <c r="AL2812">
        <v>1524</v>
      </c>
      <c r="AM2812">
        <v>1563</v>
      </c>
      <c r="AN2812">
        <v>1634</v>
      </c>
      <c r="AO2812">
        <v>12600</v>
      </c>
      <c r="AP2812">
        <v>38.1</v>
      </c>
      <c r="AQ2812">
        <v>9</v>
      </c>
      <c r="AR2812">
        <v>0</v>
      </c>
      <c r="AS2812">
        <v>10</v>
      </c>
      <c r="AT2812">
        <v>0</v>
      </c>
      <c r="AU2812">
        <v>19</v>
      </c>
      <c r="AV2812">
        <v>0</v>
      </c>
      <c r="AW2812"/>
      <c r="AX2812"/>
      <c r="AY2812">
        <v>1588</v>
      </c>
      <c r="AZ2812" s="19">
        <v>0.57589120370370372</v>
      </c>
      <c r="BA2812">
        <v>3.7999999999999999E-2</v>
      </c>
      <c r="BB2812">
        <v>681</v>
      </c>
      <c r="BC2812">
        <v>22100218</v>
      </c>
      <c r="BD2812" t="s">
        <v>19</v>
      </c>
      <c r="BE2812">
        <v>1563</v>
      </c>
      <c r="BF2812" s="19">
        <v>0.68251157407407403</v>
      </c>
      <c r="BG2812">
        <v>0.6</v>
      </c>
      <c r="BH2812">
        <v>111.2</v>
      </c>
      <c r="BI2812">
        <v>80</v>
      </c>
      <c r="BJ2812" t="s">
        <v>3100</v>
      </c>
      <c r="BK2812"/>
      <c r="BL2812" s="20">
        <f t="shared" si="43"/>
        <v>96.933333333333351</v>
      </c>
    </row>
    <row r="2813" spans="1:64" s="18" customFormat="1">
      <c r="A2813">
        <v>22100220</v>
      </c>
      <c r="B2813" t="s">
        <v>7</v>
      </c>
      <c r="C2813">
        <v>2</v>
      </c>
      <c r="D2813" t="s">
        <v>16</v>
      </c>
      <c r="E2813" t="s">
        <v>3110</v>
      </c>
      <c r="F2813" s="21">
        <v>44575.646898148145</v>
      </c>
      <c r="G2813" s="21">
        <v>44575.739247685182</v>
      </c>
      <c r="H2813">
        <v>56.3</v>
      </c>
      <c r="I2813">
        <v>136.1</v>
      </c>
      <c r="J2813" s="19">
        <v>0.6425925925925926</v>
      </c>
      <c r="K2813" s="19">
        <v>0.64473379629629635</v>
      </c>
      <c r="L2813" s="19">
        <v>2.1412037037037038E-3</v>
      </c>
      <c r="M2813">
        <v>58.2</v>
      </c>
      <c r="N2813">
        <v>3.7</v>
      </c>
      <c r="O2813">
        <v>111.1</v>
      </c>
      <c r="P2813">
        <v>323.3</v>
      </c>
      <c r="Q2813">
        <v>208.2</v>
      </c>
      <c r="R2813">
        <v>208.4</v>
      </c>
      <c r="S2813" s="19">
        <v>0.69947916666666676</v>
      </c>
      <c r="T2813" s="19">
        <v>0.73579861111111111</v>
      </c>
      <c r="U2813" s="19">
        <v>0.69935185185185189</v>
      </c>
      <c r="V2813">
        <v>1530</v>
      </c>
      <c r="W2813" s="19">
        <v>0.69947916666666676</v>
      </c>
      <c r="X2813" s="19">
        <v>0.69935185185185189</v>
      </c>
      <c r="Y2813">
        <v>1530</v>
      </c>
      <c r="Z2813">
        <v>75</v>
      </c>
      <c r="AA2813">
        <v>1</v>
      </c>
      <c r="AB2813">
        <v>17</v>
      </c>
      <c r="AC2813"/>
      <c r="AD2813">
        <v>18</v>
      </c>
      <c r="AE2813" s="19">
        <v>0.72715277777777787</v>
      </c>
      <c r="AF2813" s="19">
        <v>0.73802083333333324</v>
      </c>
      <c r="AG2813" s="19">
        <v>1.0868055555555556E-2</v>
      </c>
      <c r="AH2813" s="19">
        <v>1.2268518518518518E-3</v>
      </c>
      <c r="AI2813"/>
      <c r="AJ2813">
        <v>36.4</v>
      </c>
      <c r="AK2813"/>
      <c r="AL2813">
        <v>1530</v>
      </c>
      <c r="AM2813">
        <v>1569</v>
      </c>
      <c r="AN2813">
        <v>1554</v>
      </c>
      <c r="AO2813">
        <v>11369</v>
      </c>
      <c r="AP2813">
        <v>36.4</v>
      </c>
      <c r="AQ2813">
        <v>28</v>
      </c>
      <c r="AR2813">
        <v>0</v>
      </c>
      <c r="AS2813">
        <v>43</v>
      </c>
      <c r="AT2813">
        <v>0</v>
      </c>
      <c r="AU2813">
        <v>71</v>
      </c>
      <c r="AV2813">
        <v>0</v>
      </c>
      <c r="AW2813"/>
      <c r="AX2813"/>
      <c r="AY2813">
        <v>1671</v>
      </c>
      <c r="AZ2813" s="19">
        <v>0.63491898148148151</v>
      </c>
      <c r="BA2813">
        <v>3.2000000000000001E-2</v>
      </c>
      <c r="BB2813">
        <v>891</v>
      </c>
      <c r="BC2813">
        <v>22100219</v>
      </c>
      <c r="BD2813" t="s">
        <v>19</v>
      </c>
      <c r="BE2813">
        <v>1569</v>
      </c>
      <c r="BF2813" s="19">
        <v>0.73842592592592593</v>
      </c>
      <c r="BG2813">
        <v>3.6</v>
      </c>
      <c r="BH2813">
        <v>346.5</v>
      </c>
      <c r="BI2813">
        <v>17</v>
      </c>
      <c r="BJ2813" t="s">
        <v>3100</v>
      </c>
      <c r="BK2813"/>
      <c r="BL2813" s="20">
        <f t="shared" si="43"/>
        <v>78.8333333333334</v>
      </c>
    </row>
    <row r="2814" spans="1:64" s="18" customFormat="1">
      <c r="A2814">
        <v>22300233</v>
      </c>
      <c r="B2814" t="s">
        <v>7</v>
      </c>
      <c r="C2814">
        <v>1</v>
      </c>
      <c r="D2814" t="s">
        <v>33</v>
      </c>
      <c r="E2814" t="s">
        <v>3097</v>
      </c>
      <c r="F2814" s="21">
        <v>44575.654270833336</v>
      </c>
      <c r="G2814" s="21">
        <v>44575.71166666667</v>
      </c>
      <c r="H2814">
        <v>82.6</v>
      </c>
      <c r="I2814">
        <v>93.1</v>
      </c>
      <c r="J2814" s="19">
        <v>0.64469907407407401</v>
      </c>
      <c r="K2814" s="19">
        <v>0.64699074074074081</v>
      </c>
      <c r="L2814" s="19">
        <v>2.2916666666666667E-3</v>
      </c>
      <c r="M2814">
        <v>59.5</v>
      </c>
      <c r="N2814">
        <v>2.7</v>
      </c>
      <c r="O2814">
        <v>110.5</v>
      </c>
      <c r="P2814">
        <v>312.10000000000002</v>
      </c>
      <c r="Q2814">
        <v>196.4</v>
      </c>
      <c r="R2814">
        <v>196.9</v>
      </c>
      <c r="S2814" s="19">
        <v>0.65456018518518522</v>
      </c>
      <c r="T2814" s="19">
        <v>0.7077430555555555</v>
      </c>
      <c r="U2814" s="19">
        <v>0.65991898148148154</v>
      </c>
      <c r="V2814">
        <v>1618</v>
      </c>
      <c r="W2814"/>
      <c r="X2814"/>
      <c r="Y2814"/>
      <c r="Z2814">
        <v>0</v>
      </c>
      <c r="AA2814">
        <v>17</v>
      </c>
      <c r="AB2814">
        <v>8</v>
      </c>
      <c r="AC2814">
        <v>104.9</v>
      </c>
      <c r="AD2814">
        <v>18</v>
      </c>
      <c r="AE2814" s="19">
        <v>0.70657407407407413</v>
      </c>
      <c r="AF2814" s="19">
        <v>0.70974537037037033</v>
      </c>
      <c r="AG2814" s="19">
        <v>3.1712962962962958E-3</v>
      </c>
      <c r="AH2814" s="19">
        <v>1.9212962962962962E-3</v>
      </c>
      <c r="AI2814"/>
      <c r="AJ2814">
        <v>22.9</v>
      </c>
      <c r="AK2814"/>
      <c r="AL2814">
        <v>1618</v>
      </c>
      <c r="AM2814">
        <v>1572</v>
      </c>
      <c r="AN2814">
        <v>1584</v>
      </c>
      <c r="AO2814">
        <v>7479</v>
      </c>
      <c r="AP2814">
        <v>22.9</v>
      </c>
      <c r="AQ2814">
        <v>35</v>
      </c>
      <c r="AR2814">
        <v>0</v>
      </c>
      <c r="AS2814">
        <v>38</v>
      </c>
      <c r="AT2814">
        <v>0</v>
      </c>
      <c r="AU2814">
        <v>72</v>
      </c>
      <c r="AV2814">
        <v>0</v>
      </c>
      <c r="AW2814"/>
      <c r="AX2814"/>
      <c r="AY2814">
        <v>1655</v>
      </c>
      <c r="AZ2814" s="19">
        <v>0.64297453703703711</v>
      </c>
      <c r="BA2814">
        <v>2.1000000000000001E-2</v>
      </c>
      <c r="BB2814">
        <v>1310</v>
      </c>
      <c r="BC2814">
        <v>22400225</v>
      </c>
      <c r="BD2814" t="s">
        <v>3063</v>
      </c>
      <c r="BE2814">
        <v>1572</v>
      </c>
      <c r="BF2814" s="19">
        <v>0.71010416666666665</v>
      </c>
      <c r="BG2814">
        <v>3.2</v>
      </c>
      <c r="BH2814">
        <v>227</v>
      </c>
      <c r="BI2814">
        <v>8</v>
      </c>
      <c r="BJ2814" t="s">
        <v>3100</v>
      </c>
      <c r="BK2814"/>
      <c r="BL2814" s="20">
        <f t="shared" si="43"/>
        <v>10.899999999999945</v>
      </c>
    </row>
    <row r="2815" spans="1:64" s="18" customFormat="1">
      <c r="A2815">
        <v>22400230</v>
      </c>
      <c r="B2815" t="s">
        <v>7</v>
      </c>
      <c r="C2815">
        <v>1</v>
      </c>
      <c r="D2815" t="s">
        <v>33</v>
      </c>
      <c r="E2815" t="s">
        <v>3095</v>
      </c>
      <c r="F2815" s="21">
        <v>44575.702696759261</v>
      </c>
      <c r="G2815" s="21">
        <v>44575.749166666668</v>
      </c>
      <c r="H2815">
        <v>66.900000000000006</v>
      </c>
      <c r="I2815">
        <v>72.599999999999994</v>
      </c>
      <c r="J2815" s="19">
        <v>0.69648148148148137</v>
      </c>
      <c r="K2815" s="19">
        <v>0.69874999999999998</v>
      </c>
      <c r="L2815" s="19">
        <v>2.2685185185185182E-3</v>
      </c>
      <c r="M2815">
        <v>48.7</v>
      </c>
      <c r="N2815">
        <v>3.5</v>
      </c>
      <c r="O2815">
        <v>103.9</v>
      </c>
      <c r="P2815">
        <v>312.3</v>
      </c>
      <c r="Q2815">
        <v>198.6</v>
      </c>
      <c r="R2815">
        <v>199.2</v>
      </c>
      <c r="S2815" s="19">
        <v>0.71611111111111114</v>
      </c>
      <c r="T2815" s="19">
        <v>0.74384259259259267</v>
      </c>
      <c r="U2815" s="19">
        <v>0.71893518518518518</v>
      </c>
      <c r="V2815">
        <v>1555</v>
      </c>
      <c r="W2815"/>
      <c r="X2815"/>
      <c r="Y2815"/>
      <c r="Z2815">
        <v>184.6</v>
      </c>
      <c r="AA2815">
        <v>5</v>
      </c>
      <c r="AB2815">
        <v>37</v>
      </c>
      <c r="AC2815">
        <v>316.8</v>
      </c>
      <c r="AD2815">
        <v>36</v>
      </c>
      <c r="AE2815" s="19">
        <v>0.74203703703703694</v>
      </c>
      <c r="AF2815" s="19">
        <v>0.74587962962962961</v>
      </c>
      <c r="AG2815" s="19">
        <v>3.8425925925925923E-3</v>
      </c>
      <c r="AH2815" s="19">
        <v>3.2870370370370367E-3</v>
      </c>
      <c r="AI2815"/>
      <c r="AJ2815">
        <v>15.5</v>
      </c>
      <c r="AK2815"/>
      <c r="AL2815">
        <v>1555</v>
      </c>
      <c r="AM2815">
        <v>1573</v>
      </c>
      <c r="AN2815">
        <v>1654</v>
      </c>
      <c r="AO2815">
        <v>5085</v>
      </c>
      <c r="AP2815">
        <v>15.5</v>
      </c>
      <c r="AQ2815">
        <v>35</v>
      </c>
      <c r="AR2815">
        <v>0</v>
      </c>
      <c r="AS2815">
        <v>33</v>
      </c>
      <c r="AT2815">
        <v>0</v>
      </c>
      <c r="AU2815">
        <v>68</v>
      </c>
      <c r="AV2815">
        <v>0</v>
      </c>
      <c r="AW2815"/>
      <c r="AX2815"/>
      <c r="AY2815">
        <v>1620</v>
      </c>
      <c r="AZ2815" s="19">
        <v>0.69298611111111119</v>
      </c>
      <c r="BA2815">
        <v>2.7E-2</v>
      </c>
      <c r="BB2815">
        <v>991</v>
      </c>
      <c r="BC2815">
        <v>22300225</v>
      </c>
      <c r="BD2815" t="s">
        <v>5450</v>
      </c>
      <c r="BE2815">
        <v>1573</v>
      </c>
      <c r="BF2815" s="19">
        <v>0.74903935185185189</v>
      </c>
      <c r="BG2815">
        <v>5.3</v>
      </c>
      <c r="BH2815">
        <v>267.60000000000002</v>
      </c>
      <c r="BI2815">
        <v>37</v>
      </c>
      <c r="BJ2815" t="s">
        <v>3100</v>
      </c>
      <c r="BK2815"/>
      <c r="BL2815" s="20">
        <f t="shared" si="43"/>
        <v>25.000000000000071</v>
      </c>
    </row>
    <row r="2816" spans="1:64" s="18" customFormat="1">
      <c r="A2816">
        <v>22300234</v>
      </c>
      <c r="B2816" t="s">
        <v>7</v>
      </c>
      <c r="C2816">
        <v>1</v>
      </c>
      <c r="D2816" t="s">
        <v>17</v>
      </c>
      <c r="E2816" t="s">
        <v>3097</v>
      </c>
      <c r="F2816" s="21">
        <v>44575.74931712963</v>
      </c>
      <c r="G2816" s="21">
        <v>44575.793206018519</v>
      </c>
      <c r="H2816">
        <v>63.2</v>
      </c>
      <c r="I2816">
        <v>85.7</v>
      </c>
      <c r="J2816" s="19">
        <v>0.73137731481481483</v>
      </c>
      <c r="K2816" s="19">
        <v>0.73368055555555556</v>
      </c>
      <c r="L2816" s="19">
        <v>2.3032407407407407E-3</v>
      </c>
      <c r="M2816">
        <v>49.8</v>
      </c>
      <c r="N2816">
        <v>2.8</v>
      </c>
      <c r="O2816">
        <v>103</v>
      </c>
      <c r="P2816">
        <v>302</v>
      </c>
      <c r="Q2816">
        <v>191</v>
      </c>
      <c r="R2816">
        <v>191.2</v>
      </c>
      <c r="S2816" s="19">
        <v>0.75262731481481471</v>
      </c>
      <c r="T2816" s="19">
        <v>0.78274305555555557</v>
      </c>
      <c r="U2816" s="19">
        <v>0.75615740740740733</v>
      </c>
      <c r="V2816">
        <v>1536</v>
      </c>
      <c r="W2816"/>
      <c r="X2816"/>
      <c r="Y2816"/>
      <c r="Z2816">
        <v>0</v>
      </c>
      <c r="AA2816">
        <v>6</v>
      </c>
      <c r="AB2816">
        <v>106</v>
      </c>
      <c r="AC2816"/>
      <c r="AD2816">
        <v>17</v>
      </c>
      <c r="AE2816" s="19">
        <v>0.78158564814814813</v>
      </c>
      <c r="AF2816" s="19">
        <v>0.78481481481481474</v>
      </c>
      <c r="AG2816" s="19">
        <v>3.2291666666666666E-3</v>
      </c>
      <c r="AH2816" s="19">
        <v>8.3912037037037045E-3</v>
      </c>
      <c r="AI2816"/>
      <c r="AJ2816">
        <v>32.4</v>
      </c>
      <c r="AK2816"/>
      <c r="AL2816">
        <v>1536</v>
      </c>
      <c r="AM2816">
        <v>1578</v>
      </c>
      <c r="AN2816">
        <v>1554</v>
      </c>
      <c r="AO2816">
        <v>10580</v>
      </c>
      <c r="AP2816">
        <v>32.4</v>
      </c>
      <c r="AQ2816">
        <v>4</v>
      </c>
      <c r="AR2816">
        <v>0</v>
      </c>
      <c r="AS2816">
        <v>4</v>
      </c>
      <c r="AT2816">
        <v>0</v>
      </c>
      <c r="AU2816">
        <v>8</v>
      </c>
      <c r="AV2816">
        <v>0</v>
      </c>
      <c r="AW2816"/>
      <c r="AX2816"/>
      <c r="AY2816">
        <v>1613</v>
      </c>
      <c r="AZ2816" s="19">
        <v>0.72886574074074073</v>
      </c>
      <c r="BA2816">
        <v>2.5000000000000001E-2</v>
      </c>
      <c r="BB2816">
        <v>1080</v>
      </c>
      <c r="BC2816">
        <v>22200219</v>
      </c>
      <c r="BD2816" t="s">
        <v>3219</v>
      </c>
      <c r="BE2816">
        <v>1578</v>
      </c>
      <c r="BF2816" s="19">
        <v>0.79282407407407407</v>
      </c>
      <c r="BG2816">
        <v>3.4</v>
      </c>
      <c r="BH2816">
        <v>280.5</v>
      </c>
      <c r="BI2816">
        <v>106</v>
      </c>
      <c r="BJ2816" t="s">
        <v>3100</v>
      </c>
      <c r="BK2816"/>
      <c r="BL2816" s="20">
        <f t="shared" si="43"/>
        <v>27.283333333333175</v>
      </c>
    </row>
    <row r="2817" spans="1:64" s="18" customFormat="1">
      <c r="A2817">
        <v>22500221</v>
      </c>
      <c r="B2817" t="s">
        <v>7</v>
      </c>
      <c r="C2817">
        <v>1</v>
      </c>
      <c r="D2817" t="s">
        <v>40</v>
      </c>
      <c r="E2817" t="s">
        <v>5514</v>
      </c>
      <c r="F2817" s="21">
        <v>44575.742696759262</v>
      </c>
      <c r="G2817" s="21">
        <v>44575.744027777779</v>
      </c>
      <c r="H2817">
        <v>1.9</v>
      </c>
      <c r="I2817">
        <v>126.4</v>
      </c>
      <c r="J2817" s="19">
        <v>0.65228009259259256</v>
      </c>
      <c r="K2817" s="19">
        <v>0.65622685185185181</v>
      </c>
      <c r="L2817" s="19">
        <v>3.9467592592592592E-3</v>
      </c>
      <c r="M2817">
        <v>0</v>
      </c>
      <c r="N2817">
        <v>3.4</v>
      </c>
      <c r="O2817">
        <v>111.1</v>
      </c>
      <c r="P2817">
        <v>190.9</v>
      </c>
      <c r="Q2817">
        <v>77.3</v>
      </c>
      <c r="R2817">
        <v>77.400000000000006</v>
      </c>
      <c r="S2817"/>
      <c r="T2817"/>
      <c r="U2817"/>
      <c r="V2817"/>
      <c r="W2817"/>
      <c r="X2817"/>
      <c r="Y2817"/>
      <c r="Z2817">
        <v>0</v>
      </c>
      <c r="AA2817">
        <v>8</v>
      </c>
      <c r="AB2817">
        <v>74</v>
      </c>
      <c r="AC2817"/>
      <c r="AD2817"/>
      <c r="AE2817"/>
      <c r="AF2817"/>
      <c r="AG2817" s="19">
        <v>0</v>
      </c>
      <c r="AH2817" s="19">
        <v>0</v>
      </c>
      <c r="AI2817"/>
      <c r="AJ2817">
        <v>0</v>
      </c>
      <c r="AK2817"/>
      <c r="AL2817"/>
      <c r="AM2817"/>
      <c r="AN2817">
        <v>1544</v>
      </c>
      <c r="AO2817">
        <v>0</v>
      </c>
      <c r="AP2817">
        <v>0</v>
      </c>
      <c r="AQ2817">
        <v>0</v>
      </c>
      <c r="AR2817">
        <v>0</v>
      </c>
      <c r="AS2817">
        <v>1</v>
      </c>
      <c r="AT2817">
        <v>0</v>
      </c>
      <c r="AU2817">
        <v>1</v>
      </c>
      <c r="AV2817">
        <v>0</v>
      </c>
      <c r="AW2817"/>
      <c r="AX2817"/>
      <c r="AY2817"/>
      <c r="AZ2817"/>
      <c r="BA2817">
        <v>0</v>
      </c>
      <c r="BB2817">
        <v>0</v>
      </c>
      <c r="BC2817">
        <v>22400228</v>
      </c>
      <c r="BD2817"/>
      <c r="BE2817"/>
      <c r="BF2817"/>
      <c r="BG2817"/>
      <c r="BH2817"/>
      <c r="BI2817">
        <v>74</v>
      </c>
      <c r="BJ2817" t="s">
        <v>3100</v>
      </c>
      <c r="BK2817"/>
      <c r="BL2817" s="20">
        <f t="shared" si="43"/>
        <v>495.03333333333342</v>
      </c>
    </row>
    <row r="2818" spans="1:64" s="18" customFormat="1">
      <c r="A2818">
        <v>22200222</v>
      </c>
      <c r="B2818" t="s">
        <v>7</v>
      </c>
      <c r="C2818">
        <v>1</v>
      </c>
      <c r="D2818" t="s">
        <v>19</v>
      </c>
      <c r="E2818" t="s">
        <v>5515</v>
      </c>
      <c r="F2818" s="21">
        <v>44575.768541666665</v>
      </c>
      <c r="G2818" s="21">
        <v>44575.799050925925</v>
      </c>
      <c r="H2818">
        <v>43.9</v>
      </c>
      <c r="I2818">
        <v>93.4</v>
      </c>
      <c r="J2818" s="19">
        <v>0.7322453703703703</v>
      </c>
      <c r="K2818" s="19">
        <v>0.73416666666666675</v>
      </c>
      <c r="L2818" s="19">
        <v>1.9212962962962962E-3</v>
      </c>
      <c r="M2818">
        <v>44.9</v>
      </c>
      <c r="N2818">
        <v>2.1</v>
      </c>
      <c r="O2818">
        <v>107.6</v>
      </c>
      <c r="P2818">
        <v>307.2</v>
      </c>
      <c r="Q2818">
        <v>199.4</v>
      </c>
      <c r="R2818">
        <v>200.9</v>
      </c>
      <c r="S2818" s="19">
        <v>0.76854166666666668</v>
      </c>
      <c r="T2818" s="19">
        <v>0.79749999999999999</v>
      </c>
      <c r="U2818" s="19">
        <v>0.77523148148148147</v>
      </c>
      <c r="V2818">
        <v>1611</v>
      </c>
      <c r="W2818"/>
      <c r="X2818"/>
      <c r="Y2818"/>
      <c r="Z2818">
        <v>0</v>
      </c>
      <c r="AA2818">
        <v>8</v>
      </c>
      <c r="AB2818">
        <v>75</v>
      </c>
      <c r="AC2818">
        <v>114.9</v>
      </c>
      <c r="AD2818">
        <v>8</v>
      </c>
      <c r="AE2818" s="19">
        <v>0.76829861111111108</v>
      </c>
      <c r="AF2818" s="19">
        <v>0.79861111111111116</v>
      </c>
      <c r="AG2818" s="19">
        <v>3.0312499999999996E-2</v>
      </c>
      <c r="AH2818" s="19">
        <v>4.3981481481481481E-4</v>
      </c>
      <c r="AI2818"/>
      <c r="AJ2818">
        <v>17.3</v>
      </c>
      <c r="AK2818"/>
      <c r="AL2818">
        <v>1611</v>
      </c>
      <c r="AM2818">
        <v>1584</v>
      </c>
      <c r="AN2818">
        <v>1591</v>
      </c>
      <c r="AO2818">
        <v>5520</v>
      </c>
      <c r="AP2818">
        <v>17.3</v>
      </c>
      <c r="AQ2818">
        <v>1</v>
      </c>
      <c r="AR2818">
        <v>0</v>
      </c>
      <c r="AS2818">
        <v>0</v>
      </c>
      <c r="AT2818">
        <v>0</v>
      </c>
      <c r="AU2818">
        <v>2</v>
      </c>
      <c r="AV2818">
        <v>0</v>
      </c>
      <c r="AW2818"/>
      <c r="AX2818"/>
      <c r="AY2818">
        <v>1648</v>
      </c>
      <c r="AZ2818" s="19">
        <v>0.73033564814814822</v>
      </c>
      <c r="BA2818">
        <v>2.1999999999999999E-2</v>
      </c>
      <c r="BB2818">
        <v>1282</v>
      </c>
      <c r="BC2818">
        <v>22400227</v>
      </c>
      <c r="BD2818"/>
      <c r="BE2818">
        <v>1584</v>
      </c>
      <c r="BF2818" s="19">
        <v>0.79863425925925924</v>
      </c>
      <c r="BG2818">
        <v>0.9</v>
      </c>
      <c r="BH2818"/>
      <c r="BI2818">
        <v>75</v>
      </c>
      <c r="BJ2818" t="s">
        <v>3100</v>
      </c>
      <c r="BK2818"/>
      <c r="BL2818" s="20">
        <f t="shared" si="43"/>
        <v>49.499999999999901</v>
      </c>
    </row>
    <row r="2819" spans="1:64" s="18" customFormat="1">
      <c r="A2819">
        <v>22400231</v>
      </c>
      <c r="B2819" t="s">
        <v>7</v>
      </c>
      <c r="C2819">
        <v>2</v>
      </c>
      <c r="D2819" t="s">
        <v>17</v>
      </c>
      <c r="E2819" t="s">
        <v>4686</v>
      </c>
      <c r="F2819" s="21">
        <v>44575.788055555553</v>
      </c>
      <c r="G2819" s="21">
        <v>44575.849594907406</v>
      </c>
      <c r="H2819">
        <v>53.2</v>
      </c>
      <c r="I2819">
        <v>105</v>
      </c>
      <c r="J2819" s="19">
        <v>0.7744212962962963</v>
      </c>
      <c r="K2819" s="19">
        <v>0.77665509259259258</v>
      </c>
      <c r="L2819" s="19">
        <v>2.2337962962962967E-3</v>
      </c>
      <c r="M2819">
        <v>68.599999999999994</v>
      </c>
      <c r="N2819">
        <v>2.9</v>
      </c>
      <c r="O2819">
        <v>106.1</v>
      </c>
      <c r="P2819">
        <v>299.7</v>
      </c>
      <c r="Q2819">
        <v>190.6</v>
      </c>
      <c r="R2819">
        <v>190.7</v>
      </c>
      <c r="S2819" s="19">
        <v>0.81291666666666673</v>
      </c>
      <c r="T2819" s="19">
        <v>0.83925925925925926</v>
      </c>
      <c r="U2819" s="19">
        <v>0.81650462962962955</v>
      </c>
      <c r="V2819">
        <v>1538</v>
      </c>
      <c r="W2819" s="19">
        <v>0.81291666666666673</v>
      </c>
      <c r="X2819" s="19">
        <v>0.81650462962962955</v>
      </c>
      <c r="Y2819">
        <v>1538</v>
      </c>
      <c r="Z2819">
        <v>321.3</v>
      </c>
      <c r="AA2819">
        <v>23</v>
      </c>
      <c r="AB2819">
        <v>0</v>
      </c>
      <c r="AC2819">
        <v>64.5</v>
      </c>
      <c r="AD2819">
        <v>17</v>
      </c>
      <c r="AE2819" s="19">
        <v>0.84237268518518515</v>
      </c>
      <c r="AF2819" s="19">
        <v>0.84777777777777785</v>
      </c>
      <c r="AG2819" s="19">
        <v>5.4050925925925924E-3</v>
      </c>
      <c r="AH2819" s="19">
        <v>1.8171296296296297E-3</v>
      </c>
      <c r="AI2819"/>
      <c r="AJ2819">
        <v>21.4</v>
      </c>
      <c r="AK2819"/>
      <c r="AL2819">
        <v>1538</v>
      </c>
      <c r="AM2819">
        <v>1582</v>
      </c>
      <c r="AN2819">
        <v>1573</v>
      </c>
      <c r="AO2819">
        <v>7270</v>
      </c>
      <c r="AP2819">
        <v>21.4</v>
      </c>
      <c r="AQ2819">
        <v>6</v>
      </c>
      <c r="AR2819">
        <v>0</v>
      </c>
      <c r="AS2819">
        <v>5</v>
      </c>
      <c r="AT2819">
        <v>0</v>
      </c>
      <c r="AU2819">
        <v>10</v>
      </c>
      <c r="AV2819">
        <v>0</v>
      </c>
      <c r="AW2819"/>
      <c r="AX2819"/>
      <c r="AY2819">
        <v>1592</v>
      </c>
      <c r="AZ2819" s="19">
        <v>0.7727546296296296</v>
      </c>
      <c r="BA2819">
        <v>3.5000000000000003E-2</v>
      </c>
      <c r="BB2819">
        <v>738</v>
      </c>
      <c r="BC2819">
        <v>22300231</v>
      </c>
      <c r="BD2819" t="s">
        <v>3087</v>
      </c>
      <c r="BE2819">
        <v>1582</v>
      </c>
      <c r="BF2819" s="19">
        <v>0.84752314814814822</v>
      </c>
      <c r="BG2819">
        <v>3.3</v>
      </c>
      <c r="BH2819">
        <v>258.39999999999998</v>
      </c>
      <c r="BI2819">
        <v>0</v>
      </c>
      <c r="BJ2819" t="s">
        <v>3100</v>
      </c>
      <c r="BK2819"/>
      <c r="BL2819" s="20">
        <f t="shared" si="43"/>
        <v>52.216666666666782</v>
      </c>
    </row>
    <row r="2820" spans="1:64" s="18" customFormat="1">
      <c r="A2820">
        <v>22200223</v>
      </c>
      <c r="B2820" t="s">
        <v>7</v>
      </c>
      <c r="C2820">
        <v>1</v>
      </c>
      <c r="D2820" t="s">
        <v>17</v>
      </c>
      <c r="E2820" t="s">
        <v>3098</v>
      </c>
      <c r="F2820" s="21">
        <v>44575.794571759259</v>
      </c>
      <c r="G2820" s="21">
        <v>44575.817997685182</v>
      </c>
      <c r="H2820">
        <v>33.700000000000003</v>
      </c>
      <c r="I2820">
        <v>38.6</v>
      </c>
      <c r="J2820" s="19">
        <v>0.789525462962963</v>
      </c>
      <c r="K2820" s="19">
        <v>0.79121527777777778</v>
      </c>
      <c r="L2820" s="19">
        <v>1.689814814814815E-3</v>
      </c>
      <c r="M2820">
        <v>36</v>
      </c>
      <c r="N2820">
        <v>2.8</v>
      </c>
      <c r="O2820">
        <v>113.8</v>
      </c>
      <c r="P2820">
        <v>296.39999999999998</v>
      </c>
      <c r="Q2820">
        <v>185.8</v>
      </c>
      <c r="R2820">
        <v>185.9</v>
      </c>
      <c r="S2820" s="19">
        <v>0.79357638888888893</v>
      </c>
      <c r="T2820" s="19">
        <v>0.81800925925925927</v>
      </c>
      <c r="U2820" s="19">
        <v>0.79517361111111118</v>
      </c>
      <c r="V2820">
        <v>1602</v>
      </c>
      <c r="W2820"/>
      <c r="X2820"/>
      <c r="Y2820"/>
      <c r="Z2820">
        <v>55</v>
      </c>
      <c r="AA2820">
        <v>21</v>
      </c>
      <c r="AB2820">
        <v>3</v>
      </c>
      <c r="AC2820">
        <v>4305.6000000000004</v>
      </c>
      <c r="AD2820">
        <v>18</v>
      </c>
      <c r="AE2820" s="19">
        <v>0.81001157407407398</v>
      </c>
      <c r="AF2820" s="19">
        <v>0.81369212962962967</v>
      </c>
      <c r="AG2820" s="19">
        <v>3.6805555555555554E-3</v>
      </c>
      <c r="AH2820" s="19">
        <v>4.3055555555555555E-3</v>
      </c>
      <c r="AI2820"/>
      <c r="AJ2820">
        <v>15.4</v>
      </c>
      <c r="AK2820">
        <v>0</v>
      </c>
      <c r="AL2820">
        <v>1602</v>
      </c>
      <c r="AM2820">
        <v>1580</v>
      </c>
      <c r="AN2820">
        <v>1900</v>
      </c>
      <c r="AO2820">
        <v>4876</v>
      </c>
      <c r="AP2820">
        <v>15.4</v>
      </c>
      <c r="AQ2820">
        <v>27</v>
      </c>
      <c r="AR2820">
        <v>0</v>
      </c>
      <c r="AS2820">
        <v>19</v>
      </c>
      <c r="AT2820">
        <v>0</v>
      </c>
      <c r="AU2820">
        <v>47</v>
      </c>
      <c r="AV2820">
        <v>0</v>
      </c>
      <c r="AW2820"/>
      <c r="AX2820"/>
      <c r="AY2820">
        <v>1613</v>
      </c>
      <c r="AZ2820" s="19">
        <v>0.78738425925925926</v>
      </c>
      <c r="BA2820">
        <v>2.7E-2</v>
      </c>
      <c r="BB2820">
        <v>981</v>
      </c>
      <c r="BC2820">
        <v>22400228</v>
      </c>
      <c r="BD2820" t="s">
        <v>3087</v>
      </c>
      <c r="BE2820">
        <v>1580</v>
      </c>
      <c r="BF2820" s="19">
        <v>0.81769675925925922</v>
      </c>
      <c r="BG2820">
        <v>3.3</v>
      </c>
      <c r="BH2820">
        <v>214.5</v>
      </c>
      <c r="BI2820">
        <v>3</v>
      </c>
      <c r="BJ2820" t="s">
        <v>3100</v>
      </c>
      <c r="BK2820"/>
      <c r="BL2820" s="20">
        <f t="shared" ref="BL2820:BL2883" si="44">IF(S2820&lt;K2820,1440+(S2820-K2820)*24*60,(S2820-K2820)*24*60)</f>
        <v>3.4000000000000519</v>
      </c>
    </row>
    <row r="2821" spans="1:64" s="18" customFormat="1">
      <c r="A2821">
        <v>22300235</v>
      </c>
      <c r="B2821" t="s">
        <v>7</v>
      </c>
      <c r="C2821">
        <v>1</v>
      </c>
      <c r="D2821" t="s">
        <v>17</v>
      </c>
      <c r="E2821" t="s">
        <v>3097</v>
      </c>
      <c r="F2821" s="21">
        <v>44575.794027777774</v>
      </c>
      <c r="G2821" s="21">
        <v>44575.827407407407</v>
      </c>
      <c r="H2821">
        <v>48.1</v>
      </c>
      <c r="I2821">
        <v>48.8</v>
      </c>
      <c r="J2821" s="19">
        <v>0.79151620370370368</v>
      </c>
      <c r="K2821" s="19">
        <v>0.79355324074074074</v>
      </c>
      <c r="L2821" s="19">
        <v>2.0370370370370373E-3</v>
      </c>
      <c r="M2821">
        <v>44</v>
      </c>
      <c r="N2821">
        <v>2.9</v>
      </c>
      <c r="O2821">
        <v>108.4</v>
      </c>
      <c r="P2821">
        <v>296.2</v>
      </c>
      <c r="Q2821">
        <v>184.6</v>
      </c>
      <c r="R2821">
        <v>184.8</v>
      </c>
      <c r="S2821" s="19">
        <v>0.7965740740740741</v>
      </c>
      <c r="T2821" s="19">
        <v>0.79745370370370372</v>
      </c>
      <c r="U2821" s="19">
        <v>0.79745370370370372</v>
      </c>
      <c r="V2821">
        <v>1651</v>
      </c>
      <c r="W2821"/>
      <c r="X2821"/>
      <c r="Y2821"/>
      <c r="Z2821">
        <v>0</v>
      </c>
      <c r="AA2821">
        <v>17</v>
      </c>
      <c r="AB2821">
        <v>8</v>
      </c>
      <c r="AC2821"/>
      <c r="AD2821">
        <v>19</v>
      </c>
      <c r="AE2821" s="19">
        <v>0.81736111111111109</v>
      </c>
      <c r="AF2821" s="19">
        <v>0.82005787037037037</v>
      </c>
      <c r="AG2821" s="19">
        <v>2.6967592592592594E-3</v>
      </c>
      <c r="AH2821" s="19">
        <v>7.3495370370370372E-3</v>
      </c>
      <c r="AI2821"/>
      <c r="AJ2821">
        <v>1.3</v>
      </c>
      <c r="AK2821"/>
      <c r="AL2821">
        <v>1651</v>
      </c>
      <c r="AM2821">
        <v>1573</v>
      </c>
      <c r="AN2821">
        <v>1556</v>
      </c>
      <c r="AO2821">
        <v>362</v>
      </c>
      <c r="AP2821">
        <v>1.3</v>
      </c>
      <c r="AQ2821">
        <v>40</v>
      </c>
      <c r="AR2821">
        <v>0</v>
      </c>
      <c r="AS2821">
        <v>43</v>
      </c>
      <c r="AT2821">
        <v>0</v>
      </c>
      <c r="AU2821">
        <v>83</v>
      </c>
      <c r="AV2821">
        <v>0</v>
      </c>
      <c r="AW2821"/>
      <c r="AX2821"/>
      <c r="AY2821">
        <v>1675</v>
      </c>
      <c r="AZ2821" s="19">
        <v>0.78922453703703699</v>
      </c>
      <c r="BA2821">
        <v>2.5000000000000001E-2</v>
      </c>
      <c r="BB2821">
        <v>1160</v>
      </c>
      <c r="BC2821">
        <v>22300233</v>
      </c>
      <c r="BD2821" t="s">
        <v>3063</v>
      </c>
      <c r="BE2821">
        <v>1573</v>
      </c>
      <c r="BF2821" s="19">
        <v>0.82577546296296289</v>
      </c>
      <c r="BG2821">
        <v>3.3</v>
      </c>
      <c r="BH2821">
        <v>193.7</v>
      </c>
      <c r="BI2821">
        <v>8</v>
      </c>
      <c r="BJ2821" t="s">
        <v>3100</v>
      </c>
      <c r="BK2821"/>
      <c r="BL2821" s="20">
        <f t="shared" si="44"/>
        <v>4.3500000000000405</v>
      </c>
    </row>
    <row r="2822" spans="1:64" s="18" customFormat="1">
      <c r="A2822">
        <v>22400232</v>
      </c>
      <c r="B2822" t="s">
        <v>7</v>
      </c>
      <c r="C2822">
        <v>2</v>
      </c>
      <c r="D2822" t="s">
        <v>19</v>
      </c>
      <c r="E2822" t="s">
        <v>3083</v>
      </c>
      <c r="F2822" s="21">
        <v>44575.828449074077</v>
      </c>
      <c r="G2822" s="21">
        <v>44575.901006944441</v>
      </c>
      <c r="H2822">
        <v>70.7</v>
      </c>
      <c r="I2822">
        <v>113.8</v>
      </c>
      <c r="J2822" s="19">
        <v>0.81995370370370368</v>
      </c>
      <c r="K2822" s="19">
        <v>0.82199074074074074</v>
      </c>
      <c r="L2822" s="19">
        <v>2.0370370370370373E-3</v>
      </c>
      <c r="M2822">
        <v>73.099999999999994</v>
      </c>
      <c r="N2822">
        <v>2.2000000000000002</v>
      </c>
      <c r="O2822">
        <v>113.9</v>
      </c>
      <c r="P2822">
        <v>306.89999999999998</v>
      </c>
      <c r="Q2822">
        <v>189.8</v>
      </c>
      <c r="R2822">
        <v>190.8</v>
      </c>
      <c r="S2822" s="19">
        <v>0.82844907407407409</v>
      </c>
      <c r="T2822" s="19">
        <v>0.89107638888888896</v>
      </c>
      <c r="U2822" s="19">
        <v>0.85806712962962972</v>
      </c>
      <c r="V2822">
        <v>1574</v>
      </c>
      <c r="W2822" s="19">
        <v>0.85226851851851848</v>
      </c>
      <c r="X2822" s="19">
        <v>0.85806712962962972</v>
      </c>
      <c r="Y2822">
        <v>1574</v>
      </c>
      <c r="Z2822">
        <v>0</v>
      </c>
      <c r="AA2822">
        <v>24</v>
      </c>
      <c r="AB2822">
        <v>16</v>
      </c>
      <c r="AC2822"/>
      <c r="AD2822">
        <v>1</v>
      </c>
      <c r="AE2822" s="19">
        <v>0.86587962962962972</v>
      </c>
      <c r="AF2822" s="19">
        <v>0.89577546296296295</v>
      </c>
      <c r="AG2822" s="19">
        <v>2.989583333333333E-2</v>
      </c>
      <c r="AH2822" s="19">
        <v>5.2314814814814819E-3</v>
      </c>
      <c r="AI2822"/>
      <c r="AJ2822">
        <v>32.6</v>
      </c>
      <c r="AK2822"/>
      <c r="AL2822">
        <v>1574</v>
      </c>
      <c r="AM2822">
        <v>1579</v>
      </c>
      <c r="AN2822">
        <v>1560</v>
      </c>
      <c r="AO2822">
        <v>10216</v>
      </c>
      <c r="AP2822">
        <v>32.6</v>
      </c>
      <c r="AQ2822">
        <v>13</v>
      </c>
      <c r="AR2822">
        <v>0</v>
      </c>
      <c r="AS2822">
        <v>13</v>
      </c>
      <c r="AT2822">
        <v>0</v>
      </c>
      <c r="AU2822">
        <v>26</v>
      </c>
      <c r="AV2822">
        <v>0</v>
      </c>
      <c r="AW2822"/>
      <c r="AX2822"/>
      <c r="AY2822">
        <v>1647</v>
      </c>
      <c r="AZ2822" s="19">
        <v>0.81900462962962972</v>
      </c>
      <c r="BA2822">
        <v>0.02</v>
      </c>
      <c r="BB2822">
        <v>1380</v>
      </c>
      <c r="BC2822">
        <v>22200220</v>
      </c>
      <c r="BD2822" t="s">
        <v>3087</v>
      </c>
      <c r="BE2822">
        <v>1579</v>
      </c>
      <c r="BF2822" s="19">
        <v>0.90074074074074073</v>
      </c>
      <c r="BG2822">
        <v>0.6</v>
      </c>
      <c r="BH2822">
        <v>83.5</v>
      </c>
      <c r="BI2822">
        <v>16</v>
      </c>
      <c r="BJ2822" t="s">
        <v>3100</v>
      </c>
      <c r="BK2822"/>
      <c r="BL2822" s="20">
        <f t="shared" si="44"/>
        <v>9.3000000000000149</v>
      </c>
    </row>
    <row r="2823" spans="1:64" s="18" customFormat="1">
      <c r="A2823">
        <v>22300236</v>
      </c>
      <c r="B2823" t="s">
        <v>7</v>
      </c>
      <c r="C2823">
        <v>1</v>
      </c>
      <c r="D2823" t="s">
        <v>30</v>
      </c>
      <c r="E2823" t="s">
        <v>3097</v>
      </c>
      <c r="F2823" s="21">
        <v>44575.839548611111</v>
      </c>
      <c r="G2823" s="21">
        <v>44575.868067129632</v>
      </c>
      <c r="H2823">
        <v>41.1</v>
      </c>
      <c r="I2823">
        <v>41.9</v>
      </c>
      <c r="J2823" s="19">
        <v>0.83699074074074076</v>
      </c>
      <c r="K2823" s="19">
        <v>0.83899305555555559</v>
      </c>
      <c r="L2823" s="19">
        <v>2.0023148148148148E-3</v>
      </c>
      <c r="M2823">
        <v>36.1</v>
      </c>
      <c r="N2823">
        <v>2.2000000000000002</v>
      </c>
      <c r="O2823">
        <v>103.9</v>
      </c>
      <c r="P2823">
        <v>294.5</v>
      </c>
      <c r="Q2823">
        <v>184</v>
      </c>
      <c r="R2823">
        <v>184.3</v>
      </c>
      <c r="S2823" s="19">
        <v>0.84150462962962969</v>
      </c>
      <c r="T2823" s="19">
        <v>0.86187499999999995</v>
      </c>
      <c r="U2823" s="19">
        <v>0.84287037037037038</v>
      </c>
      <c r="V2823">
        <v>1598</v>
      </c>
      <c r="W2823"/>
      <c r="X2823"/>
      <c r="Y2823"/>
      <c r="Z2823">
        <v>0</v>
      </c>
      <c r="AA2823">
        <v>5</v>
      </c>
      <c r="AB2823">
        <v>37</v>
      </c>
      <c r="AC2823">
        <v>52.9</v>
      </c>
      <c r="AD2823">
        <v>18</v>
      </c>
      <c r="AE2823" s="19">
        <v>0.86040509259259268</v>
      </c>
      <c r="AF2823" s="19">
        <v>0.86372685185185183</v>
      </c>
      <c r="AG2823" s="19">
        <v>3.3217592592592591E-3</v>
      </c>
      <c r="AH2823" s="19">
        <v>3.9583333333333337E-3</v>
      </c>
      <c r="AI2823"/>
      <c r="AJ2823">
        <v>10.7</v>
      </c>
      <c r="AK2823"/>
      <c r="AL2823">
        <v>1598</v>
      </c>
      <c r="AM2823">
        <v>1576</v>
      </c>
      <c r="AN2823">
        <v>1570</v>
      </c>
      <c r="AO2823">
        <v>3359</v>
      </c>
      <c r="AP2823">
        <v>10.7</v>
      </c>
      <c r="AQ2823">
        <v>43</v>
      </c>
      <c r="AR2823">
        <v>0</v>
      </c>
      <c r="AS2823">
        <v>54</v>
      </c>
      <c r="AT2823">
        <v>0</v>
      </c>
      <c r="AU2823">
        <v>97</v>
      </c>
      <c r="AV2823">
        <v>1</v>
      </c>
      <c r="AW2823"/>
      <c r="AX2823"/>
      <c r="AY2823">
        <v>1617</v>
      </c>
      <c r="AZ2823" s="19">
        <v>0.83521990740740737</v>
      </c>
      <c r="BA2823">
        <v>2.9000000000000001E-2</v>
      </c>
      <c r="BB2823">
        <v>939</v>
      </c>
      <c r="BC2823">
        <v>22400230</v>
      </c>
      <c r="BD2823" t="s">
        <v>3063</v>
      </c>
      <c r="BE2823">
        <v>1576</v>
      </c>
      <c r="BF2823" s="19">
        <v>0.86549768518518511</v>
      </c>
      <c r="BG2823">
        <v>3.1</v>
      </c>
      <c r="BH2823">
        <v>175.2</v>
      </c>
      <c r="BI2823">
        <v>37</v>
      </c>
      <c r="BJ2823" t="s">
        <v>3100</v>
      </c>
      <c r="BK2823"/>
      <c r="BL2823" s="20">
        <f t="shared" si="44"/>
        <v>3.6166666666666991</v>
      </c>
    </row>
    <row r="2824" spans="1:64" s="18" customFormat="1">
      <c r="A2824">
        <v>22200224</v>
      </c>
      <c r="B2824" t="s">
        <v>7</v>
      </c>
      <c r="C2824">
        <v>2</v>
      </c>
      <c r="D2824" t="s">
        <v>17</v>
      </c>
      <c r="E2824" t="s">
        <v>3111</v>
      </c>
      <c r="F2824" s="21">
        <v>44575.842256944445</v>
      </c>
      <c r="G2824" s="21">
        <v>44575.879675925928</v>
      </c>
      <c r="H2824">
        <v>49</v>
      </c>
      <c r="I2824">
        <v>57.8</v>
      </c>
      <c r="J2824" s="19">
        <v>0.83766203703703701</v>
      </c>
      <c r="K2824" s="19">
        <v>0.83950231481481474</v>
      </c>
      <c r="L2824" s="19">
        <v>1.8402777777777777E-3</v>
      </c>
      <c r="M2824">
        <v>49.3</v>
      </c>
      <c r="N2824">
        <v>2.2000000000000002</v>
      </c>
      <c r="O2824">
        <v>107.7</v>
      </c>
      <c r="P2824">
        <v>311.7</v>
      </c>
      <c r="Q2824">
        <v>201.6</v>
      </c>
      <c r="R2824">
        <v>201.8</v>
      </c>
      <c r="S2824" s="19">
        <v>0.841863425925926</v>
      </c>
      <c r="T2824" s="19">
        <v>0.8790972222222222</v>
      </c>
      <c r="U2824" s="19">
        <v>0.84312500000000001</v>
      </c>
      <c r="V2824">
        <v>1582</v>
      </c>
      <c r="W2824" s="19">
        <v>0.87866898148148154</v>
      </c>
      <c r="X2824" s="19">
        <v>0.87950231481481478</v>
      </c>
      <c r="Y2824">
        <v>1570</v>
      </c>
      <c r="Z2824">
        <v>0</v>
      </c>
      <c r="AA2824">
        <v>11</v>
      </c>
      <c r="AB2824">
        <v>81</v>
      </c>
      <c r="AC2824">
        <v>934.5</v>
      </c>
      <c r="AD2824">
        <v>18</v>
      </c>
      <c r="AE2824" s="19">
        <v>0.86856481481481485</v>
      </c>
      <c r="AF2824" s="19">
        <v>0.8722685185185185</v>
      </c>
      <c r="AG2824" s="19">
        <v>3.7037037037037034E-3</v>
      </c>
      <c r="AH2824" s="19">
        <v>7.4074074074074068E-3</v>
      </c>
      <c r="AI2824"/>
      <c r="AJ2824">
        <v>20.6</v>
      </c>
      <c r="AK2824"/>
      <c r="AL2824">
        <v>1582</v>
      </c>
      <c r="AM2824">
        <v>1570</v>
      </c>
      <c r="AN2824">
        <v>1841</v>
      </c>
      <c r="AO2824">
        <v>6501</v>
      </c>
      <c r="AP2824">
        <v>20.6</v>
      </c>
      <c r="AQ2824">
        <v>29</v>
      </c>
      <c r="AR2824">
        <v>0</v>
      </c>
      <c r="AS2824">
        <v>24</v>
      </c>
      <c r="AT2824">
        <v>0</v>
      </c>
      <c r="AU2824">
        <v>53</v>
      </c>
      <c r="AV2824">
        <v>0</v>
      </c>
      <c r="AW2824"/>
      <c r="AX2824"/>
      <c r="AY2824">
        <v>1579</v>
      </c>
      <c r="AZ2824" s="19">
        <v>0.87280092592592595</v>
      </c>
      <c r="BA2824">
        <v>2.9000000000000001E-2</v>
      </c>
      <c r="BB2824">
        <v>919</v>
      </c>
      <c r="BC2824">
        <v>22200212</v>
      </c>
      <c r="BD2824" t="s">
        <v>3149</v>
      </c>
      <c r="BE2824">
        <v>1570</v>
      </c>
      <c r="BF2824" s="19">
        <v>0.87950231481481478</v>
      </c>
      <c r="BG2824">
        <v>2.5</v>
      </c>
      <c r="BH2824">
        <v>101</v>
      </c>
      <c r="BI2824">
        <v>81</v>
      </c>
      <c r="BJ2824" t="s">
        <v>3100</v>
      </c>
      <c r="BK2824"/>
      <c r="BL2824" s="20">
        <f t="shared" si="44"/>
        <v>3.4000000000002117</v>
      </c>
    </row>
    <row r="2825" spans="1:64" s="18" customFormat="1">
      <c r="A2825">
        <v>22400233</v>
      </c>
      <c r="B2825" t="s">
        <v>7</v>
      </c>
      <c r="C2825">
        <v>1</v>
      </c>
      <c r="D2825" t="s">
        <v>17</v>
      </c>
      <c r="E2825" t="s">
        <v>3095</v>
      </c>
      <c r="F2825" s="21">
        <v>44575.869502314818</v>
      </c>
      <c r="G2825" s="21">
        <v>44575.900787037041</v>
      </c>
      <c r="H2825">
        <v>45</v>
      </c>
      <c r="I2825">
        <v>55</v>
      </c>
      <c r="J2825" s="19">
        <v>0.86064814814814816</v>
      </c>
      <c r="K2825" s="19">
        <v>0.86258101851851843</v>
      </c>
      <c r="L2825" s="19">
        <v>1.9328703703703704E-3</v>
      </c>
      <c r="M2825">
        <v>36.6</v>
      </c>
      <c r="N2825">
        <v>4.0999999999999996</v>
      </c>
      <c r="O2825">
        <v>113.9</v>
      </c>
      <c r="P2825">
        <v>310.8</v>
      </c>
      <c r="Q2825">
        <v>190.5</v>
      </c>
      <c r="R2825">
        <v>190.6</v>
      </c>
      <c r="S2825" s="19">
        <v>0.86950231481481488</v>
      </c>
      <c r="T2825" s="19">
        <v>0.87917824074074069</v>
      </c>
      <c r="U2825" s="19">
        <v>0.87115740740740744</v>
      </c>
      <c r="V2825">
        <v>1566</v>
      </c>
      <c r="W2825"/>
      <c r="X2825"/>
      <c r="Y2825"/>
      <c r="Z2825">
        <v>333.6</v>
      </c>
      <c r="AA2825">
        <v>14</v>
      </c>
      <c r="AB2825">
        <v>17</v>
      </c>
      <c r="AC2825"/>
      <c r="AD2825">
        <v>18</v>
      </c>
      <c r="AE2825" s="19">
        <v>0.89049768518518524</v>
      </c>
      <c r="AF2825" s="19">
        <v>0.89337962962962969</v>
      </c>
      <c r="AG2825" s="19">
        <v>2.8819444444444444E-3</v>
      </c>
      <c r="AH2825" s="19">
        <v>7.4074074074074068E-3</v>
      </c>
      <c r="AI2825"/>
      <c r="AJ2825">
        <v>12.3</v>
      </c>
      <c r="AK2825"/>
      <c r="AL2825">
        <v>1566</v>
      </c>
      <c r="AM2825">
        <v>1579</v>
      </c>
      <c r="AN2825">
        <v>1554</v>
      </c>
      <c r="AO2825">
        <v>3961</v>
      </c>
      <c r="AP2825">
        <v>12.3</v>
      </c>
      <c r="AQ2825">
        <v>35</v>
      </c>
      <c r="AR2825">
        <v>0</v>
      </c>
      <c r="AS2825">
        <v>24</v>
      </c>
      <c r="AT2825">
        <v>0</v>
      </c>
      <c r="AU2825">
        <v>59</v>
      </c>
      <c r="AV2825">
        <v>0</v>
      </c>
      <c r="AW2825"/>
      <c r="AX2825"/>
      <c r="AY2825">
        <v>1621</v>
      </c>
      <c r="AZ2825" s="19">
        <v>0.85854166666666665</v>
      </c>
      <c r="BA2825">
        <v>4.3999999999999997E-2</v>
      </c>
      <c r="BB2825">
        <v>615</v>
      </c>
      <c r="BC2825">
        <v>22200220</v>
      </c>
      <c r="BD2825" t="s">
        <v>3087</v>
      </c>
      <c r="BE2825">
        <v>1579</v>
      </c>
      <c r="BF2825" s="19">
        <v>0.89504629629629628</v>
      </c>
      <c r="BG2825">
        <v>2.9</v>
      </c>
      <c r="BH2825">
        <v>155.80000000000001</v>
      </c>
      <c r="BI2825">
        <v>17</v>
      </c>
      <c r="BJ2825" t="s">
        <v>3100</v>
      </c>
      <c r="BK2825"/>
      <c r="BL2825" s="20">
        <f t="shared" si="44"/>
        <v>9.9666666666668924</v>
      </c>
    </row>
    <row r="2826" spans="1:64" s="18" customFormat="1">
      <c r="A2826">
        <v>22100221</v>
      </c>
      <c r="B2826" t="s">
        <v>7</v>
      </c>
      <c r="C2826">
        <v>2</v>
      </c>
      <c r="D2826" t="s">
        <v>17</v>
      </c>
      <c r="E2826" t="s">
        <v>3110</v>
      </c>
      <c r="F2826" s="21">
        <v>44575.876203703701</v>
      </c>
      <c r="G2826" s="21">
        <v>44575.916273148148</v>
      </c>
      <c r="H2826">
        <v>41.6</v>
      </c>
      <c r="I2826">
        <v>68.3</v>
      </c>
      <c r="J2826" s="19">
        <v>0.86665509259259255</v>
      </c>
      <c r="K2826" s="19">
        <v>0.86881944444444448</v>
      </c>
      <c r="L2826" s="19">
        <v>2.1643518518518518E-3</v>
      </c>
      <c r="M2826">
        <v>35.799999999999997</v>
      </c>
      <c r="N2826">
        <v>3.6</v>
      </c>
      <c r="O2826">
        <v>98.6</v>
      </c>
      <c r="P2826">
        <v>280.7</v>
      </c>
      <c r="Q2826">
        <v>178.6</v>
      </c>
      <c r="R2826">
        <v>178.6</v>
      </c>
      <c r="S2826" s="19">
        <v>0.88815972222222228</v>
      </c>
      <c r="T2826" s="19">
        <v>0.9162731481481482</v>
      </c>
      <c r="U2826" s="19">
        <v>0.89068287037037042</v>
      </c>
      <c r="V2826">
        <v>1537</v>
      </c>
      <c r="W2826" s="19">
        <v>0.88815972222222228</v>
      </c>
      <c r="X2826" s="19">
        <v>0.89068287037037042</v>
      </c>
      <c r="Y2826">
        <v>1537</v>
      </c>
      <c r="Z2826">
        <v>0</v>
      </c>
      <c r="AA2826">
        <v>15</v>
      </c>
      <c r="AB2826">
        <v>115</v>
      </c>
      <c r="AC2826">
        <v>114.2</v>
      </c>
      <c r="AD2826">
        <v>18</v>
      </c>
      <c r="AE2826" s="19">
        <v>0.90913194444444445</v>
      </c>
      <c r="AF2826" s="19">
        <v>0.91160879629629632</v>
      </c>
      <c r="AG2826" s="19">
        <v>2.4768518518518516E-3</v>
      </c>
      <c r="AH2826" s="19">
        <v>4.6643518518518518E-3</v>
      </c>
      <c r="AI2826"/>
      <c r="AJ2826">
        <v>21.6</v>
      </c>
      <c r="AK2826">
        <v>0.1</v>
      </c>
      <c r="AL2826">
        <v>1537</v>
      </c>
      <c r="AM2826">
        <v>1569</v>
      </c>
      <c r="AN2826">
        <v>1646</v>
      </c>
      <c r="AO2826">
        <v>7057</v>
      </c>
      <c r="AP2826">
        <v>21.6</v>
      </c>
      <c r="AQ2826">
        <v>1</v>
      </c>
      <c r="AR2826">
        <v>0</v>
      </c>
      <c r="AS2826">
        <v>1</v>
      </c>
      <c r="AT2826">
        <v>0</v>
      </c>
      <c r="AU2826">
        <v>2</v>
      </c>
      <c r="AV2826">
        <v>0</v>
      </c>
      <c r="AW2826"/>
      <c r="AX2826"/>
      <c r="AY2826">
        <v>1647</v>
      </c>
      <c r="AZ2826" s="19">
        <v>0.86127314814814815</v>
      </c>
      <c r="BA2826">
        <v>2.9000000000000001E-2</v>
      </c>
      <c r="BB2826">
        <v>967</v>
      </c>
      <c r="BC2826">
        <v>22300232</v>
      </c>
      <c r="BD2826"/>
      <c r="BE2826">
        <v>1569</v>
      </c>
      <c r="BF2826" s="19">
        <v>0.91570601851851852</v>
      </c>
      <c r="BG2826">
        <v>2.7</v>
      </c>
      <c r="BH2826">
        <v>82.5</v>
      </c>
      <c r="BI2826">
        <v>115</v>
      </c>
      <c r="BJ2826" t="s">
        <v>3100</v>
      </c>
      <c r="BK2826"/>
      <c r="BL2826" s="20">
        <f t="shared" si="44"/>
        <v>27.850000000000037</v>
      </c>
    </row>
    <row r="2827" spans="1:64" s="18" customFormat="1">
      <c r="A2827">
        <v>22300237</v>
      </c>
      <c r="B2827" t="s">
        <v>3</v>
      </c>
      <c r="C2827">
        <v>3</v>
      </c>
      <c r="D2827" t="s">
        <v>19</v>
      </c>
      <c r="E2827" t="s">
        <v>3157</v>
      </c>
      <c r="F2827" s="21">
        <v>44575.882071759261</v>
      </c>
      <c r="G2827" s="21">
        <v>44575.945034722223</v>
      </c>
      <c r="H2827">
        <v>57.2</v>
      </c>
      <c r="I2827">
        <v>94.1</v>
      </c>
      <c r="J2827" s="19">
        <v>0.87749999999999995</v>
      </c>
      <c r="K2827" s="19">
        <v>0.87968750000000007</v>
      </c>
      <c r="L2827" s="19">
        <v>2.1874999999999998E-3</v>
      </c>
      <c r="M2827">
        <v>51.5</v>
      </c>
      <c r="N2827">
        <v>2.4</v>
      </c>
      <c r="O2827">
        <v>114.7</v>
      </c>
      <c r="P2827">
        <v>305.2</v>
      </c>
      <c r="Q2827">
        <v>187.2</v>
      </c>
      <c r="R2827">
        <v>188.1</v>
      </c>
      <c r="S2827" s="19">
        <v>0.89693287037037039</v>
      </c>
      <c r="T2827" s="19">
        <v>0.94503472222222218</v>
      </c>
      <c r="U2827"/>
      <c r="V2827"/>
      <c r="W2827" s="19">
        <v>0.89693287037037039</v>
      </c>
      <c r="X2827"/>
      <c r="Y2827"/>
      <c r="Z2827">
        <v>195.6</v>
      </c>
      <c r="AA2827">
        <v>1</v>
      </c>
      <c r="AB2827">
        <v>18</v>
      </c>
      <c r="AC2827"/>
      <c r="AD2827">
        <v>1</v>
      </c>
      <c r="AE2827" s="19">
        <v>0.92979166666666668</v>
      </c>
      <c r="AF2827" s="19">
        <v>0.94293981481481481</v>
      </c>
      <c r="AG2827" s="19">
        <v>1.3148148148148147E-2</v>
      </c>
      <c r="AH2827" s="19">
        <v>2.0949074074074073E-3</v>
      </c>
      <c r="AI2827"/>
      <c r="AJ2827">
        <v>31.4</v>
      </c>
      <c r="AK2827">
        <v>0.6</v>
      </c>
      <c r="AL2827">
        <v>1540</v>
      </c>
      <c r="AM2827">
        <v>1573</v>
      </c>
      <c r="AN2827">
        <v>1555</v>
      </c>
      <c r="AO2827">
        <v>9683</v>
      </c>
      <c r="AP2827">
        <v>31.4</v>
      </c>
      <c r="AQ2827">
        <v>22</v>
      </c>
      <c r="AR2827">
        <v>0</v>
      </c>
      <c r="AS2827">
        <v>21</v>
      </c>
      <c r="AT2827">
        <v>0</v>
      </c>
      <c r="AU2827">
        <v>46</v>
      </c>
      <c r="AV2827">
        <v>0</v>
      </c>
      <c r="AW2827"/>
      <c r="AX2827"/>
      <c r="AY2827">
        <v>1592</v>
      </c>
      <c r="AZ2827" s="19">
        <v>0.87428240740740737</v>
      </c>
      <c r="BA2827">
        <v>3.4000000000000002E-2</v>
      </c>
      <c r="BB2827">
        <v>759</v>
      </c>
      <c r="BC2827">
        <v>22200222</v>
      </c>
      <c r="BD2827" t="s">
        <v>19</v>
      </c>
      <c r="BE2827">
        <v>1573</v>
      </c>
      <c r="BF2827" s="19">
        <v>0.9440277777777778</v>
      </c>
      <c r="BG2827">
        <v>0.3</v>
      </c>
      <c r="BH2827">
        <v>42.6</v>
      </c>
      <c r="BI2827">
        <v>18</v>
      </c>
      <c r="BJ2827" t="s">
        <v>3090</v>
      </c>
      <c r="BK2827"/>
      <c r="BL2827" s="20">
        <f t="shared" si="44"/>
        <v>24.833333333333272</v>
      </c>
    </row>
    <row r="2828" spans="1:64" s="18" customFormat="1">
      <c r="A2828">
        <v>22200225</v>
      </c>
      <c r="B2828" t="s">
        <v>3</v>
      </c>
      <c r="C2828">
        <v>2</v>
      </c>
      <c r="D2828" t="s">
        <v>19</v>
      </c>
      <c r="E2828" t="s">
        <v>3064</v>
      </c>
      <c r="F2828" s="21">
        <v>44575.91375</v>
      </c>
      <c r="G2828" s="21">
        <v>44575.993356481478</v>
      </c>
      <c r="H2828">
        <v>64.900000000000006</v>
      </c>
      <c r="I2828">
        <v>144.4</v>
      </c>
      <c r="J2828" s="19">
        <v>0.89106481481481481</v>
      </c>
      <c r="K2828" s="19">
        <v>0.89307870370370368</v>
      </c>
      <c r="L2828" s="19">
        <v>2.0138888888888888E-3</v>
      </c>
      <c r="M2828">
        <v>61.6</v>
      </c>
      <c r="N2828">
        <v>2.7</v>
      </c>
      <c r="O2828">
        <v>112.8</v>
      </c>
      <c r="P2828">
        <v>315.39999999999998</v>
      </c>
      <c r="Q2828">
        <v>199.3</v>
      </c>
      <c r="R2828">
        <v>200</v>
      </c>
      <c r="S2828" s="19">
        <v>0.95124999999999993</v>
      </c>
      <c r="T2828" s="19">
        <v>0.99212962962962958</v>
      </c>
      <c r="U2828" s="19">
        <v>0.95736111111111111</v>
      </c>
      <c r="V2828">
        <v>1528</v>
      </c>
      <c r="W2828" s="19">
        <v>0.95124999999999993</v>
      </c>
      <c r="X2828" s="19">
        <v>0.95736111111111111</v>
      </c>
      <c r="Y2828">
        <v>1528</v>
      </c>
      <c r="Z2828">
        <v>74</v>
      </c>
      <c r="AA2828">
        <v>12</v>
      </c>
      <c r="AB2828">
        <v>32</v>
      </c>
      <c r="AC2828">
        <v>97.6</v>
      </c>
      <c r="AD2828">
        <v>2</v>
      </c>
      <c r="AE2828" s="19">
        <v>0.96851851851851845</v>
      </c>
      <c r="AF2828" s="19">
        <v>0.98790509259259263</v>
      </c>
      <c r="AG2828" s="19">
        <v>1.9386574074074073E-2</v>
      </c>
      <c r="AH2828" s="19">
        <v>5.4513888888888884E-3</v>
      </c>
      <c r="AI2828"/>
      <c r="AJ2828">
        <v>41.7</v>
      </c>
      <c r="AK2828">
        <v>1.1000000000000001</v>
      </c>
      <c r="AL2828">
        <v>1528</v>
      </c>
      <c r="AM2828">
        <v>1575</v>
      </c>
      <c r="AN2828">
        <v>1591</v>
      </c>
      <c r="AO2828">
        <v>13670</v>
      </c>
      <c r="AP2828">
        <v>41.7</v>
      </c>
      <c r="AQ2828">
        <v>43</v>
      </c>
      <c r="AR2828">
        <v>0</v>
      </c>
      <c r="AS2828">
        <v>41</v>
      </c>
      <c r="AT2828">
        <v>0</v>
      </c>
      <c r="AU2828">
        <v>84</v>
      </c>
      <c r="AV2828">
        <v>0</v>
      </c>
      <c r="AW2828"/>
      <c r="AX2828"/>
      <c r="AY2828">
        <v>1576</v>
      </c>
      <c r="AZ2828" s="19">
        <v>0.88820601851851855</v>
      </c>
      <c r="BA2828">
        <v>3.1E-2</v>
      </c>
      <c r="BB2828">
        <v>833</v>
      </c>
      <c r="BC2828">
        <v>22400229</v>
      </c>
      <c r="BD2828"/>
      <c r="BE2828">
        <v>1575</v>
      </c>
      <c r="BF2828" s="19">
        <v>0.99320601851851853</v>
      </c>
      <c r="BG2828">
        <v>0.4</v>
      </c>
      <c r="BH2828">
        <v>45.5</v>
      </c>
      <c r="BI2828">
        <v>32</v>
      </c>
      <c r="BJ2828" t="s">
        <v>3090</v>
      </c>
      <c r="BK2828"/>
      <c r="BL2828" s="20">
        <f t="shared" si="44"/>
        <v>83.766666666666595</v>
      </c>
    </row>
    <row r="2829" spans="1:64" s="18" customFormat="1">
      <c r="A2829">
        <v>22400234</v>
      </c>
      <c r="B2829" t="s">
        <v>3</v>
      </c>
      <c r="C2829">
        <v>1</v>
      </c>
      <c r="D2829" t="s">
        <v>17</v>
      </c>
      <c r="E2829" t="s">
        <v>3095</v>
      </c>
      <c r="F2829" s="21">
        <v>44575.90488425926</v>
      </c>
      <c r="G2829" s="21">
        <v>44575.93340277778</v>
      </c>
      <c r="H2829">
        <v>41.1</v>
      </c>
      <c r="I2829">
        <v>42.5</v>
      </c>
      <c r="J2829" s="19">
        <v>0.90195601851851848</v>
      </c>
      <c r="K2829" s="19">
        <v>0.90385416666666663</v>
      </c>
      <c r="L2829" s="19">
        <v>1.8981481481481482E-3</v>
      </c>
      <c r="M2829">
        <v>37.299999999999997</v>
      </c>
      <c r="N2829">
        <v>2.4</v>
      </c>
      <c r="O2829">
        <v>107.6</v>
      </c>
      <c r="P2829">
        <v>304.5</v>
      </c>
      <c r="Q2829">
        <v>190</v>
      </c>
      <c r="R2829">
        <v>190.2</v>
      </c>
      <c r="S2829" s="19">
        <v>0.90649305555555559</v>
      </c>
      <c r="T2829" s="19">
        <v>0.92399305555555555</v>
      </c>
      <c r="U2829" s="19">
        <v>0.9073148148148148</v>
      </c>
      <c r="V2829">
        <v>1576</v>
      </c>
      <c r="W2829"/>
      <c r="X2829"/>
      <c r="Y2829"/>
      <c r="Z2829">
        <v>341.9</v>
      </c>
      <c r="AA2829">
        <v>8</v>
      </c>
      <c r="AB2829">
        <v>76</v>
      </c>
      <c r="AC2829">
        <v>114.9</v>
      </c>
      <c r="AD2829">
        <v>19</v>
      </c>
      <c r="AE2829" s="19">
        <v>0.92226851851851854</v>
      </c>
      <c r="AF2829" s="19">
        <v>0.93068287037037034</v>
      </c>
      <c r="AG2829" s="19">
        <v>8.4143518518518517E-3</v>
      </c>
      <c r="AH2829" s="19">
        <v>2.7199074074074074E-3</v>
      </c>
      <c r="AI2829"/>
      <c r="AJ2829">
        <v>14.2</v>
      </c>
      <c r="AK2829"/>
      <c r="AL2829">
        <v>1576</v>
      </c>
      <c r="AM2829">
        <v>1577</v>
      </c>
      <c r="AN2829">
        <v>1589</v>
      </c>
      <c r="AO2829">
        <v>4574</v>
      </c>
      <c r="AP2829">
        <v>14.2</v>
      </c>
      <c r="AQ2829">
        <v>34</v>
      </c>
      <c r="AR2829">
        <v>0</v>
      </c>
      <c r="AS2829">
        <v>38</v>
      </c>
      <c r="AT2829">
        <v>0</v>
      </c>
      <c r="AU2829">
        <v>73</v>
      </c>
      <c r="AV2829">
        <v>0</v>
      </c>
      <c r="AW2829"/>
      <c r="AX2829"/>
      <c r="AY2829">
        <v>1592</v>
      </c>
      <c r="AZ2829" s="19">
        <v>0.89802083333333327</v>
      </c>
      <c r="BA2829">
        <v>0.03</v>
      </c>
      <c r="BB2829">
        <v>860</v>
      </c>
      <c r="BC2829">
        <v>22200223</v>
      </c>
      <c r="BD2829" t="s">
        <v>3087</v>
      </c>
      <c r="BE2829">
        <v>1577</v>
      </c>
      <c r="BF2829" s="19">
        <v>0.93101851851851858</v>
      </c>
      <c r="BG2829">
        <v>3.9</v>
      </c>
      <c r="BH2829">
        <v>321.8</v>
      </c>
      <c r="BI2829">
        <v>76</v>
      </c>
      <c r="BJ2829" t="s">
        <v>3090</v>
      </c>
      <c r="BK2829"/>
      <c r="BL2829" s="20">
        <f t="shared" si="44"/>
        <v>3.8000000000001144</v>
      </c>
    </row>
    <row r="2830" spans="1:64" s="18" customFormat="1">
      <c r="A2830">
        <v>22300238</v>
      </c>
      <c r="B2830" t="s">
        <v>3</v>
      </c>
      <c r="C2830">
        <v>1</v>
      </c>
      <c r="D2830" t="s">
        <v>17</v>
      </c>
      <c r="E2830" t="s">
        <v>3097</v>
      </c>
      <c r="F2830" s="21">
        <v>44575.931203703702</v>
      </c>
      <c r="G2830" s="21">
        <v>44575.959155092591</v>
      </c>
      <c r="H2830">
        <v>40.299999999999997</v>
      </c>
      <c r="I2830">
        <v>63.9</v>
      </c>
      <c r="J2830" s="19">
        <v>0.91372685185185187</v>
      </c>
      <c r="K2830" s="19">
        <v>0.91481481481481486</v>
      </c>
      <c r="L2830" s="19">
        <v>1.0879629629629629E-3</v>
      </c>
      <c r="M2830">
        <v>35.299999999999997</v>
      </c>
      <c r="N2830">
        <v>2.5</v>
      </c>
      <c r="O2830">
        <v>108.4</v>
      </c>
      <c r="P2830">
        <v>170.5</v>
      </c>
      <c r="Q2830">
        <v>56.6</v>
      </c>
      <c r="R2830">
        <v>56.8</v>
      </c>
      <c r="S2830" s="19">
        <v>0.9332407407407407</v>
      </c>
      <c r="T2830" s="19">
        <v>0.95409722222222226</v>
      </c>
      <c r="U2830" s="19">
        <v>0.94486111111111104</v>
      </c>
      <c r="V2830">
        <v>1597</v>
      </c>
      <c r="W2830"/>
      <c r="X2830"/>
      <c r="Y2830"/>
      <c r="Z2830">
        <v>40.6</v>
      </c>
      <c r="AA2830">
        <v>17</v>
      </c>
      <c r="AB2830">
        <v>8</v>
      </c>
      <c r="AC2830">
        <v>110.4</v>
      </c>
      <c r="AD2830">
        <v>18</v>
      </c>
      <c r="AE2830" s="19">
        <v>0.95114583333333336</v>
      </c>
      <c r="AF2830" s="19">
        <v>0.95429398148148137</v>
      </c>
      <c r="AG2830" s="19">
        <v>3.1481481481481482E-3</v>
      </c>
      <c r="AH2830" s="19">
        <v>2.7546296296296294E-3</v>
      </c>
      <c r="AI2830"/>
      <c r="AJ2830">
        <v>15.5</v>
      </c>
      <c r="AK2830"/>
      <c r="AL2830">
        <v>1597</v>
      </c>
      <c r="AM2830">
        <v>1569</v>
      </c>
      <c r="AN2830">
        <v>1588</v>
      </c>
      <c r="AO2830">
        <v>5145</v>
      </c>
      <c r="AP2830">
        <v>15.5</v>
      </c>
      <c r="AQ2830">
        <v>35</v>
      </c>
      <c r="AR2830">
        <v>0</v>
      </c>
      <c r="AS2830">
        <v>39</v>
      </c>
      <c r="AT2830">
        <v>0</v>
      </c>
      <c r="AU2830">
        <v>74</v>
      </c>
      <c r="AV2830">
        <v>1</v>
      </c>
      <c r="AW2830"/>
      <c r="AX2830"/>
      <c r="AY2830">
        <v>1625</v>
      </c>
      <c r="AZ2830" s="19">
        <v>0.91081018518518519</v>
      </c>
      <c r="BA2830">
        <v>2.9000000000000001E-2</v>
      </c>
      <c r="BB2830">
        <v>941</v>
      </c>
      <c r="BC2830">
        <v>22400227</v>
      </c>
      <c r="BD2830" t="s">
        <v>3087</v>
      </c>
      <c r="BE2830">
        <v>1569</v>
      </c>
      <c r="BF2830" s="19">
        <v>0.95682870370370365</v>
      </c>
      <c r="BG2830">
        <v>9.6</v>
      </c>
      <c r="BH2830">
        <v>147.5</v>
      </c>
      <c r="BI2830">
        <v>8</v>
      </c>
      <c r="BJ2830" t="s">
        <v>3090</v>
      </c>
      <c r="BK2830"/>
      <c r="BL2830" s="20">
        <f t="shared" si="44"/>
        <v>26.533333333333218</v>
      </c>
    </row>
    <row r="2831" spans="1:64" s="18" customFormat="1">
      <c r="A2831">
        <v>22100222</v>
      </c>
      <c r="B2831" t="s">
        <v>3</v>
      </c>
      <c r="C2831">
        <v>1</v>
      </c>
      <c r="D2831" t="s">
        <v>17</v>
      </c>
      <c r="E2831" t="s">
        <v>3102</v>
      </c>
      <c r="F2831" s="21">
        <v>44575.918402777781</v>
      </c>
      <c r="G2831" s="21">
        <v>44575.949884259258</v>
      </c>
      <c r="H2831">
        <v>45.3</v>
      </c>
      <c r="I2831">
        <v>51.5</v>
      </c>
      <c r="J2831" s="19">
        <v>0.91380787037037037</v>
      </c>
      <c r="K2831" s="19">
        <v>0.91410879629629627</v>
      </c>
      <c r="L2831" s="19">
        <v>3.0092592592592595E-4</v>
      </c>
      <c r="M2831">
        <v>41.7</v>
      </c>
      <c r="N2831">
        <v>2.9</v>
      </c>
      <c r="O2831">
        <v>111.9</v>
      </c>
      <c r="P2831">
        <v>295.10000000000002</v>
      </c>
      <c r="Q2831">
        <v>190.4</v>
      </c>
      <c r="R2831">
        <v>190.1</v>
      </c>
      <c r="S2831" s="19">
        <v>0.91635416666666669</v>
      </c>
      <c r="T2831" s="19">
        <v>0.94490740740740742</v>
      </c>
      <c r="U2831" s="19">
        <v>0.9226967592592592</v>
      </c>
      <c r="V2831">
        <v>1583</v>
      </c>
      <c r="W2831"/>
      <c r="X2831"/>
      <c r="Y2831"/>
      <c r="Z2831">
        <v>579</v>
      </c>
      <c r="AA2831">
        <v>21</v>
      </c>
      <c r="AB2831">
        <v>4</v>
      </c>
      <c r="AC2831">
        <v>56.1</v>
      </c>
      <c r="AD2831">
        <v>18</v>
      </c>
      <c r="AE2831" s="19">
        <v>0.94390046296296293</v>
      </c>
      <c r="AF2831" s="19">
        <v>0.94693287037037033</v>
      </c>
      <c r="AG2831" s="19">
        <v>3.0324074074074073E-3</v>
      </c>
      <c r="AH2831" s="19">
        <v>2.9513888888888888E-3</v>
      </c>
      <c r="AI2831"/>
      <c r="AJ2831">
        <v>15.4</v>
      </c>
      <c r="AK2831"/>
      <c r="AL2831">
        <v>1583</v>
      </c>
      <c r="AM2831">
        <v>1563</v>
      </c>
      <c r="AN2831">
        <v>1571</v>
      </c>
      <c r="AO2831">
        <v>5078</v>
      </c>
      <c r="AP2831">
        <v>15.4</v>
      </c>
      <c r="AQ2831">
        <v>28</v>
      </c>
      <c r="AR2831">
        <v>0</v>
      </c>
      <c r="AS2831">
        <v>33</v>
      </c>
      <c r="AT2831">
        <v>0</v>
      </c>
      <c r="AU2831">
        <v>61</v>
      </c>
      <c r="AV2831">
        <v>0</v>
      </c>
      <c r="AW2831">
        <v>0</v>
      </c>
      <c r="AX2831">
        <v>0</v>
      </c>
      <c r="AY2831">
        <v>1600</v>
      </c>
      <c r="AZ2831" s="19">
        <v>0.90800925925925924</v>
      </c>
      <c r="BA2831">
        <v>0</v>
      </c>
      <c r="BB2831">
        <v>0</v>
      </c>
      <c r="BC2831">
        <v>22200223</v>
      </c>
      <c r="BD2831" t="s">
        <v>3087</v>
      </c>
      <c r="BE2831">
        <v>1563</v>
      </c>
      <c r="BF2831" s="19">
        <v>0.94980324074074074</v>
      </c>
      <c r="BG2831">
        <v>3</v>
      </c>
      <c r="BH2831">
        <v>171.6</v>
      </c>
      <c r="BI2831">
        <v>4</v>
      </c>
      <c r="BJ2831" t="s">
        <v>3090</v>
      </c>
      <c r="BK2831"/>
      <c r="BL2831" s="20">
        <f t="shared" si="44"/>
        <v>3.2333333333334124</v>
      </c>
    </row>
    <row r="2832" spans="1:64" s="18" customFormat="1">
      <c r="A2832">
        <v>22200226</v>
      </c>
      <c r="B2832" t="s">
        <v>3</v>
      </c>
      <c r="C2832">
        <v>2</v>
      </c>
      <c r="D2832" t="s">
        <v>17</v>
      </c>
      <c r="E2832" t="s">
        <v>3111</v>
      </c>
      <c r="F2832" s="21">
        <v>44575.956006944441</v>
      </c>
      <c r="G2832" s="21">
        <v>44575.9840625</v>
      </c>
      <c r="H2832">
        <v>36.4</v>
      </c>
      <c r="I2832">
        <v>61.5</v>
      </c>
      <c r="J2832" s="19">
        <v>0.93975694444444446</v>
      </c>
      <c r="K2832" s="19">
        <v>0.94136574074074064</v>
      </c>
      <c r="L2832" s="19">
        <v>1.6087962962962963E-3</v>
      </c>
      <c r="M2832">
        <v>36.1</v>
      </c>
      <c r="N2832">
        <v>3</v>
      </c>
      <c r="O2832">
        <v>100.2</v>
      </c>
      <c r="P2832">
        <v>292.89999999999998</v>
      </c>
      <c r="Q2832">
        <v>189.5</v>
      </c>
      <c r="R2832">
        <v>189.7</v>
      </c>
      <c r="S2832" s="19">
        <v>0.95428240740740744</v>
      </c>
      <c r="T2832" s="19">
        <v>0.97293981481481484</v>
      </c>
      <c r="U2832" s="19">
        <v>0.95577546296296301</v>
      </c>
      <c r="V2832">
        <v>1590</v>
      </c>
      <c r="W2832" s="19">
        <v>0.97023148148148142</v>
      </c>
      <c r="X2832" s="19">
        <v>0.9733680555555555</v>
      </c>
      <c r="Y2832">
        <v>1596</v>
      </c>
      <c r="Z2832">
        <v>247</v>
      </c>
      <c r="AA2832">
        <v>23</v>
      </c>
      <c r="AB2832">
        <v>0</v>
      </c>
      <c r="AC2832">
        <v>61.1</v>
      </c>
      <c r="AD2832">
        <v>18</v>
      </c>
      <c r="AE2832" s="19">
        <v>0.97560185185185189</v>
      </c>
      <c r="AF2832" s="19">
        <v>0.98020833333333324</v>
      </c>
      <c r="AG2832" s="19">
        <v>4.6064814814814814E-3</v>
      </c>
      <c r="AH2832" s="19">
        <v>3.8541666666666668E-3</v>
      </c>
      <c r="AI2832"/>
      <c r="AJ2832">
        <v>13</v>
      </c>
      <c r="AK2832"/>
      <c r="AL2832">
        <v>1590</v>
      </c>
      <c r="AM2832">
        <v>1576</v>
      </c>
      <c r="AN2832">
        <v>1573</v>
      </c>
      <c r="AO2832">
        <v>4141</v>
      </c>
      <c r="AP2832">
        <v>13</v>
      </c>
      <c r="AQ2832">
        <v>30</v>
      </c>
      <c r="AR2832">
        <v>0</v>
      </c>
      <c r="AS2832">
        <v>29</v>
      </c>
      <c r="AT2832">
        <v>0</v>
      </c>
      <c r="AU2832">
        <v>58</v>
      </c>
      <c r="AV2832">
        <v>0</v>
      </c>
      <c r="AW2832">
        <v>0</v>
      </c>
      <c r="AX2832">
        <v>0</v>
      </c>
      <c r="AY2832">
        <v>1590</v>
      </c>
      <c r="AZ2832" s="19">
        <v>0.95577546296296301</v>
      </c>
      <c r="BA2832">
        <v>3.9E-2</v>
      </c>
      <c r="BB2832">
        <v>690</v>
      </c>
      <c r="BC2832">
        <v>22400231</v>
      </c>
      <c r="BD2832" t="s">
        <v>3087</v>
      </c>
      <c r="BE2832">
        <v>1576</v>
      </c>
      <c r="BF2832" s="19">
        <v>0.9808217592592593</v>
      </c>
      <c r="BG2832">
        <v>3.2</v>
      </c>
      <c r="BH2832">
        <v>214.2</v>
      </c>
      <c r="BI2832">
        <v>0</v>
      </c>
      <c r="BJ2832" t="s">
        <v>3090</v>
      </c>
      <c r="BK2832"/>
      <c r="BL2832" s="20">
        <f t="shared" si="44"/>
        <v>18.60000000000019</v>
      </c>
    </row>
    <row r="2833" spans="1:64" s="18" customFormat="1">
      <c r="A2833">
        <v>22400235</v>
      </c>
      <c r="B2833" t="s">
        <v>3</v>
      </c>
      <c r="C2833">
        <v>1</v>
      </c>
      <c r="D2833" t="s">
        <v>17</v>
      </c>
      <c r="E2833" t="s">
        <v>3095</v>
      </c>
      <c r="F2833" s="21">
        <v>44575.959490740737</v>
      </c>
      <c r="G2833" s="21">
        <v>44575.992129629631</v>
      </c>
      <c r="H2833">
        <v>47</v>
      </c>
      <c r="I2833">
        <v>50.4</v>
      </c>
      <c r="J2833" s="19">
        <v>0.9553124999999999</v>
      </c>
      <c r="K2833" s="19">
        <v>0.9571412037037037</v>
      </c>
      <c r="L2833" s="19">
        <v>1.8287037037037037E-3</v>
      </c>
      <c r="M2833">
        <v>44.7</v>
      </c>
      <c r="N2833">
        <v>3.2</v>
      </c>
      <c r="O2833">
        <v>102.2</v>
      </c>
      <c r="P2833">
        <v>311.39999999999998</v>
      </c>
      <c r="Q2833">
        <v>194.8</v>
      </c>
      <c r="R2833">
        <v>194.9</v>
      </c>
      <c r="S2833" s="19">
        <v>0.95949074074074081</v>
      </c>
      <c r="T2833" s="19">
        <v>0.9836921296296296</v>
      </c>
      <c r="U2833" s="19">
        <v>0.96302083333333333</v>
      </c>
      <c r="V2833">
        <v>1619</v>
      </c>
      <c r="W2833"/>
      <c r="X2833"/>
      <c r="Y2833"/>
      <c r="Z2833">
        <v>0</v>
      </c>
      <c r="AA2833">
        <v>3</v>
      </c>
      <c r="AB2833">
        <v>35</v>
      </c>
      <c r="AC2833">
        <v>12257.4</v>
      </c>
      <c r="AD2833">
        <v>18</v>
      </c>
      <c r="AE2833" s="19">
        <v>0.98163194444444446</v>
      </c>
      <c r="AF2833" s="19">
        <v>0.98380787037037043</v>
      </c>
      <c r="AG2833" s="19">
        <v>2.1759259259259258E-3</v>
      </c>
      <c r="AH2833" s="19">
        <v>6.1921296296296299E-3</v>
      </c>
      <c r="AI2833"/>
      <c r="AJ2833">
        <v>14.8</v>
      </c>
      <c r="AK2833"/>
      <c r="AL2833">
        <v>1619</v>
      </c>
      <c r="AM2833">
        <v>1584</v>
      </c>
      <c r="AN2833">
        <v>1900</v>
      </c>
      <c r="AO2833">
        <v>4863</v>
      </c>
      <c r="AP2833">
        <v>14.8</v>
      </c>
      <c r="AQ2833">
        <v>29</v>
      </c>
      <c r="AR2833">
        <v>0</v>
      </c>
      <c r="AS2833">
        <v>33</v>
      </c>
      <c r="AT2833">
        <v>0</v>
      </c>
      <c r="AU2833">
        <v>62</v>
      </c>
      <c r="AV2833">
        <v>0</v>
      </c>
      <c r="AW2833"/>
      <c r="AX2833"/>
      <c r="AY2833">
        <v>1628</v>
      </c>
      <c r="AZ2833" s="19">
        <v>0.95262731481481477</v>
      </c>
      <c r="BA2833">
        <v>2.1000000000000001E-2</v>
      </c>
      <c r="BB2833">
        <v>1310</v>
      </c>
      <c r="BC2833">
        <v>22300094</v>
      </c>
      <c r="BD2833" t="s">
        <v>5450</v>
      </c>
      <c r="BE2833">
        <v>1584</v>
      </c>
      <c r="BF2833" s="19">
        <v>0.98964120370370379</v>
      </c>
      <c r="BG2833">
        <v>2.9</v>
      </c>
      <c r="BH2833">
        <v>165</v>
      </c>
      <c r="BI2833">
        <v>35</v>
      </c>
      <c r="BJ2833" t="s">
        <v>3090</v>
      </c>
      <c r="BK2833" t="s">
        <v>3235</v>
      </c>
      <c r="BL2833" s="20">
        <f t="shared" si="44"/>
        <v>3.3833333333334359</v>
      </c>
    </row>
    <row r="2834" spans="1:64" s="18" customFormat="1">
      <c r="A2834">
        <v>22300239</v>
      </c>
      <c r="B2834" t="s">
        <v>3</v>
      </c>
      <c r="C2834">
        <v>2</v>
      </c>
      <c r="D2834" t="s">
        <v>19</v>
      </c>
      <c r="E2834" t="s">
        <v>3070</v>
      </c>
      <c r="F2834" s="21">
        <v>44575.979224537034</v>
      </c>
      <c r="G2834" s="21">
        <v>44576.048136574071</v>
      </c>
      <c r="H2834">
        <v>46.1</v>
      </c>
      <c r="I2834">
        <v>112</v>
      </c>
      <c r="J2834" s="19">
        <v>0.96848379629629633</v>
      </c>
      <c r="K2834" s="19">
        <v>0.9703587962962964</v>
      </c>
      <c r="L2834" s="19">
        <v>1.8750000000000001E-3</v>
      </c>
      <c r="M2834">
        <v>54.2</v>
      </c>
      <c r="N2834">
        <v>1.8</v>
      </c>
      <c r="O2834">
        <v>108.4</v>
      </c>
      <c r="P2834">
        <v>317.89999999999998</v>
      </c>
      <c r="Q2834">
        <v>201.2</v>
      </c>
      <c r="R2834">
        <v>202.2</v>
      </c>
      <c r="S2834" s="19">
        <v>1.7754629629629631E-2</v>
      </c>
      <c r="T2834" s="19">
        <v>4.5497685185185183E-2</v>
      </c>
      <c r="U2834" s="19">
        <v>2.0891203703703703E-2</v>
      </c>
      <c r="V2834">
        <v>1527</v>
      </c>
      <c r="W2834" s="19">
        <v>1.7754629629629631E-2</v>
      </c>
      <c r="X2834" s="19">
        <v>2.0891203703703703E-2</v>
      </c>
      <c r="Y2834">
        <v>1527</v>
      </c>
      <c r="Z2834">
        <v>0</v>
      </c>
      <c r="AA2834">
        <v>14</v>
      </c>
      <c r="AB2834">
        <v>17</v>
      </c>
      <c r="AC2834"/>
      <c r="AD2834">
        <v>2</v>
      </c>
      <c r="AE2834" s="19">
        <v>3.3761574074074076E-2</v>
      </c>
      <c r="AF2834" s="19">
        <v>4.3229166666666673E-2</v>
      </c>
      <c r="AG2834" s="19">
        <v>9.4675925925925917E-3</v>
      </c>
      <c r="AH2834" s="19">
        <v>4.9074074074074072E-3</v>
      </c>
      <c r="AI2834"/>
      <c r="AJ2834">
        <v>30.2</v>
      </c>
      <c r="AK2834">
        <v>2</v>
      </c>
      <c r="AL2834">
        <v>1527</v>
      </c>
      <c r="AM2834">
        <v>1565</v>
      </c>
      <c r="AN2834">
        <v>1549</v>
      </c>
      <c r="AO2834">
        <v>9530</v>
      </c>
      <c r="AP2834">
        <v>30.2</v>
      </c>
      <c r="AQ2834">
        <v>5</v>
      </c>
      <c r="AR2834">
        <v>0</v>
      </c>
      <c r="AS2834">
        <v>4</v>
      </c>
      <c r="AT2834">
        <v>0</v>
      </c>
      <c r="AU2834">
        <v>12</v>
      </c>
      <c r="AV2834">
        <v>0</v>
      </c>
      <c r="AW2834"/>
      <c r="AX2834"/>
      <c r="AY2834">
        <v>1588</v>
      </c>
      <c r="AZ2834" s="19">
        <v>0.96787037037037038</v>
      </c>
      <c r="BA2834">
        <v>2.8000000000000001E-2</v>
      </c>
      <c r="BB2834">
        <v>905</v>
      </c>
      <c r="BC2834">
        <v>22400233</v>
      </c>
      <c r="BD2834" t="s">
        <v>3087</v>
      </c>
      <c r="BE2834">
        <v>1565</v>
      </c>
      <c r="BF2834" s="19">
        <v>4.3819444444444446E-2</v>
      </c>
      <c r="BG2834">
        <v>0.6</v>
      </c>
      <c r="BH2834">
        <v>68.3</v>
      </c>
      <c r="BI2834">
        <v>17</v>
      </c>
      <c r="BJ2834" t="s">
        <v>3090</v>
      </c>
      <c r="BK2834"/>
      <c r="BL2834" s="20">
        <f t="shared" si="44"/>
        <v>68.249999999999773</v>
      </c>
    </row>
    <row r="2835" spans="1:64" s="18" customFormat="1">
      <c r="A2835">
        <v>22100223</v>
      </c>
      <c r="B2835" t="s">
        <v>3</v>
      </c>
      <c r="C2835">
        <v>1</v>
      </c>
      <c r="D2835" t="s">
        <v>17</v>
      </c>
      <c r="E2835" t="s">
        <v>3102</v>
      </c>
      <c r="F2835" s="21">
        <v>44575.987361111111</v>
      </c>
      <c r="G2835" s="21">
        <v>44576.010914351849</v>
      </c>
      <c r="H2835">
        <v>33.9</v>
      </c>
      <c r="I2835">
        <v>49.8</v>
      </c>
      <c r="J2835" s="19">
        <v>0.97434027777777776</v>
      </c>
      <c r="K2835" s="19">
        <v>0.9763425925925926</v>
      </c>
      <c r="L2835" s="19">
        <v>2.0023148148148148E-3</v>
      </c>
      <c r="M2835">
        <v>10.3</v>
      </c>
      <c r="N2835">
        <v>2.8</v>
      </c>
      <c r="O2835">
        <v>102.8</v>
      </c>
      <c r="P2835">
        <v>287.10000000000002</v>
      </c>
      <c r="Q2835">
        <v>181.4</v>
      </c>
      <c r="R2835">
        <v>181.5</v>
      </c>
      <c r="S2835" s="19">
        <v>0.98730324074074083</v>
      </c>
      <c r="T2835" s="19">
        <v>1.0925925925925924E-2</v>
      </c>
      <c r="U2835" s="19">
        <v>0.99513888888888891</v>
      </c>
      <c r="V2835">
        <v>1590</v>
      </c>
      <c r="W2835"/>
      <c r="X2835"/>
      <c r="Y2835"/>
      <c r="Z2835">
        <v>150</v>
      </c>
      <c r="AA2835">
        <v>11</v>
      </c>
      <c r="AB2835">
        <v>82</v>
      </c>
      <c r="AC2835">
        <v>74.599999999999994</v>
      </c>
      <c r="AD2835">
        <v>18</v>
      </c>
      <c r="AE2835" s="19">
        <v>6.3425925925925915E-3</v>
      </c>
      <c r="AF2835" s="19">
        <v>9.9652777777777778E-3</v>
      </c>
      <c r="AG2835" s="19">
        <v>3.6226851851851854E-3</v>
      </c>
      <c r="AH2835" s="19">
        <v>9.4907407407407408E-4</v>
      </c>
      <c r="AI2835"/>
      <c r="AJ2835">
        <v>8.8000000000000007</v>
      </c>
      <c r="AK2835">
        <v>0.2</v>
      </c>
      <c r="AL2835">
        <v>1590</v>
      </c>
      <c r="AM2835">
        <v>1569</v>
      </c>
      <c r="AN2835">
        <v>1577</v>
      </c>
      <c r="AO2835">
        <v>2930</v>
      </c>
      <c r="AP2835">
        <v>8.8000000000000007</v>
      </c>
      <c r="AQ2835">
        <v>23</v>
      </c>
      <c r="AR2835">
        <v>0</v>
      </c>
      <c r="AS2835">
        <v>26</v>
      </c>
      <c r="AT2835">
        <v>0</v>
      </c>
      <c r="AU2835">
        <v>49</v>
      </c>
      <c r="AV2835">
        <v>0</v>
      </c>
      <c r="AW2835"/>
      <c r="AX2835"/>
      <c r="AY2835">
        <v>1639</v>
      </c>
      <c r="AZ2835" s="19">
        <v>0.97090277777777778</v>
      </c>
      <c r="BA2835">
        <v>3.5000000000000003E-2</v>
      </c>
      <c r="BB2835">
        <v>784</v>
      </c>
      <c r="BC2835">
        <v>22200224</v>
      </c>
      <c r="BD2835" t="s">
        <v>3087</v>
      </c>
      <c r="BE2835">
        <v>1569</v>
      </c>
      <c r="BF2835" s="19">
        <v>1.0243055555555556E-2</v>
      </c>
      <c r="BG2835">
        <v>3.4</v>
      </c>
      <c r="BH2835">
        <v>214.5</v>
      </c>
      <c r="BI2835">
        <v>82</v>
      </c>
      <c r="BJ2835" t="s">
        <v>3090</v>
      </c>
      <c r="BK2835"/>
      <c r="BL2835" s="20">
        <f t="shared" si="44"/>
        <v>15.783333333333456</v>
      </c>
    </row>
    <row r="2836" spans="1:64" s="18" customFormat="1">
      <c r="A2836">
        <v>22200227</v>
      </c>
      <c r="B2836" t="s">
        <v>3</v>
      </c>
      <c r="C2836">
        <v>4</v>
      </c>
      <c r="D2836" t="s">
        <v>29</v>
      </c>
      <c r="E2836" t="s">
        <v>5516</v>
      </c>
      <c r="F2836" s="21">
        <v>44576.016076388885</v>
      </c>
      <c r="G2836" s="21">
        <v>44576.087812500002</v>
      </c>
      <c r="H2836">
        <v>75.3</v>
      </c>
      <c r="I2836">
        <v>144</v>
      </c>
      <c r="J2836" s="19">
        <v>0.9865856481481482</v>
      </c>
      <c r="K2836" s="19">
        <v>0.98781249999999998</v>
      </c>
      <c r="L2836" s="19">
        <v>1.2268518518518518E-3</v>
      </c>
      <c r="M2836">
        <v>67.2</v>
      </c>
      <c r="N2836">
        <v>2.7</v>
      </c>
      <c r="O2836">
        <v>111.2</v>
      </c>
      <c r="P2836">
        <v>312.5</v>
      </c>
      <c r="Q2836">
        <v>197.4</v>
      </c>
      <c r="R2836">
        <v>198.6</v>
      </c>
      <c r="S2836" s="19">
        <v>1.7314814814814814E-2</v>
      </c>
      <c r="T2836" s="19">
        <v>7.9432870370370376E-2</v>
      </c>
      <c r="U2836" s="19">
        <v>1.8460648148148146E-2</v>
      </c>
      <c r="V2836">
        <v>1527</v>
      </c>
      <c r="W2836" s="19">
        <v>1.7314814814814814E-2</v>
      </c>
      <c r="X2836" s="19">
        <v>1.8460648148148146E-2</v>
      </c>
      <c r="Y2836">
        <v>1527</v>
      </c>
      <c r="Z2836">
        <v>0</v>
      </c>
      <c r="AA2836">
        <v>19</v>
      </c>
      <c r="AB2836">
        <v>3</v>
      </c>
      <c r="AC2836"/>
      <c r="AD2836">
        <v>10</v>
      </c>
      <c r="AE2836" s="19">
        <v>6.7025462962962967E-2</v>
      </c>
      <c r="AF2836" s="19">
        <v>8.0833333333333326E-2</v>
      </c>
      <c r="AG2836" s="19">
        <v>1.3807870370370371E-2</v>
      </c>
      <c r="AH2836" s="19">
        <v>6.9791666666666674E-3</v>
      </c>
      <c r="AI2836"/>
      <c r="AJ2836">
        <v>45.8</v>
      </c>
      <c r="AK2836"/>
      <c r="AL2836">
        <v>1527</v>
      </c>
      <c r="AM2836">
        <v>1595</v>
      </c>
      <c r="AN2836">
        <v>1556</v>
      </c>
      <c r="AO2836">
        <v>15233</v>
      </c>
      <c r="AP2836">
        <v>45.8</v>
      </c>
      <c r="AQ2836">
        <v>40</v>
      </c>
      <c r="AR2836">
        <v>0</v>
      </c>
      <c r="AS2836">
        <v>40</v>
      </c>
      <c r="AT2836">
        <v>0</v>
      </c>
      <c r="AU2836">
        <v>80</v>
      </c>
      <c r="AV2836">
        <v>0</v>
      </c>
      <c r="AW2836"/>
      <c r="AX2836"/>
      <c r="AY2836">
        <v>1554</v>
      </c>
      <c r="AZ2836" s="19">
        <v>8.1493055555555555E-2</v>
      </c>
      <c r="BA2836">
        <v>3.4000000000000002E-2</v>
      </c>
      <c r="BB2836">
        <v>795</v>
      </c>
      <c r="BC2836"/>
      <c r="BD2836"/>
      <c r="BE2836">
        <v>1595</v>
      </c>
      <c r="BF2836" s="19">
        <v>8.1493055555555555E-2</v>
      </c>
      <c r="BG2836">
        <v>1.7</v>
      </c>
      <c r="BH2836">
        <v>114.2</v>
      </c>
      <c r="BI2836">
        <v>3</v>
      </c>
      <c r="BJ2836" t="s">
        <v>3090</v>
      </c>
      <c r="BK2836"/>
      <c r="BL2836" s="20">
        <f t="shared" si="44"/>
        <v>42.483333333333121</v>
      </c>
    </row>
    <row r="2837" spans="1:64" s="18" customFormat="1">
      <c r="A2837">
        <v>22400236</v>
      </c>
      <c r="B2837" t="s">
        <v>3</v>
      </c>
      <c r="C2837">
        <v>1</v>
      </c>
      <c r="D2837" t="s">
        <v>17</v>
      </c>
      <c r="E2837" t="s">
        <v>3095</v>
      </c>
      <c r="F2837" s="21">
        <v>44576.006192129629</v>
      </c>
      <c r="G2837" s="21">
        <v>44576.02820601852</v>
      </c>
      <c r="H2837">
        <v>31.7</v>
      </c>
      <c r="I2837">
        <v>38.9</v>
      </c>
      <c r="J2837" s="19">
        <v>0.99979166666666675</v>
      </c>
      <c r="K2837" s="19">
        <v>1.2268518518518518E-3</v>
      </c>
      <c r="L2837" s="19">
        <v>1.4351851851851854E-3</v>
      </c>
      <c r="M2837">
        <v>28.9</v>
      </c>
      <c r="N2837">
        <v>3.2</v>
      </c>
      <c r="O2837">
        <v>111.8</v>
      </c>
      <c r="P2837">
        <v>304.8</v>
      </c>
      <c r="Q2837">
        <v>189.7</v>
      </c>
      <c r="R2837">
        <v>189.8</v>
      </c>
      <c r="S2837" s="19">
        <v>9.5370370370370366E-3</v>
      </c>
      <c r="T2837" s="19">
        <v>2.5196759259259256E-2</v>
      </c>
      <c r="U2837" s="19">
        <v>8.5763888888888886E-3</v>
      </c>
      <c r="V2837">
        <v>1564</v>
      </c>
      <c r="W2837"/>
      <c r="X2837"/>
      <c r="Y2837"/>
      <c r="Z2837">
        <v>0</v>
      </c>
      <c r="AA2837">
        <v>6</v>
      </c>
      <c r="AB2837">
        <v>107</v>
      </c>
      <c r="AC2837"/>
      <c r="AD2837">
        <v>18</v>
      </c>
      <c r="AE2837" s="19">
        <v>2.3807870370370368E-2</v>
      </c>
      <c r="AF2837" s="19">
        <v>2.5243055555555557E-2</v>
      </c>
      <c r="AG2837" s="19">
        <v>1.4351851851851854E-3</v>
      </c>
      <c r="AH2837" s="19">
        <v>6.4814814814814813E-4</v>
      </c>
      <c r="AI2837"/>
      <c r="AJ2837">
        <v>14.9</v>
      </c>
      <c r="AK2837"/>
      <c r="AL2837">
        <v>1564</v>
      </c>
      <c r="AM2837">
        <v>1571</v>
      </c>
      <c r="AN2837">
        <v>1561</v>
      </c>
      <c r="AO2837">
        <v>4999</v>
      </c>
      <c r="AP2837">
        <v>14.9</v>
      </c>
      <c r="AQ2837">
        <v>29</v>
      </c>
      <c r="AR2837">
        <v>0</v>
      </c>
      <c r="AS2837">
        <v>32</v>
      </c>
      <c r="AT2837">
        <v>0</v>
      </c>
      <c r="AU2837">
        <v>61</v>
      </c>
      <c r="AV2837">
        <v>0</v>
      </c>
      <c r="AW2837"/>
      <c r="AX2837"/>
      <c r="AY2837">
        <v>1606</v>
      </c>
      <c r="AZ2837" s="19">
        <v>0.99651620370370375</v>
      </c>
      <c r="BA2837">
        <v>2.9000000000000001E-2</v>
      </c>
      <c r="BB2837">
        <v>907</v>
      </c>
      <c r="BC2837">
        <v>22300234</v>
      </c>
      <c r="BD2837" t="s">
        <v>3087</v>
      </c>
      <c r="BE2837">
        <v>1571</v>
      </c>
      <c r="BF2837" s="19">
        <v>2.7743055555555559E-2</v>
      </c>
      <c r="BG2837">
        <v>2.2000000000000002</v>
      </c>
      <c r="BH2837">
        <v>26.4</v>
      </c>
      <c r="BI2837">
        <v>107</v>
      </c>
      <c r="BJ2837" t="s">
        <v>3090</v>
      </c>
      <c r="BK2837"/>
      <c r="BL2837" s="20">
        <f t="shared" si="44"/>
        <v>11.966666666666665</v>
      </c>
    </row>
    <row r="2838" spans="1:64" s="18" customFormat="1">
      <c r="A2838">
        <v>22300240</v>
      </c>
      <c r="B2838" t="s">
        <v>3</v>
      </c>
      <c r="C2838">
        <v>1</v>
      </c>
      <c r="D2838" t="s">
        <v>17</v>
      </c>
      <c r="E2838" t="s">
        <v>3056</v>
      </c>
      <c r="F2838" s="21">
        <v>44576.019386574073</v>
      </c>
      <c r="G2838" s="21">
        <v>44576.056134259263</v>
      </c>
      <c r="H2838">
        <v>52.9</v>
      </c>
      <c r="I2838">
        <v>58.4</v>
      </c>
      <c r="J2838" s="19">
        <v>1.383101851851852E-2</v>
      </c>
      <c r="K2838" s="19">
        <v>1.556712962962963E-2</v>
      </c>
      <c r="L2838" s="19">
        <v>1.736111111111111E-3</v>
      </c>
      <c r="M2838">
        <v>34.1</v>
      </c>
      <c r="N2838">
        <v>3</v>
      </c>
      <c r="O2838">
        <v>114.9</v>
      </c>
      <c r="P2838">
        <v>310.10000000000002</v>
      </c>
      <c r="Q2838">
        <v>192.1</v>
      </c>
      <c r="R2838">
        <v>192.1</v>
      </c>
      <c r="S2838" s="19">
        <v>3.1365740740740743E-2</v>
      </c>
      <c r="T2838" s="19">
        <v>5.1053240740740746E-2</v>
      </c>
      <c r="U2838" s="19">
        <v>3.7673611111111109E-2</v>
      </c>
      <c r="V2838">
        <v>1603</v>
      </c>
      <c r="W2838"/>
      <c r="X2838"/>
      <c r="Y2838"/>
      <c r="Z2838">
        <v>0</v>
      </c>
      <c r="AA2838">
        <v>15</v>
      </c>
      <c r="AB2838">
        <v>116</v>
      </c>
      <c r="AC2838"/>
      <c r="AD2838">
        <v>18</v>
      </c>
      <c r="AE2838" s="19">
        <v>5.0312500000000003E-2</v>
      </c>
      <c r="AF2838" s="19">
        <v>5.3506944444444447E-2</v>
      </c>
      <c r="AG2838" s="19">
        <v>3.1944444444444442E-3</v>
      </c>
      <c r="AH2838" s="19">
        <v>2.627314814814815E-3</v>
      </c>
      <c r="AI2838"/>
      <c r="AJ2838">
        <v>13.3</v>
      </c>
      <c r="AK2838"/>
      <c r="AL2838">
        <v>1603</v>
      </c>
      <c r="AM2838">
        <v>1578</v>
      </c>
      <c r="AN2838">
        <v>1556</v>
      </c>
      <c r="AO2838">
        <v>4362</v>
      </c>
      <c r="AP2838">
        <v>13.3</v>
      </c>
      <c r="AQ2838">
        <v>8</v>
      </c>
      <c r="AR2838">
        <v>0</v>
      </c>
      <c r="AS2838">
        <v>8</v>
      </c>
      <c r="AT2838">
        <v>0</v>
      </c>
      <c r="AU2838">
        <v>15</v>
      </c>
      <c r="AV2838">
        <v>0</v>
      </c>
      <c r="AW2838"/>
      <c r="AX2838"/>
      <c r="AY2838">
        <v>1632</v>
      </c>
      <c r="AZ2838" s="19">
        <v>1.1388888888888888E-2</v>
      </c>
      <c r="BA2838">
        <v>2.1999999999999999E-2</v>
      </c>
      <c r="BB2838">
        <v>1260</v>
      </c>
      <c r="BC2838">
        <v>22100221</v>
      </c>
      <c r="BD2838" t="s">
        <v>3087</v>
      </c>
      <c r="BE2838">
        <v>1578</v>
      </c>
      <c r="BF2838" s="19">
        <v>5.4027777777777779E-2</v>
      </c>
      <c r="BG2838">
        <v>2.4</v>
      </c>
      <c r="BH2838">
        <v>57.4</v>
      </c>
      <c r="BI2838">
        <v>116</v>
      </c>
      <c r="BJ2838" t="s">
        <v>3090</v>
      </c>
      <c r="BK2838"/>
      <c r="BL2838" s="20">
        <f t="shared" si="44"/>
        <v>22.75</v>
      </c>
    </row>
    <row r="2839" spans="1:64" s="18" customFormat="1">
      <c r="A2839">
        <v>22200228</v>
      </c>
      <c r="B2839" t="s">
        <v>3</v>
      </c>
      <c r="C2839">
        <v>2</v>
      </c>
      <c r="D2839" t="s">
        <v>19</v>
      </c>
      <c r="E2839" t="s">
        <v>3064</v>
      </c>
      <c r="F2839" s="21">
        <v>44576.070451388892</v>
      </c>
      <c r="G2839" s="21">
        <v>44576.128182870372</v>
      </c>
      <c r="H2839">
        <v>79.3</v>
      </c>
      <c r="I2839">
        <v>148.80000000000001</v>
      </c>
      <c r="J2839" s="19">
        <v>2.3252314814814812E-2</v>
      </c>
      <c r="K2839" s="19">
        <v>2.4814814814814817E-2</v>
      </c>
      <c r="L2839" s="19">
        <v>1.5624999999999999E-3</v>
      </c>
      <c r="M2839">
        <v>26.3</v>
      </c>
      <c r="N2839">
        <v>4.3</v>
      </c>
      <c r="O2839">
        <v>108.4</v>
      </c>
      <c r="P2839">
        <v>271.3</v>
      </c>
      <c r="Q2839">
        <v>157.4</v>
      </c>
      <c r="R2839">
        <v>158.5</v>
      </c>
      <c r="S2839" s="19">
        <v>7.4953703703703703E-2</v>
      </c>
      <c r="T2839" s="19">
        <v>0.12819444444444444</v>
      </c>
      <c r="U2839" s="19">
        <v>7.3935185185185187E-2</v>
      </c>
      <c r="V2839">
        <v>1565</v>
      </c>
      <c r="W2839" s="19">
        <v>9.493055555555556E-2</v>
      </c>
      <c r="X2839" s="19">
        <v>9.9490740740740755E-2</v>
      </c>
      <c r="Y2839">
        <v>1540</v>
      </c>
      <c r="Z2839">
        <v>0</v>
      </c>
      <c r="AA2839">
        <v>24</v>
      </c>
      <c r="AB2839">
        <v>17</v>
      </c>
      <c r="AC2839"/>
      <c r="AD2839">
        <v>19</v>
      </c>
      <c r="AE2839" s="19">
        <v>0.10909722222222222</v>
      </c>
      <c r="AF2839" s="19">
        <v>0.12506944444444443</v>
      </c>
      <c r="AG2839">
        <v>1.5972222222222224E-2</v>
      </c>
      <c r="AH2839" s="19">
        <v>3.1134259259259257E-3</v>
      </c>
      <c r="AI2839"/>
      <c r="AJ2839">
        <v>49.2</v>
      </c>
      <c r="AK2839">
        <v>0.1</v>
      </c>
      <c r="AL2839">
        <v>1565</v>
      </c>
      <c r="AM2839">
        <v>1566</v>
      </c>
      <c r="AN2839">
        <v>1551</v>
      </c>
      <c r="AO2839">
        <v>16535</v>
      </c>
      <c r="AP2839">
        <v>49.2</v>
      </c>
      <c r="AQ2839">
        <v>46</v>
      </c>
      <c r="AR2839">
        <v>0</v>
      </c>
      <c r="AS2839">
        <v>40</v>
      </c>
      <c r="AT2839">
        <v>0</v>
      </c>
      <c r="AU2839">
        <v>87</v>
      </c>
      <c r="AV2839">
        <v>1</v>
      </c>
      <c r="AW2839"/>
      <c r="AX2839"/>
      <c r="AY2839">
        <v>1567</v>
      </c>
      <c r="AZ2839" s="19">
        <v>8.9687499999999989E-2</v>
      </c>
      <c r="BA2839">
        <v>2.5000000000000001E-2</v>
      </c>
      <c r="BB2839">
        <v>1119</v>
      </c>
      <c r="BC2839">
        <v>22400233</v>
      </c>
      <c r="BD2839" t="s">
        <v>3087</v>
      </c>
      <c r="BE2839">
        <v>1566</v>
      </c>
      <c r="BF2839" s="19">
        <v>0.1280324074074074</v>
      </c>
      <c r="BG2839">
        <v>5.0999999999999996</v>
      </c>
      <c r="BH2839">
        <v>397</v>
      </c>
      <c r="BI2839">
        <v>17</v>
      </c>
      <c r="BJ2839" t="s">
        <v>3090</v>
      </c>
      <c r="BK2839"/>
      <c r="BL2839" s="20">
        <f t="shared" si="44"/>
        <v>72.199999999999989</v>
      </c>
    </row>
    <row r="2840" spans="1:64" s="18" customFormat="1">
      <c r="A2840">
        <v>22100224</v>
      </c>
      <c r="B2840" t="s">
        <v>3</v>
      </c>
      <c r="C2840">
        <v>2</v>
      </c>
      <c r="D2840" t="s">
        <v>17</v>
      </c>
      <c r="E2840" t="s">
        <v>3072</v>
      </c>
      <c r="F2840" s="21">
        <v>44576.04105324074</v>
      </c>
      <c r="G2840" s="21">
        <v>44576.06591435185</v>
      </c>
      <c r="H2840">
        <v>34</v>
      </c>
      <c r="I2840">
        <v>36.4</v>
      </c>
      <c r="J2840" s="19">
        <v>3.8692129629629632E-2</v>
      </c>
      <c r="K2840" s="19">
        <v>4.0648148148148149E-2</v>
      </c>
      <c r="L2840" s="19">
        <v>1.9560185185185184E-3</v>
      </c>
      <c r="M2840">
        <v>31</v>
      </c>
      <c r="N2840">
        <v>3.5</v>
      </c>
      <c r="O2840">
        <v>107.6</v>
      </c>
      <c r="P2840">
        <v>313.5</v>
      </c>
      <c r="Q2840">
        <v>202.2</v>
      </c>
      <c r="R2840">
        <v>202.4</v>
      </c>
      <c r="S2840" s="19">
        <v>4.3449074074074077E-2</v>
      </c>
      <c r="T2840" s="19">
        <v>6.0324074074074079E-2</v>
      </c>
      <c r="U2840" s="19">
        <v>4.3923611111111115E-2</v>
      </c>
      <c r="V2840">
        <v>1575</v>
      </c>
      <c r="W2840"/>
      <c r="X2840"/>
      <c r="Y2840"/>
      <c r="Z2840">
        <v>481</v>
      </c>
      <c r="AA2840">
        <v>8</v>
      </c>
      <c r="AB2840">
        <v>76</v>
      </c>
      <c r="AC2840"/>
      <c r="AD2840">
        <v>18</v>
      </c>
      <c r="AE2840" s="19">
        <v>5.8645833333333335E-2</v>
      </c>
      <c r="AF2840" s="19">
        <v>6.3657407407407399E-2</v>
      </c>
      <c r="AG2840" s="19">
        <v>5.0115740740740737E-3</v>
      </c>
      <c r="AH2840" s="19">
        <v>2.2569444444444447E-3</v>
      </c>
      <c r="AI2840"/>
      <c r="AJ2840">
        <v>14.9</v>
      </c>
      <c r="AK2840"/>
      <c r="AL2840">
        <v>1575</v>
      </c>
      <c r="AM2840">
        <v>1568</v>
      </c>
      <c r="AN2840">
        <v>1554</v>
      </c>
      <c r="AO2840">
        <v>4669</v>
      </c>
      <c r="AP2840">
        <v>14.9</v>
      </c>
      <c r="AQ2840">
        <v>31</v>
      </c>
      <c r="AR2840">
        <v>0</v>
      </c>
      <c r="AS2840">
        <v>36</v>
      </c>
      <c r="AT2840">
        <v>0</v>
      </c>
      <c r="AU2840">
        <v>67</v>
      </c>
      <c r="AV2840">
        <v>0</v>
      </c>
      <c r="AW2840"/>
      <c r="AX2840"/>
      <c r="AY2840">
        <v>1568</v>
      </c>
      <c r="AZ2840" s="19">
        <v>6.4282407407407413E-2</v>
      </c>
      <c r="BA2840">
        <v>3.1E-2</v>
      </c>
      <c r="BB2840">
        <v>830</v>
      </c>
      <c r="BC2840"/>
      <c r="BD2840"/>
      <c r="BE2840">
        <v>1568</v>
      </c>
      <c r="BF2840" s="19">
        <v>6.4282407407407413E-2</v>
      </c>
      <c r="BG2840">
        <v>3.3</v>
      </c>
      <c r="BH2840">
        <v>265.3</v>
      </c>
      <c r="BI2840">
        <v>76</v>
      </c>
      <c r="BJ2840" t="s">
        <v>3090</v>
      </c>
      <c r="BK2840"/>
      <c r="BL2840" s="20">
        <f t="shared" si="44"/>
        <v>4.0333333333333377</v>
      </c>
    </row>
    <row r="2841" spans="1:64" s="18" customFormat="1">
      <c r="A2841">
        <v>22400237</v>
      </c>
      <c r="B2841" t="s">
        <v>3</v>
      </c>
      <c r="C2841">
        <v>1</v>
      </c>
      <c r="D2841" t="s">
        <v>17</v>
      </c>
      <c r="E2841" t="s">
        <v>3075</v>
      </c>
      <c r="F2841" s="21">
        <v>44576.05746527778</v>
      </c>
      <c r="G2841" s="21">
        <v>44576.089629629627</v>
      </c>
      <c r="H2841">
        <v>46.3</v>
      </c>
      <c r="I2841">
        <v>57.5</v>
      </c>
      <c r="J2841" s="19">
        <v>4.7696759259259258E-2</v>
      </c>
      <c r="K2841" s="19">
        <v>4.9687499999999996E-2</v>
      </c>
      <c r="L2841" s="19">
        <v>1.9907407407407408E-3</v>
      </c>
      <c r="M2841">
        <v>42.5</v>
      </c>
      <c r="N2841">
        <v>3.7</v>
      </c>
      <c r="O2841">
        <v>114.2</v>
      </c>
      <c r="P2841">
        <v>308.8</v>
      </c>
      <c r="Q2841">
        <v>190.9</v>
      </c>
      <c r="R2841">
        <v>190.9</v>
      </c>
      <c r="S2841" s="19">
        <v>5.7465277777777775E-2</v>
      </c>
      <c r="T2841" s="19">
        <v>8.1828703703703709E-2</v>
      </c>
      <c r="U2841" s="19">
        <v>6.0057870370370366E-2</v>
      </c>
      <c r="V2841">
        <v>1602</v>
      </c>
      <c r="W2841"/>
      <c r="X2841"/>
      <c r="Y2841"/>
      <c r="Z2841">
        <v>0</v>
      </c>
      <c r="AA2841">
        <v>17</v>
      </c>
      <c r="AB2841">
        <v>10</v>
      </c>
      <c r="AC2841"/>
      <c r="AD2841">
        <v>18</v>
      </c>
      <c r="AE2841" s="19">
        <v>8.1192129629629628E-2</v>
      </c>
      <c r="AF2841"/>
      <c r="AG2841" s="19">
        <v>0</v>
      </c>
      <c r="AH2841" s="19">
        <v>0</v>
      </c>
      <c r="AI2841"/>
      <c r="AJ2841">
        <v>13.2</v>
      </c>
      <c r="AK2841"/>
      <c r="AL2841">
        <v>1602</v>
      </c>
      <c r="AM2841">
        <v>1581</v>
      </c>
      <c r="AN2841">
        <v>1556</v>
      </c>
      <c r="AO2841">
        <v>4206</v>
      </c>
      <c r="AP2841">
        <v>13.2</v>
      </c>
      <c r="AQ2841">
        <v>33</v>
      </c>
      <c r="AR2841">
        <v>0</v>
      </c>
      <c r="AS2841">
        <v>28</v>
      </c>
      <c r="AT2841">
        <v>0</v>
      </c>
      <c r="AU2841">
        <v>61</v>
      </c>
      <c r="AV2841">
        <v>0</v>
      </c>
      <c r="AW2841"/>
      <c r="AX2841"/>
      <c r="AY2841">
        <v>1655</v>
      </c>
      <c r="AZ2841" s="19">
        <v>4.6238425925925926E-2</v>
      </c>
      <c r="BA2841">
        <v>2.3E-2</v>
      </c>
      <c r="BB2841">
        <v>1210</v>
      </c>
      <c r="BC2841">
        <v>22300238</v>
      </c>
      <c r="BD2841" t="s">
        <v>3087</v>
      </c>
      <c r="BE2841">
        <v>1581</v>
      </c>
      <c r="BF2841" s="19">
        <v>8.4317129629629631E-2</v>
      </c>
      <c r="BG2841">
        <v>2.6</v>
      </c>
      <c r="BH2841">
        <v>99</v>
      </c>
      <c r="BI2841">
        <v>10</v>
      </c>
      <c r="BJ2841" t="s">
        <v>3090</v>
      </c>
      <c r="BK2841"/>
      <c r="BL2841" s="20">
        <f t="shared" si="44"/>
        <v>11.200000000000003</v>
      </c>
    </row>
    <row r="2842" spans="1:64" s="18" customFormat="1">
      <c r="A2842">
        <v>22300241</v>
      </c>
      <c r="B2842" t="s">
        <v>3</v>
      </c>
      <c r="C2842">
        <v>1</v>
      </c>
      <c r="D2842" t="s">
        <v>17</v>
      </c>
      <c r="E2842" t="s">
        <v>3056</v>
      </c>
      <c r="F2842" s="21">
        <v>44576.062685185185</v>
      </c>
      <c r="G2842" s="21">
        <v>44576.122673611113</v>
      </c>
      <c r="H2842">
        <v>86.4</v>
      </c>
      <c r="I2842">
        <v>88.9</v>
      </c>
      <c r="J2842" s="19">
        <v>5.8912037037037034E-2</v>
      </c>
      <c r="K2842" s="19">
        <v>6.0925925925925932E-2</v>
      </c>
      <c r="L2842" s="19">
        <v>2.0138888888888888E-3</v>
      </c>
      <c r="M2842">
        <v>50.5</v>
      </c>
      <c r="N2842">
        <v>3.4</v>
      </c>
      <c r="O2842">
        <v>114.7</v>
      </c>
      <c r="P2842">
        <v>317.3</v>
      </c>
      <c r="Q2842">
        <v>195.9</v>
      </c>
      <c r="R2842">
        <v>195.9</v>
      </c>
      <c r="S2842" s="19">
        <v>8.6631944444444442E-2</v>
      </c>
      <c r="T2842" s="19">
        <v>0.11762731481481481</v>
      </c>
      <c r="U2842" s="19">
        <v>8.7476851851851847E-2</v>
      </c>
      <c r="V2842">
        <v>1542</v>
      </c>
      <c r="W2842"/>
      <c r="X2842"/>
      <c r="Y2842"/>
      <c r="Z2842">
        <v>0</v>
      </c>
      <c r="AA2842">
        <v>1</v>
      </c>
      <c r="AB2842">
        <v>18</v>
      </c>
      <c r="AC2842"/>
      <c r="AD2842">
        <v>18</v>
      </c>
      <c r="AE2842" s="19">
        <v>0.10005787037037038</v>
      </c>
      <c r="AF2842" s="19">
        <v>0.11844907407407408</v>
      </c>
      <c r="AG2842" s="19">
        <v>1.8391203703703705E-2</v>
      </c>
      <c r="AH2842" s="19">
        <v>2.2106481481481478E-3</v>
      </c>
      <c r="AI2842"/>
      <c r="AJ2842">
        <v>26.9</v>
      </c>
      <c r="AK2842"/>
      <c r="AL2842">
        <v>1542</v>
      </c>
      <c r="AM2842">
        <v>1575</v>
      </c>
      <c r="AN2842">
        <v>1554</v>
      </c>
      <c r="AO2842">
        <v>8593</v>
      </c>
      <c r="AP2842">
        <v>26.9</v>
      </c>
      <c r="AQ2842">
        <v>81</v>
      </c>
      <c r="AR2842">
        <v>0</v>
      </c>
      <c r="AS2842">
        <v>88</v>
      </c>
      <c r="AT2842">
        <v>0</v>
      </c>
      <c r="AU2842">
        <v>169</v>
      </c>
      <c r="AV2842">
        <v>1</v>
      </c>
      <c r="AW2842"/>
      <c r="AX2842"/>
      <c r="AY2842">
        <v>1613</v>
      </c>
      <c r="AZ2842" s="19">
        <v>5.6828703703703708E-2</v>
      </c>
      <c r="BA2842">
        <v>2.5999999999999999E-2</v>
      </c>
      <c r="BB2842">
        <v>1020</v>
      </c>
      <c r="BC2842">
        <v>22100221</v>
      </c>
      <c r="BD2842" t="s">
        <v>3087</v>
      </c>
      <c r="BE2842">
        <v>1575</v>
      </c>
      <c r="BF2842" s="19">
        <v>0.12074074074074075</v>
      </c>
      <c r="BG2842">
        <v>2.8</v>
      </c>
      <c r="BH2842">
        <v>148.5</v>
      </c>
      <c r="BI2842">
        <v>18</v>
      </c>
      <c r="BJ2842" t="s">
        <v>3090</v>
      </c>
      <c r="BK2842"/>
      <c r="BL2842" s="20">
        <f t="shared" si="44"/>
        <v>37.016666666666659</v>
      </c>
    </row>
    <row r="2843" spans="1:64" s="18" customFormat="1">
      <c r="A2843">
        <v>22200229</v>
      </c>
      <c r="B2843" t="s">
        <v>3</v>
      </c>
      <c r="C2843">
        <v>2</v>
      </c>
      <c r="D2843" t="s">
        <v>17</v>
      </c>
      <c r="E2843" t="s">
        <v>5517</v>
      </c>
      <c r="F2843" s="21">
        <v>44576.091608796298</v>
      </c>
      <c r="G2843" s="21">
        <v>44576.100023148145</v>
      </c>
      <c r="H2843">
        <v>13.8</v>
      </c>
      <c r="I2843">
        <v>48.9</v>
      </c>
      <c r="J2843" s="19">
        <v>6.4456018518518524E-2</v>
      </c>
      <c r="K2843" s="19">
        <v>6.6087962962962959E-2</v>
      </c>
      <c r="L2843" s="19">
        <v>1.6319444444444445E-3</v>
      </c>
      <c r="M2843">
        <v>5.4</v>
      </c>
      <c r="N2843">
        <v>1.3</v>
      </c>
      <c r="O2843">
        <v>119.7</v>
      </c>
      <c r="P2843">
        <v>306.3</v>
      </c>
      <c r="Q2843">
        <v>185.3</v>
      </c>
      <c r="R2843">
        <v>185.3</v>
      </c>
      <c r="S2843" s="19">
        <v>9.1608796296296299E-2</v>
      </c>
      <c r="T2843" s="19">
        <v>9.4502314814814817E-2</v>
      </c>
      <c r="U2843" s="19">
        <v>9.4687499999999994E-2</v>
      </c>
      <c r="V2843">
        <v>1616</v>
      </c>
      <c r="W2843" s="19">
        <v>9.3240740740740735E-2</v>
      </c>
      <c r="X2843" s="19">
        <v>9.4687499999999994E-2</v>
      </c>
      <c r="Y2843">
        <v>1616</v>
      </c>
      <c r="Z2843">
        <v>0</v>
      </c>
      <c r="AA2843">
        <v>24</v>
      </c>
      <c r="AB2843">
        <v>76</v>
      </c>
      <c r="AC2843"/>
      <c r="AD2843">
        <v>18</v>
      </c>
      <c r="AE2843" s="19">
        <v>9.4953703703703707E-2</v>
      </c>
      <c r="AF2843" s="19">
        <v>9.707175925925926E-2</v>
      </c>
      <c r="AG2843" s="19">
        <v>2.1180555555555553E-3</v>
      </c>
      <c r="AH2843" s="19">
        <v>2.9513888888888888E-3</v>
      </c>
      <c r="AI2843"/>
      <c r="AJ2843">
        <v>5.4</v>
      </c>
      <c r="AK2843"/>
      <c r="AL2843">
        <v>1616</v>
      </c>
      <c r="AM2843">
        <v>1596</v>
      </c>
      <c r="AN2843">
        <v>1551</v>
      </c>
      <c r="AO2843">
        <v>1739</v>
      </c>
      <c r="AP2843">
        <v>5.4</v>
      </c>
      <c r="AQ2843">
        <v>8</v>
      </c>
      <c r="AR2843">
        <v>0</v>
      </c>
      <c r="AS2843">
        <v>7</v>
      </c>
      <c r="AT2843">
        <v>0</v>
      </c>
      <c r="AU2843">
        <v>15</v>
      </c>
      <c r="AV2843">
        <v>0</v>
      </c>
      <c r="AW2843"/>
      <c r="AX2843"/>
      <c r="AY2843">
        <v>1641</v>
      </c>
      <c r="AZ2843" s="19">
        <v>6.2893518518518529E-2</v>
      </c>
      <c r="BA2843">
        <v>3.1E-2</v>
      </c>
      <c r="BB2843">
        <v>889</v>
      </c>
      <c r="BC2843">
        <v>22200220</v>
      </c>
      <c r="BD2843" t="s">
        <v>3087</v>
      </c>
      <c r="BE2843">
        <v>1596</v>
      </c>
      <c r="BF2843" s="19">
        <v>9.7754629629629622E-2</v>
      </c>
      <c r="BG2843">
        <v>2.1</v>
      </c>
      <c r="BH2843"/>
      <c r="BI2843">
        <v>76</v>
      </c>
      <c r="BJ2843" t="s">
        <v>3090</v>
      </c>
      <c r="BK2843"/>
      <c r="BL2843" s="20">
        <f t="shared" si="44"/>
        <v>36.750000000000007</v>
      </c>
    </row>
    <row r="2844" spans="1:64" s="18" customFormat="1">
      <c r="A2844">
        <v>22100225</v>
      </c>
      <c r="B2844" t="s">
        <v>3</v>
      </c>
      <c r="C2844">
        <v>2</v>
      </c>
      <c r="D2844" t="s">
        <v>19</v>
      </c>
      <c r="E2844" t="s">
        <v>3082</v>
      </c>
      <c r="F2844" s="21">
        <v>44576.104398148149</v>
      </c>
      <c r="G2844" s="21">
        <v>44576.164965277778</v>
      </c>
      <c r="H2844">
        <v>54.1</v>
      </c>
      <c r="I2844">
        <v>108.9</v>
      </c>
      <c r="J2844" s="19">
        <v>8.7395833333333339E-2</v>
      </c>
      <c r="K2844" s="19">
        <v>8.9317129629629621E-2</v>
      </c>
      <c r="L2844" s="19">
        <v>1.9212962962962962E-3</v>
      </c>
      <c r="M2844">
        <v>10</v>
      </c>
      <c r="N2844">
        <v>2.8</v>
      </c>
      <c r="O2844">
        <v>108.1</v>
      </c>
      <c r="P2844">
        <v>297.7</v>
      </c>
      <c r="Q2844">
        <v>190.2</v>
      </c>
      <c r="R2844">
        <v>191</v>
      </c>
      <c r="S2844" s="19">
        <v>0.10432870370370372</v>
      </c>
      <c r="T2844" s="19">
        <v>0.16247685185185187</v>
      </c>
      <c r="U2844" s="19">
        <v>0.10585648148148148</v>
      </c>
      <c r="V2844">
        <v>1558</v>
      </c>
      <c r="W2844" s="19">
        <v>0.13282407407407407</v>
      </c>
      <c r="X2844" s="19">
        <v>0.13920138888888889</v>
      </c>
      <c r="Y2844">
        <v>1549</v>
      </c>
      <c r="Z2844">
        <v>0</v>
      </c>
      <c r="AA2844">
        <v>12</v>
      </c>
      <c r="AB2844">
        <v>32</v>
      </c>
      <c r="AC2844">
        <v>97.6</v>
      </c>
      <c r="AD2844">
        <v>18</v>
      </c>
      <c r="AE2844" s="19">
        <v>0.1082175925925926</v>
      </c>
      <c r="AF2844" s="19">
        <v>0.16370370370370371</v>
      </c>
      <c r="AG2844" s="19">
        <v>5.5486111111111104E-2</v>
      </c>
      <c r="AH2844" s="19">
        <v>1.261574074074074E-3</v>
      </c>
      <c r="AI2844"/>
      <c r="AJ2844">
        <v>30.9</v>
      </c>
      <c r="AK2844"/>
      <c r="AL2844">
        <v>1558</v>
      </c>
      <c r="AM2844">
        <v>1576</v>
      </c>
      <c r="AN2844">
        <v>1581</v>
      </c>
      <c r="AO2844">
        <v>9721</v>
      </c>
      <c r="AP2844">
        <v>30.9</v>
      </c>
      <c r="AQ2844">
        <v>9</v>
      </c>
      <c r="AR2844">
        <v>0</v>
      </c>
      <c r="AS2844">
        <v>9</v>
      </c>
      <c r="AT2844">
        <v>0</v>
      </c>
      <c r="AU2844">
        <v>18</v>
      </c>
      <c r="AV2844">
        <v>0</v>
      </c>
      <c r="AW2844"/>
      <c r="AX2844"/>
      <c r="AY2844">
        <v>1558</v>
      </c>
      <c r="AZ2844" s="19">
        <v>8.4629629629629624E-2</v>
      </c>
      <c r="BA2844">
        <v>2.7E-2</v>
      </c>
      <c r="BB2844">
        <v>1005</v>
      </c>
      <c r="BC2844">
        <v>22400229</v>
      </c>
      <c r="BD2844"/>
      <c r="BE2844">
        <v>1576</v>
      </c>
      <c r="BF2844" s="19">
        <v>0.16371527777777778</v>
      </c>
      <c r="BG2844">
        <v>2.1</v>
      </c>
      <c r="BH2844">
        <v>0</v>
      </c>
      <c r="BI2844">
        <v>32</v>
      </c>
      <c r="BJ2844" t="s">
        <v>3090</v>
      </c>
      <c r="BK2844"/>
      <c r="BL2844" s="20">
        <f t="shared" si="44"/>
        <v>21.616666666666696</v>
      </c>
    </row>
    <row r="2845" spans="1:64" s="18" customFormat="1">
      <c r="A2845">
        <v>22400238</v>
      </c>
      <c r="B2845" t="s">
        <v>3</v>
      </c>
      <c r="C2845">
        <v>2</v>
      </c>
      <c r="D2845" t="s">
        <v>17</v>
      </c>
      <c r="E2845" t="s">
        <v>3153</v>
      </c>
      <c r="F2845" s="21">
        <v>44576.099502314813</v>
      </c>
      <c r="G2845" s="21">
        <v>44576.138993055552</v>
      </c>
      <c r="H2845">
        <v>41.1</v>
      </c>
      <c r="I2845">
        <v>59.6</v>
      </c>
      <c r="J2845" s="19">
        <v>9.5625000000000002E-2</v>
      </c>
      <c r="K2845" s="19">
        <v>9.7592592592592606E-2</v>
      </c>
      <c r="L2845" s="19">
        <v>1.9675925925925928E-3</v>
      </c>
      <c r="M2845">
        <v>27.5</v>
      </c>
      <c r="N2845">
        <v>2.7</v>
      </c>
      <c r="O2845">
        <v>103.9</v>
      </c>
      <c r="P2845">
        <v>299.2</v>
      </c>
      <c r="Q2845">
        <v>192.6</v>
      </c>
      <c r="R2845">
        <v>192.7</v>
      </c>
      <c r="S2845" s="19">
        <v>0.11054398148148148</v>
      </c>
      <c r="T2845" s="19">
        <v>0.13322916666666665</v>
      </c>
      <c r="U2845" s="19">
        <v>0.10597222222222223</v>
      </c>
      <c r="V2845">
        <v>1558</v>
      </c>
      <c r="W2845" s="19">
        <v>0.11054398148148148</v>
      </c>
      <c r="X2845" s="19">
        <v>0.10597222222222223</v>
      </c>
      <c r="Y2845">
        <v>1558</v>
      </c>
      <c r="Z2845">
        <v>139.80000000000001</v>
      </c>
      <c r="AA2845">
        <v>5</v>
      </c>
      <c r="AB2845">
        <v>37</v>
      </c>
      <c r="AC2845">
        <v>290.3</v>
      </c>
      <c r="AD2845">
        <v>18</v>
      </c>
      <c r="AE2845" s="19">
        <v>0.12504629629629629</v>
      </c>
      <c r="AF2845" s="19">
        <v>0.13518518518518519</v>
      </c>
      <c r="AG2845" s="19">
        <v>1.0138888888888888E-2</v>
      </c>
      <c r="AH2845" s="19">
        <v>3.8078703703703707E-3</v>
      </c>
      <c r="AI2845"/>
      <c r="AJ2845">
        <v>11.4</v>
      </c>
      <c r="AK2845"/>
      <c r="AL2845">
        <v>1558</v>
      </c>
      <c r="AM2845">
        <v>1574</v>
      </c>
      <c r="AN2845">
        <v>1642</v>
      </c>
      <c r="AO2845">
        <v>3562</v>
      </c>
      <c r="AP2845">
        <v>11.4</v>
      </c>
      <c r="AQ2845">
        <v>3</v>
      </c>
      <c r="AR2845">
        <v>0</v>
      </c>
      <c r="AS2845">
        <v>3</v>
      </c>
      <c r="AT2845">
        <v>0</v>
      </c>
      <c r="AU2845">
        <v>5</v>
      </c>
      <c r="AV2845">
        <v>0</v>
      </c>
      <c r="AW2845"/>
      <c r="AX2845"/>
      <c r="AY2845">
        <v>1596</v>
      </c>
      <c r="AZ2845" s="19">
        <v>9.3923611111111097E-2</v>
      </c>
      <c r="BA2845">
        <v>3.1E-2</v>
      </c>
      <c r="BB2845">
        <v>853</v>
      </c>
      <c r="BC2845">
        <v>22300236</v>
      </c>
      <c r="BD2845" t="s">
        <v>3087</v>
      </c>
      <c r="BE2845">
        <v>1574</v>
      </c>
      <c r="BF2845" s="19">
        <v>0.13556712962962963</v>
      </c>
      <c r="BG2845">
        <v>2.7</v>
      </c>
      <c r="BH2845">
        <v>129</v>
      </c>
      <c r="BI2845">
        <v>37</v>
      </c>
      <c r="BJ2845" t="s">
        <v>3090</v>
      </c>
      <c r="BK2845" t="s">
        <v>5518</v>
      </c>
      <c r="BL2845" s="20">
        <f t="shared" si="44"/>
        <v>18.649999999999977</v>
      </c>
    </row>
    <row r="2846" spans="1:64" s="18" customFormat="1">
      <c r="A2846">
        <v>22200230</v>
      </c>
      <c r="B2846" t="s">
        <v>3089</v>
      </c>
      <c r="C2846">
        <v>3</v>
      </c>
      <c r="D2846" t="s">
        <v>17</v>
      </c>
      <c r="E2846" t="s">
        <v>5519</v>
      </c>
      <c r="F2846" s="21">
        <v>44576.138680555552</v>
      </c>
      <c r="G2846" s="21">
        <v>44576.252708333333</v>
      </c>
      <c r="H2846">
        <v>48.4</v>
      </c>
      <c r="I2846">
        <v>204</v>
      </c>
      <c r="J2846" s="19">
        <v>0.10928240740740741</v>
      </c>
      <c r="K2846" s="19">
        <v>0.11106481481481482</v>
      </c>
      <c r="L2846" s="19">
        <v>1.7824074074074072E-3</v>
      </c>
      <c r="M2846">
        <v>42.8</v>
      </c>
      <c r="N2846">
        <v>3.2</v>
      </c>
      <c r="O2846">
        <v>107.2</v>
      </c>
      <c r="P2846">
        <v>307.89999999999998</v>
      </c>
      <c r="Q2846">
        <v>193.1</v>
      </c>
      <c r="R2846">
        <v>193.2</v>
      </c>
      <c r="S2846" s="19">
        <v>0.1383449074074074</v>
      </c>
      <c r="T2846" s="19">
        <v>0.25270833333333337</v>
      </c>
      <c r="U2846" s="19">
        <v>0.14067129629629629</v>
      </c>
      <c r="V2846">
        <v>1536</v>
      </c>
      <c r="W2846" s="19">
        <v>0.16086805555555556</v>
      </c>
      <c r="X2846" s="19">
        <v>0.1632638888888889</v>
      </c>
      <c r="Y2846">
        <v>1567</v>
      </c>
      <c r="Z2846">
        <v>0</v>
      </c>
      <c r="AA2846">
        <v>4</v>
      </c>
      <c r="AB2846">
        <v>47</v>
      </c>
      <c r="AC2846">
        <v>1103.5</v>
      </c>
      <c r="AD2846">
        <v>19</v>
      </c>
      <c r="AE2846" s="19">
        <v>0.15353009259259259</v>
      </c>
      <c r="AF2846" s="19">
        <v>0.16996527777777778</v>
      </c>
      <c r="AG2846" s="19">
        <v>1.6435185185185188E-2</v>
      </c>
      <c r="AH2846" s="19">
        <v>8.2743055555555556E-2</v>
      </c>
      <c r="AI2846"/>
      <c r="AJ2846">
        <v>29.2</v>
      </c>
      <c r="AK2846"/>
      <c r="AL2846">
        <v>1536</v>
      </c>
      <c r="AM2846">
        <v>1568</v>
      </c>
      <c r="AN2846">
        <v>1561</v>
      </c>
      <c r="AO2846">
        <v>9279</v>
      </c>
      <c r="AP2846">
        <v>29.2</v>
      </c>
      <c r="AQ2846">
        <v>37</v>
      </c>
      <c r="AR2846">
        <v>0</v>
      </c>
      <c r="AS2846">
        <v>35</v>
      </c>
      <c r="AT2846">
        <v>0</v>
      </c>
      <c r="AU2846">
        <v>71</v>
      </c>
      <c r="AV2846">
        <v>0</v>
      </c>
      <c r="AW2846"/>
      <c r="AX2846"/>
      <c r="AY2846">
        <v>1565</v>
      </c>
      <c r="AZ2846" s="19">
        <v>0.17081018518518518</v>
      </c>
      <c r="BA2846">
        <v>2.4E-2</v>
      </c>
      <c r="BB2846">
        <v>1157</v>
      </c>
      <c r="BC2846">
        <v>22200220</v>
      </c>
      <c r="BD2846" t="s">
        <v>3087</v>
      </c>
      <c r="BE2846">
        <v>1568</v>
      </c>
      <c r="BF2846" s="19">
        <v>0.17081018518518518</v>
      </c>
      <c r="BG2846">
        <v>3.1</v>
      </c>
      <c r="BH2846">
        <v>188.1</v>
      </c>
      <c r="BI2846">
        <v>47</v>
      </c>
      <c r="BJ2846" t="s">
        <v>3123</v>
      </c>
      <c r="BK2846"/>
      <c r="BL2846" s="20">
        <f t="shared" si="44"/>
        <v>39.28333333333331</v>
      </c>
    </row>
    <row r="2847" spans="1:64" s="18" customFormat="1">
      <c r="A2847">
        <v>22200230</v>
      </c>
      <c r="B2847" t="s">
        <v>3089</v>
      </c>
      <c r="C2847">
        <v>3</v>
      </c>
      <c r="D2847" t="s">
        <v>17</v>
      </c>
      <c r="E2847" t="s">
        <v>5519</v>
      </c>
      <c r="F2847" s="21">
        <v>44576.138680555552</v>
      </c>
      <c r="G2847" s="21">
        <v>44576.252708333333</v>
      </c>
      <c r="H2847">
        <v>48.4</v>
      </c>
      <c r="I2847">
        <v>204</v>
      </c>
      <c r="J2847" s="19">
        <v>0.10928240740740741</v>
      </c>
      <c r="K2847" s="19">
        <v>0.11106481481481482</v>
      </c>
      <c r="L2847" s="19">
        <v>1.7824074074074072E-3</v>
      </c>
      <c r="M2847">
        <v>42.8</v>
      </c>
      <c r="N2847">
        <v>3.2</v>
      </c>
      <c r="O2847">
        <v>107.2</v>
      </c>
      <c r="P2847">
        <v>307.89999999999998</v>
      </c>
      <c r="Q2847">
        <v>193.1</v>
      </c>
      <c r="R2847">
        <v>193.2</v>
      </c>
      <c r="S2847" s="19">
        <v>0.1383449074074074</v>
      </c>
      <c r="T2847" s="19">
        <v>0.25270833333333337</v>
      </c>
      <c r="U2847" s="19">
        <v>0.14067129629629629</v>
      </c>
      <c r="V2847">
        <v>1536</v>
      </c>
      <c r="W2847" s="19">
        <v>0.16086805555555556</v>
      </c>
      <c r="X2847" s="19">
        <v>0.1632638888888889</v>
      </c>
      <c r="Y2847">
        <v>1567</v>
      </c>
      <c r="Z2847">
        <v>0</v>
      </c>
      <c r="AA2847">
        <v>4</v>
      </c>
      <c r="AB2847">
        <v>47</v>
      </c>
      <c r="AC2847">
        <v>1103.5</v>
      </c>
      <c r="AD2847">
        <v>19</v>
      </c>
      <c r="AE2847" s="19">
        <v>0.15353009259259259</v>
      </c>
      <c r="AF2847" s="19">
        <v>0.16996527777777778</v>
      </c>
      <c r="AG2847" s="19">
        <v>1.6435185185185188E-2</v>
      </c>
      <c r="AH2847" s="19">
        <v>8.2743055555555556E-2</v>
      </c>
      <c r="AI2847"/>
      <c r="AJ2847">
        <v>29.2</v>
      </c>
      <c r="AK2847"/>
      <c r="AL2847">
        <v>1536</v>
      </c>
      <c r="AM2847">
        <v>1568</v>
      </c>
      <c r="AN2847">
        <v>1561</v>
      </c>
      <c r="AO2847">
        <v>9279</v>
      </c>
      <c r="AP2847">
        <v>29.2</v>
      </c>
      <c r="AQ2847">
        <v>37</v>
      </c>
      <c r="AR2847">
        <v>0</v>
      </c>
      <c r="AS2847">
        <v>35</v>
      </c>
      <c r="AT2847">
        <v>0</v>
      </c>
      <c r="AU2847">
        <v>71</v>
      </c>
      <c r="AV2847">
        <v>0</v>
      </c>
      <c r="AW2847"/>
      <c r="AX2847"/>
      <c r="AY2847">
        <v>1565</v>
      </c>
      <c r="AZ2847" s="19">
        <v>0.17081018518518518</v>
      </c>
      <c r="BA2847">
        <v>2.4E-2</v>
      </c>
      <c r="BB2847">
        <v>1157</v>
      </c>
      <c r="BC2847">
        <v>22200220</v>
      </c>
      <c r="BD2847" t="s">
        <v>3087</v>
      </c>
      <c r="BE2847">
        <v>1568</v>
      </c>
      <c r="BF2847" s="19">
        <v>0.17081018518518518</v>
      </c>
      <c r="BG2847">
        <v>3.1</v>
      </c>
      <c r="BH2847">
        <v>188.1</v>
      </c>
      <c r="BI2847">
        <v>47</v>
      </c>
      <c r="BJ2847" t="s">
        <v>3123</v>
      </c>
      <c r="BK2847"/>
      <c r="BL2847" s="20">
        <f t="shared" si="44"/>
        <v>39.28333333333331</v>
      </c>
    </row>
    <row r="2848" spans="1:64" s="18" customFormat="1">
      <c r="A2848">
        <v>22300242</v>
      </c>
      <c r="B2848" t="s">
        <v>3</v>
      </c>
      <c r="C2848">
        <v>1</v>
      </c>
      <c r="D2848" t="s">
        <v>17</v>
      </c>
      <c r="E2848" t="s">
        <v>3056</v>
      </c>
      <c r="F2848" s="21">
        <v>44576.124328703707</v>
      </c>
      <c r="G2848" s="21">
        <v>44576.160115740742</v>
      </c>
      <c r="H2848">
        <v>51.5</v>
      </c>
      <c r="I2848">
        <v>69.599999999999994</v>
      </c>
      <c r="J2848" s="19">
        <v>0.10967592592592591</v>
      </c>
      <c r="K2848" s="19">
        <v>0.11179398148148149</v>
      </c>
      <c r="L2848" s="19">
        <v>2.1180555555555553E-3</v>
      </c>
      <c r="M2848">
        <v>38.200000000000003</v>
      </c>
      <c r="N2848">
        <v>3.6</v>
      </c>
      <c r="O2848">
        <v>103</v>
      </c>
      <c r="P2848">
        <v>311.39999999999998</v>
      </c>
      <c r="Q2848">
        <v>204.6</v>
      </c>
      <c r="R2848">
        <v>204.8</v>
      </c>
      <c r="S2848" s="19">
        <v>0.12347222222222222</v>
      </c>
      <c r="T2848" s="19">
        <v>0.15717592592592591</v>
      </c>
      <c r="U2848" s="19">
        <v>0.12600694444444444</v>
      </c>
      <c r="V2848">
        <v>1576</v>
      </c>
      <c r="W2848"/>
      <c r="X2848"/>
      <c r="Y2848"/>
      <c r="Z2848">
        <v>122.3</v>
      </c>
      <c r="AA2848">
        <v>23</v>
      </c>
      <c r="AB2848"/>
      <c r="AC2848"/>
      <c r="AD2848">
        <v>18</v>
      </c>
      <c r="AE2848" s="19">
        <v>0.15643518518518518</v>
      </c>
      <c r="AF2848" s="19">
        <v>0.15940972222222222</v>
      </c>
      <c r="AG2848" s="19">
        <v>2.9745370370370373E-3</v>
      </c>
      <c r="AH2848" s="19">
        <v>7.0601851851851847E-4</v>
      </c>
      <c r="AI2848"/>
      <c r="AJ2848">
        <v>21.1</v>
      </c>
      <c r="AK2848"/>
      <c r="AL2848">
        <v>1576</v>
      </c>
      <c r="AM2848">
        <v>1571</v>
      </c>
      <c r="AN2848">
        <v>1554</v>
      </c>
      <c r="AO2848">
        <v>6812</v>
      </c>
      <c r="AP2848">
        <v>21.1</v>
      </c>
      <c r="AQ2848">
        <v>5</v>
      </c>
      <c r="AR2848">
        <v>0</v>
      </c>
      <c r="AS2848">
        <v>6</v>
      </c>
      <c r="AT2848">
        <v>0</v>
      </c>
      <c r="AU2848">
        <v>11</v>
      </c>
      <c r="AV2848">
        <v>0</v>
      </c>
      <c r="AW2848"/>
      <c r="AX2848"/>
      <c r="AY2848">
        <v>1600</v>
      </c>
      <c r="AZ2848" s="19">
        <v>0.1065162037037037</v>
      </c>
      <c r="BA2848">
        <v>3.2000000000000001E-2</v>
      </c>
      <c r="BB2848">
        <v>827</v>
      </c>
      <c r="BC2848">
        <v>22200226</v>
      </c>
      <c r="BD2848" t="s">
        <v>3087</v>
      </c>
      <c r="BE2848">
        <v>1571</v>
      </c>
      <c r="BF2848" s="19">
        <v>0.15984953703703705</v>
      </c>
      <c r="BG2848">
        <v>3.3</v>
      </c>
      <c r="BH2848">
        <v>280.2</v>
      </c>
      <c r="BI2848"/>
      <c r="BJ2848" t="s">
        <v>3090</v>
      </c>
      <c r="BK2848"/>
      <c r="BL2848" s="20">
        <f t="shared" si="44"/>
        <v>16.816666666666645</v>
      </c>
    </row>
    <row r="2849" spans="1:64" s="18" customFormat="1">
      <c r="A2849">
        <v>22400239</v>
      </c>
      <c r="B2849" t="s">
        <v>3</v>
      </c>
      <c r="C2849">
        <v>1</v>
      </c>
      <c r="D2849" t="s">
        <v>30</v>
      </c>
      <c r="E2849" t="s">
        <v>3075</v>
      </c>
      <c r="F2849" s="21">
        <v>44576.154004629629</v>
      </c>
      <c r="G2849" s="21">
        <v>44576.185798611114</v>
      </c>
      <c r="H2849">
        <v>45.8</v>
      </c>
      <c r="I2849">
        <v>61.5</v>
      </c>
      <c r="J2849" s="19">
        <v>0.14087962962962963</v>
      </c>
      <c r="K2849" s="19">
        <v>0.14307870370370371</v>
      </c>
      <c r="L2849" s="19">
        <v>2.1990740740740742E-3</v>
      </c>
      <c r="M2849">
        <v>35.200000000000003</v>
      </c>
      <c r="N2849">
        <v>2.5</v>
      </c>
      <c r="O2849">
        <v>115.3</v>
      </c>
      <c r="P2849">
        <v>315.10000000000002</v>
      </c>
      <c r="Q2849">
        <v>197.3</v>
      </c>
      <c r="R2849">
        <v>197.3</v>
      </c>
      <c r="S2849" s="19">
        <v>0.16188657407407406</v>
      </c>
      <c r="T2849" s="19">
        <v>0.18179398148148149</v>
      </c>
      <c r="U2849" s="19">
        <v>0.17178240740740738</v>
      </c>
      <c r="V2849">
        <v>1587</v>
      </c>
      <c r="W2849"/>
      <c r="X2849"/>
      <c r="Y2849"/>
      <c r="Z2849">
        <v>241.2</v>
      </c>
      <c r="AA2849">
        <v>11</v>
      </c>
      <c r="AB2849">
        <v>82</v>
      </c>
      <c r="AC2849">
        <v>107.8</v>
      </c>
      <c r="AD2849">
        <v>18</v>
      </c>
      <c r="AE2849" s="19">
        <v>0.17935185185185185</v>
      </c>
      <c r="AF2849" s="19">
        <v>0.17878472222222222</v>
      </c>
      <c r="AG2849" t="s">
        <v>5435</v>
      </c>
      <c r="AH2849" s="19">
        <v>1.8055555555555557E-3</v>
      </c>
      <c r="AI2849"/>
      <c r="AJ2849">
        <v>12.8</v>
      </c>
      <c r="AK2849"/>
      <c r="AL2849">
        <v>1587</v>
      </c>
      <c r="AM2849">
        <v>1563</v>
      </c>
      <c r="AN2849">
        <v>1587</v>
      </c>
      <c r="AO2849">
        <v>4356</v>
      </c>
      <c r="AP2849">
        <v>12.8</v>
      </c>
      <c r="AQ2849">
        <v>20</v>
      </c>
      <c r="AR2849">
        <v>0</v>
      </c>
      <c r="AS2849">
        <v>16</v>
      </c>
      <c r="AT2849">
        <v>0</v>
      </c>
      <c r="AU2849">
        <v>37</v>
      </c>
      <c r="AV2849">
        <v>0</v>
      </c>
      <c r="AW2849"/>
      <c r="AX2849"/>
      <c r="AY2849">
        <v>1630</v>
      </c>
      <c r="AZ2849" s="19">
        <v>0.13825231481481481</v>
      </c>
      <c r="BA2849">
        <v>0.04</v>
      </c>
      <c r="BB2849">
        <v>691</v>
      </c>
      <c r="BC2849">
        <v>22100223</v>
      </c>
      <c r="BD2849" t="s">
        <v>3087</v>
      </c>
      <c r="BE2849">
        <v>1563</v>
      </c>
      <c r="BF2849" s="19">
        <v>0.18554398148148146</v>
      </c>
      <c r="BG2849">
        <v>2.2000000000000002</v>
      </c>
      <c r="BH2849">
        <v>33</v>
      </c>
      <c r="BI2849">
        <v>82</v>
      </c>
      <c r="BJ2849" t="s">
        <v>3090</v>
      </c>
      <c r="BK2849"/>
      <c r="BL2849" s="20">
        <f t="shared" si="44"/>
        <v>27.083333333333304</v>
      </c>
    </row>
    <row r="2850" spans="1:64" s="18" customFormat="1">
      <c r="A2850">
        <v>22100226</v>
      </c>
      <c r="B2850" t="s">
        <v>3</v>
      </c>
      <c r="C2850">
        <v>2</v>
      </c>
      <c r="D2850" t="s">
        <v>19</v>
      </c>
      <c r="E2850" t="s">
        <v>3082</v>
      </c>
      <c r="F2850" s="21">
        <v>44576.148541666669</v>
      </c>
      <c r="G2850" s="21">
        <v>44576.207662037035</v>
      </c>
      <c r="H2850">
        <v>56.3</v>
      </c>
      <c r="I2850">
        <v>92.7</v>
      </c>
      <c r="J2850" s="19">
        <v>0.14137731481481483</v>
      </c>
      <c r="K2850" s="19">
        <v>0.14325231481481482</v>
      </c>
      <c r="L2850" s="19">
        <v>1.8750000000000001E-3</v>
      </c>
      <c r="M2850">
        <v>56.3</v>
      </c>
      <c r="N2850">
        <v>1.9</v>
      </c>
      <c r="O2850">
        <v>108.4</v>
      </c>
      <c r="P2850">
        <v>302.60000000000002</v>
      </c>
      <c r="Q2850">
        <v>191.1</v>
      </c>
      <c r="R2850">
        <v>192.3</v>
      </c>
      <c r="S2850" s="19">
        <v>0.16881944444444444</v>
      </c>
      <c r="T2850" s="19">
        <v>0.20656249999999998</v>
      </c>
      <c r="U2850" s="19">
        <v>0.17428240740740741</v>
      </c>
      <c r="V2850">
        <v>1586</v>
      </c>
      <c r="W2850" s="19">
        <v>0.16881944444444444</v>
      </c>
      <c r="X2850" s="19">
        <v>0.17428240740740741</v>
      </c>
      <c r="Y2850">
        <v>1586</v>
      </c>
      <c r="Z2850">
        <v>321</v>
      </c>
      <c r="AA2850">
        <v>14</v>
      </c>
      <c r="AB2850">
        <v>17</v>
      </c>
      <c r="AC2850"/>
      <c r="AD2850">
        <v>2</v>
      </c>
      <c r="AE2850" s="19">
        <v>0.17446759259259259</v>
      </c>
      <c r="AF2850"/>
      <c r="AG2850" s="19">
        <v>0</v>
      </c>
      <c r="AH2850" s="19">
        <v>0</v>
      </c>
      <c r="AI2850"/>
      <c r="AJ2850">
        <v>20.100000000000001</v>
      </c>
      <c r="AK2850"/>
      <c r="AL2850">
        <v>1586</v>
      </c>
      <c r="AM2850">
        <v>1570</v>
      </c>
      <c r="AN2850">
        <v>1549</v>
      </c>
      <c r="AO2850">
        <v>6490</v>
      </c>
      <c r="AP2850">
        <v>20.100000000000001</v>
      </c>
      <c r="AQ2850">
        <v>5</v>
      </c>
      <c r="AR2850">
        <v>0</v>
      </c>
      <c r="AS2850">
        <v>4</v>
      </c>
      <c r="AT2850">
        <v>0</v>
      </c>
      <c r="AU2850">
        <v>18</v>
      </c>
      <c r="AV2850">
        <v>0</v>
      </c>
      <c r="AW2850"/>
      <c r="AX2850"/>
      <c r="AY2850">
        <v>1626</v>
      </c>
      <c r="AZ2850" s="19">
        <v>0.13666666666666669</v>
      </c>
      <c r="BA2850">
        <v>5.1999999999999998E-2</v>
      </c>
      <c r="BB2850">
        <v>528</v>
      </c>
      <c r="BC2850">
        <v>22400233</v>
      </c>
      <c r="BD2850" t="s">
        <v>3087</v>
      </c>
      <c r="BE2850">
        <v>1570</v>
      </c>
      <c r="BF2850" s="19">
        <v>0.20527777777777778</v>
      </c>
      <c r="BG2850">
        <v>0.2</v>
      </c>
      <c r="BH2850"/>
      <c r="BI2850">
        <v>17</v>
      </c>
      <c r="BJ2850" t="s">
        <v>3090</v>
      </c>
      <c r="BK2850"/>
      <c r="BL2850" s="20">
        <f t="shared" si="44"/>
        <v>36.816666666666656</v>
      </c>
    </row>
    <row r="2851" spans="1:64" s="18" customFormat="1">
      <c r="A2851">
        <v>22300243</v>
      </c>
      <c r="B2851" t="s">
        <v>3</v>
      </c>
      <c r="C2851">
        <v>2</v>
      </c>
      <c r="D2851" t="s">
        <v>30</v>
      </c>
      <c r="E2851" t="s">
        <v>3134</v>
      </c>
      <c r="F2851" s="21">
        <v>44576.175000000003</v>
      </c>
      <c r="G2851" s="21">
        <v>44576.206134259257</v>
      </c>
      <c r="H2851">
        <v>36</v>
      </c>
      <c r="I2851">
        <v>45.7</v>
      </c>
      <c r="J2851" s="19">
        <v>0.17246527777777776</v>
      </c>
      <c r="K2851" s="19">
        <v>0.17439814814814814</v>
      </c>
      <c r="L2851" s="19">
        <v>1.9328703703703704E-3</v>
      </c>
      <c r="M2851">
        <v>33.200000000000003</v>
      </c>
      <c r="N2851">
        <v>3.2</v>
      </c>
      <c r="O2851">
        <v>109</v>
      </c>
      <c r="P2851">
        <v>305.10000000000002</v>
      </c>
      <c r="Q2851">
        <v>192.8</v>
      </c>
      <c r="R2851">
        <v>192.9</v>
      </c>
      <c r="S2851" s="19">
        <v>0.18375</v>
      </c>
      <c r="T2851" s="19">
        <v>0.20150462962962964</v>
      </c>
      <c r="U2851" s="19">
        <v>0.18722222222222221</v>
      </c>
      <c r="V2851">
        <v>1580</v>
      </c>
      <c r="W2851" s="19">
        <v>0.18375</v>
      </c>
      <c r="X2851" s="19">
        <v>0.18722222222222221</v>
      </c>
      <c r="Y2851">
        <v>1580</v>
      </c>
      <c r="Z2851">
        <v>278.39999999999998</v>
      </c>
      <c r="AA2851">
        <v>21</v>
      </c>
      <c r="AB2851">
        <v>5</v>
      </c>
      <c r="AC2851"/>
      <c r="AD2851">
        <v>18</v>
      </c>
      <c r="AE2851" s="19">
        <v>0.19791666666666666</v>
      </c>
      <c r="AF2851" s="19">
        <v>0.20546296296296296</v>
      </c>
      <c r="AG2851" s="19">
        <v>7.5462962962962966E-3</v>
      </c>
      <c r="AH2851" s="19">
        <v>6.7129629629629625E-4</v>
      </c>
      <c r="AI2851"/>
      <c r="AJ2851">
        <v>11</v>
      </c>
      <c r="AK2851"/>
      <c r="AL2851">
        <v>1580</v>
      </c>
      <c r="AM2851">
        <v>1570</v>
      </c>
      <c r="AN2851">
        <v>1555</v>
      </c>
      <c r="AO2851">
        <v>3616</v>
      </c>
      <c r="AP2851">
        <v>11</v>
      </c>
      <c r="AQ2851">
        <v>10</v>
      </c>
      <c r="AR2851">
        <v>0</v>
      </c>
      <c r="AS2851">
        <v>10</v>
      </c>
      <c r="AT2851">
        <v>0</v>
      </c>
      <c r="AU2851">
        <v>20</v>
      </c>
      <c r="AV2851">
        <v>0</v>
      </c>
      <c r="AW2851"/>
      <c r="AX2851"/>
      <c r="AY2851">
        <v>1633</v>
      </c>
      <c r="AZ2851" s="19">
        <v>0.16842592592592595</v>
      </c>
      <c r="BA2851">
        <v>3.6999999999999998E-2</v>
      </c>
      <c r="BB2851">
        <v>744</v>
      </c>
      <c r="BC2851">
        <v>22100222</v>
      </c>
      <c r="BD2851" t="s">
        <v>3087</v>
      </c>
      <c r="BE2851">
        <v>1570</v>
      </c>
      <c r="BF2851" s="19">
        <v>0.20596064814814816</v>
      </c>
      <c r="BG2851">
        <v>3.1</v>
      </c>
      <c r="BH2851">
        <v>198.7</v>
      </c>
      <c r="BI2851">
        <v>5</v>
      </c>
      <c r="BJ2851" t="s">
        <v>3090</v>
      </c>
      <c r="BK2851"/>
      <c r="BL2851" s="20">
        <f t="shared" si="44"/>
        <v>13.466666666666679</v>
      </c>
    </row>
    <row r="2852" spans="1:64" s="18" customFormat="1">
      <c r="A2852">
        <v>22200231</v>
      </c>
      <c r="B2852" t="s">
        <v>3</v>
      </c>
      <c r="C2852">
        <v>2</v>
      </c>
      <c r="D2852" t="s">
        <v>19</v>
      </c>
      <c r="E2852" t="s">
        <v>3064</v>
      </c>
      <c r="F2852" s="21">
        <v>44576.188981481479</v>
      </c>
      <c r="G2852" s="21">
        <v>44576.248738425929</v>
      </c>
      <c r="H2852">
        <v>58.7</v>
      </c>
      <c r="I2852">
        <v>104.1</v>
      </c>
      <c r="J2852" s="19">
        <v>0.17451388888888889</v>
      </c>
      <c r="K2852" s="19">
        <v>0.17643518518518519</v>
      </c>
      <c r="L2852" s="19">
        <v>1.9212962962962962E-3</v>
      </c>
      <c r="M2852">
        <v>54.1</v>
      </c>
      <c r="N2852">
        <v>2.2999999999999998</v>
      </c>
      <c r="O2852">
        <v>111.2</v>
      </c>
      <c r="P2852">
        <v>312.89999999999998</v>
      </c>
      <c r="Q2852">
        <v>198.3</v>
      </c>
      <c r="R2852">
        <v>199.3</v>
      </c>
      <c r="S2852" s="19">
        <v>0.21005787037037038</v>
      </c>
      <c r="T2852" s="19">
        <v>0.23753472222222224</v>
      </c>
      <c r="U2852" s="19">
        <v>0.21444444444444444</v>
      </c>
      <c r="V2852">
        <v>1548</v>
      </c>
      <c r="W2852" s="19">
        <v>0.21005787037037038</v>
      </c>
      <c r="X2852" s="19">
        <v>0.21444444444444444</v>
      </c>
      <c r="Y2852">
        <v>1548</v>
      </c>
      <c r="Z2852">
        <v>34</v>
      </c>
      <c r="AA2852">
        <v>19</v>
      </c>
      <c r="AB2852">
        <v>3</v>
      </c>
      <c r="AC2852">
        <v>403.9</v>
      </c>
      <c r="AD2852">
        <v>2</v>
      </c>
      <c r="AE2852" s="19">
        <v>0.20752314814814818</v>
      </c>
      <c r="AF2852" s="19">
        <v>0.23900462962962962</v>
      </c>
      <c r="AG2852" s="19">
        <v>3.1481481481481485E-2</v>
      </c>
      <c r="AH2852" s="19">
        <v>9.7337962962962977E-3</v>
      </c>
      <c r="AI2852"/>
      <c r="AJ2852">
        <v>23.2</v>
      </c>
      <c r="AK2852"/>
      <c r="AL2852">
        <v>1548</v>
      </c>
      <c r="AM2852">
        <v>1573</v>
      </c>
      <c r="AN2852">
        <v>1674</v>
      </c>
      <c r="AO2852">
        <v>7410</v>
      </c>
      <c r="AP2852">
        <v>23.2</v>
      </c>
      <c r="AQ2852">
        <v>14</v>
      </c>
      <c r="AR2852">
        <v>0</v>
      </c>
      <c r="AS2852">
        <v>12</v>
      </c>
      <c r="AT2852">
        <v>0</v>
      </c>
      <c r="AU2852">
        <v>31</v>
      </c>
      <c r="AV2852">
        <v>0</v>
      </c>
      <c r="AW2852"/>
      <c r="AX2852"/>
      <c r="AY2852">
        <v>1610</v>
      </c>
      <c r="AZ2852" s="19">
        <v>0.17284722222222224</v>
      </c>
      <c r="BA2852">
        <v>3.5000000000000003E-2</v>
      </c>
      <c r="BB2852">
        <v>763</v>
      </c>
      <c r="BC2852">
        <v>22400227</v>
      </c>
      <c r="BD2852"/>
      <c r="BE2852">
        <v>1573</v>
      </c>
      <c r="BF2852" s="19">
        <v>0.24011574074074074</v>
      </c>
      <c r="BG2852">
        <v>0.2</v>
      </c>
      <c r="BH2852"/>
      <c r="BI2852">
        <v>3</v>
      </c>
      <c r="BJ2852" t="s">
        <v>3090</v>
      </c>
      <c r="BK2852"/>
      <c r="BL2852" s="20">
        <f t="shared" si="44"/>
        <v>48.416666666666671</v>
      </c>
    </row>
    <row r="2853" spans="1:64" s="18" customFormat="1">
      <c r="A2853">
        <v>22400240</v>
      </c>
      <c r="B2853" t="s">
        <v>3</v>
      </c>
      <c r="C2853">
        <v>1</v>
      </c>
      <c r="D2853" t="s">
        <v>22</v>
      </c>
      <c r="E2853" t="s">
        <v>3075</v>
      </c>
      <c r="F2853" s="21">
        <v>44576.201099537036</v>
      </c>
      <c r="G2853" s="21">
        <v>44576.236712962964</v>
      </c>
      <c r="H2853">
        <v>51.3</v>
      </c>
      <c r="I2853">
        <v>58.8</v>
      </c>
      <c r="J2853" s="19">
        <v>0.19399305555555557</v>
      </c>
      <c r="K2853" s="19">
        <v>0.19589120370370372</v>
      </c>
      <c r="L2853" s="19">
        <v>1.8981481481481482E-3</v>
      </c>
      <c r="M2853">
        <v>35</v>
      </c>
      <c r="N2853">
        <v>4.0999999999999996</v>
      </c>
      <c r="O2853">
        <v>112.5</v>
      </c>
      <c r="P2853">
        <v>317</v>
      </c>
      <c r="Q2853">
        <v>199.7</v>
      </c>
      <c r="R2853">
        <v>200.4</v>
      </c>
      <c r="S2853" s="19">
        <v>0.1960300925925926</v>
      </c>
      <c r="T2853" s="19">
        <v>0.22774305555555555</v>
      </c>
      <c r="U2853" s="19">
        <v>0.20317129629629629</v>
      </c>
      <c r="V2853">
        <v>1603</v>
      </c>
      <c r="W2853"/>
      <c r="X2853"/>
      <c r="Y2853"/>
      <c r="Z2853">
        <v>210.5</v>
      </c>
      <c r="AA2853">
        <v>17</v>
      </c>
      <c r="AB2853">
        <v>10</v>
      </c>
      <c r="AC2853"/>
      <c r="AD2853">
        <v>10</v>
      </c>
      <c r="AE2853" s="19">
        <v>0.22680555555555557</v>
      </c>
      <c r="AF2853" s="19">
        <v>0.2036111111111111</v>
      </c>
      <c r="AG2853" t="s">
        <v>5520</v>
      </c>
      <c r="AH2853" s="19">
        <v>7.4884259259259262E-3</v>
      </c>
      <c r="AI2853"/>
      <c r="AJ2853">
        <v>13.9</v>
      </c>
      <c r="AK2853"/>
      <c r="AL2853">
        <v>1603</v>
      </c>
      <c r="AM2853">
        <v>1574</v>
      </c>
      <c r="AN2853">
        <v>1550</v>
      </c>
      <c r="AO2853">
        <v>4651</v>
      </c>
      <c r="AP2853">
        <v>13.9</v>
      </c>
      <c r="AQ2853">
        <v>28</v>
      </c>
      <c r="AR2853">
        <v>0</v>
      </c>
      <c r="AS2853">
        <v>31</v>
      </c>
      <c r="AT2853">
        <v>0</v>
      </c>
      <c r="AU2853">
        <v>60</v>
      </c>
      <c r="AV2853">
        <v>0</v>
      </c>
      <c r="AW2853"/>
      <c r="AX2853"/>
      <c r="AY2853">
        <v>1641</v>
      </c>
      <c r="AZ2853" s="19">
        <v>0.1917939814814815</v>
      </c>
      <c r="BA2853">
        <v>2.7E-2</v>
      </c>
      <c r="BB2853">
        <v>1010</v>
      </c>
      <c r="BC2853">
        <v>22400237</v>
      </c>
      <c r="BD2853" t="s">
        <v>3087</v>
      </c>
      <c r="BE2853">
        <v>1574</v>
      </c>
      <c r="BF2853" s="19">
        <v>0.22998842592592594</v>
      </c>
      <c r="BG2853">
        <v>1.9</v>
      </c>
      <c r="BH2853">
        <v>152.80000000000001</v>
      </c>
      <c r="BI2853">
        <v>10</v>
      </c>
      <c r="BJ2853" t="s">
        <v>3090</v>
      </c>
      <c r="BK2853"/>
      <c r="BL2853" s="20">
        <f t="shared" si="44"/>
        <v>0.1999999999999913</v>
      </c>
    </row>
    <row r="2854" spans="1:64" s="18" customFormat="1">
      <c r="A2854">
        <v>22100227</v>
      </c>
      <c r="B2854" t="s">
        <v>3</v>
      </c>
      <c r="C2854">
        <v>1</v>
      </c>
      <c r="D2854" t="s">
        <v>22</v>
      </c>
      <c r="E2854" t="s">
        <v>3060</v>
      </c>
      <c r="F2854" s="21">
        <v>44576.211689814816</v>
      </c>
      <c r="G2854" s="21">
        <v>44576.241932870369</v>
      </c>
      <c r="H2854">
        <v>43.6</v>
      </c>
      <c r="I2854">
        <v>77.8</v>
      </c>
      <c r="J2854" s="19">
        <v>0.18591435185185187</v>
      </c>
      <c r="K2854" s="19">
        <v>0.18790509259259258</v>
      </c>
      <c r="L2854" s="19">
        <v>1.9907407407407408E-3</v>
      </c>
      <c r="M2854">
        <v>9.5</v>
      </c>
      <c r="N2854">
        <v>2.9</v>
      </c>
      <c r="O2854">
        <v>109</v>
      </c>
      <c r="P2854">
        <v>292.10000000000002</v>
      </c>
      <c r="Q2854">
        <v>182.1</v>
      </c>
      <c r="R2854">
        <v>182.4</v>
      </c>
      <c r="S2854" s="19">
        <v>0.21137731481481481</v>
      </c>
      <c r="T2854" s="19">
        <v>0.23693287037037036</v>
      </c>
      <c r="U2854" s="19">
        <v>0.21171296296296296</v>
      </c>
      <c r="V2854">
        <v>1548</v>
      </c>
      <c r="W2854"/>
      <c r="X2854"/>
      <c r="Y2854"/>
      <c r="Z2854">
        <v>268</v>
      </c>
      <c r="AA2854">
        <v>21</v>
      </c>
      <c r="AB2854">
        <v>5</v>
      </c>
      <c r="AC2854"/>
      <c r="AD2854">
        <v>14</v>
      </c>
      <c r="AE2854" s="19">
        <v>0.22192129629629631</v>
      </c>
      <c r="AF2854" s="19">
        <v>0.23898148148148146</v>
      </c>
      <c r="AG2854" s="19">
        <v>1.7060185185185185E-2</v>
      </c>
      <c r="AH2854" s="19">
        <v>2.9513888888888888E-3</v>
      </c>
      <c r="AI2854"/>
      <c r="AJ2854">
        <v>19.2</v>
      </c>
      <c r="AK2854"/>
      <c r="AL2854">
        <v>1548</v>
      </c>
      <c r="AM2854">
        <v>1571</v>
      </c>
      <c r="AN2854">
        <v>1551</v>
      </c>
      <c r="AO2854">
        <v>6226</v>
      </c>
      <c r="AP2854">
        <v>19.2</v>
      </c>
      <c r="AQ2854">
        <v>9</v>
      </c>
      <c r="AR2854">
        <v>0</v>
      </c>
      <c r="AS2854">
        <v>12</v>
      </c>
      <c r="AT2854">
        <v>0</v>
      </c>
      <c r="AU2854">
        <v>21</v>
      </c>
      <c r="AV2854">
        <v>0</v>
      </c>
      <c r="AW2854"/>
      <c r="AX2854"/>
      <c r="AY2854">
        <v>1640</v>
      </c>
      <c r="AZ2854" s="19">
        <v>0.18263888888888891</v>
      </c>
      <c r="BA2854">
        <v>2.8000000000000001E-2</v>
      </c>
      <c r="BB2854">
        <v>984</v>
      </c>
      <c r="BC2854">
        <v>22100222</v>
      </c>
      <c r="BD2854" t="s">
        <v>3087</v>
      </c>
      <c r="BE2854">
        <v>1571</v>
      </c>
      <c r="BF2854" s="19">
        <v>0.23974537037037036</v>
      </c>
      <c r="BG2854">
        <v>2.1</v>
      </c>
      <c r="BH2854">
        <v>73.3</v>
      </c>
      <c r="BI2854">
        <v>5</v>
      </c>
      <c r="BJ2854" t="s">
        <v>3090</v>
      </c>
      <c r="BK2854"/>
      <c r="BL2854" s="20">
        <f t="shared" si="44"/>
        <v>33.800000000000011</v>
      </c>
    </row>
    <row r="2855" spans="1:64" s="18" customFormat="1">
      <c r="A2855">
        <v>22200232</v>
      </c>
      <c r="B2855" t="s">
        <v>3089</v>
      </c>
      <c r="C2855">
        <v>2</v>
      </c>
      <c r="D2855" t="s">
        <v>19</v>
      </c>
      <c r="E2855" t="s">
        <v>3064</v>
      </c>
      <c r="F2855" s="21">
        <v>44576.249942129631</v>
      </c>
      <c r="G2855" s="21">
        <v>44576.288194444445</v>
      </c>
      <c r="H2855">
        <v>50</v>
      </c>
      <c r="I2855">
        <v>90</v>
      </c>
      <c r="J2855" s="19">
        <v>0.22396990740740741</v>
      </c>
      <c r="K2855" s="19">
        <v>0.22567129629629631</v>
      </c>
      <c r="L2855" s="19">
        <v>1.7013888888888892E-3</v>
      </c>
      <c r="M2855">
        <v>0</v>
      </c>
      <c r="N2855">
        <v>1.9</v>
      </c>
      <c r="O2855">
        <v>109.1</v>
      </c>
      <c r="P2855">
        <v>310.3</v>
      </c>
      <c r="Q2855">
        <v>198.3</v>
      </c>
      <c r="R2855">
        <v>199.3</v>
      </c>
      <c r="S2855" s="19">
        <v>0.25295138888888891</v>
      </c>
      <c r="T2855" s="19">
        <v>0.28585648148148146</v>
      </c>
      <c r="U2855" s="19">
        <v>0.25590277777777776</v>
      </c>
      <c r="V2855">
        <v>1549</v>
      </c>
      <c r="W2855" s="19">
        <v>0.25295138888888891</v>
      </c>
      <c r="X2855" s="19">
        <v>0.25590277777777776</v>
      </c>
      <c r="Y2855">
        <v>1549</v>
      </c>
      <c r="Z2855">
        <v>0</v>
      </c>
      <c r="AA2855">
        <v>24</v>
      </c>
      <c r="AB2855">
        <v>0</v>
      </c>
      <c r="AC2855"/>
      <c r="AD2855">
        <v>2</v>
      </c>
      <c r="AE2855" s="19">
        <v>0.25673611111111111</v>
      </c>
      <c r="AF2855"/>
      <c r="AG2855" s="19">
        <v>0</v>
      </c>
      <c r="AH2855" s="19">
        <v>0</v>
      </c>
      <c r="AI2855"/>
      <c r="AJ2855">
        <v>26.6</v>
      </c>
      <c r="AK2855"/>
      <c r="AL2855">
        <v>1549</v>
      </c>
      <c r="AM2855">
        <v>1577</v>
      </c>
      <c r="AN2855">
        <v>1550</v>
      </c>
      <c r="AO2855">
        <v>8400</v>
      </c>
      <c r="AP2855">
        <v>26.6</v>
      </c>
      <c r="AQ2855">
        <v>5</v>
      </c>
      <c r="AR2855">
        <v>0</v>
      </c>
      <c r="AS2855">
        <v>3</v>
      </c>
      <c r="AT2855">
        <v>0</v>
      </c>
      <c r="AU2855">
        <v>8</v>
      </c>
      <c r="AV2855">
        <v>0</v>
      </c>
      <c r="AW2855"/>
      <c r="AX2855"/>
      <c r="AY2855">
        <v>1599</v>
      </c>
      <c r="AZ2855" s="19">
        <v>0.22150462962962961</v>
      </c>
      <c r="BA2855">
        <v>2.9000000000000001E-2</v>
      </c>
      <c r="BB2855">
        <v>902</v>
      </c>
      <c r="BC2855">
        <v>22200220</v>
      </c>
      <c r="BD2855" t="s">
        <v>3087</v>
      </c>
      <c r="BE2855">
        <v>1577</v>
      </c>
      <c r="BF2855" s="19">
        <v>0.28791666666666665</v>
      </c>
      <c r="BG2855">
        <v>0.2</v>
      </c>
      <c r="BH2855"/>
      <c r="BI2855">
        <v>0</v>
      </c>
      <c r="BJ2855" t="s">
        <v>3123</v>
      </c>
      <c r="BK2855"/>
      <c r="BL2855" s="20">
        <f t="shared" si="44"/>
        <v>39.283333333333331</v>
      </c>
    </row>
    <row r="2856" spans="1:64" s="18" customFormat="1">
      <c r="A2856">
        <v>22300244</v>
      </c>
      <c r="B2856" t="s">
        <v>3089</v>
      </c>
      <c r="C2856">
        <v>1</v>
      </c>
      <c r="D2856" t="s">
        <v>22</v>
      </c>
      <c r="E2856" t="s">
        <v>3056</v>
      </c>
      <c r="F2856" s="21">
        <v>44576.238912037035</v>
      </c>
      <c r="G2856" s="21">
        <v>44576.268726851849</v>
      </c>
      <c r="H2856">
        <v>42.9</v>
      </c>
      <c r="I2856">
        <v>46.1</v>
      </c>
      <c r="J2856" s="19">
        <v>0.2346412037037037</v>
      </c>
      <c r="K2856" s="19">
        <v>0.23671296296296296</v>
      </c>
      <c r="L2856" s="19">
        <v>2.0717592592592593E-3</v>
      </c>
      <c r="M2856">
        <v>41.9</v>
      </c>
      <c r="N2856">
        <v>2.2999999999999998</v>
      </c>
      <c r="O2856">
        <v>114.7</v>
      </c>
      <c r="P2856">
        <v>309.5</v>
      </c>
      <c r="Q2856">
        <v>192.8</v>
      </c>
      <c r="R2856">
        <v>193.5</v>
      </c>
      <c r="S2856" s="19">
        <v>0.23891203703703703</v>
      </c>
      <c r="T2856" s="19">
        <v>0.26194444444444448</v>
      </c>
      <c r="U2856" s="19">
        <v>0.23978009259259259</v>
      </c>
      <c r="V2856">
        <v>1616</v>
      </c>
      <c r="W2856"/>
      <c r="X2856"/>
      <c r="Y2856"/>
      <c r="Z2856">
        <v>120</v>
      </c>
      <c r="AA2856">
        <v>1</v>
      </c>
      <c r="AB2856">
        <v>18</v>
      </c>
      <c r="AC2856"/>
      <c r="AD2856">
        <v>11</v>
      </c>
      <c r="AE2856" s="19">
        <v>0.26369212962962962</v>
      </c>
      <c r="AF2856" s="19">
        <v>0.26656249999999998</v>
      </c>
      <c r="AG2856" s="19">
        <v>2.8703703703703708E-3</v>
      </c>
      <c r="AH2856" s="19">
        <v>2.1643518518518518E-3</v>
      </c>
      <c r="AI2856"/>
      <c r="AJ2856">
        <v>11.4</v>
      </c>
      <c r="AK2856"/>
      <c r="AL2856">
        <v>1616</v>
      </c>
      <c r="AM2856">
        <v>1578</v>
      </c>
      <c r="AN2856">
        <v>1551</v>
      </c>
      <c r="AO2856">
        <v>3784</v>
      </c>
      <c r="AP2856">
        <v>11.4</v>
      </c>
      <c r="AQ2856">
        <v>23</v>
      </c>
      <c r="AR2856">
        <v>0</v>
      </c>
      <c r="AS2856">
        <v>22</v>
      </c>
      <c r="AT2856">
        <v>0</v>
      </c>
      <c r="AU2856">
        <v>45</v>
      </c>
      <c r="AV2856">
        <v>0</v>
      </c>
      <c r="AW2856"/>
      <c r="AX2856"/>
      <c r="AY2856">
        <v>1660</v>
      </c>
      <c r="AZ2856" s="19">
        <v>0.23244212962962962</v>
      </c>
      <c r="BA2856">
        <v>2.1999999999999999E-2</v>
      </c>
      <c r="BB2856">
        <v>1280</v>
      </c>
      <c r="BC2856">
        <v>22200226</v>
      </c>
      <c r="BD2856" t="s">
        <v>3087</v>
      </c>
      <c r="BE2856">
        <v>1578</v>
      </c>
      <c r="BF2856" s="19">
        <v>0.26693287037037033</v>
      </c>
      <c r="BG2856">
        <v>2.1</v>
      </c>
      <c r="BH2856">
        <v>155.1</v>
      </c>
      <c r="BI2856">
        <v>18</v>
      </c>
      <c r="BJ2856" t="s">
        <v>3123</v>
      </c>
      <c r="BK2856"/>
      <c r="BL2856" s="20">
        <f t="shared" si="44"/>
        <v>3.1666666666666687</v>
      </c>
    </row>
    <row r="2857" spans="1:64" s="18" customFormat="1">
      <c r="A2857">
        <v>22100228</v>
      </c>
      <c r="B2857" t="s">
        <v>3089</v>
      </c>
      <c r="C2857">
        <v>1</v>
      </c>
      <c r="D2857" t="s">
        <v>22</v>
      </c>
      <c r="E2857" t="s">
        <v>3060</v>
      </c>
      <c r="F2857" s="21">
        <v>44576.244641203702</v>
      </c>
      <c r="G2857" s="21">
        <v>44576.275787037041</v>
      </c>
      <c r="H2857">
        <v>44.8</v>
      </c>
      <c r="I2857">
        <v>52.3</v>
      </c>
      <c r="J2857" s="19">
        <v>0.23719907407407406</v>
      </c>
      <c r="K2857" s="19">
        <v>0.23947916666666669</v>
      </c>
      <c r="L2857" s="19">
        <v>2.2800925925925927E-3</v>
      </c>
      <c r="M2857">
        <v>47.8</v>
      </c>
      <c r="N2857">
        <v>3</v>
      </c>
      <c r="O2857">
        <v>102.2</v>
      </c>
      <c r="P2857">
        <v>304.10000000000002</v>
      </c>
      <c r="Q2857">
        <v>193.2</v>
      </c>
      <c r="R2857">
        <v>193.9</v>
      </c>
      <c r="S2857" s="19">
        <v>0.24336805555555555</v>
      </c>
      <c r="T2857" s="19">
        <v>0.26857638888888891</v>
      </c>
      <c r="U2857" s="19">
        <v>0.24741898148148148</v>
      </c>
      <c r="V2857">
        <v>1610</v>
      </c>
      <c r="W2857"/>
      <c r="X2857"/>
      <c r="Y2857"/>
      <c r="Z2857">
        <v>108</v>
      </c>
      <c r="AA2857">
        <v>3</v>
      </c>
      <c r="AB2857">
        <v>35</v>
      </c>
      <c r="AC2857">
        <v>1288.4000000000001</v>
      </c>
      <c r="AD2857">
        <v>14</v>
      </c>
      <c r="AE2857" s="19">
        <v>0.2504513888888889</v>
      </c>
      <c r="AF2857" s="19">
        <v>0.27004629629629628</v>
      </c>
      <c r="AG2857" s="19">
        <v>1.9594907407407405E-2</v>
      </c>
      <c r="AH2857" s="19">
        <v>5.7407407407407416E-3</v>
      </c>
      <c r="AI2857"/>
      <c r="AJ2857">
        <v>13</v>
      </c>
      <c r="AK2857"/>
      <c r="AL2857">
        <v>1610</v>
      </c>
      <c r="AM2857">
        <v>1571</v>
      </c>
      <c r="AN2857">
        <v>1900</v>
      </c>
      <c r="AO2857">
        <v>4227</v>
      </c>
      <c r="AP2857">
        <v>13</v>
      </c>
      <c r="AQ2857">
        <v>17</v>
      </c>
      <c r="AR2857">
        <v>0</v>
      </c>
      <c r="AS2857">
        <v>19</v>
      </c>
      <c r="AT2857">
        <v>0</v>
      </c>
      <c r="AU2857">
        <v>36</v>
      </c>
      <c r="AV2857">
        <v>0</v>
      </c>
      <c r="AW2857"/>
      <c r="AX2857"/>
      <c r="AY2857">
        <v>1667</v>
      </c>
      <c r="AZ2857" s="19">
        <v>0.23359953703703704</v>
      </c>
      <c r="BA2857">
        <v>2.7E-2</v>
      </c>
      <c r="BB2857">
        <v>1064</v>
      </c>
      <c r="BC2857">
        <v>22300226</v>
      </c>
      <c r="BD2857" t="s">
        <v>5450</v>
      </c>
      <c r="BE2857">
        <v>1571</v>
      </c>
      <c r="BF2857" s="19">
        <v>0.27542824074074074</v>
      </c>
      <c r="BG2857">
        <v>1.9</v>
      </c>
      <c r="BH2857">
        <v>66</v>
      </c>
      <c r="BI2857">
        <v>35</v>
      </c>
      <c r="BJ2857" t="s">
        <v>3123</v>
      </c>
      <c r="BK2857"/>
      <c r="BL2857" s="20">
        <f t="shared" si="44"/>
        <v>5.5999999999999561</v>
      </c>
    </row>
    <row r="2858" spans="1:64" s="18" customFormat="1">
      <c r="A2858">
        <v>22400241</v>
      </c>
      <c r="B2858" t="s">
        <v>3089</v>
      </c>
      <c r="C2858">
        <v>1</v>
      </c>
      <c r="D2858" t="s">
        <v>40</v>
      </c>
      <c r="E2858" t="s">
        <v>3075</v>
      </c>
      <c r="F2858" s="21">
        <v>44576.252581018518</v>
      </c>
      <c r="G2858" s="21">
        <v>44576.301469907405</v>
      </c>
      <c r="H2858">
        <v>70.400000000000006</v>
      </c>
      <c r="I2858">
        <v>75.8</v>
      </c>
      <c r="J2858" s="19">
        <v>0.24710648148148148</v>
      </c>
      <c r="K2858" s="19">
        <v>0.24880787037037036</v>
      </c>
      <c r="L2858" s="19">
        <v>1.7013888888888892E-3</v>
      </c>
      <c r="M2858">
        <v>39.700000000000003</v>
      </c>
      <c r="N2858">
        <v>3.3</v>
      </c>
      <c r="O2858">
        <v>103.9</v>
      </c>
      <c r="P2858">
        <v>306.2</v>
      </c>
      <c r="Q2858">
        <v>190</v>
      </c>
      <c r="R2858">
        <v>191.6</v>
      </c>
      <c r="S2858" s="19">
        <v>0.26878472222222222</v>
      </c>
      <c r="T2858" s="19">
        <v>0.29741898148148149</v>
      </c>
      <c r="U2858" s="19">
        <v>0.2736574074074074</v>
      </c>
      <c r="V2858">
        <v>1539</v>
      </c>
      <c r="W2858"/>
      <c r="X2858"/>
      <c r="Y2858"/>
      <c r="Z2858">
        <v>0</v>
      </c>
      <c r="AA2858">
        <v>5</v>
      </c>
      <c r="AB2858">
        <v>37</v>
      </c>
      <c r="AC2858">
        <v>21.6</v>
      </c>
      <c r="AD2858">
        <v>10</v>
      </c>
      <c r="AE2858" s="19">
        <v>0.29559027777777774</v>
      </c>
      <c r="AF2858" s="19">
        <v>0.29959490740740741</v>
      </c>
      <c r="AG2858" s="19">
        <v>4.0046296296296297E-3</v>
      </c>
      <c r="AH2858" s="19">
        <v>1.8750000000000001E-3</v>
      </c>
      <c r="AI2858"/>
      <c r="AJ2858">
        <v>23.4</v>
      </c>
      <c r="AK2858"/>
      <c r="AL2858">
        <v>1539</v>
      </c>
      <c r="AM2858">
        <v>1570</v>
      </c>
      <c r="AN2858">
        <v>1557</v>
      </c>
      <c r="AO2858">
        <v>7609</v>
      </c>
      <c r="AP2858">
        <v>23.4</v>
      </c>
      <c r="AQ2858">
        <v>29</v>
      </c>
      <c r="AR2858">
        <v>0</v>
      </c>
      <c r="AS2858">
        <v>27</v>
      </c>
      <c r="AT2858">
        <v>0</v>
      </c>
      <c r="AU2858">
        <v>56</v>
      </c>
      <c r="AV2858">
        <v>0</v>
      </c>
      <c r="AW2858"/>
      <c r="AX2858"/>
      <c r="AY2858">
        <v>1591</v>
      </c>
      <c r="AZ2858" s="19">
        <v>0.24671296296296297</v>
      </c>
      <c r="BA2858">
        <v>2.4E-2</v>
      </c>
      <c r="BB2858">
        <v>1080</v>
      </c>
      <c r="BC2858">
        <v>22100225</v>
      </c>
      <c r="BD2858"/>
      <c r="BE2858">
        <v>1570</v>
      </c>
      <c r="BF2858" s="19">
        <v>0.29960648148148145</v>
      </c>
      <c r="BG2858">
        <v>2.6</v>
      </c>
      <c r="BH2858">
        <v>269.3</v>
      </c>
      <c r="BI2858">
        <v>37</v>
      </c>
      <c r="BJ2858" t="s">
        <v>3123</v>
      </c>
      <c r="BK2858"/>
      <c r="BL2858" s="20">
        <f t="shared" si="44"/>
        <v>28.766666666666673</v>
      </c>
    </row>
    <row r="2859" spans="1:64" s="18" customFormat="1">
      <c r="A2859">
        <v>22200233</v>
      </c>
      <c r="B2859" t="s">
        <v>3089</v>
      </c>
      <c r="C2859">
        <v>1</v>
      </c>
      <c r="D2859" t="s">
        <v>22</v>
      </c>
      <c r="E2859" t="s">
        <v>3080</v>
      </c>
      <c r="F2859" s="21">
        <v>44576.28361111111</v>
      </c>
      <c r="G2859" s="21">
        <v>44576.309837962966</v>
      </c>
      <c r="H2859">
        <v>37.799999999999997</v>
      </c>
      <c r="I2859">
        <v>38.4</v>
      </c>
      <c r="J2859" s="19">
        <v>0.28145833333333331</v>
      </c>
      <c r="K2859" s="19">
        <v>0.28319444444444447</v>
      </c>
      <c r="L2859" s="19">
        <v>1.736111111111111E-3</v>
      </c>
      <c r="M2859">
        <v>36</v>
      </c>
      <c r="N2859">
        <v>2.4</v>
      </c>
      <c r="O2859">
        <v>109.1</v>
      </c>
      <c r="P2859">
        <v>300.5</v>
      </c>
      <c r="Q2859">
        <v>188.6</v>
      </c>
      <c r="R2859">
        <v>188.9</v>
      </c>
      <c r="S2859" s="19">
        <v>0.28582175925925929</v>
      </c>
      <c r="T2859" s="19">
        <v>0.30361111111111111</v>
      </c>
      <c r="U2859" s="19">
        <v>0.28658564814814813</v>
      </c>
      <c r="V2859">
        <v>1587</v>
      </c>
      <c r="W2859"/>
      <c r="X2859"/>
      <c r="Y2859"/>
      <c r="Z2859">
        <v>289</v>
      </c>
      <c r="AA2859">
        <v>12</v>
      </c>
      <c r="AB2859">
        <v>33</v>
      </c>
      <c r="AC2859">
        <v>659.4</v>
      </c>
      <c r="AD2859">
        <v>20</v>
      </c>
      <c r="AE2859" s="19">
        <v>0.29300925925925925</v>
      </c>
      <c r="AF2859" s="19">
        <v>0.30503472222222222</v>
      </c>
      <c r="AG2859" s="19">
        <v>1.2025462962962962E-2</v>
      </c>
      <c r="AH2859" s="19">
        <v>4.8032407407407407E-3</v>
      </c>
      <c r="AI2859"/>
      <c r="AJ2859">
        <v>14.1</v>
      </c>
      <c r="AK2859"/>
      <c r="AL2859">
        <v>1587</v>
      </c>
      <c r="AM2859">
        <v>1569</v>
      </c>
      <c r="AN2859">
        <v>1751</v>
      </c>
      <c r="AO2859">
        <v>4391</v>
      </c>
      <c r="AP2859">
        <v>14.1</v>
      </c>
      <c r="AQ2859">
        <v>22</v>
      </c>
      <c r="AR2859">
        <v>0</v>
      </c>
      <c r="AS2859">
        <v>19</v>
      </c>
      <c r="AT2859">
        <v>0</v>
      </c>
      <c r="AU2859">
        <v>41</v>
      </c>
      <c r="AV2859">
        <v>0</v>
      </c>
      <c r="AW2859">
        <v>0</v>
      </c>
      <c r="AX2859">
        <v>0</v>
      </c>
      <c r="AY2859">
        <v>1605</v>
      </c>
      <c r="AZ2859" s="19">
        <v>0.27873842592592596</v>
      </c>
      <c r="BA2859">
        <v>2.9000000000000001E-2</v>
      </c>
      <c r="BB2859">
        <v>925</v>
      </c>
      <c r="BC2859">
        <v>22400229</v>
      </c>
      <c r="BD2859"/>
      <c r="BE2859">
        <v>1569</v>
      </c>
      <c r="BF2859" s="19">
        <v>0.30974537037037037</v>
      </c>
      <c r="BG2859">
        <v>2.9</v>
      </c>
      <c r="BH2859">
        <v>115.5</v>
      </c>
      <c r="BI2859">
        <v>33</v>
      </c>
      <c r="BJ2859" t="s">
        <v>3123</v>
      </c>
      <c r="BK2859"/>
      <c r="BL2859" s="20">
        <f t="shared" si="44"/>
        <v>3.7833333333333385</v>
      </c>
    </row>
    <row r="2860" spans="1:64" s="18" customFormat="1">
      <c r="A2860">
        <v>22300245</v>
      </c>
      <c r="B2860" t="s">
        <v>3089</v>
      </c>
      <c r="C2860">
        <v>2</v>
      </c>
      <c r="D2860" t="s">
        <v>19</v>
      </c>
      <c r="E2860" t="s">
        <v>3070</v>
      </c>
      <c r="F2860" s="21">
        <v>44576.302870370368</v>
      </c>
      <c r="G2860" s="21">
        <v>44576.340914351851</v>
      </c>
      <c r="H2860">
        <v>48.3</v>
      </c>
      <c r="I2860">
        <v>73.2</v>
      </c>
      <c r="J2860" s="19">
        <v>0.28785879629629629</v>
      </c>
      <c r="K2860" s="19">
        <v>0.2900578703703704</v>
      </c>
      <c r="L2860" s="19">
        <v>2.1990740740740742E-3</v>
      </c>
      <c r="M2860">
        <v>41.1</v>
      </c>
      <c r="N2860">
        <v>2.5</v>
      </c>
      <c r="O2860">
        <v>113.1</v>
      </c>
      <c r="P2860">
        <v>301.8</v>
      </c>
      <c r="Q2860">
        <v>185.3</v>
      </c>
      <c r="R2860">
        <v>186.1</v>
      </c>
      <c r="S2860" s="19">
        <v>0.31280092592592595</v>
      </c>
      <c r="T2860" s="19">
        <v>0.33828703703703705</v>
      </c>
      <c r="U2860" s="19">
        <v>0.31623842592592594</v>
      </c>
      <c r="V2860">
        <v>1551</v>
      </c>
      <c r="W2860" s="19">
        <v>0.31280092592592595</v>
      </c>
      <c r="X2860" s="19">
        <v>0.31623842592592594</v>
      </c>
      <c r="Y2860">
        <v>1551</v>
      </c>
      <c r="Z2860">
        <v>0</v>
      </c>
      <c r="AA2860">
        <v>1</v>
      </c>
      <c r="AB2860">
        <v>19</v>
      </c>
      <c r="AC2860">
        <v>0.5</v>
      </c>
      <c r="AD2860">
        <v>1</v>
      </c>
      <c r="AE2860" s="19">
        <v>0.30262731481481481</v>
      </c>
      <c r="AF2860" s="19">
        <v>0.33909722222222222</v>
      </c>
      <c r="AG2860" s="19">
        <v>3.6469907407407402E-2</v>
      </c>
      <c r="AH2860" s="19">
        <v>1.8171296296296297E-3</v>
      </c>
      <c r="AI2860"/>
      <c r="AJ2860">
        <v>25.9</v>
      </c>
      <c r="AK2860"/>
      <c r="AL2860">
        <v>1551</v>
      </c>
      <c r="AM2860">
        <v>1588</v>
      </c>
      <c r="AN2860">
        <v>1551</v>
      </c>
      <c r="AO2860">
        <v>7660</v>
      </c>
      <c r="AP2860">
        <v>25.9</v>
      </c>
      <c r="AQ2860">
        <v>8</v>
      </c>
      <c r="AR2860">
        <v>0</v>
      </c>
      <c r="AS2860">
        <v>6</v>
      </c>
      <c r="AT2860">
        <v>0</v>
      </c>
      <c r="AU2860">
        <v>14</v>
      </c>
      <c r="AV2860">
        <v>0</v>
      </c>
      <c r="AW2860"/>
      <c r="AX2860"/>
      <c r="AY2860">
        <v>1633</v>
      </c>
      <c r="AZ2860" s="19">
        <v>0.28675925925925927</v>
      </c>
      <c r="BA2860">
        <v>4.2000000000000003E-2</v>
      </c>
      <c r="BB2860">
        <v>650</v>
      </c>
      <c r="BC2860">
        <v>22200231</v>
      </c>
      <c r="BD2860" t="s">
        <v>19</v>
      </c>
      <c r="BE2860">
        <v>1588</v>
      </c>
      <c r="BF2860" s="19">
        <v>0.33947916666666672</v>
      </c>
      <c r="BG2860">
        <v>0.1</v>
      </c>
      <c r="BH2860"/>
      <c r="BI2860">
        <v>19</v>
      </c>
      <c r="BJ2860" t="s">
        <v>3123</v>
      </c>
      <c r="BK2860"/>
      <c r="BL2860" s="20">
        <f t="shared" si="44"/>
        <v>32.75</v>
      </c>
    </row>
    <row r="2861" spans="1:64" s="18" customFormat="1">
      <c r="A2861">
        <v>22100229</v>
      </c>
      <c r="B2861" t="s">
        <v>3089</v>
      </c>
      <c r="C2861">
        <v>1</v>
      </c>
      <c r="D2861" t="s">
        <v>22</v>
      </c>
      <c r="E2861" t="s">
        <v>3060</v>
      </c>
      <c r="F2861" s="21">
        <v>44576.309571759259</v>
      </c>
      <c r="G2861" s="21">
        <v>44576.345023148147</v>
      </c>
      <c r="H2861">
        <v>51.1</v>
      </c>
      <c r="I2861">
        <v>64.2</v>
      </c>
      <c r="J2861" s="19">
        <v>0.29826388888888888</v>
      </c>
      <c r="K2861" s="19">
        <v>0.30040509259259257</v>
      </c>
      <c r="L2861" s="19">
        <v>2.1412037037037038E-3</v>
      </c>
      <c r="M2861">
        <v>45.3</v>
      </c>
      <c r="N2861">
        <v>3.3</v>
      </c>
      <c r="O2861">
        <v>106.7</v>
      </c>
      <c r="P2861">
        <v>322.60000000000002</v>
      </c>
      <c r="Q2861">
        <v>212</v>
      </c>
      <c r="R2861">
        <v>212.5</v>
      </c>
      <c r="S2861" s="19">
        <v>0.31274305555555554</v>
      </c>
      <c r="T2861" s="19">
        <v>0.3400347222222222</v>
      </c>
      <c r="U2861" s="19">
        <v>0.31458333333333333</v>
      </c>
      <c r="V2861">
        <v>1536</v>
      </c>
      <c r="W2861"/>
      <c r="X2861"/>
      <c r="Y2861"/>
      <c r="Z2861">
        <v>309</v>
      </c>
      <c r="AA2861">
        <v>11</v>
      </c>
      <c r="AB2861">
        <v>83</v>
      </c>
      <c r="AC2861"/>
      <c r="AD2861">
        <v>16</v>
      </c>
      <c r="AE2861" s="19">
        <v>0.32515046296296296</v>
      </c>
      <c r="AF2861" s="19">
        <v>0.34210648148148143</v>
      </c>
      <c r="AG2861" s="19">
        <v>1.695601851851852E-2</v>
      </c>
      <c r="AH2861" s="19">
        <v>4.2824074074074075E-4</v>
      </c>
      <c r="AI2861"/>
      <c r="AJ2861">
        <v>33.1</v>
      </c>
      <c r="AK2861"/>
      <c r="AL2861">
        <v>1536</v>
      </c>
      <c r="AM2861">
        <v>1588</v>
      </c>
      <c r="AN2861">
        <v>1551</v>
      </c>
      <c r="AO2861">
        <v>10547</v>
      </c>
      <c r="AP2861">
        <v>33.1</v>
      </c>
      <c r="AQ2861">
        <v>22</v>
      </c>
      <c r="AR2861">
        <v>0</v>
      </c>
      <c r="AS2861">
        <v>25</v>
      </c>
      <c r="AT2861">
        <v>0</v>
      </c>
      <c r="AU2861">
        <v>48</v>
      </c>
      <c r="AV2861">
        <v>0</v>
      </c>
      <c r="AW2861"/>
      <c r="AX2861"/>
      <c r="AY2861">
        <v>1633</v>
      </c>
      <c r="AZ2861" s="19">
        <v>0.29449074074074072</v>
      </c>
      <c r="BA2861">
        <v>3.5999999999999997E-2</v>
      </c>
      <c r="BB2861">
        <v>752</v>
      </c>
      <c r="BC2861">
        <v>22400239</v>
      </c>
      <c r="BD2861" t="s">
        <v>3087</v>
      </c>
      <c r="BE2861">
        <v>1588</v>
      </c>
      <c r="BF2861" s="19">
        <v>0.34310185185185182</v>
      </c>
      <c r="BG2861">
        <v>2.2000000000000002</v>
      </c>
      <c r="BH2861">
        <v>109.9</v>
      </c>
      <c r="BI2861">
        <v>83</v>
      </c>
      <c r="BJ2861" t="s">
        <v>3123</v>
      </c>
      <c r="BK2861" t="s">
        <v>5521</v>
      </c>
      <c r="BL2861" s="20">
        <f t="shared" si="44"/>
        <v>17.766666666666673</v>
      </c>
    </row>
    <row r="2862" spans="1:64" s="18" customFormat="1">
      <c r="A2862">
        <v>22400242</v>
      </c>
      <c r="B2862" t="s">
        <v>3089</v>
      </c>
      <c r="C2862">
        <v>1</v>
      </c>
      <c r="D2862" t="s">
        <v>40</v>
      </c>
      <c r="E2862" t="s">
        <v>3075</v>
      </c>
      <c r="F2862" s="21">
        <v>44576.311122685183</v>
      </c>
      <c r="G2862" s="21">
        <v>44576.332824074074</v>
      </c>
      <c r="H2862">
        <v>31.3</v>
      </c>
      <c r="I2862">
        <v>35.4</v>
      </c>
      <c r="J2862" s="19">
        <v>0.30624999999999997</v>
      </c>
      <c r="K2862" s="19">
        <v>0.30821759259259257</v>
      </c>
      <c r="L2862" s="19">
        <v>1.9675925925925928E-3</v>
      </c>
      <c r="M2862">
        <v>32</v>
      </c>
      <c r="N2862">
        <v>3.3</v>
      </c>
      <c r="O2862">
        <v>114.6</v>
      </c>
      <c r="P2862">
        <v>324.2</v>
      </c>
      <c r="Q2862">
        <v>205.7</v>
      </c>
      <c r="R2862">
        <v>206.3</v>
      </c>
      <c r="S2862" s="19">
        <v>0.31112268518518521</v>
      </c>
      <c r="T2862" s="19">
        <v>0.3288773148148148</v>
      </c>
      <c r="U2862" s="19">
        <v>0.31342592592592594</v>
      </c>
      <c r="V2862">
        <v>1610</v>
      </c>
      <c r="W2862"/>
      <c r="X2862"/>
      <c r="Y2862"/>
      <c r="Z2862">
        <v>260.3</v>
      </c>
      <c r="AA2862">
        <v>8</v>
      </c>
      <c r="AB2862">
        <v>78</v>
      </c>
      <c r="AC2862"/>
      <c r="AD2862">
        <v>15</v>
      </c>
      <c r="AE2862" s="19">
        <v>0.32755787037037037</v>
      </c>
      <c r="AF2862" s="19">
        <v>0.33053240740740741</v>
      </c>
      <c r="AG2862" s="19">
        <v>2.9745370370370373E-3</v>
      </c>
      <c r="AH2862" s="19">
        <v>2.2916666666666667E-3</v>
      </c>
      <c r="AI2862"/>
      <c r="AJ2862">
        <v>9.4</v>
      </c>
      <c r="AK2862"/>
      <c r="AL2862">
        <v>1610</v>
      </c>
      <c r="AM2862">
        <v>1534</v>
      </c>
      <c r="AN2862">
        <v>1554</v>
      </c>
      <c r="AO2862">
        <v>2912</v>
      </c>
      <c r="AP2862">
        <v>9.4</v>
      </c>
      <c r="AQ2862">
        <v>25</v>
      </c>
      <c r="AR2862">
        <v>0</v>
      </c>
      <c r="AS2862">
        <v>22</v>
      </c>
      <c r="AT2862">
        <v>0</v>
      </c>
      <c r="AU2862">
        <v>47</v>
      </c>
      <c r="AV2862">
        <v>0</v>
      </c>
      <c r="AW2862">
        <v>0.2</v>
      </c>
      <c r="AX2862">
        <v>0</v>
      </c>
      <c r="AY2862">
        <v>1598</v>
      </c>
      <c r="AZ2862" s="19">
        <v>0.30406250000000001</v>
      </c>
      <c r="BA2862">
        <v>2.4E-2</v>
      </c>
      <c r="BB2862">
        <v>1110</v>
      </c>
      <c r="BC2862">
        <v>22400234</v>
      </c>
      <c r="BD2862" t="s">
        <v>3087</v>
      </c>
      <c r="BE2862">
        <v>1534</v>
      </c>
      <c r="BF2862" s="19">
        <v>0.33243055555555556</v>
      </c>
      <c r="BG2862">
        <v>2.6</v>
      </c>
      <c r="BH2862">
        <v>215.5</v>
      </c>
      <c r="BI2862">
        <v>78</v>
      </c>
      <c r="BJ2862" t="s">
        <v>3123</v>
      </c>
      <c r="BK2862"/>
      <c r="BL2862" s="20">
        <f t="shared" si="44"/>
        <v>4.1833333333334011</v>
      </c>
    </row>
    <row r="2863" spans="1:64" s="18" customFormat="1">
      <c r="A2863">
        <v>22200234</v>
      </c>
      <c r="B2863" t="s">
        <v>3089</v>
      </c>
      <c r="C2863">
        <v>2</v>
      </c>
      <c r="D2863" t="s">
        <v>19</v>
      </c>
      <c r="E2863" t="s">
        <v>3064</v>
      </c>
      <c r="F2863" s="21">
        <v>44576.349004629628</v>
      </c>
      <c r="G2863" s="21">
        <v>44576.389351851853</v>
      </c>
      <c r="H2863">
        <v>49.3</v>
      </c>
      <c r="I2863">
        <v>75.099999999999994</v>
      </c>
      <c r="J2863" s="19">
        <v>0.33532407407407411</v>
      </c>
      <c r="K2863" s="19">
        <v>0.33718749999999997</v>
      </c>
      <c r="L2863" s="19">
        <v>1.8634259259259261E-3</v>
      </c>
      <c r="M2863">
        <v>45.4</v>
      </c>
      <c r="N2863">
        <v>2.5</v>
      </c>
      <c r="O2863">
        <v>106.8</v>
      </c>
      <c r="P2863">
        <v>300.2</v>
      </c>
      <c r="Q2863">
        <v>189.8</v>
      </c>
      <c r="R2863">
        <v>190.9</v>
      </c>
      <c r="S2863" s="19">
        <v>0.35858796296296297</v>
      </c>
      <c r="T2863" s="19">
        <v>0.3847800925925926</v>
      </c>
      <c r="U2863" s="19">
        <v>0.36283564814814812</v>
      </c>
      <c r="V2863">
        <v>1553</v>
      </c>
      <c r="W2863" s="19">
        <v>0.35858796296296297</v>
      </c>
      <c r="X2863" s="19">
        <v>0.36283564814814812</v>
      </c>
      <c r="Y2863">
        <v>1553</v>
      </c>
      <c r="Z2863">
        <v>0</v>
      </c>
      <c r="AA2863">
        <v>17</v>
      </c>
      <c r="AB2863">
        <v>10</v>
      </c>
      <c r="AC2863">
        <v>80.8</v>
      </c>
      <c r="AD2863">
        <v>5</v>
      </c>
      <c r="AE2863" s="19">
        <v>0.34922453703703704</v>
      </c>
      <c r="AF2863" s="19">
        <v>0.38594907407407408</v>
      </c>
      <c r="AG2863" s="19">
        <v>3.6724537037037035E-2</v>
      </c>
      <c r="AH2863" s="19">
        <v>3.4027777777777784E-3</v>
      </c>
      <c r="AI2863"/>
      <c r="AJ2863">
        <v>26.1</v>
      </c>
      <c r="AK2863"/>
      <c r="AL2863">
        <v>1553</v>
      </c>
      <c r="AM2863">
        <v>1583</v>
      </c>
      <c r="AN2863">
        <v>1576</v>
      </c>
      <c r="AO2863">
        <v>8410</v>
      </c>
      <c r="AP2863">
        <v>26.1</v>
      </c>
      <c r="AQ2863">
        <v>7</v>
      </c>
      <c r="AR2863">
        <v>0</v>
      </c>
      <c r="AS2863">
        <v>4</v>
      </c>
      <c r="AT2863">
        <v>0</v>
      </c>
      <c r="AU2863">
        <v>11</v>
      </c>
      <c r="AV2863">
        <v>0</v>
      </c>
      <c r="AW2863"/>
      <c r="AX2863"/>
      <c r="AY2863">
        <v>1607</v>
      </c>
      <c r="AZ2863" s="19">
        <v>0.33386574074074077</v>
      </c>
      <c r="BA2863">
        <v>2.1999999999999999E-2</v>
      </c>
      <c r="BB2863">
        <v>1223</v>
      </c>
      <c r="BC2863">
        <v>22400240</v>
      </c>
      <c r="BD2863" t="s">
        <v>3078</v>
      </c>
      <c r="BE2863">
        <v>1583</v>
      </c>
      <c r="BF2863" s="19">
        <v>0.38928240740740744</v>
      </c>
      <c r="BG2863">
        <v>0.6</v>
      </c>
      <c r="BH2863"/>
      <c r="BI2863">
        <v>10</v>
      </c>
      <c r="BJ2863" t="s">
        <v>3123</v>
      </c>
      <c r="BK2863"/>
      <c r="BL2863" s="20">
        <f t="shared" si="44"/>
        <v>30.816666666666713</v>
      </c>
    </row>
    <row r="2864" spans="1:64" s="18" customFormat="1">
      <c r="A2864">
        <v>22300246</v>
      </c>
      <c r="B2864" t="s">
        <v>3089</v>
      </c>
      <c r="C2864">
        <v>1</v>
      </c>
      <c r="D2864" t="s">
        <v>40</v>
      </c>
      <c r="E2864" t="s">
        <v>3056</v>
      </c>
      <c r="F2864" s="21">
        <v>44576.341747685183</v>
      </c>
      <c r="G2864" s="21">
        <v>44576.377349537041</v>
      </c>
      <c r="H2864">
        <v>51.3</v>
      </c>
      <c r="I2864">
        <v>54.5</v>
      </c>
      <c r="J2864" s="19">
        <v>0.33746527777777779</v>
      </c>
      <c r="K2864" s="19">
        <v>0.33952546296296293</v>
      </c>
      <c r="L2864" s="19">
        <v>2.0601851851851853E-3</v>
      </c>
      <c r="M2864">
        <v>35.1</v>
      </c>
      <c r="N2864">
        <v>2.7</v>
      </c>
      <c r="O2864">
        <v>114.6</v>
      </c>
      <c r="P2864">
        <v>297.3</v>
      </c>
      <c r="Q2864">
        <v>187.8</v>
      </c>
      <c r="R2864">
        <v>188.1</v>
      </c>
      <c r="S2864" s="19">
        <v>0.34174768518518522</v>
      </c>
      <c r="T2864" s="19">
        <v>0.36249999999999999</v>
      </c>
      <c r="U2864" s="19">
        <v>0.34443287037037035</v>
      </c>
      <c r="V2864">
        <v>1635</v>
      </c>
      <c r="W2864"/>
      <c r="X2864"/>
      <c r="Y2864"/>
      <c r="Z2864">
        <v>145.6</v>
      </c>
      <c r="AA2864">
        <v>8</v>
      </c>
      <c r="AB2864">
        <v>78</v>
      </c>
      <c r="AC2864"/>
      <c r="AD2864">
        <v>12</v>
      </c>
      <c r="AE2864" s="19">
        <v>0.36050925925925931</v>
      </c>
      <c r="AF2864" s="19">
        <v>0.36432870370370374</v>
      </c>
      <c r="AG2864" s="19">
        <v>3.8194444444444443E-3</v>
      </c>
      <c r="AH2864" s="19">
        <v>1.3020833333333334E-2</v>
      </c>
      <c r="AI2864"/>
      <c r="AJ2864">
        <v>9.6999999999999993</v>
      </c>
      <c r="AK2864"/>
      <c r="AL2864">
        <v>1635</v>
      </c>
      <c r="AM2864">
        <v>1580</v>
      </c>
      <c r="AN2864">
        <v>1551</v>
      </c>
      <c r="AO2864">
        <v>3057</v>
      </c>
      <c r="AP2864">
        <v>9.6999999999999993</v>
      </c>
      <c r="AQ2864">
        <v>40</v>
      </c>
      <c r="AR2864">
        <v>0</v>
      </c>
      <c r="AS2864">
        <v>44</v>
      </c>
      <c r="AT2864">
        <v>0</v>
      </c>
      <c r="AU2864">
        <v>84</v>
      </c>
      <c r="AV2864">
        <v>0</v>
      </c>
      <c r="AW2864"/>
      <c r="AX2864"/>
      <c r="AY2864">
        <v>1658</v>
      </c>
      <c r="AZ2864" s="19">
        <v>0.33550925925925923</v>
      </c>
      <c r="BA2864">
        <v>2.5000000000000001E-2</v>
      </c>
      <c r="BB2864">
        <v>1110</v>
      </c>
      <c r="BC2864">
        <v>22400242</v>
      </c>
      <c r="BD2864" t="s">
        <v>3149</v>
      </c>
      <c r="BE2864">
        <v>1580</v>
      </c>
      <c r="BF2864" s="19">
        <v>0.36515046296296294</v>
      </c>
      <c r="BG2864">
        <v>2.2000000000000002</v>
      </c>
      <c r="BH2864">
        <v>148.5</v>
      </c>
      <c r="BI2864">
        <v>78</v>
      </c>
      <c r="BJ2864" t="s">
        <v>3123</v>
      </c>
      <c r="BK2864"/>
      <c r="BL2864" s="20">
        <f t="shared" si="44"/>
        <v>3.2000000000001005</v>
      </c>
    </row>
    <row r="2865" spans="1:64" s="18" customFormat="1">
      <c r="A2865">
        <v>22100230</v>
      </c>
      <c r="B2865" t="s">
        <v>3089</v>
      </c>
      <c r="C2865">
        <v>1</v>
      </c>
      <c r="D2865" t="s">
        <v>22</v>
      </c>
      <c r="E2865" t="s">
        <v>3060</v>
      </c>
      <c r="F2865" s="21">
        <v>44576.360856481479</v>
      </c>
      <c r="G2865" s="21">
        <v>44576.388460648152</v>
      </c>
      <c r="H2865">
        <v>39.799999999999997</v>
      </c>
      <c r="I2865">
        <v>43.2</v>
      </c>
      <c r="J2865" s="19">
        <v>0.35630787037037037</v>
      </c>
      <c r="K2865" s="19">
        <v>0.35844907407407406</v>
      </c>
      <c r="L2865" s="19">
        <v>2.1412037037037038E-3</v>
      </c>
      <c r="M2865">
        <v>37.6</v>
      </c>
      <c r="N2865">
        <v>3.8</v>
      </c>
      <c r="O2865">
        <v>108.4</v>
      </c>
      <c r="P2865">
        <v>320.5</v>
      </c>
      <c r="Q2865">
        <v>212.7</v>
      </c>
      <c r="R2865">
        <v>213.3</v>
      </c>
      <c r="S2865" s="19">
        <v>0.36077546296296298</v>
      </c>
      <c r="T2865" s="19">
        <v>0.38403935185185184</v>
      </c>
      <c r="U2865" s="19">
        <v>0.37434027777777779</v>
      </c>
      <c r="V2865">
        <v>1558</v>
      </c>
      <c r="W2865"/>
      <c r="X2865"/>
      <c r="Y2865"/>
      <c r="Z2865">
        <v>107</v>
      </c>
      <c r="AA2865">
        <v>14</v>
      </c>
      <c r="AB2865">
        <v>17</v>
      </c>
      <c r="AC2865">
        <v>121.7</v>
      </c>
      <c r="AD2865">
        <v>16</v>
      </c>
      <c r="AE2865" s="19">
        <v>0.3819791666666667</v>
      </c>
      <c r="AF2865" s="19">
        <v>0.38546296296296295</v>
      </c>
      <c r="AG2865" s="19">
        <v>3.483796296296296E-3</v>
      </c>
      <c r="AH2865" s="19">
        <v>2.9976851851851848E-3</v>
      </c>
      <c r="AI2865"/>
      <c r="AJ2865">
        <v>17.8</v>
      </c>
      <c r="AK2865"/>
      <c r="AL2865">
        <v>1558</v>
      </c>
      <c r="AM2865">
        <v>1572</v>
      </c>
      <c r="AN2865">
        <v>1588</v>
      </c>
      <c r="AO2865">
        <v>5484</v>
      </c>
      <c r="AP2865">
        <v>17.8</v>
      </c>
      <c r="AQ2865">
        <v>29</v>
      </c>
      <c r="AR2865">
        <v>0</v>
      </c>
      <c r="AS2865">
        <v>25</v>
      </c>
      <c r="AT2865">
        <v>0</v>
      </c>
      <c r="AU2865">
        <v>55</v>
      </c>
      <c r="AV2865">
        <v>0</v>
      </c>
      <c r="AW2865"/>
      <c r="AX2865"/>
      <c r="AY2865">
        <v>1628</v>
      </c>
      <c r="AZ2865" s="19">
        <v>0.35328703703703707</v>
      </c>
      <c r="BA2865">
        <v>2.4E-2</v>
      </c>
      <c r="BB2865">
        <v>1125</v>
      </c>
      <c r="BC2865">
        <v>22100226</v>
      </c>
      <c r="BD2865"/>
      <c r="BE2865">
        <v>1572</v>
      </c>
      <c r="BF2865" s="19">
        <v>0.38613425925925932</v>
      </c>
      <c r="BG2865">
        <v>2.6</v>
      </c>
      <c r="BH2865">
        <v>199.6</v>
      </c>
      <c r="BI2865">
        <v>17</v>
      </c>
      <c r="BJ2865" t="s">
        <v>3123</v>
      </c>
      <c r="BK2865"/>
      <c r="BL2865" s="20">
        <f t="shared" si="44"/>
        <v>3.3500000000000441</v>
      </c>
    </row>
    <row r="2866" spans="1:64" s="18" customFormat="1">
      <c r="A2866">
        <v>22400243</v>
      </c>
      <c r="B2866" t="s">
        <v>3089</v>
      </c>
      <c r="C2866">
        <v>1</v>
      </c>
      <c r="D2866" t="s">
        <v>22</v>
      </c>
      <c r="E2866" t="s">
        <v>3075</v>
      </c>
      <c r="F2866" s="21">
        <v>44576.380752314813</v>
      </c>
      <c r="G2866" s="21">
        <v>44576.398854166669</v>
      </c>
      <c r="H2866">
        <v>26.1</v>
      </c>
      <c r="I2866">
        <v>29.2</v>
      </c>
      <c r="J2866" s="19">
        <v>0.37640046296296298</v>
      </c>
      <c r="K2866" s="19">
        <v>0.37858796296296293</v>
      </c>
      <c r="L2866" s="19">
        <v>2.1874999999999998E-3</v>
      </c>
      <c r="M2866">
        <v>14.6</v>
      </c>
      <c r="N2866">
        <v>2.8</v>
      </c>
      <c r="O2866">
        <v>102.2</v>
      </c>
      <c r="P2866">
        <v>318.2</v>
      </c>
      <c r="Q2866">
        <v>200.7</v>
      </c>
      <c r="R2866">
        <v>201.4</v>
      </c>
      <c r="S2866" s="19">
        <v>0.38822916666666668</v>
      </c>
      <c r="T2866" s="19">
        <v>0.39392361111111113</v>
      </c>
      <c r="U2866" s="19">
        <v>0.38799768518518518</v>
      </c>
      <c r="V2866">
        <v>1592</v>
      </c>
      <c r="W2866"/>
      <c r="X2866"/>
      <c r="Y2866"/>
      <c r="Z2866">
        <v>122.5</v>
      </c>
      <c r="AA2866">
        <v>3</v>
      </c>
      <c r="AB2866">
        <v>35</v>
      </c>
      <c r="AC2866">
        <v>81</v>
      </c>
      <c r="AD2866">
        <v>12</v>
      </c>
      <c r="AE2866" s="19">
        <v>0.39070601851851849</v>
      </c>
      <c r="AF2866" s="19">
        <v>0.39666666666666667</v>
      </c>
      <c r="AG2866" s="19">
        <v>5.9606481481481489E-3</v>
      </c>
      <c r="AH2866" s="19">
        <v>2.1874999999999998E-3</v>
      </c>
      <c r="AI2866"/>
      <c r="AJ2866">
        <v>4.5</v>
      </c>
      <c r="AK2866"/>
      <c r="AL2866">
        <v>1592</v>
      </c>
      <c r="AM2866">
        <v>1578</v>
      </c>
      <c r="AN2866">
        <v>1577</v>
      </c>
      <c r="AO2866">
        <v>1419</v>
      </c>
      <c r="AP2866">
        <v>4.5</v>
      </c>
      <c r="AQ2866">
        <v>16</v>
      </c>
      <c r="AR2866">
        <v>0</v>
      </c>
      <c r="AS2866">
        <v>21</v>
      </c>
      <c r="AT2866">
        <v>0</v>
      </c>
      <c r="AU2866">
        <v>37</v>
      </c>
      <c r="AV2866">
        <v>0</v>
      </c>
      <c r="AW2866"/>
      <c r="AX2866"/>
      <c r="AY2866">
        <v>1643</v>
      </c>
      <c r="AZ2866" s="19">
        <v>0.37465277777777778</v>
      </c>
      <c r="BA2866">
        <v>2.3E-2</v>
      </c>
      <c r="BB2866">
        <v>1190</v>
      </c>
      <c r="BC2866">
        <v>22300226</v>
      </c>
      <c r="BD2866" t="s">
        <v>5450</v>
      </c>
      <c r="BE2866">
        <v>1578</v>
      </c>
      <c r="BF2866" s="19">
        <v>0.39747685185185189</v>
      </c>
      <c r="BG2866">
        <v>2</v>
      </c>
      <c r="BH2866">
        <v>146.5</v>
      </c>
      <c r="BI2866">
        <v>35</v>
      </c>
      <c r="BJ2866" t="s">
        <v>3123</v>
      </c>
      <c r="BK2866"/>
      <c r="BL2866" s="20">
        <f t="shared" si="44"/>
        <v>13.883333333333399</v>
      </c>
    </row>
    <row r="2867" spans="1:64" s="18" customFormat="1">
      <c r="A2867">
        <v>22200235</v>
      </c>
      <c r="B2867" t="s">
        <v>3089</v>
      </c>
      <c r="C2867">
        <v>1</v>
      </c>
      <c r="D2867" t="s">
        <v>22</v>
      </c>
      <c r="E2867" t="s">
        <v>3080</v>
      </c>
      <c r="F2867" s="21">
        <v>44576.389386574076</v>
      </c>
      <c r="G2867" s="21">
        <v>44576.416817129626</v>
      </c>
      <c r="H2867">
        <v>39.5</v>
      </c>
      <c r="I2867">
        <v>39.799999999999997</v>
      </c>
      <c r="J2867" s="19">
        <v>0.38740740740740742</v>
      </c>
      <c r="K2867" s="19">
        <v>0.38917824074074076</v>
      </c>
      <c r="L2867" s="19">
        <v>1.7708333333333332E-3</v>
      </c>
      <c r="M2867">
        <v>37.1</v>
      </c>
      <c r="N2867">
        <v>3</v>
      </c>
      <c r="O2867">
        <v>113.1</v>
      </c>
      <c r="P2867">
        <v>306.3</v>
      </c>
      <c r="Q2867">
        <v>193.9</v>
      </c>
      <c r="R2867">
        <v>194.6</v>
      </c>
      <c r="S2867" s="19">
        <v>0.39180555555555552</v>
      </c>
      <c r="T2867" s="19">
        <v>0.41422453703703704</v>
      </c>
      <c r="U2867" s="19">
        <v>0.39325231481481482</v>
      </c>
      <c r="V2867">
        <v>1601</v>
      </c>
      <c r="W2867"/>
      <c r="X2867"/>
      <c r="Y2867"/>
      <c r="Z2867">
        <v>198</v>
      </c>
      <c r="AA2867">
        <v>1</v>
      </c>
      <c r="AB2867">
        <v>19</v>
      </c>
      <c r="AC2867"/>
      <c r="AD2867">
        <v>16</v>
      </c>
      <c r="AE2867" s="19">
        <v>0.41248842592592588</v>
      </c>
      <c r="AF2867" s="19">
        <v>0.41549768518518521</v>
      </c>
      <c r="AG2867" s="19">
        <v>3.0092592592592588E-3</v>
      </c>
      <c r="AH2867" s="19">
        <v>1.0185185185185186E-3</v>
      </c>
      <c r="AI2867"/>
      <c r="AJ2867">
        <v>13.4</v>
      </c>
      <c r="AK2867"/>
      <c r="AL2867">
        <v>1601</v>
      </c>
      <c r="AM2867">
        <v>1569</v>
      </c>
      <c r="AN2867">
        <v>1551</v>
      </c>
      <c r="AO2867">
        <v>4222</v>
      </c>
      <c r="AP2867">
        <v>13.4</v>
      </c>
      <c r="AQ2867">
        <v>25</v>
      </c>
      <c r="AR2867">
        <v>0</v>
      </c>
      <c r="AS2867">
        <v>22</v>
      </c>
      <c r="AT2867">
        <v>0</v>
      </c>
      <c r="AU2867">
        <v>47</v>
      </c>
      <c r="AV2867">
        <v>0</v>
      </c>
      <c r="AW2867"/>
      <c r="AX2867"/>
      <c r="AY2867">
        <v>1616</v>
      </c>
      <c r="AZ2867" s="19">
        <v>0.38461805555555556</v>
      </c>
      <c r="BA2867">
        <v>2.7E-2</v>
      </c>
      <c r="BB2867">
        <v>987</v>
      </c>
      <c r="BC2867">
        <v>22300245</v>
      </c>
      <c r="BD2867" t="s">
        <v>19</v>
      </c>
      <c r="BE2867">
        <v>1569</v>
      </c>
      <c r="BF2867" s="19">
        <v>0.41670138888888886</v>
      </c>
      <c r="BG2867">
        <v>2.5</v>
      </c>
      <c r="BH2867">
        <v>132.30000000000001</v>
      </c>
      <c r="BI2867">
        <v>19</v>
      </c>
      <c r="BJ2867" t="s">
        <v>3123</v>
      </c>
      <c r="BK2867"/>
      <c r="BL2867" s="20">
        <f t="shared" si="44"/>
        <v>3.7833333333332586</v>
      </c>
    </row>
    <row r="2868" spans="1:64" s="18" customFormat="1">
      <c r="A2868">
        <v>22300247</v>
      </c>
      <c r="B2868" t="s">
        <v>3089</v>
      </c>
      <c r="C2868">
        <v>2</v>
      </c>
      <c r="D2868" t="s">
        <v>22</v>
      </c>
      <c r="E2868" t="s">
        <v>3228</v>
      </c>
      <c r="F2868" s="21">
        <v>44576.402280092596</v>
      </c>
      <c r="G2868" s="21">
        <v>44576.445034722223</v>
      </c>
      <c r="H2868">
        <v>45.5</v>
      </c>
      <c r="I2868">
        <v>63.3</v>
      </c>
      <c r="J2868" s="19">
        <v>0.39922453703703703</v>
      </c>
      <c r="K2868" s="19">
        <v>0.40104166666666669</v>
      </c>
      <c r="L2868" s="19">
        <v>1.8171296296296297E-3</v>
      </c>
      <c r="M2868">
        <v>40.9</v>
      </c>
      <c r="N2868">
        <v>2.9</v>
      </c>
      <c r="O2868">
        <v>115.4</v>
      </c>
      <c r="P2868">
        <v>301.39999999999998</v>
      </c>
      <c r="Q2868">
        <v>182.8</v>
      </c>
      <c r="R2868">
        <v>183.1</v>
      </c>
      <c r="S2868" s="19">
        <v>0.40362268518518518</v>
      </c>
      <c r="T2868" s="19">
        <v>0.42440972222222223</v>
      </c>
      <c r="U2868" s="19">
        <v>0.40511574074074069</v>
      </c>
      <c r="V2868">
        <v>1597</v>
      </c>
      <c r="W2868"/>
      <c r="X2868"/>
      <c r="Y2868"/>
      <c r="Z2868">
        <v>265.5</v>
      </c>
      <c r="AA2868">
        <v>12</v>
      </c>
      <c r="AB2868">
        <v>34</v>
      </c>
      <c r="AC2868">
        <v>62.8</v>
      </c>
      <c r="AD2868">
        <v>12</v>
      </c>
      <c r="AE2868" s="19">
        <v>0.42288194444444444</v>
      </c>
      <c r="AF2868" s="19">
        <v>0.42615740740740743</v>
      </c>
      <c r="AG2868" s="19">
        <v>3.2754629629629631E-3</v>
      </c>
      <c r="AH2868" s="19">
        <v>1.8877314814814816E-2</v>
      </c>
      <c r="AI2868"/>
      <c r="AJ2868">
        <v>13.7</v>
      </c>
      <c r="AK2868"/>
      <c r="AL2868">
        <v>1597</v>
      </c>
      <c r="AM2868">
        <v>1570</v>
      </c>
      <c r="AN2868">
        <v>1550</v>
      </c>
      <c r="AO2868">
        <v>4306</v>
      </c>
      <c r="AP2868">
        <v>13.7</v>
      </c>
      <c r="AQ2868">
        <v>25</v>
      </c>
      <c r="AR2868">
        <v>0</v>
      </c>
      <c r="AS2868">
        <v>24</v>
      </c>
      <c r="AT2868">
        <v>0</v>
      </c>
      <c r="AU2868">
        <v>49</v>
      </c>
      <c r="AV2868">
        <v>0</v>
      </c>
      <c r="AW2868"/>
      <c r="AX2868"/>
      <c r="AY2868">
        <v>1570</v>
      </c>
      <c r="AZ2868" s="19">
        <v>0.43109953703703702</v>
      </c>
      <c r="BA2868">
        <v>2.7E-2</v>
      </c>
      <c r="BB2868">
        <v>987</v>
      </c>
      <c r="BC2868">
        <v>22200233</v>
      </c>
      <c r="BD2868" t="s">
        <v>3078</v>
      </c>
      <c r="BE2868">
        <v>1570</v>
      </c>
      <c r="BF2868" s="19">
        <v>0.43109953703703702</v>
      </c>
      <c r="BG2868">
        <v>2</v>
      </c>
      <c r="BH2868">
        <v>108.9</v>
      </c>
      <c r="BI2868">
        <v>34</v>
      </c>
      <c r="BJ2868" t="s">
        <v>3123</v>
      </c>
      <c r="BK2868"/>
      <c r="BL2868" s="20">
        <f t="shared" si="44"/>
        <v>3.7166666666666348</v>
      </c>
    </row>
    <row r="2869" spans="1:64" s="18" customFormat="1">
      <c r="A2869">
        <v>22300247</v>
      </c>
      <c r="B2869" t="s">
        <v>3089</v>
      </c>
      <c r="C2869">
        <v>2</v>
      </c>
      <c r="D2869" t="s">
        <v>22</v>
      </c>
      <c r="E2869" t="s">
        <v>3228</v>
      </c>
      <c r="F2869" s="21">
        <v>44576.402280092596</v>
      </c>
      <c r="G2869" s="21">
        <v>44576.445034722223</v>
      </c>
      <c r="H2869">
        <v>45.5</v>
      </c>
      <c r="I2869">
        <v>63.3</v>
      </c>
      <c r="J2869" s="19">
        <v>0.39922453703703703</v>
      </c>
      <c r="K2869" s="19">
        <v>0.40104166666666669</v>
      </c>
      <c r="L2869" s="19">
        <v>1.8171296296296297E-3</v>
      </c>
      <c r="M2869">
        <v>40.9</v>
      </c>
      <c r="N2869">
        <v>2.9</v>
      </c>
      <c r="O2869">
        <v>115.4</v>
      </c>
      <c r="P2869">
        <v>301.39999999999998</v>
      </c>
      <c r="Q2869">
        <v>182.8</v>
      </c>
      <c r="R2869">
        <v>183.1</v>
      </c>
      <c r="S2869" s="19">
        <v>0.40362268518518518</v>
      </c>
      <c r="T2869" s="19">
        <v>0.42440972222222223</v>
      </c>
      <c r="U2869" s="19">
        <v>0.40511574074074069</v>
      </c>
      <c r="V2869">
        <v>1597</v>
      </c>
      <c r="W2869"/>
      <c r="X2869"/>
      <c r="Y2869"/>
      <c r="Z2869">
        <v>265.5</v>
      </c>
      <c r="AA2869">
        <v>12</v>
      </c>
      <c r="AB2869">
        <v>34</v>
      </c>
      <c r="AC2869">
        <v>62.8</v>
      </c>
      <c r="AD2869">
        <v>12</v>
      </c>
      <c r="AE2869" s="19">
        <v>0.42288194444444444</v>
      </c>
      <c r="AF2869" s="19">
        <v>0.42615740740740743</v>
      </c>
      <c r="AG2869" s="19">
        <v>3.2754629629629631E-3</v>
      </c>
      <c r="AH2869" s="19">
        <v>1.8877314814814816E-2</v>
      </c>
      <c r="AI2869"/>
      <c r="AJ2869">
        <v>13.7</v>
      </c>
      <c r="AK2869"/>
      <c r="AL2869">
        <v>1597</v>
      </c>
      <c r="AM2869">
        <v>1570</v>
      </c>
      <c r="AN2869">
        <v>1550</v>
      </c>
      <c r="AO2869">
        <v>4306</v>
      </c>
      <c r="AP2869">
        <v>13.7</v>
      </c>
      <c r="AQ2869">
        <v>25</v>
      </c>
      <c r="AR2869">
        <v>0</v>
      </c>
      <c r="AS2869">
        <v>24</v>
      </c>
      <c r="AT2869">
        <v>0</v>
      </c>
      <c r="AU2869">
        <v>49</v>
      </c>
      <c r="AV2869">
        <v>0</v>
      </c>
      <c r="AW2869"/>
      <c r="AX2869"/>
      <c r="AY2869">
        <v>1570</v>
      </c>
      <c r="AZ2869" s="19">
        <v>0.43109953703703702</v>
      </c>
      <c r="BA2869">
        <v>2.7E-2</v>
      </c>
      <c r="BB2869">
        <v>987</v>
      </c>
      <c r="BC2869">
        <v>22200233</v>
      </c>
      <c r="BD2869" t="s">
        <v>3078</v>
      </c>
      <c r="BE2869">
        <v>1570</v>
      </c>
      <c r="BF2869" s="19">
        <v>0.43109953703703702</v>
      </c>
      <c r="BG2869">
        <v>2</v>
      </c>
      <c r="BH2869">
        <v>108.9</v>
      </c>
      <c r="BI2869">
        <v>34</v>
      </c>
      <c r="BJ2869" t="s">
        <v>3123</v>
      </c>
      <c r="BK2869"/>
      <c r="BL2869" s="20">
        <f t="shared" si="44"/>
        <v>3.7166666666666348</v>
      </c>
    </row>
    <row r="2870" spans="1:64" s="18" customFormat="1">
      <c r="A2870">
        <v>22100231</v>
      </c>
      <c r="B2870" t="s">
        <v>3089</v>
      </c>
      <c r="C2870">
        <v>2</v>
      </c>
      <c r="D2870" t="s">
        <v>22</v>
      </c>
      <c r="E2870" t="s">
        <v>3148</v>
      </c>
      <c r="F2870" s="21">
        <v>44576.423900462964</v>
      </c>
      <c r="G2870" s="21">
        <v>44576.46056712963</v>
      </c>
      <c r="H2870">
        <v>33</v>
      </c>
      <c r="I2870">
        <v>57.1</v>
      </c>
      <c r="J2870" s="19">
        <v>0.41892361111111115</v>
      </c>
      <c r="K2870" s="19">
        <v>0.42093749999999996</v>
      </c>
      <c r="L2870" s="19">
        <v>2.0138888888888888E-3</v>
      </c>
      <c r="M2870">
        <v>0.4</v>
      </c>
      <c r="N2870">
        <v>3.2</v>
      </c>
      <c r="O2870">
        <v>111.2</v>
      </c>
      <c r="P2870">
        <v>321.3</v>
      </c>
      <c r="Q2870">
        <v>206.3</v>
      </c>
      <c r="R2870">
        <v>206.9</v>
      </c>
      <c r="S2870" s="19">
        <v>0.43805555555555559</v>
      </c>
      <c r="T2870" s="19">
        <v>0.45712962962962966</v>
      </c>
      <c r="U2870" s="19">
        <v>0.43922453703703707</v>
      </c>
      <c r="V2870">
        <v>1534</v>
      </c>
      <c r="W2870" s="19">
        <v>0.43805555555555559</v>
      </c>
      <c r="X2870" s="19">
        <v>0.43922453703703707</v>
      </c>
      <c r="Y2870">
        <v>1534</v>
      </c>
      <c r="Z2870">
        <v>201</v>
      </c>
      <c r="AA2870">
        <v>19</v>
      </c>
      <c r="AB2870">
        <v>3</v>
      </c>
      <c r="AC2870">
        <v>142.4</v>
      </c>
      <c r="AD2870">
        <v>4</v>
      </c>
      <c r="AE2870" s="19">
        <v>0.4473611111111111</v>
      </c>
      <c r="AF2870" s="19">
        <v>0.45907407407407402</v>
      </c>
      <c r="AG2870" s="19">
        <v>1.1712962962962965E-2</v>
      </c>
      <c r="AH2870" s="19">
        <v>1.4930555555555556E-3</v>
      </c>
      <c r="AI2870"/>
      <c r="AJ2870">
        <v>21.6</v>
      </c>
      <c r="AK2870"/>
      <c r="AL2870">
        <v>1534</v>
      </c>
      <c r="AM2870">
        <v>1575</v>
      </c>
      <c r="AN2870">
        <v>1598</v>
      </c>
      <c r="AO2870">
        <v>7530</v>
      </c>
      <c r="AP2870">
        <v>21.6</v>
      </c>
      <c r="AQ2870">
        <v>3</v>
      </c>
      <c r="AR2870">
        <v>0</v>
      </c>
      <c r="AS2870">
        <v>3</v>
      </c>
      <c r="AT2870">
        <v>0</v>
      </c>
      <c r="AU2870">
        <v>6</v>
      </c>
      <c r="AV2870">
        <v>0</v>
      </c>
      <c r="AW2870"/>
      <c r="AX2870"/>
      <c r="AY2870">
        <v>1635</v>
      </c>
      <c r="AZ2870" s="19">
        <v>0.41486111111111112</v>
      </c>
      <c r="BA2870">
        <v>2.5999999999999999E-2</v>
      </c>
      <c r="BB2870">
        <v>1048</v>
      </c>
      <c r="BC2870">
        <v>22200231</v>
      </c>
      <c r="BD2870"/>
      <c r="BE2870">
        <v>1575</v>
      </c>
      <c r="BF2870" s="19">
        <v>0.45971064814814816</v>
      </c>
      <c r="BG2870">
        <v>1.1000000000000001</v>
      </c>
      <c r="BH2870">
        <v>149.5</v>
      </c>
      <c r="BI2870">
        <v>3</v>
      </c>
      <c r="BJ2870" t="s">
        <v>3123</v>
      </c>
      <c r="BK2870"/>
      <c r="BL2870" s="20">
        <f t="shared" si="44"/>
        <v>24.650000000000098</v>
      </c>
    </row>
    <row r="2871" spans="1:64" s="18" customFormat="1">
      <c r="A2871">
        <v>22400244</v>
      </c>
      <c r="B2871" t="s">
        <v>3089</v>
      </c>
      <c r="C2871">
        <v>1</v>
      </c>
      <c r="D2871" t="s">
        <v>22</v>
      </c>
      <c r="E2871" t="s">
        <v>3095</v>
      </c>
      <c r="F2871" s="21">
        <v>44576.433738425927</v>
      </c>
      <c r="G2871" s="21">
        <v>44576.455069444448</v>
      </c>
      <c r="H2871">
        <v>30.7</v>
      </c>
      <c r="I2871">
        <v>38.9</v>
      </c>
      <c r="J2871" s="19">
        <v>0.42603009259259261</v>
      </c>
      <c r="K2871" s="19">
        <v>0.42807870370370371</v>
      </c>
      <c r="L2871" s="19">
        <v>2.0486111111111113E-3</v>
      </c>
      <c r="M2871">
        <v>31</v>
      </c>
      <c r="N2871">
        <v>3.3</v>
      </c>
      <c r="O2871">
        <v>103.9</v>
      </c>
      <c r="P2871">
        <v>323.60000000000002</v>
      </c>
      <c r="Q2871">
        <v>206.2</v>
      </c>
      <c r="R2871">
        <v>207</v>
      </c>
      <c r="S2871" s="19">
        <v>0.43392361111111111</v>
      </c>
      <c r="T2871" s="19">
        <v>0.45253472222222224</v>
      </c>
      <c r="U2871" s="19">
        <v>0.43547453703703703</v>
      </c>
      <c r="V2871">
        <v>1608</v>
      </c>
      <c r="W2871"/>
      <c r="X2871"/>
      <c r="Y2871"/>
      <c r="Z2871">
        <v>119</v>
      </c>
      <c r="AA2871">
        <v>5</v>
      </c>
      <c r="AB2871">
        <v>37</v>
      </c>
      <c r="AC2871">
        <v>128.19999999999999</v>
      </c>
      <c r="AD2871">
        <v>10</v>
      </c>
      <c r="AE2871" s="19">
        <v>0.45152777777777775</v>
      </c>
      <c r="AF2871" s="19">
        <v>0.45420138888888889</v>
      </c>
      <c r="AG2871" s="19">
        <v>2.673611111111111E-3</v>
      </c>
      <c r="AH2871" s="19">
        <v>8.6805555555555551E-4</v>
      </c>
      <c r="AI2871"/>
      <c r="AJ2871">
        <v>9.8000000000000007</v>
      </c>
      <c r="AK2871"/>
      <c r="AL2871">
        <v>1608</v>
      </c>
      <c r="AM2871">
        <v>1569</v>
      </c>
      <c r="AN2871">
        <v>1590</v>
      </c>
      <c r="AO2871">
        <v>3087</v>
      </c>
      <c r="AP2871">
        <v>9.8000000000000007</v>
      </c>
      <c r="AQ2871">
        <v>24</v>
      </c>
      <c r="AR2871">
        <v>0</v>
      </c>
      <c r="AS2871">
        <v>29</v>
      </c>
      <c r="AT2871">
        <v>0</v>
      </c>
      <c r="AU2871">
        <v>53</v>
      </c>
      <c r="AV2871">
        <v>0</v>
      </c>
      <c r="AW2871"/>
      <c r="AX2871"/>
      <c r="AY2871">
        <v>1640</v>
      </c>
      <c r="AZ2871" s="19">
        <v>0.42439814814814819</v>
      </c>
      <c r="BA2871">
        <v>2.4E-2</v>
      </c>
      <c r="BB2871">
        <v>1130</v>
      </c>
      <c r="BC2871">
        <v>22400241</v>
      </c>
      <c r="BD2871" t="s">
        <v>3149</v>
      </c>
      <c r="BE2871">
        <v>1569</v>
      </c>
      <c r="BF2871" s="19">
        <v>0.45493055555555556</v>
      </c>
      <c r="BG2871">
        <v>2</v>
      </c>
      <c r="BH2871">
        <v>187.8</v>
      </c>
      <c r="BI2871">
        <v>37</v>
      </c>
      <c r="BJ2871" t="s">
        <v>3123</v>
      </c>
      <c r="BK2871"/>
      <c r="BL2871" s="20">
        <f t="shared" si="44"/>
        <v>8.4166666666666501</v>
      </c>
    </row>
    <row r="2872" spans="1:64" s="18" customFormat="1">
      <c r="A2872">
        <v>22200236</v>
      </c>
      <c r="B2872" t="s">
        <v>3089</v>
      </c>
      <c r="C2872">
        <v>2</v>
      </c>
      <c r="D2872" t="s">
        <v>19</v>
      </c>
      <c r="E2872" t="s">
        <v>3064</v>
      </c>
      <c r="F2872" s="21">
        <v>44576.447847222225</v>
      </c>
      <c r="G2872" s="21">
        <v>44576.515335648146</v>
      </c>
      <c r="H2872">
        <v>78.599999999999994</v>
      </c>
      <c r="I2872">
        <v>111</v>
      </c>
      <c r="J2872" s="19">
        <v>0.43622685185185189</v>
      </c>
      <c r="K2872" s="19">
        <v>0.43827546296296299</v>
      </c>
      <c r="L2872" s="19">
        <v>2.0486111111111113E-3</v>
      </c>
      <c r="M2872">
        <v>0.4</v>
      </c>
      <c r="N2872">
        <v>2.2999999999999998</v>
      </c>
      <c r="O2872">
        <v>117.9</v>
      </c>
      <c r="P2872">
        <v>312.3</v>
      </c>
      <c r="Q2872">
        <v>190.8</v>
      </c>
      <c r="R2872">
        <v>192</v>
      </c>
      <c r="S2872" s="19">
        <v>0.46456018518518521</v>
      </c>
      <c r="T2872" s="19">
        <v>0.50850694444444444</v>
      </c>
      <c r="U2872" s="19">
        <v>0.4710185185185185</v>
      </c>
      <c r="V2872">
        <v>1577</v>
      </c>
      <c r="W2872" s="19">
        <v>0.46456018518518521</v>
      </c>
      <c r="X2872" s="19">
        <v>0.4710185185185185</v>
      </c>
      <c r="Y2872">
        <v>1577</v>
      </c>
      <c r="Z2872">
        <v>266</v>
      </c>
      <c r="AA2872">
        <v>15</v>
      </c>
      <c r="AB2872">
        <v>116</v>
      </c>
      <c r="AC2872"/>
      <c r="AD2872">
        <v>10</v>
      </c>
      <c r="AE2872" s="19">
        <v>0.47037037037037038</v>
      </c>
      <c r="AF2872" s="19">
        <v>0.5097800925925926</v>
      </c>
      <c r="AG2872" s="19">
        <v>3.9409722222222221E-2</v>
      </c>
      <c r="AH2872" s="19">
        <v>5.5555555555555558E-3</v>
      </c>
      <c r="AI2872"/>
      <c r="AJ2872">
        <v>26.5</v>
      </c>
      <c r="AK2872"/>
      <c r="AL2872">
        <v>1577</v>
      </c>
      <c r="AM2872">
        <v>1583</v>
      </c>
      <c r="AN2872">
        <v>1560</v>
      </c>
      <c r="AO2872">
        <v>8640</v>
      </c>
      <c r="AP2872">
        <v>26.5</v>
      </c>
      <c r="AQ2872">
        <v>18</v>
      </c>
      <c r="AR2872">
        <v>0</v>
      </c>
      <c r="AS2872">
        <v>17</v>
      </c>
      <c r="AT2872">
        <v>0</v>
      </c>
      <c r="AU2872">
        <v>34</v>
      </c>
      <c r="AV2872">
        <v>0</v>
      </c>
      <c r="AW2872"/>
      <c r="AX2872"/>
      <c r="AY2872">
        <v>1623</v>
      </c>
      <c r="AZ2872" s="19">
        <v>0.43402777777777773</v>
      </c>
      <c r="BA2872">
        <v>3.3000000000000002E-2</v>
      </c>
      <c r="BB2872">
        <v>831</v>
      </c>
      <c r="BC2872">
        <v>22300240</v>
      </c>
      <c r="BD2872" t="s">
        <v>3087</v>
      </c>
      <c r="BE2872">
        <v>1583</v>
      </c>
      <c r="BF2872" s="19">
        <v>0.51450231481481479</v>
      </c>
      <c r="BG2872">
        <v>1.1000000000000001</v>
      </c>
      <c r="BH2872">
        <v>0</v>
      </c>
      <c r="BI2872">
        <v>116</v>
      </c>
      <c r="BJ2872" t="s">
        <v>3123</v>
      </c>
      <c r="BK2872"/>
      <c r="BL2872" s="20">
        <f t="shared" si="44"/>
        <v>37.85</v>
      </c>
    </row>
    <row r="2873" spans="1:64" s="18" customFormat="1">
      <c r="A2873">
        <v>22300248</v>
      </c>
      <c r="B2873" t="s">
        <v>3089</v>
      </c>
      <c r="C2873">
        <v>1</v>
      </c>
      <c r="D2873" t="s">
        <v>22</v>
      </c>
      <c r="E2873" t="s">
        <v>3097</v>
      </c>
      <c r="F2873" s="21">
        <v>44576.458310185182</v>
      </c>
      <c r="G2873" s="21">
        <v>44576.485914351855</v>
      </c>
      <c r="H2873">
        <v>39.799999999999997</v>
      </c>
      <c r="I2873">
        <v>51.2</v>
      </c>
      <c r="J2873" s="19">
        <v>0.44847222222222222</v>
      </c>
      <c r="K2873" s="19">
        <v>0.4503819444444444</v>
      </c>
      <c r="L2873" s="19">
        <v>1.9097222222222222E-3</v>
      </c>
      <c r="M2873">
        <v>38.1</v>
      </c>
      <c r="N2873">
        <v>2.6</v>
      </c>
      <c r="O2873">
        <v>115.7</v>
      </c>
      <c r="P2873">
        <v>293.10000000000002</v>
      </c>
      <c r="Q2873">
        <v>174.5</v>
      </c>
      <c r="R2873">
        <v>174.8</v>
      </c>
      <c r="S2873" s="19">
        <v>0.45850694444444445</v>
      </c>
      <c r="T2873" s="19">
        <v>0.48131944444444441</v>
      </c>
      <c r="U2873" s="19">
        <v>0.46015046296296297</v>
      </c>
      <c r="V2873">
        <v>1557</v>
      </c>
      <c r="W2873"/>
      <c r="X2873"/>
      <c r="Y2873"/>
      <c r="Z2873">
        <v>73.099999999999994</v>
      </c>
      <c r="AA2873">
        <v>11</v>
      </c>
      <c r="AB2873">
        <v>84</v>
      </c>
      <c r="AC2873">
        <v>72.3</v>
      </c>
      <c r="AD2873">
        <v>10</v>
      </c>
      <c r="AE2873" s="19">
        <v>0.48028935185185184</v>
      </c>
      <c r="AF2873" s="19">
        <v>0.48300925925925925</v>
      </c>
      <c r="AG2873" s="19">
        <v>2.7199074074074074E-3</v>
      </c>
      <c r="AH2873" s="19">
        <v>2.9050925925925928E-3</v>
      </c>
      <c r="AI2873"/>
      <c r="AJ2873">
        <v>17.899999999999999</v>
      </c>
      <c r="AK2873"/>
      <c r="AL2873">
        <v>1557</v>
      </c>
      <c r="AM2873">
        <v>1573</v>
      </c>
      <c r="AN2873">
        <v>1573</v>
      </c>
      <c r="AO2873">
        <v>5714</v>
      </c>
      <c r="AP2873">
        <v>17.899999999999999</v>
      </c>
      <c r="AQ2873">
        <v>24</v>
      </c>
      <c r="AR2873">
        <v>0</v>
      </c>
      <c r="AS2873">
        <v>25</v>
      </c>
      <c r="AT2873">
        <v>0</v>
      </c>
      <c r="AU2873">
        <v>50</v>
      </c>
      <c r="AV2873">
        <v>0</v>
      </c>
      <c r="AW2873"/>
      <c r="AX2873"/>
      <c r="AY2873">
        <v>1612</v>
      </c>
      <c r="AZ2873" s="19">
        <v>0.44726851851851851</v>
      </c>
      <c r="BA2873">
        <v>2.7E-2</v>
      </c>
      <c r="BB2873">
        <v>975</v>
      </c>
      <c r="BC2873">
        <v>22100229</v>
      </c>
      <c r="BD2873" t="s">
        <v>3078</v>
      </c>
      <c r="BE2873">
        <v>1586</v>
      </c>
      <c r="BF2873" s="19">
        <v>0.48690972222222223</v>
      </c>
      <c r="BG2873">
        <v>2.2999999999999998</v>
      </c>
      <c r="BH2873">
        <v>173.2</v>
      </c>
      <c r="BI2873">
        <v>84</v>
      </c>
      <c r="BJ2873" t="s">
        <v>3123</v>
      </c>
      <c r="BK2873"/>
      <c r="BL2873" s="20">
        <f t="shared" si="44"/>
        <v>11.70000000000007</v>
      </c>
    </row>
    <row r="2874" spans="1:64" s="18" customFormat="1">
      <c r="A2874">
        <v>22100232</v>
      </c>
      <c r="B2874" t="s">
        <v>3089</v>
      </c>
      <c r="C2874">
        <v>1</v>
      </c>
      <c r="D2874" t="s">
        <v>34</v>
      </c>
      <c r="E2874" t="s">
        <v>3102</v>
      </c>
      <c r="F2874" s="21">
        <v>44576.476597222223</v>
      </c>
      <c r="G2874" s="21">
        <v>44576.499074074076</v>
      </c>
      <c r="H2874">
        <v>32.4</v>
      </c>
      <c r="I2874">
        <v>38.200000000000003</v>
      </c>
      <c r="J2874" s="19">
        <v>0.47046296296296292</v>
      </c>
      <c r="K2874" s="19">
        <v>0.47258101851851847</v>
      </c>
      <c r="L2874" s="19">
        <v>2.1180555555555553E-3</v>
      </c>
      <c r="M2874">
        <v>31.8</v>
      </c>
      <c r="N2874">
        <v>2.9</v>
      </c>
      <c r="O2874">
        <v>104.6</v>
      </c>
      <c r="P2874">
        <v>314.39999999999998</v>
      </c>
      <c r="Q2874">
        <v>206.3</v>
      </c>
      <c r="R2874">
        <v>206.9</v>
      </c>
      <c r="S2874" s="19">
        <v>0.4826388888888889</v>
      </c>
      <c r="T2874" s="19">
        <v>0.4965162037037037</v>
      </c>
      <c r="U2874" s="19">
        <v>0.4791435185185185</v>
      </c>
      <c r="V2874">
        <v>1553</v>
      </c>
      <c r="W2874"/>
      <c r="X2874"/>
      <c r="Y2874"/>
      <c r="Z2874">
        <v>202</v>
      </c>
      <c r="AA2874">
        <v>24</v>
      </c>
      <c r="AB2874">
        <v>0</v>
      </c>
      <c r="AC2874">
        <v>143.30000000000001</v>
      </c>
      <c r="AD2874">
        <v>18</v>
      </c>
      <c r="AE2874" s="19">
        <v>0.49581018518518521</v>
      </c>
      <c r="AF2874" s="19">
        <v>0.49762731481481487</v>
      </c>
      <c r="AG2874" s="19">
        <v>1.8171296296296297E-3</v>
      </c>
      <c r="AH2874" s="19">
        <v>5.6712962962962956E-4</v>
      </c>
      <c r="AI2874"/>
      <c r="AJ2874">
        <v>19.5</v>
      </c>
      <c r="AK2874"/>
      <c r="AL2874">
        <v>1553</v>
      </c>
      <c r="AM2874">
        <v>1576</v>
      </c>
      <c r="AN2874">
        <v>1593</v>
      </c>
      <c r="AO2874">
        <v>6366</v>
      </c>
      <c r="AP2874">
        <v>19.5</v>
      </c>
      <c r="AQ2874">
        <v>16</v>
      </c>
      <c r="AR2874">
        <v>0</v>
      </c>
      <c r="AS2874">
        <v>22</v>
      </c>
      <c r="AT2874">
        <v>0</v>
      </c>
      <c r="AU2874">
        <v>37</v>
      </c>
      <c r="AV2874">
        <v>0</v>
      </c>
      <c r="AW2874"/>
      <c r="AX2874"/>
      <c r="AY2874">
        <v>1623</v>
      </c>
      <c r="AZ2874" s="19">
        <v>0.46733796296296298</v>
      </c>
      <c r="BA2874">
        <v>2.9000000000000001E-2</v>
      </c>
      <c r="BB2874">
        <v>921</v>
      </c>
      <c r="BC2874">
        <v>22200232</v>
      </c>
      <c r="BD2874"/>
      <c r="BE2874">
        <v>1576</v>
      </c>
      <c r="BF2874" s="19">
        <v>0.49790509259259258</v>
      </c>
      <c r="BG2874">
        <v>3</v>
      </c>
      <c r="BH2874">
        <v>233</v>
      </c>
      <c r="BI2874">
        <v>0</v>
      </c>
      <c r="BJ2874" t="s">
        <v>3123</v>
      </c>
      <c r="BK2874"/>
      <c r="BL2874" s="20">
        <f t="shared" si="44"/>
        <v>14.483333333333412</v>
      </c>
    </row>
    <row r="2875" spans="1:64" s="18" customFormat="1">
      <c r="A2875">
        <v>22400245</v>
      </c>
      <c r="B2875" t="s">
        <v>3089</v>
      </c>
      <c r="C2875">
        <v>2</v>
      </c>
      <c r="D2875" t="s">
        <v>19</v>
      </c>
      <c r="E2875" t="s">
        <v>3083</v>
      </c>
      <c r="F2875" s="21">
        <v>44576.486331018517</v>
      </c>
      <c r="G2875" s="21">
        <v>44576.557986111111</v>
      </c>
      <c r="H2875">
        <v>70.099999999999994</v>
      </c>
      <c r="I2875">
        <v>116.2</v>
      </c>
      <c r="J2875" s="19">
        <v>0.47498842592592588</v>
      </c>
      <c r="K2875" s="19">
        <v>0.47728009259259263</v>
      </c>
      <c r="L2875" s="19">
        <v>2.2916666666666667E-3</v>
      </c>
      <c r="M2875">
        <v>13.6</v>
      </c>
      <c r="N2875">
        <v>3</v>
      </c>
      <c r="O2875">
        <v>108.4</v>
      </c>
      <c r="P2875">
        <v>321.8</v>
      </c>
      <c r="Q2875">
        <v>209.6</v>
      </c>
      <c r="R2875">
        <v>210.4</v>
      </c>
      <c r="S2875" s="19">
        <v>0.48633101851851851</v>
      </c>
      <c r="T2875" s="19">
        <v>0.55134259259259266</v>
      </c>
      <c r="U2875" s="19">
        <v>0.49469907407407404</v>
      </c>
      <c r="V2875">
        <v>1646</v>
      </c>
      <c r="W2875" s="19">
        <v>0.51900462962962968</v>
      </c>
      <c r="X2875" s="19">
        <v>0.53380787037037036</v>
      </c>
      <c r="Y2875">
        <v>1591</v>
      </c>
      <c r="Z2875">
        <v>265.3</v>
      </c>
      <c r="AA2875">
        <v>14</v>
      </c>
      <c r="AB2875">
        <v>17</v>
      </c>
      <c r="AC2875">
        <v>60.1</v>
      </c>
      <c r="AD2875">
        <v>12</v>
      </c>
      <c r="AE2875" s="19">
        <v>0.4861226851851852</v>
      </c>
      <c r="AF2875" s="19">
        <v>0.55218749999999994</v>
      </c>
      <c r="AG2875" s="19">
        <v>6.6064814814814812E-2</v>
      </c>
      <c r="AH2875" s="19">
        <v>5.7986111111111112E-3</v>
      </c>
      <c r="AI2875"/>
      <c r="AJ2875">
        <v>28.8</v>
      </c>
      <c r="AK2875"/>
      <c r="AL2875">
        <v>1646</v>
      </c>
      <c r="AM2875">
        <v>1583</v>
      </c>
      <c r="AN2875">
        <v>1568</v>
      </c>
      <c r="AO2875">
        <v>9315</v>
      </c>
      <c r="AP2875">
        <v>28.8</v>
      </c>
      <c r="AQ2875">
        <v>11</v>
      </c>
      <c r="AR2875">
        <v>0</v>
      </c>
      <c r="AS2875">
        <v>11</v>
      </c>
      <c r="AT2875">
        <v>0</v>
      </c>
      <c r="AU2875">
        <v>22</v>
      </c>
      <c r="AV2875">
        <v>0</v>
      </c>
      <c r="AW2875"/>
      <c r="AX2875"/>
      <c r="AY2875">
        <v>1646</v>
      </c>
      <c r="AZ2875" s="19">
        <v>0.49469907407407404</v>
      </c>
      <c r="BA2875">
        <v>2.8000000000000001E-2</v>
      </c>
      <c r="BB2875">
        <v>1010</v>
      </c>
      <c r="BC2875">
        <v>22100230</v>
      </c>
      <c r="BD2875" t="s">
        <v>3078</v>
      </c>
      <c r="BE2875">
        <v>1583</v>
      </c>
      <c r="BF2875" s="19">
        <v>0.55789351851851854</v>
      </c>
      <c r="BG2875">
        <v>1.3</v>
      </c>
      <c r="BH2875"/>
      <c r="BI2875">
        <v>17</v>
      </c>
      <c r="BJ2875" t="s">
        <v>3123</v>
      </c>
      <c r="BK2875"/>
      <c r="BL2875" s="20">
        <f t="shared" si="44"/>
        <v>13.033333333333266</v>
      </c>
    </row>
    <row r="2876" spans="1:64" s="18" customFormat="1">
      <c r="A2876">
        <v>22200237</v>
      </c>
      <c r="B2876" t="s">
        <v>3089</v>
      </c>
      <c r="C2876">
        <v>1</v>
      </c>
      <c r="D2876" t="s">
        <v>34</v>
      </c>
      <c r="E2876" t="s">
        <v>3098</v>
      </c>
      <c r="F2876" s="21">
        <v>44576.499479166669</v>
      </c>
      <c r="G2876" s="21">
        <v>44576.521469907406</v>
      </c>
      <c r="H2876">
        <v>31.7</v>
      </c>
      <c r="I2876">
        <v>48.2</v>
      </c>
      <c r="J2876" s="19">
        <v>0.48593749999999997</v>
      </c>
      <c r="K2876" s="19">
        <v>0.48800925925925925</v>
      </c>
      <c r="L2876" s="19">
        <v>2.0717592592592593E-3</v>
      </c>
      <c r="M2876">
        <v>31.2</v>
      </c>
      <c r="N2876">
        <v>3.2</v>
      </c>
      <c r="O2876">
        <v>114.6</v>
      </c>
      <c r="P2876">
        <v>297.2</v>
      </c>
      <c r="Q2876">
        <v>190</v>
      </c>
      <c r="R2876">
        <v>190.2</v>
      </c>
      <c r="S2876" s="19">
        <v>0.50113425925925925</v>
      </c>
      <c r="T2876" s="19">
        <v>0.51658564814814811</v>
      </c>
      <c r="U2876" s="19">
        <v>0.50071759259259252</v>
      </c>
      <c r="V2876">
        <v>1578</v>
      </c>
      <c r="W2876"/>
      <c r="X2876"/>
      <c r="Y2876"/>
      <c r="Z2876">
        <v>54</v>
      </c>
      <c r="AA2876">
        <v>8</v>
      </c>
      <c r="AB2876">
        <v>78</v>
      </c>
      <c r="AC2876">
        <v>134.69999999999999</v>
      </c>
      <c r="AD2876">
        <v>16</v>
      </c>
      <c r="AE2876" s="19">
        <v>0.50990740740740736</v>
      </c>
      <c r="AF2876" s="19">
        <v>0.51840277777777777</v>
      </c>
      <c r="AG2876" s="19">
        <v>8.4953703703703701E-3</v>
      </c>
      <c r="AH2876" s="19">
        <v>3.0671296296296297E-3</v>
      </c>
      <c r="AI2876"/>
      <c r="AJ2876">
        <v>13.4</v>
      </c>
      <c r="AK2876"/>
      <c r="AL2876">
        <v>1578</v>
      </c>
      <c r="AM2876">
        <v>1576</v>
      </c>
      <c r="AN2876">
        <v>1591</v>
      </c>
      <c r="AO2876">
        <v>4267</v>
      </c>
      <c r="AP2876">
        <v>13.4</v>
      </c>
      <c r="AQ2876">
        <v>28</v>
      </c>
      <c r="AR2876">
        <v>0</v>
      </c>
      <c r="AS2876">
        <v>24</v>
      </c>
      <c r="AT2876">
        <v>0</v>
      </c>
      <c r="AU2876">
        <v>53</v>
      </c>
      <c r="AV2876">
        <v>0</v>
      </c>
      <c r="AW2876"/>
      <c r="AX2876"/>
      <c r="AY2876">
        <v>1649</v>
      </c>
      <c r="AZ2876" s="19">
        <v>0.4845949074074074</v>
      </c>
      <c r="BA2876">
        <v>2.3E-2</v>
      </c>
      <c r="BB2876">
        <v>1226</v>
      </c>
      <c r="BC2876">
        <v>22300246</v>
      </c>
      <c r="BD2876" t="s">
        <v>3149</v>
      </c>
      <c r="BE2876">
        <v>1576</v>
      </c>
      <c r="BF2876" s="19">
        <v>0.51869212962962963</v>
      </c>
      <c r="BG2876">
        <v>2.5</v>
      </c>
      <c r="BH2876">
        <v>117.2</v>
      </c>
      <c r="BI2876">
        <v>78</v>
      </c>
      <c r="BJ2876" t="s">
        <v>3123</v>
      </c>
      <c r="BK2876"/>
      <c r="BL2876" s="20">
        <f t="shared" si="44"/>
        <v>18.899999999999999</v>
      </c>
    </row>
    <row r="2877" spans="1:64" s="18" customFormat="1">
      <c r="A2877">
        <v>22300249</v>
      </c>
      <c r="B2877" t="s">
        <v>3089</v>
      </c>
      <c r="C2877">
        <v>1</v>
      </c>
      <c r="D2877" t="s">
        <v>22</v>
      </c>
      <c r="E2877" t="s">
        <v>3097</v>
      </c>
      <c r="F2877" s="21">
        <v>44576.500347222223</v>
      </c>
      <c r="G2877" s="21">
        <v>44576.514027777775</v>
      </c>
      <c r="H2877">
        <v>19.7</v>
      </c>
      <c r="I2877">
        <v>20.100000000000001</v>
      </c>
      <c r="J2877" s="19">
        <v>0.49836805555555558</v>
      </c>
      <c r="K2877" s="19">
        <v>0.50008101851851849</v>
      </c>
      <c r="L2877" s="19">
        <v>1.712962962962963E-3</v>
      </c>
      <c r="M2877">
        <v>17.2</v>
      </c>
      <c r="N2877">
        <v>2.4</v>
      </c>
      <c r="O2877">
        <v>102.2</v>
      </c>
      <c r="P2877">
        <v>302.7</v>
      </c>
      <c r="Q2877">
        <v>185.9</v>
      </c>
      <c r="R2877">
        <v>186.4</v>
      </c>
      <c r="S2877" s="19">
        <v>0.50255787037037036</v>
      </c>
      <c r="T2877" s="19">
        <v>0.50732638888888892</v>
      </c>
      <c r="U2877" s="19">
        <v>0.50461805555555561</v>
      </c>
      <c r="V2877">
        <v>1595</v>
      </c>
      <c r="W2877"/>
      <c r="X2877"/>
      <c r="Y2877"/>
      <c r="Z2877">
        <v>0</v>
      </c>
      <c r="AA2877">
        <v>3</v>
      </c>
      <c r="AB2877">
        <v>35</v>
      </c>
      <c r="AC2877">
        <v>75.400000000000006</v>
      </c>
      <c r="AD2877">
        <v>10</v>
      </c>
      <c r="AE2877" s="19">
        <v>0.50630787037037039</v>
      </c>
      <c r="AF2877" s="19">
        <v>0.5131134259259259</v>
      </c>
      <c r="AG2877" s="19">
        <v>6.8055555555555569E-3</v>
      </c>
      <c r="AH2877" s="19">
        <v>9.1435185185185185E-4</v>
      </c>
      <c r="AI2877"/>
      <c r="AJ2877">
        <v>5</v>
      </c>
      <c r="AK2877"/>
      <c r="AL2877">
        <v>1595</v>
      </c>
      <c r="AM2877">
        <v>1575</v>
      </c>
      <c r="AN2877">
        <v>1574</v>
      </c>
      <c r="AO2877">
        <v>1554</v>
      </c>
      <c r="AP2877">
        <v>5</v>
      </c>
      <c r="AQ2877">
        <v>17</v>
      </c>
      <c r="AR2877">
        <v>0</v>
      </c>
      <c r="AS2877">
        <v>17</v>
      </c>
      <c r="AT2877">
        <v>0</v>
      </c>
      <c r="AU2877">
        <v>34</v>
      </c>
      <c r="AV2877">
        <v>0</v>
      </c>
      <c r="AW2877"/>
      <c r="AX2877"/>
      <c r="AY2877">
        <v>1648</v>
      </c>
      <c r="AZ2877" s="19">
        <v>0.495150462962963</v>
      </c>
      <c r="BA2877">
        <v>2.1000000000000001E-2</v>
      </c>
      <c r="BB2877">
        <v>1320</v>
      </c>
      <c r="BC2877">
        <v>22300226</v>
      </c>
      <c r="BD2877" t="s">
        <v>5450</v>
      </c>
      <c r="BE2877">
        <v>1575</v>
      </c>
      <c r="BF2877" s="19">
        <v>0.51362268518518517</v>
      </c>
      <c r="BG2877">
        <v>2</v>
      </c>
      <c r="BH2877">
        <v>146.5</v>
      </c>
      <c r="BI2877">
        <v>35</v>
      </c>
      <c r="BJ2877" t="s">
        <v>3123</v>
      </c>
      <c r="BK2877"/>
      <c r="BL2877" s="20">
        <f t="shared" si="44"/>
        <v>3.5666666666666913</v>
      </c>
    </row>
    <row r="2878" spans="1:64" s="18" customFormat="1">
      <c r="A2878">
        <v>22100233</v>
      </c>
      <c r="B2878" t="s">
        <v>7</v>
      </c>
      <c r="C2878">
        <v>2</v>
      </c>
      <c r="D2878" t="s">
        <v>19</v>
      </c>
      <c r="E2878" t="s">
        <v>3082</v>
      </c>
      <c r="F2878" s="21">
        <v>44576.540590277778</v>
      </c>
      <c r="G2878" s="21">
        <v>44576.618148148147</v>
      </c>
      <c r="H2878">
        <v>86.9</v>
      </c>
      <c r="I2878">
        <v>137.1</v>
      </c>
      <c r="J2878" s="19">
        <v>0.52064814814814808</v>
      </c>
      <c r="K2878" s="19">
        <v>0.52292824074074074</v>
      </c>
      <c r="L2878" s="19">
        <v>2.2800925925925927E-3</v>
      </c>
      <c r="M2878">
        <v>100.2</v>
      </c>
      <c r="N2878">
        <v>2.2999999999999998</v>
      </c>
      <c r="O2878">
        <v>113.1</v>
      </c>
      <c r="P2878">
        <v>324.3</v>
      </c>
      <c r="Q2878">
        <v>207.7</v>
      </c>
      <c r="R2878">
        <v>208.9</v>
      </c>
      <c r="S2878" s="19">
        <v>0.56315972222222221</v>
      </c>
      <c r="T2878" s="19">
        <v>0.61179398148148145</v>
      </c>
      <c r="U2878" s="19">
        <v>0.57042824074074072</v>
      </c>
      <c r="V2878">
        <v>1531</v>
      </c>
      <c r="W2878" s="19">
        <v>0.56315972222222221</v>
      </c>
      <c r="X2878" s="19">
        <v>0.57042824074074072</v>
      </c>
      <c r="Y2878">
        <v>1531</v>
      </c>
      <c r="Z2878">
        <v>143</v>
      </c>
      <c r="AA2878">
        <v>1</v>
      </c>
      <c r="AB2878">
        <v>19</v>
      </c>
      <c r="AC2878"/>
      <c r="AD2878">
        <v>10</v>
      </c>
      <c r="AE2878" s="19">
        <v>0.57043981481481476</v>
      </c>
      <c r="AF2878" s="19">
        <v>0.61275462962962968</v>
      </c>
      <c r="AG2878" s="19">
        <v>4.2314814814814812E-2</v>
      </c>
      <c r="AH2878" s="19">
        <v>5.3935185185185188E-3</v>
      </c>
      <c r="AI2878"/>
      <c r="AJ2878">
        <v>47.8</v>
      </c>
      <c r="AK2878"/>
      <c r="AL2878">
        <v>1531</v>
      </c>
      <c r="AM2878">
        <v>1587</v>
      </c>
      <c r="AN2878">
        <v>1552</v>
      </c>
      <c r="AO2878">
        <v>14650</v>
      </c>
      <c r="AP2878">
        <v>47.8</v>
      </c>
      <c r="AQ2878">
        <v>27</v>
      </c>
      <c r="AR2878">
        <v>0</v>
      </c>
      <c r="AS2878">
        <v>27</v>
      </c>
      <c r="AT2878">
        <v>0</v>
      </c>
      <c r="AU2878">
        <v>54</v>
      </c>
      <c r="AV2878">
        <v>0</v>
      </c>
      <c r="AW2878"/>
      <c r="AX2878"/>
      <c r="AY2878">
        <v>1625</v>
      </c>
      <c r="AZ2878" s="19">
        <v>0.51797453703703711</v>
      </c>
      <c r="BA2878">
        <v>2.8000000000000001E-2</v>
      </c>
      <c r="BB2878">
        <v>965</v>
      </c>
      <c r="BC2878">
        <v>22200236</v>
      </c>
      <c r="BD2878" t="s">
        <v>19</v>
      </c>
      <c r="BE2878">
        <v>1587</v>
      </c>
      <c r="BF2878" s="19">
        <v>0.61343749999999997</v>
      </c>
      <c r="BG2878">
        <v>1.1000000000000001</v>
      </c>
      <c r="BH2878"/>
      <c r="BI2878">
        <v>19</v>
      </c>
      <c r="BJ2878" t="s">
        <v>3055</v>
      </c>
      <c r="BK2878"/>
      <c r="BL2878" s="20">
        <f t="shared" si="44"/>
        <v>57.93333333333333</v>
      </c>
    </row>
    <row r="2879" spans="1:64" s="18" customFormat="1">
      <c r="A2879">
        <v>22400246</v>
      </c>
      <c r="B2879" t="s">
        <v>3089</v>
      </c>
      <c r="C2879">
        <v>1</v>
      </c>
      <c r="D2879" t="s">
        <v>34</v>
      </c>
      <c r="E2879" t="s">
        <v>3095</v>
      </c>
      <c r="F2879" s="21">
        <v>44576.52957175926</v>
      </c>
      <c r="G2879" s="21">
        <v>44576.549050925925</v>
      </c>
      <c r="H2879">
        <v>28.1</v>
      </c>
      <c r="I2879">
        <v>31.5</v>
      </c>
      <c r="J2879" s="19">
        <v>0.52533564814814815</v>
      </c>
      <c r="K2879" s="19">
        <v>0.52714120370370365</v>
      </c>
      <c r="L2879" s="19">
        <v>1.8055555555555557E-3</v>
      </c>
      <c r="M2879">
        <v>28.1</v>
      </c>
      <c r="N2879">
        <v>2.6</v>
      </c>
      <c r="O2879">
        <v>117.7</v>
      </c>
      <c r="P2879">
        <v>324</v>
      </c>
      <c r="Q2879">
        <v>203.5</v>
      </c>
      <c r="R2879">
        <v>203.7</v>
      </c>
      <c r="S2879" s="19">
        <v>0.52957175925925926</v>
      </c>
      <c r="T2879" s="19">
        <v>0.54505787037037035</v>
      </c>
      <c r="U2879" s="19">
        <v>0.53059027777777779</v>
      </c>
      <c r="V2879">
        <v>1607</v>
      </c>
      <c r="W2879"/>
      <c r="X2879"/>
      <c r="Y2879"/>
      <c r="Z2879">
        <v>203.7</v>
      </c>
      <c r="AA2879">
        <v>12</v>
      </c>
      <c r="AB2879">
        <v>35</v>
      </c>
      <c r="AC2879">
        <v>71.400000000000006</v>
      </c>
      <c r="AD2879">
        <v>12</v>
      </c>
      <c r="AE2879" s="19">
        <v>0.54379629629629633</v>
      </c>
      <c r="AF2879" s="19">
        <v>0.54542824074074081</v>
      </c>
      <c r="AG2879" s="19">
        <v>1.6319444444444445E-3</v>
      </c>
      <c r="AH2879" s="19">
        <v>8.2175925925925917E-4</v>
      </c>
      <c r="AI2879"/>
      <c r="AJ2879">
        <v>7.6</v>
      </c>
      <c r="AK2879"/>
      <c r="AL2879">
        <v>1607</v>
      </c>
      <c r="AM2879">
        <v>1571</v>
      </c>
      <c r="AN2879">
        <v>1573</v>
      </c>
      <c r="AO2879">
        <v>2478</v>
      </c>
      <c r="AP2879">
        <v>7.6</v>
      </c>
      <c r="AQ2879">
        <v>24</v>
      </c>
      <c r="AR2879">
        <v>0</v>
      </c>
      <c r="AS2879">
        <v>21</v>
      </c>
      <c r="AT2879">
        <v>0</v>
      </c>
      <c r="AU2879">
        <v>45</v>
      </c>
      <c r="AV2879">
        <v>0</v>
      </c>
      <c r="AW2879">
        <v>0</v>
      </c>
      <c r="AX2879">
        <v>0</v>
      </c>
      <c r="AY2879"/>
      <c r="AZ2879"/>
      <c r="BA2879">
        <v>0</v>
      </c>
      <c r="BB2879">
        <v>0</v>
      </c>
      <c r="BC2879">
        <v>22300247</v>
      </c>
      <c r="BD2879" t="s">
        <v>3078</v>
      </c>
      <c r="BE2879">
        <v>1571</v>
      </c>
      <c r="BF2879" s="19">
        <v>0.54650462962962965</v>
      </c>
      <c r="BG2879">
        <v>2</v>
      </c>
      <c r="BH2879">
        <v>134.30000000000001</v>
      </c>
      <c r="BI2879">
        <v>35</v>
      </c>
      <c r="BJ2879" t="s">
        <v>3123</v>
      </c>
      <c r="BK2879"/>
      <c r="BL2879" s="20">
        <f t="shared" si="44"/>
        <v>3.5000000000000675</v>
      </c>
    </row>
    <row r="2880" spans="1:64" s="18" customFormat="1">
      <c r="A2880">
        <v>22200238</v>
      </c>
      <c r="B2880" t="s">
        <v>3089</v>
      </c>
      <c r="C2880">
        <v>1</v>
      </c>
      <c r="D2880" t="s">
        <v>34</v>
      </c>
      <c r="E2880" t="s">
        <v>3098</v>
      </c>
      <c r="F2880" s="21">
        <v>44576.542974537035</v>
      </c>
      <c r="G2880" s="21">
        <v>44576.565150462964</v>
      </c>
      <c r="H2880">
        <v>31.9</v>
      </c>
      <c r="I2880">
        <v>35.700000000000003</v>
      </c>
      <c r="J2880" s="19">
        <v>0.53839120370370364</v>
      </c>
      <c r="K2880" s="19">
        <v>0.54038194444444443</v>
      </c>
      <c r="L2880" s="19">
        <v>1.9907407407407408E-3</v>
      </c>
      <c r="M2880">
        <v>29.4</v>
      </c>
      <c r="N2880">
        <v>2.2999999999999998</v>
      </c>
      <c r="O2880">
        <v>106.8</v>
      </c>
      <c r="P2880">
        <v>299.39999999999998</v>
      </c>
      <c r="Q2880">
        <v>189.5</v>
      </c>
      <c r="R2880">
        <v>189.9</v>
      </c>
      <c r="S2880" s="19">
        <v>0.54407407407407404</v>
      </c>
      <c r="T2880" s="19">
        <v>0.56202546296296296</v>
      </c>
      <c r="U2880" s="19">
        <v>0.5451273148148148</v>
      </c>
      <c r="V2880">
        <v>1543</v>
      </c>
      <c r="W2880"/>
      <c r="X2880"/>
      <c r="Y2880"/>
      <c r="Z2880">
        <v>246</v>
      </c>
      <c r="AA2880">
        <v>17</v>
      </c>
      <c r="AB2880">
        <v>10</v>
      </c>
      <c r="AC2880">
        <v>121.9</v>
      </c>
      <c r="AD2880">
        <v>16</v>
      </c>
      <c r="AE2880" s="19">
        <v>0.54394675925925928</v>
      </c>
      <c r="AF2880" s="19">
        <v>0.56329861111111112</v>
      </c>
      <c r="AG2880" s="19">
        <v>1.9351851851851853E-2</v>
      </c>
      <c r="AH2880" s="19">
        <v>1.8518518518518517E-3</v>
      </c>
      <c r="AI2880"/>
      <c r="AJ2880">
        <v>20.7</v>
      </c>
      <c r="AK2880"/>
      <c r="AL2880">
        <v>1543</v>
      </c>
      <c r="AM2880">
        <v>1572</v>
      </c>
      <c r="AN2880">
        <v>1585</v>
      </c>
      <c r="AO2880">
        <v>6793</v>
      </c>
      <c r="AP2880">
        <v>20.7</v>
      </c>
      <c r="AQ2880">
        <v>16</v>
      </c>
      <c r="AR2880">
        <v>0</v>
      </c>
      <c r="AS2880">
        <v>14</v>
      </c>
      <c r="AT2880">
        <v>0</v>
      </c>
      <c r="AU2880">
        <v>30</v>
      </c>
      <c r="AV2880">
        <v>0</v>
      </c>
      <c r="AW2880"/>
      <c r="AX2880"/>
      <c r="AY2880">
        <v>1667</v>
      </c>
      <c r="AZ2880" s="19">
        <v>0.52991898148148142</v>
      </c>
      <c r="BA2880">
        <v>1.4E-2</v>
      </c>
      <c r="BB2880">
        <v>2038</v>
      </c>
      <c r="BC2880">
        <v>22200234</v>
      </c>
      <c r="BD2880"/>
      <c r="BE2880">
        <v>1572</v>
      </c>
      <c r="BF2880" s="19">
        <v>0.56361111111111117</v>
      </c>
      <c r="BG2880">
        <v>1.9</v>
      </c>
      <c r="BH2880">
        <v>0</v>
      </c>
      <c r="BI2880">
        <v>10</v>
      </c>
      <c r="BJ2880" t="s">
        <v>3123</v>
      </c>
      <c r="BK2880"/>
      <c r="BL2880" s="20">
        <f t="shared" si="44"/>
        <v>5.3166666666666451</v>
      </c>
    </row>
    <row r="2881" spans="1:64" s="18" customFormat="1">
      <c r="A2881">
        <v>22300250</v>
      </c>
      <c r="B2881" t="s">
        <v>3089</v>
      </c>
      <c r="C2881">
        <v>1</v>
      </c>
      <c r="D2881" t="s">
        <v>34</v>
      </c>
      <c r="E2881" t="s">
        <v>3097</v>
      </c>
      <c r="F2881" s="21">
        <v>44576.554537037038</v>
      </c>
      <c r="G2881" s="21">
        <v>44576.57984953704</v>
      </c>
      <c r="H2881">
        <v>36.4</v>
      </c>
      <c r="I2881">
        <v>39.799999999999997</v>
      </c>
      <c r="J2881" s="19">
        <v>0.55030092592592594</v>
      </c>
      <c r="K2881" s="19">
        <v>0.55221064814814813</v>
      </c>
      <c r="L2881" s="19">
        <v>1.9097222222222222E-3</v>
      </c>
      <c r="M2881">
        <v>29.3</v>
      </c>
      <c r="N2881">
        <v>3</v>
      </c>
      <c r="O2881">
        <v>103.9</v>
      </c>
      <c r="P2881">
        <v>322.3</v>
      </c>
      <c r="Q2881">
        <v>204.5</v>
      </c>
      <c r="R2881">
        <v>204.9</v>
      </c>
      <c r="S2881" s="19">
        <v>0.55459490740740736</v>
      </c>
      <c r="T2881" s="19">
        <v>0.57500000000000007</v>
      </c>
      <c r="U2881" s="19">
        <v>0.55829861111111112</v>
      </c>
      <c r="V2881">
        <v>1589</v>
      </c>
      <c r="W2881"/>
      <c r="X2881"/>
      <c r="Y2881"/>
      <c r="Z2881">
        <v>364.9</v>
      </c>
      <c r="AA2881">
        <v>5</v>
      </c>
      <c r="AB2881">
        <v>37</v>
      </c>
      <c r="AC2881">
        <v>84</v>
      </c>
      <c r="AD2881">
        <v>10</v>
      </c>
      <c r="AE2881" s="19">
        <v>0.56769675925925933</v>
      </c>
      <c r="AF2881" s="19">
        <v>0.57671296296296293</v>
      </c>
      <c r="AG2881" s="19">
        <v>9.0162037037037034E-3</v>
      </c>
      <c r="AH2881" s="19">
        <v>3.1365740740740742E-3</v>
      </c>
      <c r="AI2881"/>
      <c r="AJ2881">
        <v>14</v>
      </c>
      <c r="AK2881"/>
      <c r="AL2881">
        <v>1589</v>
      </c>
      <c r="AM2881">
        <v>1574</v>
      </c>
      <c r="AN2881">
        <v>1575</v>
      </c>
      <c r="AO2881">
        <v>4330</v>
      </c>
      <c r="AP2881">
        <v>14</v>
      </c>
      <c r="AQ2881">
        <v>20</v>
      </c>
      <c r="AR2881">
        <v>0</v>
      </c>
      <c r="AS2881">
        <v>20</v>
      </c>
      <c r="AT2881">
        <v>0</v>
      </c>
      <c r="AU2881">
        <v>40</v>
      </c>
      <c r="AV2881">
        <v>0</v>
      </c>
      <c r="AW2881"/>
      <c r="AX2881"/>
      <c r="AY2881">
        <v>1598</v>
      </c>
      <c r="AZ2881" s="19">
        <v>0.54601851851851857</v>
      </c>
      <c r="BA2881">
        <v>2.8000000000000001E-2</v>
      </c>
      <c r="BB2881">
        <v>948</v>
      </c>
      <c r="BC2881">
        <v>22400244</v>
      </c>
      <c r="BD2881" t="s">
        <v>3078</v>
      </c>
      <c r="BE2881">
        <v>1574</v>
      </c>
      <c r="BF2881" s="19">
        <v>0.57747685185185182</v>
      </c>
      <c r="BG2881">
        <v>1.9</v>
      </c>
      <c r="BH2881">
        <v>165</v>
      </c>
      <c r="BI2881">
        <v>37</v>
      </c>
      <c r="BJ2881" t="s">
        <v>3123</v>
      </c>
      <c r="BK2881"/>
      <c r="BL2881" s="20">
        <f t="shared" si="44"/>
        <v>3.4333333333332838</v>
      </c>
    </row>
    <row r="2882" spans="1:64" s="18" customFormat="1">
      <c r="A2882">
        <v>22400247</v>
      </c>
      <c r="B2882" t="s">
        <v>7</v>
      </c>
      <c r="C2882">
        <v>1</v>
      </c>
      <c r="D2882" t="s">
        <v>34</v>
      </c>
      <c r="E2882" t="s">
        <v>3075</v>
      </c>
      <c r="F2882" s="21">
        <v>44576.57984953704</v>
      </c>
      <c r="G2882" s="21">
        <v>44576.600162037037</v>
      </c>
      <c r="H2882">
        <v>29.2</v>
      </c>
      <c r="I2882">
        <v>34.200000000000003</v>
      </c>
      <c r="J2882" s="19">
        <v>0.57460648148148141</v>
      </c>
      <c r="K2882" s="19">
        <v>0.57640046296296299</v>
      </c>
      <c r="L2882" s="19">
        <v>1.7939814814814815E-3</v>
      </c>
      <c r="M2882">
        <v>26.4</v>
      </c>
      <c r="N2882">
        <v>2.5</v>
      </c>
      <c r="O2882">
        <v>114</v>
      </c>
      <c r="P2882">
        <v>333.7</v>
      </c>
      <c r="Q2882">
        <v>216.8</v>
      </c>
      <c r="R2882">
        <v>217.2</v>
      </c>
      <c r="S2882" s="19">
        <v>0.57984953703703701</v>
      </c>
      <c r="T2882" s="19">
        <v>0.59341435185185187</v>
      </c>
      <c r="U2882" s="19">
        <v>0.58324074074074073</v>
      </c>
      <c r="V2882">
        <v>1596</v>
      </c>
      <c r="W2882"/>
      <c r="X2882"/>
      <c r="Y2882"/>
      <c r="Z2882">
        <v>0</v>
      </c>
      <c r="AA2882">
        <v>11</v>
      </c>
      <c r="AB2882">
        <v>85</v>
      </c>
      <c r="AC2882">
        <v>70.8</v>
      </c>
      <c r="AD2882">
        <v>12</v>
      </c>
      <c r="AE2882" s="19">
        <v>0.5909375</v>
      </c>
      <c r="AF2882" s="19">
        <v>0.59645833333333331</v>
      </c>
      <c r="AG2882" s="19">
        <v>5.5208333333333333E-3</v>
      </c>
      <c r="AH2882" s="19">
        <v>3.0902777777777782E-3</v>
      </c>
      <c r="AI2882"/>
      <c r="AJ2882">
        <v>9.1999999999999993</v>
      </c>
      <c r="AK2882"/>
      <c r="AL2882">
        <v>1596</v>
      </c>
      <c r="AM2882">
        <v>1573</v>
      </c>
      <c r="AN2882">
        <v>1573</v>
      </c>
      <c r="AO2882">
        <v>2890</v>
      </c>
      <c r="AP2882">
        <v>9.1999999999999993</v>
      </c>
      <c r="AQ2882">
        <v>19</v>
      </c>
      <c r="AR2882">
        <v>0</v>
      </c>
      <c r="AS2882">
        <v>21</v>
      </c>
      <c r="AT2882">
        <v>0</v>
      </c>
      <c r="AU2882">
        <v>41</v>
      </c>
      <c r="AV2882">
        <v>0</v>
      </c>
      <c r="AW2882"/>
      <c r="AX2882"/>
      <c r="AY2882">
        <v>1577</v>
      </c>
      <c r="AZ2882" s="19">
        <v>0.56982638888888892</v>
      </c>
      <c r="BA2882">
        <v>3.2000000000000001E-2</v>
      </c>
      <c r="BB2882">
        <v>812</v>
      </c>
      <c r="BC2882">
        <v>22300248</v>
      </c>
      <c r="BD2882" t="s">
        <v>3078</v>
      </c>
      <c r="BE2882">
        <v>1573</v>
      </c>
      <c r="BF2882" s="19">
        <v>0.59723379629629625</v>
      </c>
      <c r="BG2882">
        <v>1.8</v>
      </c>
      <c r="BH2882">
        <v>132</v>
      </c>
      <c r="BI2882">
        <v>85</v>
      </c>
      <c r="BJ2882" t="s">
        <v>3055</v>
      </c>
      <c r="BK2882"/>
      <c r="BL2882" s="20">
        <f t="shared" si="44"/>
        <v>4.9666666666665904</v>
      </c>
    </row>
    <row r="2883" spans="1:64" s="18" customFormat="1">
      <c r="A2883">
        <v>22100234</v>
      </c>
      <c r="B2883" t="s">
        <v>7</v>
      </c>
      <c r="C2883">
        <v>2</v>
      </c>
      <c r="D2883" t="s">
        <v>34</v>
      </c>
      <c r="E2883" t="s">
        <v>3072</v>
      </c>
      <c r="F2883" s="21">
        <v>44576.583090277774</v>
      </c>
      <c r="G2883" s="21">
        <v>44576.620243055557</v>
      </c>
      <c r="H2883">
        <v>30.4</v>
      </c>
      <c r="I2883">
        <v>56.9</v>
      </c>
      <c r="J2883" s="19">
        <v>0.57861111111111108</v>
      </c>
      <c r="K2883" s="19">
        <v>0.58072916666666663</v>
      </c>
      <c r="L2883" s="19">
        <v>2.1180555555555553E-3</v>
      </c>
      <c r="M2883">
        <v>31</v>
      </c>
      <c r="N2883">
        <v>2.2000000000000002</v>
      </c>
      <c r="O2883">
        <v>111.2</v>
      </c>
      <c r="P2883">
        <v>313</v>
      </c>
      <c r="Q2883">
        <v>198.9</v>
      </c>
      <c r="R2883">
        <v>199.6</v>
      </c>
      <c r="S2883" s="19">
        <v>0.58305555555555555</v>
      </c>
      <c r="T2883" s="19">
        <v>0.6040740740740741</v>
      </c>
      <c r="U2883" s="19">
        <v>0.5841319444444445</v>
      </c>
      <c r="V2883">
        <v>1543</v>
      </c>
      <c r="W2883"/>
      <c r="X2883"/>
      <c r="Y2883"/>
      <c r="Z2883">
        <v>385</v>
      </c>
      <c r="AA2883">
        <v>19</v>
      </c>
      <c r="AB2883">
        <v>3</v>
      </c>
      <c r="AC2883"/>
      <c r="AD2883">
        <v>16</v>
      </c>
      <c r="AE2883" s="19">
        <v>0.58906249999999993</v>
      </c>
      <c r="AF2883" s="19">
        <v>0.6035300925925926</v>
      </c>
      <c r="AG2883" s="19">
        <v>1.4467592592592593E-2</v>
      </c>
      <c r="AH2883" s="19">
        <v>1.6712962962962961E-2</v>
      </c>
      <c r="AI2883"/>
      <c r="AJ2883">
        <v>22</v>
      </c>
      <c r="AK2883"/>
      <c r="AL2883">
        <v>1543</v>
      </c>
      <c r="AM2883">
        <v>1570</v>
      </c>
      <c r="AN2883">
        <v>1554</v>
      </c>
      <c r="AO2883">
        <v>7040</v>
      </c>
      <c r="AP2883">
        <v>22</v>
      </c>
      <c r="AQ2883">
        <v>20</v>
      </c>
      <c r="AR2883">
        <v>0</v>
      </c>
      <c r="AS2883">
        <v>20</v>
      </c>
      <c r="AT2883">
        <v>0</v>
      </c>
      <c r="AU2883">
        <v>39</v>
      </c>
      <c r="AV2883">
        <v>0</v>
      </c>
      <c r="AW2883"/>
      <c r="AX2883"/>
      <c r="AY2883">
        <v>1558</v>
      </c>
      <c r="AZ2883" s="19">
        <v>0.60372685185185182</v>
      </c>
      <c r="BA2883">
        <v>3.7999999999999999E-2</v>
      </c>
      <c r="BB2883">
        <v>656</v>
      </c>
      <c r="BC2883">
        <v>22100234</v>
      </c>
      <c r="BD2883" t="s">
        <v>3146</v>
      </c>
      <c r="BE2883">
        <v>1570</v>
      </c>
      <c r="BF2883" s="19">
        <v>0.60372685185185182</v>
      </c>
      <c r="BG2883">
        <v>2.2999999999999998</v>
      </c>
      <c r="BH2883">
        <v>109.9</v>
      </c>
      <c r="BI2883">
        <v>3</v>
      </c>
      <c r="BJ2883" t="s">
        <v>3055</v>
      </c>
      <c r="BK2883"/>
      <c r="BL2883" s="20">
        <f t="shared" si="44"/>
        <v>3.3500000000000441</v>
      </c>
    </row>
    <row r="2884" spans="1:64" s="18" customFormat="1">
      <c r="A2884">
        <v>22100234</v>
      </c>
      <c r="B2884" t="s">
        <v>7</v>
      </c>
      <c r="C2884">
        <v>2</v>
      </c>
      <c r="D2884" t="s">
        <v>34</v>
      </c>
      <c r="E2884" t="s">
        <v>3072</v>
      </c>
      <c r="F2884" s="21">
        <v>44576.583090277774</v>
      </c>
      <c r="G2884" s="21">
        <v>44576.620243055557</v>
      </c>
      <c r="H2884">
        <v>30.4</v>
      </c>
      <c r="I2884">
        <v>56.9</v>
      </c>
      <c r="J2884" s="19">
        <v>0.57861111111111108</v>
      </c>
      <c r="K2884" s="19">
        <v>0.58072916666666663</v>
      </c>
      <c r="L2884" s="19">
        <v>2.1180555555555553E-3</v>
      </c>
      <c r="M2884">
        <v>31</v>
      </c>
      <c r="N2884">
        <v>2.2000000000000002</v>
      </c>
      <c r="O2884">
        <v>111.2</v>
      </c>
      <c r="P2884">
        <v>313</v>
      </c>
      <c r="Q2884">
        <v>198.9</v>
      </c>
      <c r="R2884">
        <v>199.6</v>
      </c>
      <c r="S2884" s="19">
        <v>0.58305555555555555</v>
      </c>
      <c r="T2884" s="19">
        <v>0.6040740740740741</v>
      </c>
      <c r="U2884" s="19">
        <v>0.5841319444444445</v>
      </c>
      <c r="V2884">
        <v>1543</v>
      </c>
      <c r="W2884"/>
      <c r="X2884"/>
      <c r="Y2884"/>
      <c r="Z2884">
        <v>385</v>
      </c>
      <c r="AA2884">
        <v>19</v>
      </c>
      <c r="AB2884">
        <v>3</v>
      </c>
      <c r="AC2884"/>
      <c r="AD2884">
        <v>16</v>
      </c>
      <c r="AE2884" s="19">
        <v>0.58906249999999993</v>
      </c>
      <c r="AF2884" s="19">
        <v>0.6035300925925926</v>
      </c>
      <c r="AG2884" s="19">
        <v>1.4467592592592593E-2</v>
      </c>
      <c r="AH2884" s="19">
        <v>1.6712962962962961E-2</v>
      </c>
      <c r="AI2884"/>
      <c r="AJ2884">
        <v>22</v>
      </c>
      <c r="AK2884"/>
      <c r="AL2884">
        <v>1543</v>
      </c>
      <c r="AM2884">
        <v>1570</v>
      </c>
      <c r="AN2884">
        <v>1554</v>
      </c>
      <c r="AO2884">
        <v>7040</v>
      </c>
      <c r="AP2884">
        <v>22</v>
      </c>
      <c r="AQ2884">
        <v>20</v>
      </c>
      <c r="AR2884">
        <v>0</v>
      </c>
      <c r="AS2884">
        <v>20</v>
      </c>
      <c r="AT2884">
        <v>0</v>
      </c>
      <c r="AU2884">
        <v>39</v>
      </c>
      <c r="AV2884">
        <v>0</v>
      </c>
      <c r="AW2884"/>
      <c r="AX2884"/>
      <c r="AY2884">
        <v>1558</v>
      </c>
      <c r="AZ2884" s="19">
        <v>0.60372685185185182</v>
      </c>
      <c r="BA2884">
        <v>3.7999999999999999E-2</v>
      </c>
      <c r="BB2884">
        <v>656</v>
      </c>
      <c r="BC2884">
        <v>22100234</v>
      </c>
      <c r="BD2884" t="s">
        <v>3146</v>
      </c>
      <c r="BE2884">
        <v>1570</v>
      </c>
      <c r="BF2884" s="19">
        <v>0.60372685185185182</v>
      </c>
      <c r="BG2884">
        <v>2.2999999999999998</v>
      </c>
      <c r="BH2884">
        <v>109.9</v>
      </c>
      <c r="BI2884">
        <v>3</v>
      </c>
      <c r="BJ2884" t="s">
        <v>3055</v>
      </c>
      <c r="BK2884"/>
      <c r="BL2884" s="20">
        <f t="shared" ref="BL2884:BL2947" si="45">IF(S2884&lt;K2884,1440+(S2884-K2884)*24*60,(S2884-K2884)*24*60)</f>
        <v>3.3500000000000441</v>
      </c>
    </row>
    <row r="2885" spans="1:64" s="18" customFormat="1">
      <c r="A2885">
        <v>22200239</v>
      </c>
      <c r="B2885" t="s">
        <v>7</v>
      </c>
      <c r="C2885">
        <v>1</v>
      </c>
      <c r="D2885" t="s">
        <v>34</v>
      </c>
      <c r="E2885" t="s">
        <v>3098</v>
      </c>
      <c r="F2885" s="21">
        <v>44576.605173611111</v>
      </c>
      <c r="G2885" s="21">
        <v>44576.627476851849</v>
      </c>
      <c r="H2885">
        <v>32.1</v>
      </c>
      <c r="I2885">
        <v>64.2</v>
      </c>
      <c r="J2885" s="19">
        <v>0.58251157407407406</v>
      </c>
      <c r="K2885" s="19">
        <v>0.58288194444444441</v>
      </c>
      <c r="L2885" s="19">
        <v>3.7037037037037035E-4</v>
      </c>
      <c r="M2885">
        <v>30.6</v>
      </c>
      <c r="N2885">
        <v>1.4</v>
      </c>
      <c r="O2885">
        <v>110</v>
      </c>
      <c r="P2885">
        <v>305.89999999999998</v>
      </c>
      <c r="Q2885">
        <v>194.4</v>
      </c>
      <c r="R2885">
        <v>194.5</v>
      </c>
      <c r="S2885" s="19">
        <v>0.60723379629629626</v>
      </c>
      <c r="T2885" s="19">
        <v>0.62473379629629633</v>
      </c>
      <c r="U2885" s="19">
        <v>0.60696759259259259</v>
      </c>
      <c r="V2885">
        <v>1547</v>
      </c>
      <c r="W2885"/>
      <c r="X2885"/>
      <c r="Y2885"/>
      <c r="Z2885">
        <v>495</v>
      </c>
      <c r="AA2885">
        <v>24</v>
      </c>
      <c r="AB2885">
        <v>0</v>
      </c>
      <c r="AC2885">
        <v>55.6</v>
      </c>
      <c r="AD2885">
        <v>15</v>
      </c>
      <c r="AE2885" s="19">
        <v>0.62381944444444437</v>
      </c>
      <c r="AF2885" s="19">
        <v>0.62665509259259256</v>
      </c>
      <c r="AG2885" s="19">
        <v>2.8356481481481479E-3</v>
      </c>
      <c r="AH2885" s="19">
        <v>8.2175925925925917E-4</v>
      </c>
      <c r="AI2885"/>
      <c r="AJ2885">
        <v>18.600000000000001</v>
      </c>
      <c r="AK2885"/>
      <c r="AL2885">
        <v>1547</v>
      </c>
      <c r="AM2885">
        <v>1575</v>
      </c>
      <c r="AN2885">
        <v>1567</v>
      </c>
      <c r="AO2885">
        <v>5405</v>
      </c>
      <c r="AP2885">
        <v>18.600000000000001</v>
      </c>
      <c r="AQ2885">
        <v>28</v>
      </c>
      <c r="AR2885">
        <v>0</v>
      </c>
      <c r="AS2885">
        <v>22</v>
      </c>
      <c r="AT2885">
        <v>0</v>
      </c>
      <c r="AU2885">
        <v>50</v>
      </c>
      <c r="AV2885">
        <v>0</v>
      </c>
      <c r="AW2885"/>
      <c r="AX2885"/>
      <c r="AY2885">
        <v>1587</v>
      </c>
      <c r="AZ2885" s="19">
        <v>0.5788888888888889</v>
      </c>
      <c r="BA2885">
        <v>2.3E-2</v>
      </c>
      <c r="BB2885">
        <v>1132</v>
      </c>
      <c r="BC2885">
        <v>22100232</v>
      </c>
      <c r="BD2885" t="s">
        <v>3146</v>
      </c>
      <c r="BE2885">
        <v>1575</v>
      </c>
      <c r="BF2885" s="19">
        <v>0.62714120370370374</v>
      </c>
      <c r="BG2885">
        <v>2.4</v>
      </c>
      <c r="BH2885">
        <v>139.9</v>
      </c>
      <c r="BI2885">
        <v>0</v>
      </c>
      <c r="BJ2885" t="s">
        <v>3055</v>
      </c>
      <c r="BK2885" t="s">
        <v>5522</v>
      </c>
      <c r="BL2885" s="20">
        <f t="shared" si="45"/>
        <v>35.066666666666663</v>
      </c>
    </row>
    <row r="2886" spans="1:64" s="18" customFormat="1">
      <c r="A2886">
        <v>22300251</v>
      </c>
      <c r="B2886" t="s">
        <v>7</v>
      </c>
      <c r="C2886">
        <v>1</v>
      </c>
      <c r="D2886" t="s">
        <v>34</v>
      </c>
      <c r="E2886" t="s">
        <v>3097</v>
      </c>
      <c r="F2886" s="21">
        <v>44576.624108796299</v>
      </c>
      <c r="G2886" s="21">
        <v>44576.641493055555</v>
      </c>
      <c r="H2886">
        <v>25</v>
      </c>
      <c r="I2886">
        <v>29.8</v>
      </c>
      <c r="J2886" s="19">
        <v>0.61918981481481483</v>
      </c>
      <c r="K2886" s="19">
        <v>0.62077546296296293</v>
      </c>
      <c r="L2886" s="19">
        <v>1.5856481481481479E-3</v>
      </c>
      <c r="M2886">
        <v>25.6</v>
      </c>
      <c r="N2886">
        <v>2.2999999999999998</v>
      </c>
      <c r="O2886">
        <v>114.6</v>
      </c>
      <c r="P2886">
        <v>303.8</v>
      </c>
      <c r="Q2886">
        <v>193.3</v>
      </c>
      <c r="R2886">
        <v>193.7</v>
      </c>
      <c r="S2886" s="19">
        <v>0.62413194444444442</v>
      </c>
      <c r="T2886" s="19">
        <v>0.6392592592592593</v>
      </c>
      <c r="U2886" s="19">
        <v>0.62519675925925922</v>
      </c>
      <c r="V2886">
        <v>1550</v>
      </c>
      <c r="W2886"/>
      <c r="X2886"/>
      <c r="Y2886"/>
      <c r="Z2886">
        <v>0</v>
      </c>
      <c r="AA2886">
        <v>8</v>
      </c>
      <c r="AB2886">
        <v>78</v>
      </c>
      <c r="AC2886">
        <v>65.2</v>
      </c>
      <c r="AD2886">
        <v>15</v>
      </c>
      <c r="AE2886" s="19">
        <v>0.63173611111111116</v>
      </c>
      <c r="AF2886" s="19">
        <v>0.64098379629629632</v>
      </c>
      <c r="AG2886" s="19">
        <v>9.2476851851851852E-3</v>
      </c>
      <c r="AH2886" s="19">
        <v>5.0925925925925921E-4</v>
      </c>
      <c r="AI2886"/>
      <c r="AJ2886">
        <v>15.6</v>
      </c>
      <c r="AK2886"/>
      <c r="AL2886">
        <v>1550</v>
      </c>
      <c r="AM2886">
        <v>1578</v>
      </c>
      <c r="AN2886">
        <v>1569</v>
      </c>
      <c r="AO2886">
        <v>5062</v>
      </c>
      <c r="AP2886">
        <v>15.6</v>
      </c>
      <c r="AQ2886">
        <v>24</v>
      </c>
      <c r="AR2886">
        <v>0</v>
      </c>
      <c r="AS2886">
        <v>23</v>
      </c>
      <c r="AT2886">
        <v>0</v>
      </c>
      <c r="AU2886">
        <v>47</v>
      </c>
      <c r="AV2886">
        <v>0</v>
      </c>
      <c r="AW2886"/>
      <c r="AX2886"/>
      <c r="AY2886">
        <v>1640</v>
      </c>
      <c r="AZ2886" s="19">
        <v>0.61761574074074077</v>
      </c>
      <c r="BA2886">
        <v>2.1000000000000001E-2</v>
      </c>
      <c r="BB2886">
        <v>1290</v>
      </c>
      <c r="BC2886">
        <v>22200237</v>
      </c>
      <c r="BD2886" t="s">
        <v>3146</v>
      </c>
      <c r="BE2886">
        <v>1578</v>
      </c>
      <c r="BF2886" s="19">
        <v>0.64121527777777776</v>
      </c>
      <c r="BG2886">
        <v>2.2999999999999998</v>
      </c>
      <c r="BH2886">
        <v>117.2</v>
      </c>
      <c r="BI2886">
        <v>78</v>
      </c>
      <c r="BJ2886" t="s">
        <v>3055</v>
      </c>
      <c r="BK2886"/>
      <c r="BL2886" s="20">
        <f t="shared" si="45"/>
        <v>4.8333333333333428</v>
      </c>
    </row>
    <row r="2887" spans="1:64" s="18" customFormat="1">
      <c r="A2887">
        <v>22400248</v>
      </c>
      <c r="B2887" t="s">
        <v>7</v>
      </c>
      <c r="C2887">
        <v>1</v>
      </c>
      <c r="D2887" t="s">
        <v>34</v>
      </c>
      <c r="E2887" t="s">
        <v>3095</v>
      </c>
      <c r="F2887" s="21">
        <v>44576.643703703703</v>
      </c>
      <c r="G2887" s="21">
        <v>44576.668263888889</v>
      </c>
      <c r="H2887">
        <v>35.4</v>
      </c>
      <c r="I2887">
        <v>47.6</v>
      </c>
      <c r="J2887" s="19">
        <v>0.63309027777777771</v>
      </c>
      <c r="K2887" s="19">
        <v>0.63518518518518519</v>
      </c>
      <c r="L2887" s="19">
        <v>2.0949074074074073E-3</v>
      </c>
      <c r="M2887">
        <v>36.6</v>
      </c>
      <c r="N2887">
        <v>2.1</v>
      </c>
      <c r="O2887">
        <v>117.5</v>
      </c>
      <c r="P2887">
        <v>320.5</v>
      </c>
      <c r="Q2887">
        <v>200.9</v>
      </c>
      <c r="R2887">
        <v>200.9</v>
      </c>
      <c r="S2887" s="19">
        <v>0.64370370370370367</v>
      </c>
      <c r="T2887" s="19">
        <v>0.66170138888888885</v>
      </c>
      <c r="U2887" s="19">
        <v>0.64611111111111108</v>
      </c>
      <c r="V2887">
        <v>1581</v>
      </c>
      <c r="W2887"/>
      <c r="X2887"/>
      <c r="Y2887"/>
      <c r="Z2887">
        <v>0</v>
      </c>
      <c r="AA2887">
        <v>12</v>
      </c>
      <c r="AB2887">
        <v>36</v>
      </c>
      <c r="AC2887">
        <v>66</v>
      </c>
      <c r="AD2887">
        <v>12</v>
      </c>
      <c r="AE2887" s="19">
        <v>0.65299768518518519</v>
      </c>
      <c r="AF2887" s="19">
        <v>0.66334490740740748</v>
      </c>
      <c r="AG2887" s="19">
        <v>1.0347222222222223E-2</v>
      </c>
      <c r="AH2887" s="19">
        <v>4.9189814814814816E-3</v>
      </c>
      <c r="AI2887"/>
      <c r="AJ2887">
        <v>14.3</v>
      </c>
      <c r="AK2887"/>
      <c r="AL2887">
        <v>1581</v>
      </c>
      <c r="AM2887">
        <v>1578</v>
      </c>
      <c r="AN2887">
        <v>1569</v>
      </c>
      <c r="AO2887">
        <v>4555</v>
      </c>
      <c r="AP2887">
        <v>14.3</v>
      </c>
      <c r="AQ2887">
        <v>30</v>
      </c>
      <c r="AR2887">
        <v>0</v>
      </c>
      <c r="AS2887">
        <v>30</v>
      </c>
      <c r="AT2887">
        <v>0</v>
      </c>
      <c r="AU2887">
        <v>60</v>
      </c>
      <c r="AV2887">
        <v>0</v>
      </c>
      <c r="AW2887"/>
      <c r="AX2887"/>
      <c r="AY2887">
        <v>1625</v>
      </c>
      <c r="AZ2887" s="19">
        <v>0.63092592592592589</v>
      </c>
      <c r="BA2887">
        <v>2.7E-2</v>
      </c>
      <c r="BB2887">
        <v>1010</v>
      </c>
      <c r="BC2887">
        <v>22400246</v>
      </c>
      <c r="BD2887" t="s">
        <v>3146</v>
      </c>
      <c r="BE2887">
        <v>1578</v>
      </c>
      <c r="BF2887" s="19">
        <v>0.66423611111111114</v>
      </c>
      <c r="BG2887">
        <v>2.1</v>
      </c>
      <c r="BH2887">
        <v>165</v>
      </c>
      <c r="BI2887">
        <v>36</v>
      </c>
      <c r="BJ2887" t="s">
        <v>3055</v>
      </c>
      <c r="BK2887"/>
      <c r="BL2887" s="20">
        <f t="shared" si="45"/>
        <v>12.266666666666612</v>
      </c>
    </row>
    <row r="2888" spans="1:64" s="18" customFormat="1">
      <c r="A2888">
        <v>22200240</v>
      </c>
      <c r="B2888" t="s">
        <v>7</v>
      </c>
      <c r="C2888">
        <v>1</v>
      </c>
      <c r="D2888" t="s">
        <v>32</v>
      </c>
      <c r="E2888" t="s">
        <v>3098</v>
      </c>
      <c r="F2888" s="21">
        <v>44576.638483796298</v>
      </c>
      <c r="G2888" s="21">
        <v>44576.657997685186</v>
      </c>
      <c r="H2888">
        <v>28.1</v>
      </c>
      <c r="I2888">
        <v>30.7</v>
      </c>
      <c r="J2888" s="19">
        <v>0.63469907407407411</v>
      </c>
      <c r="K2888" s="19">
        <v>0.63670138888888894</v>
      </c>
      <c r="L2888" s="19">
        <v>2.0023148148148148E-3</v>
      </c>
      <c r="M2888">
        <v>24.4</v>
      </c>
      <c r="N2888">
        <v>2.9</v>
      </c>
      <c r="O2888">
        <v>102.2</v>
      </c>
      <c r="P2888">
        <v>305.8</v>
      </c>
      <c r="Q2888">
        <v>189</v>
      </c>
      <c r="R2888">
        <v>189.5</v>
      </c>
      <c r="S2888" s="19">
        <v>0.64187499999999997</v>
      </c>
      <c r="T2888" s="19">
        <v>0.65552083333333333</v>
      </c>
      <c r="U2888" s="19">
        <v>0.6428935185185185</v>
      </c>
      <c r="V2888">
        <v>1592</v>
      </c>
      <c r="W2888"/>
      <c r="X2888"/>
      <c r="Y2888"/>
      <c r="Z2888">
        <v>160</v>
      </c>
      <c r="AA2888">
        <v>3</v>
      </c>
      <c r="AB2888">
        <v>35</v>
      </c>
      <c r="AC2888">
        <v>136.69999999999999</v>
      </c>
      <c r="AD2888">
        <v>18</v>
      </c>
      <c r="AE2888" s="19">
        <v>0.64989583333333334</v>
      </c>
      <c r="AF2888" s="19">
        <v>0.65744212962962967</v>
      </c>
      <c r="AG2888" s="19">
        <v>7.5462962962962966E-3</v>
      </c>
      <c r="AH2888" s="19">
        <v>5.5555555555555556E-4</v>
      </c>
      <c r="AI2888"/>
      <c r="AJ2888">
        <v>11.6</v>
      </c>
      <c r="AK2888"/>
      <c r="AL2888">
        <v>1592</v>
      </c>
      <c r="AM2888">
        <v>1571</v>
      </c>
      <c r="AN2888">
        <v>1592</v>
      </c>
      <c r="AO2888">
        <v>3692</v>
      </c>
      <c r="AP2888">
        <v>11.6</v>
      </c>
      <c r="AQ2888">
        <v>25</v>
      </c>
      <c r="AR2888">
        <v>0</v>
      </c>
      <c r="AS2888">
        <v>23</v>
      </c>
      <c r="AT2888">
        <v>0</v>
      </c>
      <c r="AU2888">
        <v>48</v>
      </c>
      <c r="AV2888">
        <v>0</v>
      </c>
      <c r="AW2888"/>
      <c r="AX2888"/>
      <c r="AY2888">
        <v>1628</v>
      </c>
      <c r="AZ2888" s="19">
        <v>0.63233796296296296</v>
      </c>
      <c r="BA2888">
        <v>2.5999999999999999E-2</v>
      </c>
      <c r="BB2888">
        <v>1038</v>
      </c>
      <c r="BC2888">
        <v>22300226</v>
      </c>
      <c r="BD2888" t="s">
        <v>5450</v>
      </c>
      <c r="BE2888">
        <v>1571</v>
      </c>
      <c r="BF2888" s="19">
        <v>0.65773148148148153</v>
      </c>
      <c r="BG2888">
        <v>2.9</v>
      </c>
      <c r="BH2888">
        <v>150.19999999999999</v>
      </c>
      <c r="BI2888">
        <v>35</v>
      </c>
      <c r="BJ2888" t="s">
        <v>3055</v>
      </c>
      <c r="BK2888"/>
      <c r="BL2888" s="20">
        <f t="shared" si="45"/>
        <v>7.4499999999998856</v>
      </c>
    </row>
    <row r="2889" spans="1:64" s="18" customFormat="1">
      <c r="A2889">
        <v>22100235</v>
      </c>
      <c r="B2889" t="s">
        <v>7</v>
      </c>
      <c r="C2889">
        <v>1</v>
      </c>
      <c r="D2889" t="s">
        <v>32</v>
      </c>
      <c r="E2889" t="s">
        <v>3102</v>
      </c>
      <c r="F2889" s="21">
        <v>44576.664976851855</v>
      </c>
      <c r="G2889" s="21">
        <v>44576.698460648149</v>
      </c>
      <c r="H2889">
        <v>48.2</v>
      </c>
      <c r="I2889">
        <v>49.9</v>
      </c>
      <c r="J2889" s="19">
        <v>0.66168981481481481</v>
      </c>
      <c r="K2889" s="19">
        <v>0.6638425925925926</v>
      </c>
      <c r="L2889" s="19">
        <v>2.1527777777777778E-3</v>
      </c>
      <c r="M2889">
        <v>36.6</v>
      </c>
      <c r="N2889">
        <v>2.9</v>
      </c>
      <c r="O2889">
        <v>117.9</v>
      </c>
      <c r="P2889">
        <v>297.39999999999998</v>
      </c>
      <c r="Q2889">
        <v>189.3</v>
      </c>
      <c r="R2889">
        <v>189.6</v>
      </c>
      <c r="S2889" s="19">
        <v>0.66937500000000005</v>
      </c>
      <c r="T2889" s="19">
        <v>0.69156249999999997</v>
      </c>
      <c r="U2889" s="19">
        <v>0.67122685185185194</v>
      </c>
      <c r="V2889">
        <v>1605</v>
      </c>
      <c r="W2889"/>
      <c r="X2889"/>
      <c r="Y2889"/>
      <c r="Z2889">
        <v>307</v>
      </c>
      <c r="AA2889">
        <v>15</v>
      </c>
      <c r="AB2889">
        <v>116</v>
      </c>
      <c r="AC2889">
        <v>121.9</v>
      </c>
      <c r="AD2889">
        <v>12</v>
      </c>
      <c r="AE2889" s="19">
        <v>0.68875000000000008</v>
      </c>
      <c r="AF2889" s="19">
        <v>0.69314814814814818</v>
      </c>
      <c r="AG2889" s="19">
        <v>4.3981481481481484E-3</v>
      </c>
      <c r="AH2889" s="19">
        <v>5.3125000000000004E-3</v>
      </c>
      <c r="AI2889"/>
      <c r="AJ2889">
        <v>10.199999999999999</v>
      </c>
      <c r="AK2889"/>
      <c r="AL2889">
        <v>1605</v>
      </c>
      <c r="AM2889">
        <v>1573</v>
      </c>
      <c r="AN2889">
        <v>1586</v>
      </c>
      <c r="AO2889">
        <v>3310</v>
      </c>
      <c r="AP2889">
        <v>10.199999999999999</v>
      </c>
      <c r="AQ2889">
        <v>24</v>
      </c>
      <c r="AR2889">
        <v>0</v>
      </c>
      <c r="AS2889">
        <v>28</v>
      </c>
      <c r="AT2889">
        <v>0</v>
      </c>
      <c r="AU2889">
        <v>52</v>
      </c>
      <c r="AV2889">
        <v>0</v>
      </c>
      <c r="AW2889"/>
      <c r="AX2889"/>
      <c r="AY2889">
        <v>1639</v>
      </c>
      <c r="AZ2889" s="19">
        <v>0.6582986111111111</v>
      </c>
      <c r="BA2889">
        <v>0.03</v>
      </c>
      <c r="BB2889">
        <v>915</v>
      </c>
      <c r="BC2889">
        <v>22200236</v>
      </c>
      <c r="BD2889"/>
      <c r="BE2889">
        <v>1573</v>
      </c>
      <c r="BF2889" s="19">
        <v>0.69865740740740734</v>
      </c>
      <c r="BG2889">
        <v>2.2999999999999998</v>
      </c>
      <c r="BH2889">
        <v>181.5</v>
      </c>
      <c r="BI2889">
        <v>116</v>
      </c>
      <c r="BJ2889" t="s">
        <v>3055</v>
      </c>
      <c r="BK2889"/>
      <c r="BL2889" s="20">
        <f t="shared" si="45"/>
        <v>7.9666666666667396</v>
      </c>
    </row>
    <row r="2890" spans="1:64" s="18" customFormat="1">
      <c r="A2890">
        <v>22300252</v>
      </c>
      <c r="B2890" t="s">
        <v>7</v>
      </c>
      <c r="C2890">
        <v>1</v>
      </c>
      <c r="D2890" t="s">
        <v>32</v>
      </c>
      <c r="E2890" t="s">
        <v>3097</v>
      </c>
      <c r="F2890" s="21">
        <v>44576.681307870371</v>
      </c>
      <c r="G2890" s="21">
        <v>44576.70652777778</v>
      </c>
      <c r="H2890">
        <v>36.299999999999997</v>
      </c>
      <c r="I2890">
        <v>40.1</v>
      </c>
      <c r="J2890" s="19">
        <v>0.67688657407407404</v>
      </c>
      <c r="K2890" s="19">
        <v>0.67868055555555562</v>
      </c>
      <c r="L2890" s="19">
        <v>1.7939814814814815E-3</v>
      </c>
      <c r="M2890">
        <v>37.5</v>
      </c>
      <c r="N2890">
        <v>2.5</v>
      </c>
      <c r="O2890">
        <v>103.9</v>
      </c>
      <c r="P2890">
        <v>304.60000000000002</v>
      </c>
      <c r="Q2890">
        <v>194.9</v>
      </c>
      <c r="R2890">
        <v>195.5</v>
      </c>
      <c r="S2890" s="19">
        <v>0.68130787037037033</v>
      </c>
      <c r="T2890" s="19">
        <v>0.70078703703703704</v>
      </c>
      <c r="U2890" s="19">
        <v>0.6830208333333333</v>
      </c>
      <c r="V2890">
        <v>1575</v>
      </c>
      <c r="W2890"/>
      <c r="X2890"/>
      <c r="Y2890"/>
      <c r="Z2890">
        <v>274</v>
      </c>
      <c r="AA2890">
        <v>5</v>
      </c>
      <c r="AB2890">
        <v>37</v>
      </c>
      <c r="AC2890">
        <v>80.599999999999994</v>
      </c>
      <c r="AD2890">
        <v>12</v>
      </c>
      <c r="AE2890" s="19">
        <v>0.68883101851851858</v>
      </c>
      <c r="AF2890" s="19">
        <v>0.70233796296296302</v>
      </c>
      <c r="AG2890" s="19">
        <v>1.3506944444444445E-2</v>
      </c>
      <c r="AH2890" s="19">
        <v>4.1898148148148146E-3</v>
      </c>
      <c r="AI2890"/>
      <c r="AJ2890">
        <v>15.3</v>
      </c>
      <c r="AK2890"/>
      <c r="AL2890">
        <v>1575</v>
      </c>
      <c r="AM2890">
        <v>1567</v>
      </c>
      <c r="AN2890">
        <v>1574</v>
      </c>
      <c r="AO2890">
        <v>4956</v>
      </c>
      <c r="AP2890">
        <v>15.3</v>
      </c>
      <c r="AQ2890">
        <v>25</v>
      </c>
      <c r="AR2890">
        <v>0</v>
      </c>
      <c r="AS2890">
        <v>27</v>
      </c>
      <c r="AT2890">
        <v>0</v>
      </c>
      <c r="AU2890">
        <v>52</v>
      </c>
      <c r="AV2890">
        <v>0</v>
      </c>
      <c r="AW2890"/>
      <c r="AX2890"/>
      <c r="AY2890">
        <v>1618</v>
      </c>
      <c r="AZ2890" s="19">
        <v>0.67210648148148155</v>
      </c>
      <c r="BA2890">
        <v>3.6999999999999998E-2</v>
      </c>
      <c r="BB2890">
        <v>729</v>
      </c>
      <c r="BC2890">
        <v>22300250</v>
      </c>
      <c r="BD2890" t="s">
        <v>3146</v>
      </c>
      <c r="BE2890">
        <v>1567</v>
      </c>
      <c r="BF2890" s="19">
        <v>0.70642361111111107</v>
      </c>
      <c r="BG2890">
        <v>1.9</v>
      </c>
      <c r="BH2890">
        <v>99</v>
      </c>
      <c r="BI2890">
        <v>37</v>
      </c>
      <c r="BJ2890" t="s">
        <v>3055</v>
      </c>
      <c r="BK2890"/>
      <c r="BL2890" s="20">
        <f t="shared" si="45"/>
        <v>3.7833333333331787</v>
      </c>
    </row>
    <row r="2891" spans="1:64" s="18" customFormat="1">
      <c r="A2891">
        <v>22400249</v>
      </c>
      <c r="B2891" t="s">
        <v>7</v>
      </c>
      <c r="C2891">
        <v>1</v>
      </c>
      <c r="D2891" t="s">
        <v>32</v>
      </c>
      <c r="E2891" t="s">
        <v>3095</v>
      </c>
      <c r="F2891" s="21">
        <v>44576.713379629633</v>
      </c>
      <c r="G2891" s="21">
        <v>44576.744710648149</v>
      </c>
      <c r="H2891">
        <v>45.1</v>
      </c>
      <c r="I2891">
        <v>67.400000000000006</v>
      </c>
      <c r="J2891" s="19">
        <v>0.69574074074074066</v>
      </c>
      <c r="K2891" s="19">
        <v>0.69789351851851855</v>
      </c>
      <c r="L2891" s="19">
        <v>2.1527777777777778E-3</v>
      </c>
      <c r="M2891">
        <v>38.200000000000003</v>
      </c>
      <c r="N2891">
        <v>4.0999999999999996</v>
      </c>
      <c r="O2891">
        <v>114.4</v>
      </c>
      <c r="P2891">
        <v>314.60000000000002</v>
      </c>
      <c r="Q2891">
        <v>195.7</v>
      </c>
      <c r="R2891">
        <v>196.2</v>
      </c>
      <c r="S2891" s="19">
        <v>0.71547453703703701</v>
      </c>
      <c r="T2891" s="19">
        <v>0.73454861111111114</v>
      </c>
      <c r="U2891" s="19">
        <v>0.71829861111111104</v>
      </c>
      <c r="V2891">
        <v>1553</v>
      </c>
      <c r="W2891"/>
      <c r="X2891"/>
      <c r="Y2891"/>
      <c r="Z2891">
        <v>0</v>
      </c>
      <c r="AA2891">
        <v>11</v>
      </c>
      <c r="AB2891">
        <v>86</v>
      </c>
      <c r="AC2891">
        <v>80.3</v>
      </c>
      <c r="AD2891">
        <v>15</v>
      </c>
      <c r="AE2891" s="19">
        <v>0.72403935185185186</v>
      </c>
      <c r="AF2891" s="19">
        <v>0.73591435185185183</v>
      </c>
      <c r="AG2891" s="19">
        <v>1.1875000000000002E-2</v>
      </c>
      <c r="AH2891" s="19">
        <v>2.1180555555555553E-3</v>
      </c>
      <c r="AI2891"/>
      <c r="AJ2891">
        <v>19.600000000000001</v>
      </c>
      <c r="AK2891"/>
      <c r="AL2891">
        <v>1553</v>
      </c>
      <c r="AM2891">
        <v>1580</v>
      </c>
      <c r="AN2891">
        <v>1572</v>
      </c>
      <c r="AO2891">
        <v>6400</v>
      </c>
      <c r="AP2891">
        <v>19.600000000000001</v>
      </c>
      <c r="AQ2891">
        <v>23</v>
      </c>
      <c r="AR2891">
        <v>0</v>
      </c>
      <c r="AS2891">
        <v>24</v>
      </c>
      <c r="AT2891">
        <v>0</v>
      </c>
      <c r="AU2891">
        <v>47</v>
      </c>
      <c r="AV2891">
        <v>0</v>
      </c>
      <c r="AW2891"/>
      <c r="AX2891"/>
      <c r="AY2891">
        <v>1639</v>
      </c>
      <c r="AZ2891" s="19">
        <v>0.69508101851851845</v>
      </c>
      <c r="BA2891">
        <v>2.4E-2</v>
      </c>
      <c r="BB2891">
        <v>1130</v>
      </c>
      <c r="BC2891">
        <v>22400247</v>
      </c>
      <c r="BD2891" t="s">
        <v>3146</v>
      </c>
      <c r="BE2891">
        <v>1580</v>
      </c>
      <c r="BF2891" s="19">
        <v>0.74078703703703708</v>
      </c>
      <c r="BG2891">
        <v>2</v>
      </c>
      <c r="BH2891">
        <v>66</v>
      </c>
      <c r="BI2891">
        <v>86</v>
      </c>
      <c r="BJ2891" t="s">
        <v>3055</v>
      </c>
      <c r="BK2891"/>
      <c r="BL2891" s="20">
        <f t="shared" si="45"/>
        <v>25.316666666666574</v>
      </c>
    </row>
    <row r="2892" spans="1:64" s="18" customFormat="1">
      <c r="A2892">
        <v>22200241</v>
      </c>
      <c r="B2892" t="s">
        <v>7</v>
      </c>
      <c r="C2892">
        <v>1</v>
      </c>
      <c r="D2892" t="s">
        <v>32</v>
      </c>
      <c r="E2892" t="s">
        <v>3098</v>
      </c>
      <c r="F2892" s="21">
        <v>44576.7028125</v>
      </c>
      <c r="G2892" s="21">
        <v>44576.723923611113</v>
      </c>
      <c r="H2892">
        <v>30.4</v>
      </c>
      <c r="I2892">
        <v>36.799999999999997</v>
      </c>
      <c r="J2892" s="19">
        <v>0.69650462962962967</v>
      </c>
      <c r="K2892" s="19">
        <v>0.6983449074074074</v>
      </c>
      <c r="L2892" s="19">
        <v>1.8402777777777777E-3</v>
      </c>
      <c r="M2892">
        <v>30.3</v>
      </c>
      <c r="N2892">
        <v>2.8</v>
      </c>
      <c r="O2892">
        <v>106.8</v>
      </c>
      <c r="P2892">
        <v>301.89999999999998</v>
      </c>
      <c r="Q2892">
        <v>190</v>
      </c>
      <c r="R2892">
        <v>190.6</v>
      </c>
      <c r="S2892" s="19">
        <v>0.70343750000000005</v>
      </c>
      <c r="T2892" s="19">
        <v>0.72151620370370362</v>
      </c>
      <c r="U2892" s="19">
        <v>0.70516203703703706</v>
      </c>
      <c r="V2892">
        <v>1595</v>
      </c>
      <c r="W2892"/>
      <c r="X2892"/>
      <c r="Y2892"/>
      <c r="Z2892">
        <v>0</v>
      </c>
      <c r="AA2892">
        <v>17</v>
      </c>
      <c r="AB2892">
        <v>10</v>
      </c>
      <c r="AC2892">
        <v>137.19999999999999</v>
      </c>
      <c r="AD2892">
        <v>13</v>
      </c>
      <c r="AE2892" s="19">
        <v>0.71961805555555547</v>
      </c>
      <c r="AF2892" s="19">
        <v>0.72315972222222225</v>
      </c>
      <c r="AG2892" s="19">
        <v>3.5416666666666665E-3</v>
      </c>
      <c r="AH2892" s="19">
        <v>7.6388888888888893E-4</v>
      </c>
      <c r="AI2892"/>
      <c r="AJ2892">
        <v>15.4</v>
      </c>
      <c r="AK2892"/>
      <c r="AL2892">
        <v>1595</v>
      </c>
      <c r="AM2892">
        <v>1572</v>
      </c>
      <c r="AN2892">
        <v>1591</v>
      </c>
      <c r="AO2892">
        <v>4977</v>
      </c>
      <c r="AP2892">
        <v>15.4</v>
      </c>
      <c r="AQ2892">
        <v>24</v>
      </c>
      <c r="AR2892">
        <v>0</v>
      </c>
      <c r="AS2892">
        <v>21</v>
      </c>
      <c r="AT2892">
        <v>0</v>
      </c>
      <c r="AU2892">
        <v>45</v>
      </c>
      <c r="AV2892">
        <v>0</v>
      </c>
      <c r="AW2892"/>
      <c r="AX2892"/>
      <c r="AY2892">
        <v>1643</v>
      </c>
      <c r="AZ2892" s="19">
        <v>0.6940277777777778</v>
      </c>
      <c r="BA2892">
        <v>2.5000000000000001E-2</v>
      </c>
      <c r="BB2892">
        <v>1128</v>
      </c>
      <c r="BC2892">
        <v>22200238</v>
      </c>
      <c r="BD2892" t="s">
        <v>3146</v>
      </c>
      <c r="BE2892">
        <v>1572</v>
      </c>
      <c r="BF2892" s="19">
        <v>0.72361111111111109</v>
      </c>
      <c r="BG2892">
        <v>2.2000000000000002</v>
      </c>
      <c r="BH2892">
        <v>132</v>
      </c>
      <c r="BI2892">
        <v>10</v>
      </c>
      <c r="BJ2892" t="s">
        <v>3055</v>
      </c>
      <c r="BK2892"/>
      <c r="BL2892" s="20">
        <f t="shared" si="45"/>
        <v>7.3333333333334139</v>
      </c>
    </row>
    <row r="2893" spans="1:64" s="18" customFormat="1">
      <c r="A2893">
        <v>22100236</v>
      </c>
      <c r="B2893" t="s">
        <v>7</v>
      </c>
      <c r="C2893">
        <v>1</v>
      </c>
      <c r="D2893" t="s">
        <v>32</v>
      </c>
      <c r="E2893" t="s">
        <v>3102</v>
      </c>
      <c r="F2893" s="21">
        <v>44576.729189814818</v>
      </c>
      <c r="G2893" s="21">
        <v>44576.757557870369</v>
      </c>
      <c r="H2893">
        <v>40.9</v>
      </c>
      <c r="I2893">
        <v>44.5</v>
      </c>
      <c r="J2893" s="19">
        <v>0.724675925925926</v>
      </c>
      <c r="K2893" s="19">
        <v>0.72666666666666668</v>
      </c>
      <c r="L2893" s="19">
        <v>1.9907407407407408E-3</v>
      </c>
      <c r="M2893">
        <v>37.4</v>
      </c>
      <c r="N2893">
        <v>2.8</v>
      </c>
      <c r="O2893">
        <v>113.1</v>
      </c>
      <c r="P2893">
        <v>307.3</v>
      </c>
      <c r="Q2893">
        <v>198.6</v>
      </c>
      <c r="R2893">
        <v>199.2</v>
      </c>
      <c r="S2893" s="19">
        <v>0.72894675925925922</v>
      </c>
      <c r="T2893" s="19">
        <v>0.75042824074074066</v>
      </c>
      <c r="U2893" s="19">
        <v>0.73084490740740737</v>
      </c>
      <c r="V2893">
        <v>1625</v>
      </c>
      <c r="W2893"/>
      <c r="X2893"/>
      <c r="Y2893"/>
      <c r="Z2893">
        <v>365</v>
      </c>
      <c r="AA2893">
        <v>1</v>
      </c>
      <c r="AB2893">
        <v>19</v>
      </c>
      <c r="AC2893">
        <v>50</v>
      </c>
      <c r="AD2893">
        <v>12</v>
      </c>
      <c r="AE2893" s="19">
        <v>0.74924768518518514</v>
      </c>
      <c r="AF2893" s="19">
        <v>0.75193287037037038</v>
      </c>
      <c r="AG2893" s="19">
        <v>2.685185185185185E-3</v>
      </c>
      <c r="AH2893" s="19">
        <v>5.6249999999999989E-3</v>
      </c>
      <c r="AI2893"/>
      <c r="AJ2893">
        <v>7.2</v>
      </c>
      <c r="AK2893"/>
      <c r="AL2893">
        <v>1625</v>
      </c>
      <c r="AM2893">
        <v>1574</v>
      </c>
      <c r="AN2893">
        <v>1564</v>
      </c>
      <c r="AO2893">
        <v>2304</v>
      </c>
      <c r="AP2893">
        <v>7.2</v>
      </c>
      <c r="AQ2893">
        <v>28</v>
      </c>
      <c r="AR2893">
        <v>0</v>
      </c>
      <c r="AS2893">
        <v>28</v>
      </c>
      <c r="AT2893">
        <v>0</v>
      </c>
      <c r="AU2893">
        <v>56</v>
      </c>
      <c r="AV2893">
        <v>0</v>
      </c>
      <c r="AW2893"/>
      <c r="AX2893"/>
      <c r="AY2893">
        <v>1653</v>
      </c>
      <c r="AZ2893" s="19">
        <v>0.72175925925925932</v>
      </c>
      <c r="BA2893">
        <v>3.3000000000000002E-2</v>
      </c>
      <c r="BB2893">
        <v>839</v>
      </c>
      <c r="BC2893">
        <v>22100233</v>
      </c>
      <c r="BD2893" t="s">
        <v>19</v>
      </c>
      <c r="BE2893">
        <v>1574</v>
      </c>
      <c r="BF2893" s="19">
        <v>0.75555555555555554</v>
      </c>
      <c r="BG2893">
        <v>2</v>
      </c>
      <c r="BH2893">
        <v>138.6</v>
      </c>
      <c r="BI2893">
        <v>19</v>
      </c>
      <c r="BJ2893" t="s">
        <v>3055</v>
      </c>
      <c r="BK2893"/>
      <c r="BL2893" s="20">
        <f t="shared" si="45"/>
        <v>3.2833333333332604</v>
      </c>
    </row>
    <row r="2894" spans="1:64" s="18" customFormat="1">
      <c r="A2894">
        <v>22300253</v>
      </c>
      <c r="B2894" t="s">
        <v>7</v>
      </c>
      <c r="C2894">
        <v>2</v>
      </c>
      <c r="D2894" t="s">
        <v>19</v>
      </c>
      <c r="E2894" t="s">
        <v>3070</v>
      </c>
      <c r="F2894" s="21">
        <v>44576.731215277781</v>
      </c>
      <c r="G2894" s="21">
        <v>44576.772094907406</v>
      </c>
      <c r="H2894">
        <v>37.4</v>
      </c>
      <c r="I2894">
        <v>62</v>
      </c>
      <c r="J2894" s="19">
        <v>0.72687500000000005</v>
      </c>
      <c r="K2894" s="19">
        <v>0.72903935185185187</v>
      </c>
      <c r="L2894" s="19">
        <v>2.1643518518518518E-3</v>
      </c>
      <c r="M2894">
        <v>0.4</v>
      </c>
      <c r="N2894">
        <v>1.6</v>
      </c>
      <c r="O2894">
        <v>111.2</v>
      </c>
      <c r="P2894">
        <v>304.7</v>
      </c>
      <c r="Q2894">
        <v>191.1</v>
      </c>
      <c r="R2894">
        <v>191.9</v>
      </c>
      <c r="S2894" s="19">
        <v>0.74664351851851851</v>
      </c>
      <c r="T2894" s="19">
        <v>0.76924768518518516</v>
      </c>
      <c r="U2894" s="19">
        <v>0.75103009259259268</v>
      </c>
      <c r="V2894">
        <v>1546</v>
      </c>
      <c r="W2894" s="19">
        <v>0.74664351851851851</v>
      </c>
      <c r="X2894" s="19">
        <v>0.75103009259259268</v>
      </c>
      <c r="Y2894">
        <v>1546</v>
      </c>
      <c r="Z2894">
        <v>298.60000000000002</v>
      </c>
      <c r="AA2894">
        <v>19</v>
      </c>
      <c r="AB2894">
        <v>3</v>
      </c>
      <c r="AC2894">
        <v>106.1</v>
      </c>
      <c r="AD2894">
        <v>1</v>
      </c>
      <c r="AE2894" s="19">
        <v>0.73130787037037026</v>
      </c>
      <c r="AF2894" s="19">
        <v>0.77136574074074071</v>
      </c>
      <c r="AG2894" s="19">
        <v>4.0057870370370369E-2</v>
      </c>
      <c r="AH2894" s="19">
        <v>7.291666666666667E-4</v>
      </c>
      <c r="AI2894"/>
      <c r="AJ2894">
        <v>25.5</v>
      </c>
      <c r="AK2894"/>
      <c r="AL2894">
        <v>1546</v>
      </c>
      <c r="AM2894">
        <v>1588</v>
      </c>
      <c r="AN2894">
        <v>1562</v>
      </c>
      <c r="AO2894">
        <v>7650</v>
      </c>
      <c r="AP2894">
        <v>25.5</v>
      </c>
      <c r="AQ2894">
        <v>11</v>
      </c>
      <c r="AR2894">
        <v>0</v>
      </c>
      <c r="AS2894">
        <v>11</v>
      </c>
      <c r="AT2894">
        <v>0</v>
      </c>
      <c r="AU2894">
        <v>22</v>
      </c>
      <c r="AV2894">
        <v>0</v>
      </c>
      <c r="AW2894"/>
      <c r="AX2894"/>
      <c r="AY2894">
        <v>1627</v>
      </c>
      <c r="AZ2894" s="19">
        <v>0.72366898148148151</v>
      </c>
      <c r="BA2894">
        <v>0.08</v>
      </c>
      <c r="BB2894">
        <v>338</v>
      </c>
      <c r="BC2894">
        <v>22100234</v>
      </c>
      <c r="BD2894" t="s">
        <v>3146</v>
      </c>
      <c r="BE2894">
        <v>1588</v>
      </c>
      <c r="BF2894" s="19">
        <v>0.77063657407407404</v>
      </c>
      <c r="BG2894">
        <v>0.1</v>
      </c>
      <c r="BH2894"/>
      <c r="BI2894">
        <v>3</v>
      </c>
      <c r="BJ2894" t="s">
        <v>3055</v>
      </c>
      <c r="BK2894"/>
      <c r="BL2894" s="20">
        <f t="shared" si="45"/>
        <v>25.349999999999966</v>
      </c>
    </row>
    <row r="2895" spans="1:64" s="18" customFormat="1">
      <c r="A2895">
        <v>22400250</v>
      </c>
      <c r="B2895" t="s">
        <v>7</v>
      </c>
      <c r="C2895">
        <v>1</v>
      </c>
      <c r="D2895" t="s">
        <v>18</v>
      </c>
      <c r="E2895" t="s">
        <v>3095</v>
      </c>
      <c r="F2895" s="21">
        <v>44576.755069444444</v>
      </c>
      <c r="G2895" s="21">
        <v>44576.804386574076</v>
      </c>
      <c r="H2895">
        <v>71</v>
      </c>
      <c r="I2895">
        <v>75.8</v>
      </c>
      <c r="J2895" s="19">
        <v>0.74951388888888892</v>
      </c>
      <c r="K2895" s="19">
        <v>0.75173611111111116</v>
      </c>
      <c r="L2895" s="19">
        <v>2.2222222222222222E-3</v>
      </c>
      <c r="M2895">
        <v>65.099999999999994</v>
      </c>
      <c r="N2895">
        <v>2.4</v>
      </c>
      <c r="O2895">
        <v>114.6</v>
      </c>
      <c r="P2895">
        <v>309.10000000000002</v>
      </c>
      <c r="Q2895">
        <v>192.3</v>
      </c>
      <c r="R2895">
        <v>192.4</v>
      </c>
      <c r="S2895" s="19">
        <v>0.75506944444444446</v>
      </c>
      <c r="T2895" s="19">
        <v>0.79612268518518514</v>
      </c>
      <c r="U2895" s="19">
        <v>0.77583333333333337</v>
      </c>
      <c r="V2895">
        <v>1566</v>
      </c>
      <c r="W2895"/>
      <c r="X2895"/>
      <c r="Y2895"/>
      <c r="Z2895">
        <v>251</v>
      </c>
      <c r="AA2895">
        <v>8</v>
      </c>
      <c r="AB2895">
        <v>78</v>
      </c>
      <c r="AC2895">
        <v>86.8</v>
      </c>
      <c r="AD2895">
        <v>15</v>
      </c>
      <c r="AE2895" s="19">
        <v>0.7790393518518518</v>
      </c>
      <c r="AF2895" s="19">
        <v>0.798761574074074</v>
      </c>
      <c r="AG2895" s="19">
        <v>1.9722222222222221E-2</v>
      </c>
      <c r="AH2895" s="19">
        <v>5.6249999999999989E-3</v>
      </c>
      <c r="AI2895"/>
      <c r="AJ2895">
        <v>27.6</v>
      </c>
      <c r="AK2895"/>
      <c r="AL2895">
        <v>1566</v>
      </c>
      <c r="AM2895">
        <v>1584</v>
      </c>
      <c r="AN2895">
        <v>1583</v>
      </c>
      <c r="AO2895">
        <v>8855</v>
      </c>
      <c r="AP2895">
        <v>27.6</v>
      </c>
      <c r="AQ2895">
        <v>37</v>
      </c>
      <c r="AR2895">
        <v>0</v>
      </c>
      <c r="AS2895">
        <v>40</v>
      </c>
      <c r="AT2895">
        <v>0</v>
      </c>
      <c r="AU2895">
        <v>77</v>
      </c>
      <c r="AV2895">
        <v>0</v>
      </c>
      <c r="AW2895"/>
      <c r="AX2895"/>
      <c r="AY2895">
        <v>1609</v>
      </c>
      <c r="AZ2895" s="19">
        <v>0.74706018518518524</v>
      </c>
      <c r="BA2895">
        <v>0.03</v>
      </c>
      <c r="BB2895">
        <v>887</v>
      </c>
      <c r="BC2895">
        <v>22300251</v>
      </c>
      <c r="BD2895" t="s">
        <v>3146</v>
      </c>
      <c r="BE2895">
        <v>1584</v>
      </c>
      <c r="BF2895" s="19">
        <v>0.80328703703703708</v>
      </c>
      <c r="BG2895">
        <v>2.7</v>
      </c>
      <c r="BH2895">
        <v>183.2</v>
      </c>
      <c r="BI2895">
        <v>78</v>
      </c>
      <c r="BJ2895" t="s">
        <v>3055</v>
      </c>
      <c r="BK2895"/>
      <c r="BL2895" s="20">
        <f t="shared" si="45"/>
        <v>4.799999999999951</v>
      </c>
    </row>
    <row r="2896" spans="1:64" s="18" customFormat="1">
      <c r="A2896">
        <v>22200242</v>
      </c>
      <c r="B2896" t="s">
        <v>7</v>
      </c>
      <c r="C2896">
        <v>2</v>
      </c>
      <c r="D2896" t="s">
        <v>19</v>
      </c>
      <c r="E2896" t="s">
        <v>3064</v>
      </c>
      <c r="F2896" s="21">
        <v>44576.760381944441</v>
      </c>
      <c r="G2896" s="21">
        <v>44576.816030092596</v>
      </c>
      <c r="H2896">
        <v>58.9</v>
      </c>
      <c r="I2896">
        <v>81.3</v>
      </c>
      <c r="J2896" s="19">
        <v>0.75768518518518524</v>
      </c>
      <c r="K2896" s="19">
        <v>0.75960648148148147</v>
      </c>
      <c r="L2896" s="19">
        <v>1.9212962962962962E-3</v>
      </c>
      <c r="M2896">
        <v>0.4</v>
      </c>
      <c r="N2896">
        <v>1.5</v>
      </c>
      <c r="O2896">
        <v>109.7</v>
      </c>
      <c r="P2896">
        <v>296.7</v>
      </c>
      <c r="Q2896">
        <v>184.8</v>
      </c>
      <c r="R2896">
        <v>185.5</v>
      </c>
      <c r="S2896" s="19">
        <v>0.77527777777777773</v>
      </c>
      <c r="T2896" s="19">
        <v>0.80630787037037033</v>
      </c>
      <c r="U2896" s="19">
        <v>0.78440972222222216</v>
      </c>
      <c r="V2896">
        <v>1573</v>
      </c>
      <c r="W2896" s="19">
        <v>0.77527777777777773</v>
      </c>
      <c r="X2896" s="19">
        <v>0.78440972222222216</v>
      </c>
      <c r="Y2896">
        <v>1573</v>
      </c>
      <c r="Z2896">
        <v>0</v>
      </c>
      <c r="AA2896">
        <v>24</v>
      </c>
      <c r="AB2896">
        <v>0</v>
      </c>
      <c r="AC2896">
        <v>122.1</v>
      </c>
      <c r="AD2896">
        <v>3</v>
      </c>
      <c r="AE2896" s="19">
        <v>0.78473379629629625</v>
      </c>
      <c r="AF2896" s="19">
        <v>0.80872685185185178</v>
      </c>
      <c r="AG2896" s="19">
        <v>2.3993055555555556E-2</v>
      </c>
      <c r="AH2896" s="19">
        <v>7.3032407407407412E-3</v>
      </c>
      <c r="AI2896"/>
      <c r="AJ2896">
        <v>28.1</v>
      </c>
      <c r="AK2896"/>
      <c r="AL2896">
        <v>1573</v>
      </c>
      <c r="AM2896">
        <v>1567</v>
      </c>
      <c r="AN2896">
        <v>1584</v>
      </c>
      <c r="AO2896">
        <v>8240</v>
      </c>
      <c r="AP2896">
        <v>28.1</v>
      </c>
      <c r="AQ2896">
        <v>6</v>
      </c>
      <c r="AR2896">
        <v>0</v>
      </c>
      <c r="AS2896">
        <v>6</v>
      </c>
      <c r="AT2896">
        <v>0</v>
      </c>
      <c r="AU2896">
        <v>12</v>
      </c>
      <c r="AV2896">
        <v>0</v>
      </c>
      <c r="AW2896"/>
      <c r="AX2896"/>
      <c r="AY2896">
        <v>1615</v>
      </c>
      <c r="AZ2896" s="19">
        <v>0.75626157407407402</v>
      </c>
      <c r="BA2896">
        <v>4.2999999999999997E-2</v>
      </c>
      <c r="BB2896">
        <v>620</v>
      </c>
      <c r="BC2896">
        <v>22200239</v>
      </c>
      <c r="BD2896" t="s">
        <v>3146</v>
      </c>
      <c r="BE2896">
        <v>1567</v>
      </c>
      <c r="BF2896" s="19">
        <v>0.81510416666666663</v>
      </c>
      <c r="BG2896">
        <v>0.4</v>
      </c>
      <c r="BH2896"/>
      <c r="BI2896">
        <v>0</v>
      </c>
      <c r="BJ2896" t="s">
        <v>3055</v>
      </c>
      <c r="BK2896"/>
      <c r="BL2896" s="20">
        <f t="shared" si="45"/>
        <v>22.566666666666624</v>
      </c>
    </row>
    <row r="2897" spans="1:64" s="18" customFormat="1">
      <c r="A2897">
        <v>22300254</v>
      </c>
      <c r="B2897" t="s">
        <v>7</v>
      </c>
      <c r="C2897">
        <v>2</v>
      </c>
      <c r="D2897" t="s">
        <v>19</v>
      </c>
      <c r="E2897" t="s">
        <v>3070</v>
      </c>
      <c r="F2897" s="21">
        <v>44576.781365740739</v>
      </c>
      <c r="G2897" s="21">
        <v>44576.851481481484</v>
      </c>
      <c r="H2897">
        <v>44.8</v>
      </c>
      <c r="I2897">
        <v>107.8</v>
      </c>
      <c r="J2897" s="19">
        <v>0.77464120370370371</v>
      </c>
      <c r="K2897" s="19">
        <v>0.77660879629629631</v>
      </c>
      <c r="L2897" s="19">
        <v>1.9675925925925928E-3</v>
      </c>
      <c r="M2897">
        <v>45.3</v>
      </c>
      <c r="N2897">
        <v>1.8</v>
      </c>
      <c r="O2897">
        <v>114.9</v>
      </c>
      <c r="P2897">
        <v>308.8</v>
      </c>
      <c r="Q2897">
        <v>191.4</v>
      </c>
      <c r="R2897">
        <v>192.1</v>
      </c>
      <c r="S2897" s="19">
        <v>0.82078703703703704</v>
      </c>
      <c r="T2897" s="19">
        <v>0.84938657407407403</v>
      </c>
      <c r="U2897" s="19">
        <v>0.82770833333333327</v>
      </c>
      <c r="V2897">
        <v>1541</v>
      </c>
      <c r="W2897" s="19">
        <v>0.82078703703703704</v>
      </c>
      <c r="X2897" s="19">
        <v>0.82770833333333327</v>
      </c>
      <c r="Y2897">
        <v>1541</v>
      </c>
      <c r="Z2897">
        <v>0</v>
      </c>
      <c r="AA2897">
        <v>12</v>
      </c>
      <c r="AB2897">
        <v>37</v>
      </c>
      <c r="AC2897">
        <v>74.599999999999994</v>
      </c>
      <c r="AD2897">
        <v>2</v>
      </c>
      <c r="AE2897" s="19">
        <v>0.78143518518518518</v>
      </c>
      <c r="AF2897" s="19">
        <v>0.85034722222222225</v>
      </c>
      <c r="AG2897" s="19">
        <v>6.8912037037037036E-2</v>
      </c>
      <c r="AH2897" s="19">
        <v>1.1342592592592591E-3</v>
      </c>
      <c r="AI2897"/>
      <c r="AJ2897">
        <v>28.8</v>
      </c>
      <c r="AK2897"/>
      <c r="AL2897">
        <v>1541</v>
      </c>
      <c r="AM2897">
        <v>1571</v>
      </c>
      <c r="AN2897">
        <v>1572</v>
      </c>
      <c r="AO2897">
        <v>8440</v>
      </c>
      <c r="AP2897">
        <v>28.8</v>
      </c>
      <c r="AQ2897">
        <v>13</v>
      </c>
      <c r="AR2897">
        <v>0</v>
      </c>
      <c r="AS2897">
        <v>13</v>
      </c>
      <c r="AT2897">
        <v>0</v>
      </c>
      <c r="AU2897">
        <v>27</v>
      </c>
      <c r="AV2897">
        <v>0</v>
      </c>
      <c r="AW2897"/>
      <c r="AX2897"/>
      <c r="AY2897">
        <v>1626</v>
      </c>
      <c r="AZ2897" s="19">
        <v>0.77282407407407405</v>
      </c>
      <c r="BA2897">
        <v>5.8000000000000003E-2</v>
      </c>
      <c r="BB2897">
        <v>473</v>
      </c>
      <c r="BC2897">
        <v>22400248</v>
      </c>
      <c r="BD2897" t="s">
        <v>3146</v>
      </c>
      <c r="BE2897">
        <v>1571</v>
      </c>
      <c r="BF2897" s="19">
        <v>0.8502777777777778</v>
      </c>
      <c r="BG2897">
        <v>0.2</v>
      </c>
      <c r="BH2897"/>
      <c r="BI2897">
        <v>37</v>
      </c>
      <c r="BJ2897" t="s">
        <v>3055</v>
      </c>
      <c r="BK2897"/>
      <c r="BL2897" s="20">
        <f t="shared" si="45"/>
        <v>63.616666666666646</v>
      </c>
    </row>
    <row r="2898" spans="1:64" s="18" customFormat="1">
      <c r="A2898">
        <v>22100237</v>
      </c>
      <c r="B2898" t="s">
        <v>7</v>
      </c>
      <c r="C2898">
        <v>2</v>
      </c>
      <c r="D2898" t="s">
        <v>22</v>
      </c>
      <c r="E2898" t="s">
        <v>3110</v>
      </c>
      <c r="F2898" s="21">
        <v>44576.788356481484</v>
      </c>
      <c r="G2898" s="21">
        <v>44576.849965277775</v>
      </c>
      <c r="H2898">
        <v>86.8</v>
      </c>
      <c r="I2898">
        <v>91.7</v>
      </c>
      <c r="J2898" s="19">
        <v>0.78432870370370367</v>
      </c>
      <c r="K2898" s="19">
        <v>0.78627314814814808</v>
      </c>
      <c r="L2898" s="19">
        <v>1.9444444444444442E-3</v>
      </c>
      <c r="M2898">
        <v>41.8</v>
      </c>
      <c r="N2898">
        <v>3.8</v>
      </c>
      <c r="O2898">
        <v>108.4</v>
      </c>
      <c r="P2898">
        <v>311.8</v>
      </c>
      <c r="Q2898">
        <v>199</v>
      </c>
      <c r="R2898">
        <v>199.5</v>
      </c>
      <c r="S2898" s="19">
        <v>0.78918981481481476</v>
      </c>
      <c r="T2898" s="19">
        <v>0.84996527777777775</v>
      </c>
      <c r="U2898" s="19">
        <v>0.79050925925925919</v>
      </c>
      <c r="V2898">
        <v>1609</v>
      </c>
      <c r="W2898" s="19">
        <v>0.84760416666666671</v>
      </c>
      <c r="X2898"/>
      <c r="Y2898"/>
      <c r="Z2898">
        <v>324</v>
      </c>
      <c r="AA2898">
        <v>14</v>
      </c>
      <c r="AB2898">
        <v>17</v>
      </c>
      <c r="AC2898">
        <v>187</v>
      </c>
      <c r="AD2898">
        <v>17</v>
      </c>
      <c r="AE2898" s="19">
        <v>0.84850694444444441</v>
      </c>
      <c r="AF2898" s="19">
        <v>0.81355324074074076</v>
      </c>
      <c r="AG2898" t="s">
        <v>5523</v>
      </c>
      <c r="AH2898" s="19">
        <v>3.6412037037037034E-2</v>
      </c>
      <c r="AI2898"/>
      <c r="AJ2898">
        <v>22.7</v>
      </c>
      <c r="AK2898"/>
      <c r="AL2898">
        <v>1609</v>
      </c>
      <c r="AM2898">
        <v>1588</v>
      </c>
      <c r="AN2898">
        <v>1607</v>
      </c>
      <c r="AO2898">
        <v>6465</v>
      </c>
      <c r="AP2898">
        <v>22.7</v>
      </c>
      <c r="AQ2898">
        <v>36</v>
      </c>
      <c r="AR2898">
        <v>0</v>
      </c>
      <c r="AS2898">
        <v>34</v>
      </c>
      <c r="AT2898">
        <v>0</v>
      </c>
      <c r="AU2898">
        <v>70</v>
      </c>
      <c r="AV2898">
        <v>0</v>
      </c>
      <c r="AW2898"/>
      <c r="AX2898"/>
      <c r="AY2898">
        <v>1588</v>
      </c>
      <c r="AZ2898" s="19">
        <v>0.81380787037037028</v>
      </c>
      <c r="BA2898">
        <v>3.2000000000000001E-2</v>
      </c>
      <c r="BB2898">
        <v>842</v>
      </c>
      <c r="BC2898">
        <v>22400245</v>
      </c>
      <c r="BD2898" t="s">
        <v>3078</v>
      </c>
      <c r="BE2898">
        <v>1588</v>
      </c>
      <c r="BF2898" s="19">
        <v>0.81380787037037028</v>
      </c>
      <c r="BG2898">
        <v>3.1</v>
      </c>
      <c r="BH2898">
        <v>235</v>
      </c>
      <c r="BI2898">
        <v>17</v>
      </c>
      <c r="BJ2898" t="s">
        <v>3055</v>
      </c>
      <c r="BK2898" t="s">
        <v>5524</v>
      </c>
      <c r="BL2898" s="20">
        <f t="shared" si="45"/>
        <v>4.2000000000000171</v>
      </c>
    </row>
    <row r="2899" spans="1:64" s="18" customFormat="1">
      <c r="A2899">
        <v>22400251</v>
      </c>
      <c r="B2899" t="s">
        <v>7</v>
      </c>
      <c r="C2899">
        <v>2</v>
      </c>
      <c r="D2899" t="s">
        <v>18</v>
      </c>
      <c r="E2899" t="s">
        <v>3117</v>
      </c>
      <c r="F2899" s="21">
        <v>44576.806342592594</v>
      </c>
      <c r="G2899" s="21">
        <v>44576.845057870371</v>
      </c>
      <c r="H2899">
        <v>54.2</v>
      </c>
      <c r="I2899">
        <v>57.2</v>
      </c>
      <c r="J2899" s="19">
        <v>0.80297453703703703</v>
      </c>
      <c r="K2899" s="19">
        <v>0.80533564814814806</v>
      </c>
      <c r="L2899" s="19">
        <v>2.3611111111111111E-3</v>
      </c>
      <c r="M2899">
        <v>41.3</v>
      </c>
      <c r="N2899">
        <v>2.8</v>
      </c>
      <c r="O2899">
        <v>103.9</v>
      </c>
      <c r="P2899">
        <v>325.89999999999998</v>
      </c>
      <c r="Q2899">
        <v>219</v>
      </c>
      <c r="R2899">
        <v>219.2</v>
      </c>
      <c r="S2899" s="19">
        <v>0.80791666666666673</v>
      </c>
      <c r="T2899" s="19">
        <v>0.84384259259259264</v>
      </c>
      <c r="U2899" s="19">
        <v>0.80912037037037043</v>
      </c>
      <c r="V2899">
        <v>1595</v>
      </c>
      <c r="W2899"/>
      <c r="X2899"/>
      <c r="Y2899"/>
      <c r="Z2899">
        <v>0</v>
      </c>
      <c r="AA2899">
        <v>5</v>
      </c>
      <c r="AB2899">
        <v>37</v>
      </c>
      <c r="AC2899">
        <v>68</v>
      </c>
      <c r="AD2899">
        <v>18</v>
      </c>
      <c r="AE2899" s="19">
        <v>0.83598379629629627</v>
      </c>
      <c r="AF2899" s="19">
        <v>0.8389699074074074</v>
      </c>
      <c r="AG2899" s="19">
        <v>2.9861111111111113E-3</v>
      </c>
      <c r="AH2899" s="19">
        <v>4.6296296296296294E-5</v>
      </c>
      <c r="AI2899"/>
      <c r="AJ2899">
        <v>14.7</v>
      </c>
      <c r="AK2899">
        <v>0</v>
      </c>
      <c r="AL2899">
        <v>1595</v>
      </c>
      <c r="AM2899">
        <v>1574</v>
      </c>
      <c r="AN2899">
        <v>1555</v>
      </c>
      <c r="AO2899">
        <v>4767</v>
      </c>
      <c r="AP2899">
        <v>14.7</v>
      </c>
      <c r="AQ2899">
        <v>35</v>
      </c>
      <c r="AR2899">
        <v>0</v>
      </c>
      <c r="AS2899">
        <v>39</v>
      </c>
      <c r="AT2899">
        <v>0</v>
      </c>
      <c r="AU2899">
        <v>77</v>
      </c>
      <c r="AV2899">
        <v>0</v>
      </c>
      <c r="AW2899"/>
      <c r="AX2899"/>
      <c r="AY2899">
        <v>1574</v>
      </c>
      <c r="AZ2899" s="19">
        <v>0.84309027777777779</v>
      </c>
      <c r="BA2899">
        <v>0.03</v>
      </c>
      <c r="BB2899">
        <v>896</v>
      </c>
      <c r="BC2899">
        <v>22300252</v>
      </c>
      <c r="BD2899" t="s">
        <v>3219</v>
      </c>
      <c r="BE2899">
        <v>1574</v>
      </c>
      <c r="BF2899" s="19">
        <v>0.84309027777777779</v>
      </c>
      <c r="BG2899">
        <v>2.6</v>
      </c>
      <c r="BH2899">
        <v>180.8</v>
      </c>
      <c r="BI2899">
        <v>37</v>
      </c>
      <c r="BJ2899" t="s">
        <v>3055</v>
      </c>
      <c r="BK2899"/>
      <c r="BL2899" s="20">
        <f t="shared" si="45"/>
        <v>3.7166666666668746</v>
      </c>
    </row>
    <row r="2900" spans="1:64" s="18" customFormat="1">
      <c r="A2900">
        <v>22200243</v>
      </c>
      <c r="B2900" t="s">
        <v>7</v>
      </c>
      <c r="C2900">
        <v>2</v>
      </c>
      <c r="D2900" t="s">
        <v>24</v>
      </c>
      <c r="E2900" t="s">
        <v>3111</v>
      </c>
      <c r="F2900" s="21">
        <v>44576.821712962963</v>
      </c>
      <c r="G2900" s="21">
        <v>44576.859363425923</v>
      </c>
      <c r="H2900">
        <v>49.5</v>
      </c>
      <c r="I2900">
        <v>61.7</v>
      </c>
      <c r="J2900" s="19">
        <v>0.81521990740740735</v>
      </c>
      <c r="K2900" s="19">
        <v>0.81653935185185189</v>
      </c>
      <c r="L2900" s="19">
        <v>1.3194444444444443E-3</v>
      </c>
      <c r="M2900">
        <v>45.8</v>
      </c>
      <c r="N2900">
        <v>3.2</v>
      </c>
      <c r="O2900">
        <v>102.2</v>
      </c>
      <c r="P2900">
        <v>285.89999999999998</v>
      </c>
      <c r="Q2900">
        <v>179.9</v>
      </c>
      <c r="R2900">
        <v>180.5</v>
      </c>
      <c r="S2900" s="19">
        <v>0.822199074074074</v>
      </c>
      <c r="T2900" s="19">
        <v>0.85685185185185186</v>
      </c>
      <c r="U2900" s="19">
        <v>0.82319444444444445</v>
      </c>
      <c r="V2900">
        <v>1582</v>
      </c>
      <c r="W2900" s="19">
        <v>0.85026620370370365</v>
      </c>
      <c r="X2900" s="19">
        <v>0.85266203703703702</v>
      </c>
      <c r="Y2900">
        <v>1574</v>
      </c>
      <c r="Z2900">
        <v>0</v>
      </c>
      <c r="AA2900">
        <v>3</v>
      </c>
      <c r="AB2900">
        <v>35</v>
      </c>
      <c r="AC2900">
        <v>156.1</v>
      </c>
      <c r="AD2900">
        <v>12</v>
      </c>
      <c r="AE2900" s="19">
        <v>0.85386574074074073</v>
      </c>
      <c r="AF2900" s="19">
        <v>0.85829861111111105</v>
      </c>
      <c r="AG2900" s="19">
        <v>4.4328703703703709E-3</v>
      </c>
      <c r="AH2900" s="19">
        <v>1.0648148148148147E-3</v>
      </c>
      <c r="AI2900"/>
      <c r="AJ2900">
        <v>24.1</v>
      </c>
      <c r="AK2900"/>
      <c r="AL2900">
        <v>1582</v>
      </c>
      <c r="AM2900">
        <v>1578</v>
      </c>
      <c r="AN2900">
        <v>1548</v>
      </c>
      <c r="AO2900">
        <v>5651</v>
      </c>
      <c r="AP2900">
        <v>24.1</v>
      </c>
      <c r="AQ2900">
        <v>29</v>
      </c>
      <c r="AR2900">
        <v>0</v>
      </c>
      <c r="AS2900">
        <v>27</v>
      </c>
      <c r="AT2900">
        <v>0</v>
      </c>
      <c r="AU2900">
        <v>56</v>
      </c>
      <c r="AV2900">
        <v>0</v>
      </c>
      <c r="AW2900"/>
      <c r="AX2900"/>
      <c r="AY2900">
        <v>1562</v>
      </c>
      <c r="AZ2900" s="19">
        <v>0.83885416666666668</v>
      </c>
      <c r="BA2900">
        <v>2.4E-2</v>
      </c>
      <c r="BB2900">
        <v>1144</v>
      </c>
      <c r="BC2900">
        <v>22200240</v>
      </c>
      <c r="BD2900" t="s">
        <v>3219</v>
      </c>
      <c r="BE2900">
        <v>1578</v>
      </c>
      <c r="BF2900" s="19">
        <v>0.85864583333333344</v>
      </c>
      <c r="BG2900">
        <v>2.6</v>
      </c>
      <c r="BH2900">
        <v>207.9</v>
      </c>
      <c r="BI2900">
        <v>35</v>
      </c>
      <c r="BJ2900" t="s">
        <v>3055</v>
      </c>
      <c r="BK2900"/>
      <c r="BL2900" s="20">
        <f t="shared" si="45"/>
        <v>8.1499999999998352</v>
      </c>
    </row>
    <row r="2901" spans="1:64" s="18" customFormat="1">
      <c r="A2901">
        <v>22300255</v>
      </c>
      <c r="B2901" t="s">
        <v>7</v>
      </c>
      <c r="C2901">
        <v>2</v>
      </c>
      <c r="D2901" t="s">
        <v>19</v>
      </c>
      <c r="E2901" t="s">
        <v>3070</v>
      </c>
      <c r="F2901" s="21">
        <v>44576.827870370369</v>
      </c>
      <c r="G2901" s="21">
        <v>44576.894456018519</v>
      </c>
      <c r="H2901">
        <v>56.7</v>
      </c>
      <c r="I2901">
        <v>98.6</v>
      </c>
      <c r="J2901" s="19">
        <v>0.82421296296296298</v>
      </c>
      <c r="K2901" s="19">
        <v>0.8259953703703703</v>
      </c>
      <c r="L2901" s="19">
        <v>1.7824074074074072E-3</v>
      </c>
      <c r="M2901">
        <v>63.1</v>
      </c>
      <c r="N2901">
        <v>1.6</v>
      </c>
      <c r="O2901">
        <v>106.8</v>
      </c>
      <c r="P2901">
        <v>304.7</v>
      </c>
      <c r="Q2901">
        <v>195.4</v>
      </c>
      <c r="R2901">
        <v>196.3</v>
      </c>
      <c r="S2901" s="19">
        <v>0.82843750000000005</v>
      </c>
      <c r="T2901" s="19">
        <v>0.88810185185185186</v>
      </c>
      <c r="U2901" s="19">
        <v>0.83178240740740739</v>
      </c>
      <c r="V2901">
        <v>1569</v>
      </c>
      <c r="W2901" s="19">
        <v>0.86715277777777777</v>
      </c>
      <c r="X2901" s="19">
        <v>0.87153935185185183</v>
      </c>
      <c r="Y2901">
        <v>1526</v>
      </c>
      <c r="Z2901">
        <v>103.9</v>
      </c>
      <c r="AA2901">
        <v>17</v>
      </c>
      <c r="AB2901">
        <v>10</v>
      </c>
      <c r="AC2901">
        <v>74.7</v>
      </c>
      <c r="AD2901">
        <v>2</v>
      </c>
      <c r="AE2901" s="19">
        <v>0.82793981481481482</v>
      </c>
      <c r="AF2901" s="19">
        <v>0.88921296296296293</v>
      </c>
      <c r="AG2901" s="19">
        <v>6.1273148148148153E-2</v>
      </c>
      <c r="AH2901" s="19">
        <v>5.2430555555555555E-3</v>
      </c>
      <c r="AI2901"/>
      <c r="AJ2901">
        <v>29.3</v>
      </c>
      <c r="AK2901"/>
      <c r="AL2901">
        <v>1569</v>
      </c>
      <c r="AM2901">
        <v>1567</v>
      </c>
      <c r="AN2901">
        <v>1572</v>
      </c>
      <c r="AO2901">
        <v>9292</v>
      </c>
      <c r="AP2901">
        <v>29.3</v>
      </c>
      <c r="AQ2901">
        <v>10</v>
      </c>
      <c r="AR2901">
        <v>0</v>
      </c>
      <c r="AS2901">
        <v>10</v>
      </c>
      <c r="AT2901">
        <v>0</v>
      </c>
      <c r="AU2901">
        <v>20</v>
      </c>
      <c r="AV2901">
        <v>0</v>
      </c>
      <c r="AW2901"/>
      <c r="AX2901"/>
      <c r="AY2901">
        <v>1569</v>
      </c>
      <c r="AZ2901" s="19">
        <v>0.83178240740740739</v>
      </c>
      <c r="BA2901">
        <v>3.4000000000000002E-2</v>
      </c>
      <c r="BB2901">
        <v>730</v>
      </c>
      <c r="BC2901">
        <v>22200241</v>
      </c>
      <c r="BD2901" t="s">
        <v>3219</v>
      </c>
      <c r="BE2901">
        <v>1567</v>
      </c>
      <c r="BF2901" s="19">
        <v>0.89344907407407403</v>
      </c>
      <c r="BG2901">
        <v>0.2</v>
      </c>
      <c r="BH2901"/>
      <c r="BI2901">
        <v>10</v>
      </c>
      <c r="BJ2901" t="s">
        <v>3055</v>
      </c>
      <c r="BK2901"/>
      <c r="BL2901" s="20">
        <f t="shared" si="45"/>
        <v>3.5166666666668434</v>
      </c>
    </row>
    <row r="2902" spans="1:64" s="18" customFormat="1">
      <c r="A2902">
        <v>22400252</v>
      </c>
      <c r="B2902" t="s">
        <v>7</v>
      </c>
      <c r="C2902">
        <v>1</v>
      </c>
      <c r="D2902" t="s">
        <v>18</v>
      </c>
      <c r="E2902" t="s">
        <v>3095</v>
      </c>
      <c r="F2902" s="21">
        <v>44576.855636574073</v>
      </c>
      <c r="G2902" s="21">
        <v>44576.882569444446</v>
      </c>
      <c r="H2902">
        <v>38.799999999999997</v>
      </c>
      <c r="I2902">
        <v>43.8</v>
      </c>
      <c r="J2902" s="19">
        <v>0.85023148148148142</v>
      </c>
      <c r="K2902" s="19">
        <v>0.8521643518518518</v>
      </c>
      <c r="L2902" s="19">
        <v>1.9328703703703704E-3</v>
      </c>
      <c r="M2902">
        <v>39.4</v>
      </c>
      <c r="N2902">
        <v>2.4</v>
      </c>
      <c r="O2902">
        <v>114.4</v>
      </c>
      <c r="P2902">
        <v>299.3</v>
      </c>
      <c r="Q2902">
        <v>183.2</v>
      </c>
      <c r="R2902">
        <v>183.3</v>
      </c>
      <c r="S2902" s="19">
        <v>0.85578703703703696</v>
      </c>
      <c r="T2902" s="19">
        <v>0.87605324074074076</v>
      </c>
      <c r="U2902" s="19">
        <v>0.85734953703703709</v>
      </c>
      <c r="V2902">
        <v>1603</v>
      </c>
      <c r="W2902"/>
      <c r="X2902"/>
      <c r="Y2902"/>
      <c r="Z2902">
        <v>0</v>
      </c>
      <c r="AA2902">
        <v>11</v>
      </c>
      <c r="AB2902">
        <v>86</v>
      </c>
      <c r="AC2902">
        <v>96.3</v>
      </c>
      <c r="AD2902">
        <v>18</v>
      </c>
      <c r="AE2902" s="19">
        <v>0.87501157407407415</v>
      </c>
      <c r="AF2902" s="19">
        <v>0.87894675925925936</v>
      </c>
      <c r="AG2902" s="19">
        <v>3.9351851851851857E-3</v>
      </c>
      <c r="AH2902" s="19">
        <v>3.6226851851851854E-3</v>
      </c>
      <c r="AI2902"/>
      <c r="AJ2902">
        <v>10</v>
      </c>
      <c r="AK2902"/>
      <c r="AL2902">
        <v>1603</v>
      </c>
      <c r="AM2902">
        <v>1568</v>
      </c>
      <c r="AN2902">
        <v>1554</v>
      </c>
      <c r="AO2902">
        <v>3181</v>
      </c>
      <c r="AP2902">
        <v>10</v>
      </c>
      <c r="AQ2902">
        <v>25</v>
      </c>
      <c r="AR2902">
        <v>0</v>
      </c>
      <c r="AS2902">
        <v>26</v>
      </c>
      <c r="AT2902">
        <v>0</v>
      </c>
      <c r="AU2902">
        <v>51</v>
      </c>
      <c r="AV2902">
        <v>0</v>
      </c>
      <c r="AW2902"/>
      <c r="AX2902"/>
      <c r="AY2902">
        <v>1628</v>
      </c>
      <c r="AZ2902" s="19">
        <v>0.84834490740740742</v>
      </c>
      <c r="BA2902">
        <v>2.5999999999999999E-2</v>
      </c>
      <c r="BB2902">
        <v>1050</v>
      </c>
      <c r="BC2902">
        <v>22400249</v>
      </c>
      <c r="BD2902" t="s">
        <v>3219</v>
      </c>
      <c r="BE2902">
        <v>1568</v>
      </c>
      <c r="BF2902" s="19">
        <v>0.8825115740740741</v>
      </c>
      <c r="BG2902">
        <v>3.1</v>
      </c>
      <c r="BH2902">
        <v>165</v>
      </c>
      <c r="BI2902">
        <v>86</v>
      </c>
      <c r="BJ2902" t="s">
        <v>3055</v>
      </c>
      <c r="BK2902"/>
      <c r="BL2902" s="20">
        <f t="shared" si="45"/>
        <v>5.2166666666666295</v>
      </c>
    </row>
    <row r="2903" spans="1:64" s="18" customFormat="1">
      <c r="A2903">
        <v>22200244</v>
      </c>
      <c r="B2903" t="s">
        <v>7</v>
      </c>
      <c r="C2903">
        <v>3</v>
      </c>
      <c r="D2903" t="s">
        <v>24</v>
      </c>
      <c r="E2903" t="s">
        <v>5509</v>
      </c>
      <c r="F2903" s="21">
        <v>44576.86515046296</v>
      </c>
      <c r="G2903" s="21">
        <v>44576.903981481482</v>
      </c>
      <c r="H2903">
        <v>48.5</v>
      </c>
      <c r="I2903">
        <v>56.8</v>
      </c>
      <c r="J2903" s="19">
        <v>0.86289351851851848</v>
      </c>
      <c r="K2903" s="19">
        <v>0.86451388888888892</v>
      </c>
      <c r="L2903" s="19">
        <v>1.6203703703703703E-3</v>
      </c>
      <c r="M2903">
        <v>16.600000000000001</v>
      </c>
      <c r="N2903">
        <v>2.1</v>
      </c>
      <c r="O2903">
        <v>113.1</v>
      </c>
      <c r="P2903">
        <v>320.60000000000002</v>
      </c>
      <c r="Q2903">
        <v>204.6</v>
      </c>
      <c r="R2903">
        <v>205.4</v>
      </c>
      <c r="S2903" s="19">
        <v>0.86920138888888887</v>
      </c>
      <c r="T2903" s="19">
        <v>0.89807870370370368</v>
      </c>
      <c r="U2903" s="19">
        <v>0.8696180555555556</v>
      </c>
      <c r="V2903">
        <v>1591</v>
      </c>
      <c r="W2903" s="19">
        <v>0.86920138888888887</v>
      </c>
      <c r="X2903" s="19">
        <v>0.8696180555555556</v>
      </c>
      <c r="Y2903">
        <v>1591</v>
      </c>
      <c r="Z2903">
        <v>0</v>
      </c>
      <c r="AA2903">
        <v>1</v>
      </c>
      <c r="AB2903">
        <v>19</v>
      </c>
      <c r="AC2903"/>
      <c r="AD2903">
        <v>16</v>
      </c>
      <c r="AE2903" s="19">
        <v>0.8943402777777778</v>
      </c>
      <c r="AF2903" s="19">
        <v>0.8995023148148148</v>
      </c>
      <c r="AG2903" s="19">
        <v>5.162037037037037E-3</v>
      </c>
      <c r="AH2903" s="19">
        <v>4.4791666666666669E-3</v>
      </c>
      <c r="AI2903"/>
      <c r="AJ2903">
        <v>20.2</v>
      </c>
      <c r="AK2903"/>
      <c r="AL2903">
        <v>1591</v>
      </c>
      <c r="AM2903">
        <v>1572</v>
      </c>
      <c r="AN2903">
        <v>1548</v>
      </c>
      <c r="AO2903">
        <v>4361</v>
      </c>
      <c r="AP2903">
        <v>20.2</v>
      </c>
      <c r="AQ2903">
        <v>23</v>
      </c>
      <c r="AR2903">
        <v>0</v>
      </c>
      <c r="AS2903">
        <v>21</v>
      </c>
      <c r="AT2903">
        <v>0</v>
      </c>
      <c r="AU2903">
        <v>44</v>
      </c>
      <c r="AV2903">
        <v>0</v>
      </c>
      <c r="AW2903"/>
      <c r="AX2903"/>
      <c r="AY2903">
        <v>1579</v>
      </c>
      <c r="AZ2903" s="19">
        <v>0.88428240740740749</v>
      </c>
      <c r="BA2903">
        <v>2.1000000000000001E-2</v>
      </c>
      <c r="BB2903">
        <v>1274</v>
      </c>
      <c r="BC2903">
        <v>22300254</v>
      </c>
      <c r="BD2903" t="s">
        <v>19</v>
      </c>
      <c r="BE2903">
        <v>1572</v>
      </c>
      <c r="BF2903" s="19">
        <v>0.9038425925925927</v>
      </c>
      <c r="BG2903">
        <v>3</v>
      </c>
      <c r="BH2903">
        <v>255.8</v>
      </c>
      <c r="BI2903">
        <v>19</v>
      </c>
      <c r="BJ2903" t="s">
        <v>3055</v>
      </c>
      <c r="BK2903"/>
      <c r="BL2903" s="20">
        <f t="shared" si="45"/>
        <v>6.7499999999999361</v>
      </c>
    </row>
    <row r="2904" spans="1:64" s="18" customFormat="1">
      <c r="A2904">
        <v>22300256</v>
      </c>
      <c r="B2904" t="s">
        <v>7</v>
      </c>
      <c r="C2904">
        <v>1</v>
      </c>
      <c r="D2904" t="s">
        <v>18</v>
      </c>
      <c r="E2904" t="s">
        <v>3097</v>
      </c>
      <c r="F2904" s="21">
        <v>44576.885601851849</v>
      </c>
      <c r="G2904" s="21">
        <v>44576.912893518522</v>
      </c>
      <c r="H2904">
        <v>39.299999999999997</v>
      </c>
      <c r="I2904">
        <v>57.8</v>
      </c>
      <c r="J2904" s="19">
        <v>0.87071759259259263</v>
      </c>
      <c r="K2904" s="19">
        <v>0.87271990740740746</v>
      </c>
      <c r="L2904" s="19">
        <v>2.0023148148148148E-3</v>
      </c>
      <c r="M2904">
        <v>34.700000000000003</v>
      </c>
      <c r="N2904">
        <v>2.5</v>
      </c>
      <c r="O2904">
        <v>111.1</v>
      </c>
      <c r="P2904">
        <v>301.3</v>
      </c>
      <c r="Q2904">
        <v>187.7</v>
      </c>
      <c r="R2904">
        <v>187.7</v>
      </c>
      <c r="S2904" s="19">
        <v>0.88615740740740734</v>
      </c>
      <c r="T2904" s="19">
        <v>0.90489583333333334</v>
      </c>
      <c r="U2904" s="19">
        <v>0.88708333333333333</v>
      </c>
      <c r="V2904">
        <v>1589</v>
      </c>
      <c r="W2904"/>
      <c r="X2904"/>
      <c r="Y2904"/>
      <c r="Z2904">
        <v>240.2</v>
      </c>
      <c r="AA2904">
        <v>10</v>
      </c>
      <c r="AB2904">
        <v>0</v>
      </c>
      <c r="AC2904">
        <v>10440.299999999999</v>
      </c>
      <c r="AD2904">
        <v>19</v>
      </c>
      <c r="AE2904" s="19">
        <v>0.90413194444444445</v>
      </c>
      <c r="AF2904" s="19">
        <v>0.90552083333333344</v>
      </c>
      <c r="AG2904" s="19">
        <v>1.3888888888888889E-3</v>
      </c>
      <c r="AH2904" s="19">
        <v>4.7569444444444447E-3</v>
      </c>
      <c r="AI2904"/>
      <c r="AJ2904">
        <v>14.8</v>
      </c>
      <c r="AK2904"/>
      <c r="AL2904">
        <v>1589</v>
      </c>
      <c r="AM2904">
        <v>1579</v>
      </c>
      <c r="AN2904">
        <v>1900</v>
      </c>
      <c r="AO2904">
        <v>4729</v>
      </c>
      <c r="AP2904">
        <v>14.8</v>
      </c>
      <c r="AQ2904">
        <v>5</v>
      </c>
      <c r="AR2904">
        <v>0</v>
      </c>
      <c r="AS2904">
        <v>5</v>
      </c>
      <c r="AT2904">
        <v>0</v>
      </c>
      <c r="AU2904">
        <v>13</v>
      </c>
      <c r="AV2904">
        <v>0</v>
      </c>
      <c r="AW2904"/>
      <c r="AX2904"/>
      <c r="AY2904">
        <v>1609</v>
      </c>
      <c r="AZ2904" s="19">
        <v>0.86626157407407411</v>
      </c>
      <c r="BA2904">
        <v>4.2000000000000003E-2</v>
      </c>
      <c r="BB2904">
        <v>629</v>
      </c>
      <c r="BC2904">
        <v>22300128</v>
      </c>
      <c r="BD2904"/>
      <c r="BE2904">
        <v>1579</v>
      </c>
      <c r="BF2904" s="19">
        <v>0.91276620370370365</v>
      </c>
      <c r="BG2904">
        <v>3</v>
      </c>
      <c r="BH2904">
        <v>137</v>
      </c>
      <c r="BI2904">
        <v>0</v>
      </c>
      <c r="BJ2904" t="s">
        <v>3055</v>
      </c>
      <c r="BK2904"/>
      <c r="BL2904" s="20">
        <f t="shared" si="45"/>
        <v>19.349999999999827</v>
      </c>
    </row>
    <row r="2905" spans="1:64" s="18" customFormat="1">
      <c r="A2905">
        <v>22100238</v>
      </c>
      <c r="B2905" t="s">
        <v>3</v>
      </c>
      <c r="C2905">
        <v>1</v>
      </c>
      <c r="D2905" t="s">
        <v>19</v>
      </c>
      <c r="E2905" t="s">
        <v>3081</v>
      </c>
      <c r="F2905" s="21">
        <v>44576.897928240738</v>
      </c>
      <c r="G2905" s="21">
        <v>44576.934895833336</v>
      </c>
      <c r="H2905">
        <v>53.2</v>
      </c>
      <c r="I2905">
        <v>133.9</v>
      </c>
      <c r="J2905" s="19">
        <v>0.83975694444444438</v>
      </c>
      <c r="K2905" s="19">
        <v>0.84193287037037035</v>
      </c>
      <c r="L2905" s="19">
        <v>2.1759259259259258E-3</v>
      </c>
      <c r="M2905">
        <v>54.2</v>
      </c>
      <c r="N2905">
        <v>2.5</v>
      </c>
      <c r="O2905">
        <v>117.9</v>
      </c>
      <c r="P2905">
        <v>307.8</v>
      </c>
      <c r="Q2905">
        <v>196.9</v>
      </c>
      <c r="R2905">
        <v>197.6</v>
      </c>
      <c r="S2905" s="19">
        <v>0.89792824074074085</v>
      </c>
      <c r="T2905" s="19">
        <v>0.93251157407407403</v>
      </c>
      <c r="U2905" s="19">
        <v>0.90126157407407403</v>
      </c>
      <c r="V2905">
        <v>1525</v>
      </c>
      <c r="W2905"/>
      <c r="X2905"/>
      <c r="Y2905"/>
      <c r="Z2905">
        <v>0</v>
      </c>
      <c r="AA2905">
        <v>15</v>
      </c>
      <c r="AB2905">
        <v>116</v>
      </c>
      <c r="AC2905">
        <v>147.69999999999999</v>
      </c>
      <c r="AD2905">
        <v>2</v>
      </c>
      <c r="AE2905" s="19">
        <v>0.91548611111111111</v>
      </c>
      <c r="AF2905"/>
      <c r="AG2905" s="19">
        <v>0</v>
      </c>
      <c r="AH2905" s="19">
        <v>0</v>
      </c>
      <c r="AI2905"/>
      <c r="AJ2905">
        <v>34.700000000000003</v>
      </c>
      <c r="AK2905"/>
      <c r="AL2905">
        <v>1525</v>
      </c>
      <c r="AM2905">
        <v>1560</v>
      </c>
      <c r="AN2905">
        <v>1594</v>
      </c>
      <c r="AO2905">
        <v>11550</v>
      </c>
      <c r="AP2905">
        <v>34.700000000000003</v>
      </c>
      <c r="AQ2905">
        <v>19</v>
      </c>
      <c r="AR2905">
        <v>0</v>
      </c>
      <c r="AS2905">
        <v>19</v>
      </c>
      <c r="AT2905">
        <v>0</v>
      </c>
      <c r="AU2905">
        <v>38</v>
      </c>
      <c r="AV2905">
        <v>0</v>
      </c>
      <c r="AW2905"/>
      <c r="AX2905"/>
      <c r="AY2905">
        <v>1619</v>
      </c>
      <c r="AZ2905" s="19">
        <v>0.83819444444444446</v>
      </c>
      <c r="BA2905">
        <v>3.3000000000000002E-2</v>
      </c>
      <c r="BB2905">
        <v>811</v>
      </c>
      <c r="BC2905">
        <v>22100235</v>
      </c>
      <c r="BD2905" t="s">
        <v>3219</v>
      </c>
      <c r="BE2905">
        <v>1560</v>
      </c>
      <c r="BF2905" s="19">
        <v>0.9293865740740741</v>
      </c>
      <c r="BG2905">
        <v>0.2</v>
      </c>
      <c r="BH2905"/>
      <c r="BI2905">
        <v>116</v>
      </c>
      <c r="BJ2905" t="s">
        <v>3090</v>
      </c>
      <c r="BK2905"/>
      <c r="BL2905" s="20">
        <f t="shared" si="45"/>
        <v>80.633333333333525</v>
      </c>
    </row>
    <row r="2906" spans="1:64" s="18" customFormat="1">
      <c r="A2906">
        <v>22400253</v>
      </c>
      <c r="B2906" t="s">
        <v>3</v>
      </c>
      <c r="C2906">
        <v>1</v>
      </c>
      <c r="D2906" t="s">
        <v>18</v>
      </c>
      <c r="E2906" t="s">
        <v>3075</v>
      </c>
      <c r="F2906" s="21">
        <v>44576.915960648148</v>
      </c>
      <c r="G2906" s="21">
        <v>44576.94734953704</v>
      </c>
      <c r="H2906">
        <v>45.2</v>
      </c>
      <c r="I2906">
        <v>59.7</v>
      </c>
      <c r="J2906" s="19">
        <v>0.90379629629629632</v>
      </c>
      <c r="K2906" s="19">
        <v>0.90589120370370368</v>
      </c>
      <c r="L2906" s="19">
        <v>2.0949074074074073E-3</v>
      </c>
      <c r="M2906">
        <v>41.6</v>
      </c>
      <c r="N2906">
        <v>2.9</v>
      </c>
      <c r="O2906">
        <v>106.8</v>
      </c>
      <c r="P2906">
        <v>307.8</v>
      </c>
      <c r="Q2906">
        <v>198.2</v>
      </c>
      <c r="R2906">
        <v>198.1</v>
      </c>
      <c r="S2906" s="19">
        <v>0.91684027777777777</v>
      </c>
      <c r="T2906" s="19">
        <v>0.94101851851851848</v>
      </c>
      <c r="U2906" s="19">
        <v>0.91915509259259265</v>
      </c>
      <c r="V2906">
        <v>1588</v>
      </c>
      <c r="W2906"/>
      <c r="X2906"/>
      <c r="Y2906"/>
      <c r="Z2906">
        <v>133</v>
      </c>
      <c r="AA2906">
        <v>14</v>
      </c>
      <c r="AB2906">
        <v>18</v>
      </c>
      <c r="AC2906">
        <v>36.799999999999997</v>
      </c>
      <c r="AD2906">
        <v>17</v>
      </c>
      <c r="AE2906" s="19">
        <v>0.92856481481481479</v>
      </c>
      <c r="AF2906" s="19">
        <v>0.92767361111111113</v>
      </c>
      <c r="AG2906" t="s">
        <v>5525</v>
      </c>
      <c r="AH2906" s="19">
        <v>4.0277777777777777E-3</v>
      </c>
      <c r="AI2906"/>
      <c r="AJ2906">
        <v>11.4</v>
      </c>
      <c r="AK2906"/>
      <c r="AL2906">
        <v>1588</v>
      </c>
      <c r="AM2906">
        <v>1576</v>
      </c>
      <c r="AN2906">
        <v>1574</v>
      </c>
      <c r="AO2906">
        <v>3835</v>
      </c>
      <c r="AP2906">
        <v>11.4</v>
      </c>
      <c r="AQ2906">
        <v>36</v>
      </c>
      <c r="AR2906">
        <v>0</v>
      </c>
      <c r="AS2906">
        <v>33</v>
      </c>
      <c r="AT2906">
        <v>0</v>
      </c>
      <c r="AU2906">
        <v>69</v>
      </c>
      <c r="AV2906">
        <v>0</v>
      </c>
      <c r="AW2906"/>
      <c r="AX2906"/>
      <c r="AY2906">
        <v>1617</v>
      </c>
      <c r="AZ2906" s="19">
        <v>0.90214120370370365</v>
      </c>
      <c r="BA2906">
        <v>3.4000000000000002E-2</v>
      </c>
      <c r="BB2906">
        <v>797</v>
      </c>
      <c r="BC2906">
        <v>22100237</v>
      </c>
      <c r="BD2906" t="s">
        <v>3078</v>
      </c>
      <c r="BE2906">
        <v>1576</v>
      </c>
      <c r="BF2906" s="19">
        <v>0.94369212962962967</v>
      </c>
      <c r="BG2906">
        <v>2.2999999999999998</v>
      </c>
      <c r="BH2906">
        <v>84.2</v>
      </c>
      <c r="BI2906">
        <v>18</v>
      </c>
      <c r="BJ2906" t="s">
        <v>3090</v>
      </c>
      <c r="BK2906"/>
      <c r="BL2906" s="20">
        <f t="shared" si="45"/>
        <v>15.76666666666668</v>
      </c>
    </row>
    <row r="2907" spans="1:64" s="18" customFormat="1">
      <c r="A2907">
        <v>22100239</v>
      </c>
      <c r="B2907" t="s">
        <v>3</v>
      </c>
      <c r="C2907">
        <v>2</v>
      </c>
      <c r="D2907" t="s">
        <v>19</v>
      </c>
      <c r="E2907" t="s">
        <v>3082</v>
      </c>
      <c r="F2907" s="21">
        <v>44576.909224537034</v>
      </c>
      <c r="G2907" s="21">
        <v>44576.975243055553</v>
      </c>
      <c r="H2907">
        <v>46.1</v>
      </c>
      <c r="I2907">
        <v>110.6</v>
      </c>
      <c r="J2907" s="19">
        <v>0.89657407407407408</v>
      </c>
      <c r="K2907" s="19">
        <v>0.89842592592592585</v>
      </c>
      <c r="L2907" s="19">
        <v>1.8518518518518517E-3</v>
      </c>
      <c r="M2907">
        <v>42.8</v>
      </c>
      <c r="N2907">
        <v>2.2999999999999998</v>
      </c>
      <c r="O2907">
        <v>108.2</v>
      </c>
      <c r="P2907">
        <v>312.39999999999998</v>
      </c>
      <c r="Q2907">
        <v>201.2</v>
      </c>
      <c r="R2907">
        <v>201.9</v>
      </c>
      <c r="S2907" s="19">
        <v>0.9086574074074073</v>
      </c>
      <c r="T2907" s="19">
        <v>0.97143518518518512</v>
      </c>
      <c r="U2907" s="19">
        <v>0.95134259259259257</v>
      </c>
      <c r="V2907">
        <v>1524</v>
      </c>
      <c r="W2907" s="19">
        <v>0.94652777777777775</v>
      </c>
      <c r="X2907" s="19">
        <v>0.95134259259259257</v>
      </c>
      <c r="Y2907">
        <v>1524</v>
      </c>
      <c r="Z2907">
        <v>0</v>
      </c>
      <c r="AA2907">
        <v>19</v>
      </c>
      <c r="AB2907">
        <v>4</v>
      </c>
      <c r="AC2907">
        <v>74.5</v>
      </c>
      <c r="AD2907">
        <v>1</v>
      </c>
      <c r="AE2907" s="19">
        <v>0.95847222222222228</v>
      </c>
      <c r="AF2907" s="19">
        <v>0.97295138888888888</v>
      </c>
      <c r="AG2907" s="19">
        <v>1.4479166666666668E-2</v>
      </c>
      <c r="AH2907" s="19">
        <v>2.2916666666666667E-3</v>
      </c>
      <c r="AI2907"/>
      <c r="AJ2907">
        <v>35.1</v>
      </c>
      <c r="AK2907"/>
      <c r="AL2907">
        <v>1524</v>
      </c>
      <c r="AM2907">
        <v>1584</v>
      </c>
      <c r="AN2907">
        <v>1579</v>
      </c>
      <c r="AO2907">
        <v>10829</v>
      </c>
      <c r="AP2907">
        <v>35.1</v>
      </c>
      <c r="AQ2907">
        <v>7</v>
      </c>
      <c r="AR2907">
        <v>0</v>
      </c>
      <c r="AS2907">
        <v>7</v>
      </c>
      <c r="AT2907">
        <v>0</v>
      </c>
      <c r="AU2907">
        <v>15</v>
      </c>
      <c r="AV2907">
        <v>0</v>
      </c>
      <c r="AW2907"/>
      <c r="AX2907"/>
      <c r="AY2907">
        <v>1644</v>
      </c>
      <c r="AZ2907" s="19">
        <v>0.89422453703703697</v>
      </c>
      <c r="BA2907">
        <v>2.8000000000000001E-2</v>
      </c>
      <c r="BB2907">
        <v>984</v>
      </c>
      <c r="BC2907">
        <v>22300253</v>
      </c>
      <c r="BD2907"/>
      <c r="BE2907">
        <v>1584</v>
      </c>
      <c r="BF2907" s="19">
        <v>0.9738310185185185</v>
      </c>
      <c r="BG2907">
        <v>0.4</v>
      </c>
      <c r="BH2907">
        <v>52.5</v>
      </c>
      <c r="BI2907">
        <v>4</v>
      </c>
      <c r="BJ2907" t="s">
        <v>3090</v>
      </c>
      <c r="BK2907"/>
      <c r="BL2907" s="20">
        <f t="shared" si="45"/>
        <v>14.733333333333292</v>
      </c>
    </row>
    <row r="2908" spans="1:64" s="18" customFormat="1">
      <c r="A2908">
        <v>22300257</v>
      </c>
      <c r="B2908" t="s">
        <v>3</v>
      </c>
      <c r="C2908">
        <v>2</v>
      </c>
      <c r="D2908" t="s">
        <v>19</v>
      </c>
      <c r="E2908" t="s">
        <v>3070</v>
      </c>
      <c r="F2908" s="21">
        <v>44576.915856481479</v>
      </c>
      <c r="G2908" s="21">
        <v>44577.024733796294</v>
      </c>
      <c r="H2908">
        <v>97.8</v>
      </c>
      <c r="I2908">
        <v>158.19999999999999</v>
      </c>
      <c r="J2908" s="19">
        <v>0.91416666666666668</v>
      </c>
      <c r="K2908" s="19">
        <v>0.91484953703703698</v>
      </c>
      <c r="L2908" s="19">
        <v>6.8287037037037025E-4</v>
      </c>
      <c r="M2908">
        <v>67.099999999999994</v>
      </c>
      <c r="N2908">
        <v>2.2000000000000002</v>
      </c>
      <c r="O2908">
        <v>117</v>
      </c>
      <c r="P2908">
        <v>195.8</v>
      </c>
      <c r="Q2908">
        <v>75.900000000000006</v>
      </c>
      <c r="R2908">
        <v>76.599999999999994</v>
      </c>
      <c r="S2908" s="19">
        <v>0.97922453703703705</v>
      </c>
      <c r="T2908" s="19">
        <v>1.818287037037037E-2</v>
      </c>
      <c r="U2908" s="19">
        <v>0.98667824074074073</v>
      </c>
      <c r="V2908">
        <v>1532</v>
      </c>
      <c r="W2908" s="19">
        <v>0.97922453703703705</v>
      </c>
      <c r="X2908" s="19">
        <v>0.98667824074074073</v>
      </c>
      <c r="Y2908">
        <v>1532</v>
      </c>
      <c r="Z2908">
        <v>0</v>
      </c>
      <c r="AA2908">
        <v>24</v>
      </c>
      <c r="AB2908">
        <v>0</v>
      </c>
      <c r="AC2908">
        <v>44.2</v>
      </c>
      <c r="AD2908">
        <v>1</v>
      </c>
      <c r="AE2908" s="19">
        <v>0.98712962962962969</v>
      </c>
      <c r="AF2908" s="19">
        <v>1.9247685185185184E-2</v>
      </c>
      <c r="AG2908" s="19">
        <v>3.2118055555555559E-2</v>
      </c>
      <c r="AH2908" s="19">
        <v>5.4861111111111117E-3</v>
      </c>
      <c r="AI2908"/>
      <c r="AJ2908">
        <v>39</v>
      </c>
      <c r="AK2908"/>
      <c r="AL2908">
        <v>1532</v>
      </c>
      <c r="AM2908">
        <v>1581</v>
      </c>
      <c r="AN2908">
        <v>1561</v>
      </c>
      <c r="AO2908">
        <v>12400</v>
      </c>
      <c r="AP2908">
        <v>39</v>
      </c>
      <c r="AQ2908">
        <v>25</v>
      </c>
      <c r="AR2908">
        <v>0</v>
      </c>
      <c r="AS2908">
        <v>25</v>
      </c>
      <c r="AT2908">
        <v>0</v>
      </c>
      <c r="AU2908">
        <v>51</v>
      </c>
      <c r="AV2908">
        <v>1</v>
      </c>
      <c r="AW2908"/>
      <c r="AX2908"/>
      <c r="AY2908">
        <v>1605</v>
      </c>
      <c r="AZ2908" s="19">
        <v>0.9118750000000001</v>
      </c>
      <c r="BA2908">
        <v>3.1E-2</v>
      </c>
      <c r="BB2908">
        <v>858</v>
      </c>
      <c r="BC2908">
        <v>22200242</v>
      </c>
      <c r="BD2908"/>
      <c r="BE2908">
        <v>1581</v>
      </c>
      <c r="BF2908" s="19">
        <v>2.4583333333333332E-2</v>
      </c>
      <c r="BG2908">
        <v>0.3</v>
      </c>
      <c r="BH2908"/>
      <c r="BI2908">
        <v>0</v>
      </c>
      <c r="BJ2908" t="s">
        <v>3090</v>
      </c>
      <c r="BK2908"/>
      <c r="BL2908" s="20">
        <f t="shared" si="45"/>
        <v>92.700000000000102</v>
      </c>
    </row>
    <row r="2909" spans="1:64" s="18" customFormat="1">
      <c r="A2909">
        <v>22200245</v>
      </c>
      <c r="B2909" t="s">
        <v>3</v>
      </c>
      <c r="C2909">
        <v>2</v>
      </c>
      <c r="D2909" t="s">
        <v>24</v>
      </c>
      <c r="E2909" t="s">
        <v>3168</v>
      </c>
      <c r="F2909" s="21">
        <v>44576.922581018516</v>
      </c>
      <c r="G2909" s="21">
        <v>44576.956099537034</v>
      </c>
      <c r="H2909">
        <v>42.1</v>
      </c>
      <c r="I2909">
        <v>57.1</v>
      </c>
      <c r="J2909" s="19">
        <v>0.91615740740740748</v>
      </c>
      <c r="K2909" s="19">
        <v>0.91642361111111104</v>
      </c>
      <c r="L2909" s="19">
        <v>2.6620370370370372E-4</v>
      </c>
      <c r="M2909">
        <v>42.8</v>
      </c>
      <c r="N2909">
        <v>2</v>
      </c>
      <c r="O2909">
        <v>104.3</v>
      </c>
      <c r="P2909">
        <v>310</v>
      </c>
      <c r="Q2909">
        <v>203</v>
      </c>
      <c r="R2909">
        <v>203</v>
      </c>
      <c r="S2909" s="19">
        <v>0.92329861111111111</v>
      </c>
      <c r="T2909" s="19">
        <v>0.94586805555555553</v>
      </c>
      <c r="U2909" s="19">
        <v>0.92519675925925926</v>
      </c>
      <c r="V2909">
        <v>1574</v>
      </c>
      <c r="W2909"/>
      <c r="X2909"/>
      <c r="Y2909"/>
      <c r="Z2909">
        <v>175</v>
      </c>
      <c r="AA2909">
        <v>8</v>
      </c>
      <c r="AB2909">
        <v>79</v>
      </c>
      <c r="AC2909">
        <v>79.5</v>
      </c>
      <c r="AD2909">
        <v>14</v>
      </c>
      <c r="AE2909" s="19">
        <v>0.93542824074074071</v>
      </c>
      <c r="AF2909" s="19">
        <v>0.9474189814814814</v>
      </c>
      <c r="AG2909" s="19">
        <v>1.1990740740740739E-2</v>
      </c>
      <c r="AH2909" s="19">
        <v>8.6805555555555559E-3</v>
      </c>
      <c r="AI2909"/>
      <c r="AJ2909">
        <v>20.5</v>
      </c>
      <c r="AK2909"/>
      <c r="AL2909">
        <v>1574</v>
      </c>
      <c r="AM2909">
        <v>1569</v>
      </c>
      <c r="AN2909">
        <v>1578</v>
      </c>
      <c r="AO2909">
        <v>6467</v>
      </c>
      <c r="AP2909">
        <v>20.5</v>
      </c>
      <c r="AQ2909">
        <v>51</v>
      </c>
      <c r="AR2909">
        <v>0</v>
      </c>
      <c r="AS2909">
        <v>50</v>
      </c>
      <c r="AT2909">
        <v>0</v>
      </c>
      <c r="AU2909">
        <v>101</v>
      </c>
      <c r="AV2909">
        <v>0</v>
      </c>
      <c r="AW2909">
        <v>0.1</v>
      </c>
      <c r="AX2909">
        <v>0</v>
      </c>
      <c r="AY2909">
        <v>1569</v>
      </c>
      <c r="AZ2909" s="19">
        <v>0.95111111111111113</v>
      </c>
      <c r="BA2909">
        <v>2.5999999999999999E-2</v>
      </c>
      <c r="BB2909">
        <v>1060</v>
      </c>
      <c r="BC2909">
        <v>22400250</v>
      </c>
      <c r="BD2909" t="s">
        <v>3107</v>
      </c>
      <c r="BE2909">
        <v>1569</v>
      </c>
      <c r="BF2909" s="19">
        <v>0.95111111111111113</v>
      </c>
      <c r="BG2909">
        <v>2.5</v>
      </c>
      <c r="BH2909">
        <v>198</v>
      </c>
      <c r="BI2909">
        <v>79</v>
      </c>
      <c r="BJ2909" t="s">
        <v>3090</v>
      </c>
      <c r="BK2909"/>
      <c r="BL2909" s="20">
        <f t="shared" si="45"/>
        <v>9.9000000000001087</v>
      </c>
    </row>
    <row r="2910" spans="1:64" s="18" customFormat="1">
      <c r="A2910">
        <v>22100240</v>
      </c>
      <c r="B2910" t="s">
        <v>3</v>
      </c>
      <c r="C2910">
        <v>1</v>
      </c>
      <c r="D2910" t="s">
        <v>18</v>
      </c>
      <c r="E2910" t="s">
        <v>3102</v>
      </c>
      <c r="F2910" s="21">
        <v>44576.960902777777</v>
      </c>
      <c r="G2910" s="21">
        <v>44576.984942129631</v>
      </c>
      <c r="H2910">
        <v>34.6</v>
      </c>
      <c r="I2910">
        <v>35.299999999999997</v>
      </c>
      <c r="J2910" s="19">
        <v>0.95861111111111119</v>
      </c>
      <c r="K2910" s="19">
        <v>0.96046296296296296</v>
      </c>
      <c r="L2910" s="19">
        <v>1.8518518518518517E-3</v>
      </c>
      <c r="M2910">
        <v>32.6</v>
      </c>
      <c r="N2910">
        <v>2.4</v>
      </c>
      <c r="O2910">
        <v>102.2</v>
      </c>
      <c r="P2910">
        <v>294.7</v>
      </c>
      <c r="Q2910">
        <v>180.5</v>
      </c>
      <c r="R2910">
        <v>180.8</v>
      </c>
      <c r="S2910" s="19">
        <v>0.96326388888888881</v>
      </c>
      <c r="T2910" s="19">
        <v>0.9822685185185186</v>
      </c>
      <c r="U2910" s="19">
        <v>0.96563657407407411</v>
      </c>
      <c r="V2910">
        <v>1586</v>
      </c>
      <c r="W2910"/>
      <c r="X2910"/>
      <c r="Y2910"/>
      <c r="Z2910">
        <v>25</v>
      </c>
      <c r="AA2910">
        <v>3</v>
      </c>
      <c r="AB2910">
        <v>35</v>
      </c>
      <c r="AC2910">
        <v>65.2</v>
      </c>
      <c r="AD2910">
        <v>18</v>
      </c>
      <c r="AE2910" s="19">
        <v>0.97184027777777782</v>
      </c>
      <c r="AF2910" s="19">
        <v>0.98436342592592585</v>
      </c>
      <c r="AG2910" s="19">
        <v>1.252314814814815E-2</v>
      </c>
      <c r="AH2910" s="19">
        <v>5.7870370370370378E-4</v>
      </c>
      <c r="AI2910"/>
      <c r="AJ2910">
        <v>12.4</v>
      </c>
      <c r="AK2910"/>
      <c r="AL2910">
        <v>1586</v>
      </c>
      <c r="AM2910">
        <v>1574</v>
      </c>
      <c r="AN2910">
        <v>1573</v>
      </c>
      <c r="AO2910">
        <v>3644</v>
      </c>
      <c r="AP2910">
        <v>12.4</v>
      </c>
      <c r="AQ2910">
        <v>31</v>
      </c>
      <c r="AR2910">
        <v>0</v>
      </c>
      <c r="AS2910">
        <v>38</v>
      </c>
      <c r="AT2910">
        <v>0</v>
      </c>
      <c r="AU2910">
        <v>69</v>
      </c>
      <c r="AV2910">
        <v>0</v>
      </c>
      <c r="AW2910">
        <v>0.2</v>
      </c>
      <c r="AX2910">
        <v>0</v>
      </c>
      <c r="AY2910">
        <v>1617</v>
      </c>
      <c r="AZ2910" s="19">
        <v>0.95664351851851848</v>
      </c>
      <c r="BA2910">
        <v>3.1E-2</v>
      </c>
      <c r="BB2910">
        <v>871</v>
      </c>
      <c r="BC2910">
        <v>22200243</v>
      </c>
      <c r="BD2910" t="s">
        <v>3145</v>
      </c>
      <c r="BE2910">
        <v>1574</v>
      </c>
      <c r="BF2910" s="19">
        <v>0.98476851851851854</v>
      </c>
      <c r="BG2910">
        <v>2.6</v>
      </c>
      <c r="BH2910">
        <v>66</v>
      </c>
      <c r="BI2910">
        <v>35</v>
      </c>
      <c r="BJ2910" t="s">
        <v>3090</v>
      </c>
      <c r="BK2910"/>
      <c r="BL2910" s="20">
        <f t="shared" si="45"/>
        <v>4.0333333333332178</v>
      </c>
    </row>
    <row r="2911" spans="1:64" s="18" customFormat="1">
      <c r="A2911">
        <v>22400254</v>
      </c>
      <c r="B2911" t="s">
        <v>3</v>
      </c>
      <c r="C2911">
        <v>1</v>
      </c>
      <c r="D2911" t="s">
        <v>24</v>
      </c>
      <c r="E2911" t="s">
        <v>3095</v>
      </c>
      <c r="F2911" s="21">
        <v>44576.969189814816</v>
      </c>
      <c r="G2911" s="21">
        <v>44576.995671296296</v>
      </c>
      <c r="H2911">
        <v>38.1</v>
      </c>
      <c r="I2911">
        <v>42.2</v>
      </c>
      <c r="J2911" s="19">
        <v>0.96456018518518516</v>
      </c>
      <c r="K2911" s="19">
        <v>0.96638888888888885</v>
      </c>
      <c r="L2911" s="19">
        <v>1.8287037037037037E-3</v>
      </c>
      <c r="M2911">
        <v>39.1</v>
      </c>
      <c r="N2911">
        <v>3.6</v>
      </c>
      <c r="O2911">
        <v>114.6</v>
      </c>
      <c r="P2911">
        <v>311.39999999999998</v>
      </c>
      <c r="Q2911">
        <v>192.5</v>
      </c>
      <c r="R2911">
        <v>193.2</v>
      </c>
      <c r="S2911" s="19">
        <v>0.96918981481481481</v>
      </c>
      <c r="T2911" s="19">
        <v>0.99312500000000004</v>
      </c>
      <c r="U2911" s="19">
        <v>0.97038194444444448</v>
      </c>
      <c r="V2911">
        <v>1620</v>
      </c>
      <c r="W2911"/>
      <c r="X2911"/>
      <c r="Y2911"/>
      <c r="Z2911">
        <v>0</v>
      </c>
      <c r="AA2911">
        <v>11</v>
      </c>
      <c r="AB2911">
        <v>87</v>
      </c>
      <c r="AC2911">
        <v>47.9</v>
      </c>
      <c r="AD2911">
        <v>15</v>
      </c>
      <c r="AE2911" s="19">
        <v>0.98155092592592597</v>
      </c>
      <c r="AF2911" s="19">
        <v>0.99319444444444438</v>
      </c>
      <c r="AG2911" s="19">
        <v>1.1643518518518518E-2</v>
      </c>
      <c r="AH2911" s="19">
        <v>2.5462962962962961E-4</v>
      </c>
      <c r="AI2911"/>
      <c r="AJ2911">
        <v>5.7</v>
      </c>
      <c r="AK2911"/>
      <c r="AL2911">
        <v>1620</v>
      </c>
      <c r="AM2911">
        <v>1567</v>
      </c>
      <c r="AN2911">
        <v>1566</v>
      </c>
      <c r="AO2911">
        <v>1815</v>
      </c>
      <c r="AP2911">
        <v>5.7</v>
      </c>
      <c r="AQ2911">
        <v>25</v>
      </c>
      <c r="AR2911">
        <v>0</v>
      </c>
      <c r="AS2911">
        <v>27</v>
      </c>
      <c r="AT2911">
        <v>0</v>
      </c>
      <c r="AU2911">
        <v>52</v>
      </c>
      <c r="AV2911">
        <v>0</v>
      </c>
      <c r="AW2911"/>
      <c r="AX2911"/>
      <c r="AY2911">
        <v>1658</v>
      </c>
      <c r="AZ2911" s="19">
        <v>0.96341435185185187</v>
      </c>
      <c r="BA2911">
        <v>1.9E-2</v>
      </c>
      <c r="BB2911">
        <v>1510</v>
      </c>
      <c r="BC2911">
        <v>22400252</v>
      </c>
      <c r="BD2911" t="s">
        <v>3107</v>
      </c>
      <c r="BE2911">
        <v>1567</v>
      </c>
      <c r="BF2911" s="19">
        <v>0.99554398148148149</v>
      </c>
      <c r="BG2911">
        <v>2.2999999999999998</v>
      </c>
      <c r="BH2911">
        <v>109.9</v>
      </c>
      <c r="BI2911">
        <v>87</v>
      </c>
      <c r="BJ2911" t="s">
        <v>3090</v>
      </c>
      <c r="BK2911" t="s">
        <v>5448</v>
      </c>
      <c r="BL2911" s="20">
        <f t="shared" si="45"/>
        <v>4.0333333333333776</v>
      </c>
    </row>
    <row r="2912" spans="1:64" s="18" customFormat="1">
      <c r="A2912">
        <v>22300258</v>
      </c>
      <c r="B2912" t="s">
        <v>3</v>
      </c>
      <c r="C2912">
        <v>2</v>
      </c>
      <c r="D2912" t="s">
        <v>18</v>
      </c>
      <c r="E2912" t="s">
        <v>5526</v>
      </c>
      <c r="F2912" s="21">
        <v>44576.987905092596</v>
      </c>
      <c r="G2912" s="21">
        <v>44577.021956018521</v>
      </c>
      <c r="H2912">
        <v>45.5</v>
      </c>
      <c r="I2912">
        <v>50.9</v>
      </c>
      <c r="J2912" s="19">
        <v>0.98465277777777782</v>
      </c>
      <c r="K2912" s="19">
        <v>0.98659722222222224</v>
      </c>
      <c r="L2912" s="19">
        <v>1.9444444444444442E-3</v>
      </c>
      <c r="M2912">
        <v>32</v>
      </c>
      <c r="N2912">
        <v>2.6</v>
      </c>
      <c r="O2912">
        <v>107.8</v>
      </c>
      <c r="P2912">
        <v>308.89999999999998</v>
      </c>
      <c r="Q2912">
        <v>198.3</v>
      </c>
      <c r="R2912">
        <v>198.5</v>
      </c>
      <c r="S2912" s="19">
        <v>0.99896990740740732</v>
      </c>
      <c r="T2912" s="19">
        <v>1.7893518518518517E-2</v>
      </c>
      <c r="U2912" s="19">
        <v>0.99956018518518519</v>
      </c>
      <c r="V2912">
        <v>1551</v>
      </c>
      <c r="W2912" s="19">
        <v>0.99896990740740732</v>
      </c>
      <c r="X2912" s="19">
        <v>0.99956018518518519</v>
      </c>
      <c r="Y2912">
        <v>1551</v>
      </c>
      <c r="Z2912">
        <v>0</v>
      </c>
      <c r="AA2912">
        <v>5</v>
      </c>
      <c r="AB2912">
        <v>38</v>
      </c>
      <c r="AC2912">
        <v>124.5</v>
      </c>
      <c r="AD2912">
        <v>19</v>
      </c>
      <c r="AE2912" s="19">
        <v>6.9097222222222225E-3</v>
      </c>
      <c r="AF2912" s="19">
        <v>1.9722222222222221E-2</v>
      </c>
      <c r="AG2912" s="19">
        <v>1.2812499999999999E-2</v>
      </c>
      <c r="AH2912" s="19">
        <v>2.2337962962962967E-3</v>
      </c>
      <c r="AI2912"/>
      <c r="AJ2912">
        <v>19.7</v>
      </c>
      <c r="AK2912"/>
      <c r="AL2912">
        <v>1551</v>
      </c>
      <c r="AM2912">
        <v>1574</v>
      </c>
      <c r="AN2912">
        <v>1608</v>
      </c>
      <c r="AO2912">
        <v>5968</v>
      </c>
      <c r="AP2912">
        <v>19.7</v>
      </c>
      <c r="AQ2912">
        <v>30</v>
      </c>
      <c r="AR2912">
        <v>0</v>
      </c>
      <c r="AS2912">
        <v>27</v>
      </c>
      <c r="AT2912">
        <v>0</v>
      </c>
      <c r="AU2912">
        <v>56</v>
      </c>
      <c r="AV2912">
        <v>0</v>
      </c>
      <c r="AW2912"/>
      <c r="AX2912"/>
      <c r="AY2912">
        <v>1575</v>
      </c>
      <c r="AZ2912" s="19">
        <v>0.98033564814814822</v>
      </c>
      <c r="BA2912">
        <v>2.8000000000000001E-2</v>
      </c>
      <c r="BB2912">
        <v>904</v>
      </c>
      <c r="BC2912">
        <v>22400251</v>
      </c>
      <c r="BD2912" t="s">
        <v>3107</v>
      </c>
      <c r="BE2912">
        <v>1574</v>
      </c>
      <c r="BF2912" s="19">
        <v>2.0243055555555552E-2</v>
      </c>
      <c r="BG2912">
        <v>2.2999999999999998</v>
      </c>
      <c r="BH2912">
        <v>44.2</v>
      </c>
      <c r="BI2912">
        <v>38</v>
      </c>
      <c r="BJ2912" t="s">
        <v>3090</v>
      </c>
      <c r="BK2912"/>
      <c r="BL2912" s="20">
        <f t="shared" si="45"/>
        <v>17.816666666666521</v>
      </c>
    </row>
    <row r="2913" spans="1:64" s="18" customFormat="1">
      <c r="A2913">
        <v>22400255</v>
      </c>
      <c r="B2913" t="s">
        <v>3</v>
      </c>
      <c r="C2913">
        <v>1</v>
      </c>
      <c r="D2913" t="s">
        <v>24</v>
      </c>
      <c r="E2913" t="s">
        <v>3095</v>
      </c>
      <c r="F2913" s="21">
        <v>44577.018761574072</v>
      </c>
      <c r="G2913" s="21">
        <v>44577.038124999999</v>
      </c>
      <c r="H2913">
        <v>27.9</v>
      </c>
      <c r="I2913">
        <v>32.200000000000003</v>
      </c>
      <c r="J2913" s="19">
        <v>1.3900462962962962E-2</v>
      </c>
      <c r="K2913" s="19">
        <v>1.5752314814814813E-2</v>
      </c>
      <c r="L2913" s="19">
        <v>1.8518518518518517E-3</v>
      </c>
      <c r="M2913">
        <v>29.2</v>
      </c>
      <c r="N2913">
        <v>2.6</v>
      </c>
      <c r="O2913">
        <v>114.9</v>
      </c>
      <c r="P2913">
        <v>300.10000000000002</v>
      </c>
      <c r="Q2913">
        <v>182.9</v>
      </c>
      <c r="R2913">
        <v>183.6</v>
      </c>
      <c r="S2913" s="19">
        <v>1.8761574074074073E-2</v>
      </c>
      <c r="T2913" s="19">
        <v>3.5115740740740746E-2</v>
      </c>
      <c r="U2913" s="19">
        <v>1.9895833333333331E-2</v>
      </c>
      <c r="V2913">
        <v>1588</v>
      </c>
      <c r="W2913"/>
      <c r="X2913"/>
      <c r="Y2913"/>
      <c r="Z2913">
        <v>491.6</v>
      </c>
      <c r="AA2913">
        <v>12</v>
      </c>
      <c r="AB2913">
        <v>37</v>
      </c>
      <c r="AC2913">
        <v>138</v>
      </c>
      <c r="AD2913">
        <v>12</v>
      </c>
      <c r="AE2913" s="19">
        <v>3.1203703703703702E-2</v>
      </c>
      <c r="AF2913" s="19">
        <v>3.5462962962962967E-2</v>
      </c>
      <c r="AG2913" s="19">
        <v>4.2592592592592595E-3</v>
      </c>
      <c r="AH2913" s="19">
        <v>4.9768518518518521E-4</v>
      </c>
      <c r="AI2913"/>
      <c r="AJ2913">
        <v>11.6</v>
      </c>
      <c r="AK2913"/>
      <c r="AL2913">
        <v>1588</v>
      </c>
      <c r="AM2913">
        <v>1571</v>
      </c>
      <c r="AN2913">
        <v>1591</v>
      </c>
      <c r="AO2913">
        <v>3846</v>
      </c>
      <c r="AP2913">
        <v>11.6</v>
      </c>
      <c r="AQ2913">
        <v>20</v>
      </c>
      <c r="AR2913">
        <v>0</v>
      </c>
      <c r="AS2913">
        <v>34</v>
      </c>
      <c r="AT2913">
        <v>0</v>
      </c>
      <c r="AU2913">
        <v>55</v>
      </c>
      <c r="AV2913">
        <v>0</v>
      </c>
      <c r="AW2913"/>
      <c r="AX2913"/>
      <c r="AY2913">
        <v>1625</v>
      </c>
      <c r="AZ2913" s="19">
        <v>1.0694444444444444E-2</v>
      </c>
      <c r="BA2913">
        <v>3.2000000000000001E-2</v>
      </c>
      <c r="BB2913">
        <v>857</v>
      </c>
      <c r="BC2913">
        <v>22300254</v>
      </c>
      <c r="BD2913"/>
      <c r="BE2913">
        <v>1571</v>
      </c>
      <c r="BF2913" s="19">
        <v>3.7800925925925925E-2</v>
      </c>
      <c r="BG2913">
        <v>1.9</v>
      </c>
      <c r="BH2913">
        <v>82.5</v>
      </c>
      <c r="BI2913">
        <v>37</v>
      </c>
      <c r="BJ2913" t="s">
        <v>3090</v>
      </c>
      <c r="BK2913"/>
      <c r="BL2913" s="20">
        <f t="shared" si="45"/>
        <v>4.3333333333333348</v>
      </c>
    </row>
    <row r="2914" spans="1:64" s="18" customFormat="1">
      <c r="A2914">
        <v>22100241</v>
      </c>
      <c r="B2914" t="s">
        <v>3</v>
      </c>
      <c r="C2914">
        <v>1</v>
      </c>
      <c r="D2914" t="s">
        <v>18</v>
      </c>
      <c r="E2914" t="s">
        <v>3102</v>
      </c>
      <c r="F2914" s="21">
        <v>44577.031689814816</v>
      </c>
      <c r="G2914" s="21">
        <v>44577.057210648149</v>
      </c>
      <c r="H2914">
        <v>36.700000000000003</v>
      </c>
      <c r="I2914">
        <v>48.9</v>
      </c>
      <c r="J2914" s="19">
        <v>2.1365740740740741E-2</v>
      </c>
      <c r="K2914" s="19">
        <v>2.326388888888889E-2</v>
      </c>
      <c r="L2914" s="19">
        <v>1.8981481481481482E-3</v>
      </c>
      <c r="M2914">
        <v>31.7</v>
      </c>
      <c r="N2914">
        <v>2.5</v>
      </c>
      <c r="O2914">
        <v>113.1</v>
      </c>
      <c r="P2914">
        <v>292.10000000000002</v>
      </c>
      <c r="Q2914">
        <v>180.8</v>
      </c>
      <c r="R2914">
        <v>180.8</v>
      </c>
      <c r="S2914" s="19">
        <v>3.2326388888888884E-2</v>
      </c>
      <c r="T2914" s="19">
        <v>4.9409722222222223E-2</v>
      </c>
      <c r="U2914" s="19">
        <v>3.3564814814814818E-2</v>
      </c>
      <c r="V2914">
        <v>1610</v>
      </c>
      <c r="W2914"/>
      <c r="X2914"/>
      <c r="Y2914"/>
      <c r="Z2914">
        <v>0</v>
      </c>
      <c r="AA2914">
        <v>1</v>
      </c>
      <c r="AB2914">
        <v>19</v>
      </c>
      <c r="AC2914"/>
      <c r="AD2914">
        <v>18</v>
      </c>
      <c r="AE2914" s="19">
        <v>3.229166666666667E-2</v>
      </c>
      <c r="AF2914" s="19">
        <v>5.1273148148148151E-2</v>
      </c>
      <c r="AG2914" s="19">
        <v>1.8981481481481481E-2</v>
      </c>
      <c r="AH2914" s="19">
        <v>5.9375000000000009E-3</v>
      </c>
      <c r="AI2914"/>
      <c r="AJ2914">
        <v>7.1</v>
      </c>
      <c r="AK2914"/>
      <c r="AL2914">
        <v>1610</v>
      </c>
      <c r="AM2914">
        <v>1576</v>
      </c>
      <c r="AN2914">
        <v>1554</v>
      </c>
      <c r="AO2914">
        <v>2075</v>
      </c>
      <c r="AP2914">
        <v>7.1</v>
      </c>
      <c r="AQ2914">
        <v>32</v>
      </c>
      <c r="AR2914">
        <v>0</v>
      </c>
      <c r="AS2914">
        <v>35</v>
      </c>
      <c r="AT2914">
        <v>0</v>
      </c>
      <c r="AU2914">
        <v>67</v>
      </c>
      <c r="AV2914">
        <v>0</v>
      </c>
      <c r="AW2914"/>
      <c r="AX2914"/>
      <c r="AY2914">
        <v>1672</v>
      </c>
      <c r="AZ2914" s="19">
        <v>1.9016203703703705E-2</v>
      </c>
      <c r="BA2914">
        <v>2.7E-2</v>
      </c>
      <c r="BB2914">
        <v>1058</v>
      </c>
      <c r="BC2914">
        <v>22100239</v>
      </c>
      <c r="BD2914" t="s">
        <v>19</v>
      </c>
      <c r="BE2914">
        <v>1576</v>
      </c>
      <c r="BF2914" s="19">
        <v>5.5497685185185185E-2</v>
      </c>
      <c r="BG2914">
        <v>2.2000000000000002</v>
      </c>
      <c r="BH2914">
        <v>0</v>
      </c>
      <c r="BI2914">
        <v>19</v>
      </c>
      <c r="BJ2914" t="s">
        <v>3090</v>
      </c>
      <c r="BK2914"/>
      <c r="BL2914" s="20">
        <f t="shared" si="45"/>
        <v>13.049999999999992</v>
      </c>
    </row>
    <row r="2915" spans="1:64" s="18" customFormat="1">
      <c r="A2915">
        <v>22300259</v>
      </c>
      <c r="B2915" t="s">
        <v>3</v>
      </c>
      <c r="C2915">
        <v>1</v>
      </c>
      <c r="D2915" t="s">
        <v>48</v>
      </c>
      <c r="E2915" t="s">
        <v>3097</v>
      </c>
      <c r="F2915" s="21">
        <v>44577.0390162037</v>
      </c>
      <c r="G2915" s="21">
        <v>44577.070127314815</v>
      </c>
      <c r="H2915">
        <v>44.8</v>
      </c>
      <c r="I2915">
        <v>48.7</v>
      </c>
      <c r="J2915" s="19">
        <v>3.4594907407407408E-2</v>
      </c>
      <c r="K2915" s="19">
        <v>3.6331018518518519E-2</v>
      </c>
      <c r="L2915" s="19">
        <v>1.736111111111111E-3</v>
      </c>
      <c r="M2915">
        <v>42.6</v>
      </c>
      <c r="N2915">
        <v>2.1</v>
      </c>
      <c r="O2915">
        <v>115.6</v>
      </c>
      <c r="P2915">
        <v>315.5</v>
      </c>
      <c r="Q2915">
        <v>196.9</v>
      </c>
      <c r="R2915">
        <v>197.8</v>
      </c>
      <c r="S2915" s="19">
        <v>4.1527777777777775E-2</v>
      </c>
      <c r="T2915" s="19">
        <v>6.3796296296296295E-2</v>
      </c>
      <c r="U2915" s="19">
        <v>4.238425925925926E-2</v>
      </c>
      <c r="V2915">
        <v>1599</v>
      </c>
      <c r="W2915"/>
      <c r="X2915"/>
      <c r="Y2915"/>
      <c r="Z2915">
        <v>0</v>
      </c>
      <c r="AA2915">
        <v>10</v>
      </c>
      <c r="AB2915">
        <v>1</v>
      </c>
      <c r="AC2915"/>
      <c r="AD2915">
        <v>22</v>
      </c>
      <c r="AE2915" s="19">
        <v>5.0266203703703709E-2</v>
      </c>
      <c r="AF2915" s="19">
        <v>6.5902777777777768E-2</v>
      </c>
      <c r="AG2915" s="19">
        <v>1.5636574074074074E-2</v>
      </c>
      <c r="AH2915" s="19">
        <v>4.2245370370370371E-3</v>
      </c>
      <c r="AI2915"/>
      <c r="AJ2915">
        <v>12.5</v>
      </c>
      <c r="AK2915"/>
      <c r="AL2915">
        <v>1599</v>
      </c>
      <c r="AM2915">
        <v>1582</v>
      </c>
      <c r="AN2915">
        <v>1551</v>
      </c>
      <c r="AO2915">
        <v>4244</v>
      </c>
      <c r="AP2915">
        <v>12.5</v>
      </c>
      <c r="AQ2915">
        <v>34</v>
      </c>
      <c r="AR2915">
        <v>0</v>
      </c>
      <c r="AS2915">
        <v>37</v>
      </c>
      <c r="AT2915">
        <v>0</v>
      </c>
      <c r="AU2915">
        <v>70</v>
      </c>
      <c r="AV2915">
        <v>0</v>
      </c>
      <c r="AW2915"/>
      <c r="AX2915"/>
      <c r="AY2915">
        <v>1654</v>
      </c>
      <c r="AZ2915" s="19">
        <v>3.1261574074074074E-2</v>
      </c>
      <c r="BA2915">
        <v>2.3E-2</v>
      </c>
      <c r="BB2915">
        <v>1200</v>
      </c>
      <c r="BC2915">
        <v>22200245</v>
      </c>
      <c r="BD2915" t="s">
        <v>3145</v>
      </c>
      <c r="BE2915">
        <v>1582</v>
      </c>
      <c r="BF2915" s="19">
        <v>6.5972222222222224E-2</v>
      </c>
      <c r="BG2915">
        <v>3.1</v>
      </c>
      <c r="BH2915">
        <v>132</v>
      </c>
      <c r="BI2915">
        <v>1</v>
      </c>
      <c r="BJ2915" t="s">
        <v>3090</v>
      </c>
      <c r="BK2915"/>
      <c r="BL2915" s="20">
        <f t="shared" si="45"/>
        <v>7.4833333333333272</v>
      </c>
    </row>
    <row r="2916" spans="1:64" s="18" customFormat="1">
      <c r="A2916">
        <v>22400256</v>
      </c>
      <c r="B2916" t="s">
        <v>3</v>
      </c>
      <c r="C2916">
        <v>2</v>
      </c>
      <c r="D2916" t="s">
        <v>19</v>
      </c>
      <c r="E2916" t="s">
        <v>3083</v>
      </c>
      <c r="F2916" s="21">
        <v>44577.059386574074</v>
      </c>
      <c r="G2916" s="21">
        <v>44577.091666666667</v>
      </c>
      <c r="H2916">
        <v>37.799999999999997</v>
      </c>
      <c r="I2916">
        <v>49.3</v>
      </c>
      <c r="J2916" s="19">
        <v>5.5393518518518516E-2</v>
      </c>
      <c r="K2916" s="19">
        <v>5.7395833333333333E-2</v>
      </c>
      <c r="L2916" s="19">
        <v>2.0023148148148148E-3</v>
      </c>
      <c r="M2916">
        <v>29.6</v>
      </c>
      <c r="N2916">
        <v>1.9</v>
      </c>
      <c r="O2916">
        <v>102.2</v>
      </c>
      <c r="P2916">
        <v>294.2</v>
      </c>
      <c r="Q2916">
        <v>189.6</v>
      </c>
      <c r="R2916">
        <v>190.2</v>
      </c>
      <c r="S2916" s="19">
        <v>7.1759259259259259E-2</v>
      </c>
      <c r="T2916" s="19">
        <v>8.8125000000000009E-2</v>
      </c>
      <c r="U2916" s="19">
        <v>7.0902777777777773E-2</v>
      </c>
      <c r="V2916">
        <v>1557</v>
      </c>
      <c r="W2916" s="19">
        <v>7.1759259259259259E-2</v>
      </c>
      <c r="X2916" s="19">
        <v>7.0902777777777773E-2</v>
      </c>
      <c r="Y2916">
        <v>1557</v>
      </c>
      <c r="Z2916">
        <v>76.2</v>
      </c>
      <c r="AA2916">
        <v>3</v>
      </c>
      <c r="AB2916">
        <v>35</v>
      </c>
      <c r="AC2916">
        <v>31.9</v>
      </c>
      <c r="AD2916">
        <v>1</v>
      </c>
      <c r="AE2916" s="19">
        <v>6.5324074074074076E-2</v>
      </c>
      <c r="AF2916" s="19">
        <v>9.0046296296296291E-2</v>
      </c>
      <c r="AG2916" s="19">
        <v>2.4722222222222225E-2</v>
      </c>
      <c r="AH2916" s="19">
        <v>1.6203703703703703E-3</v>
      </c>
      <c r="AI2916"/>
      <c r="AJ2916">
        <v>20.6</v>
      </c>
      <c r="AK2916"/>
      <c r="AL2916">
        <v>1557</v>
      </c>
      <c r="AM2916">
        <v>1597</v>
      </c>
      <c r="AN2916">
        <v>1559</v>
      </c>
      <c r="AO2916">
        <v>5970</v>
      </c>
      <c r="AP2916">
        <v>20.6</v>
      </c>
      <c r="AQ2916">
        <v>2</v>
      </c>
      <c r="AR2916">
        <v>0</v>
      </c>
      <c r="AS2916">
        <v>1</v>
      </c>
      <c r="AT2916">
        <v>0</v>
      </c>
      <c r="AU2916">
        <v>3</v>
      </c>
      <c r="AV2916">
        <v>0</v>
      </c>
      <c r="AW2916"/>
      <c r="AX2916"/>
      <c r="AY2916">
        <v>1612</v>
      </c>
      <c r="AZ2916" s="19">
        <v>5.4652777777777772E-2</v>
      </c>
      <c r="BA2916">
        <v>4.8000000000000001E-2</v>
      </c>
      <c r="BB2916">
        <v>563</v>
      </c>
      <c r="BC2916">
        <v>22100240</v>
      </c>
      <c r="BD2916" t="s">
        <v>3107</v>
      </c>
      <c r="BE2916">
        <v>1597</v>
      </c>
      <c r="BF2916" s="19">
        <v>9.0069444444444438E-2</v>
      </c>
      <c r="BG2916">
        <v>0.1</v>
      </c>
      <c r="BH2916"/>
      <c r="BI2916">
        <v>35</v>
      </c>
      <c r="BJ2916" t="s">
        <v>3090</v>
      </c>
      <c r="BK2916"/>
      <c r="BL2916" s="20">
        <f t="shared" si="45"/>
        <v>20.683333333333334</v>
      </c>
    </row>
    <row r="2917" spans="1:64" s="18" customFormat="1">
      <c r="A2917">
        <v>22200246</v>
      </c>
      <c r="B2917" t="s">
        <v>3</v>
      </c>
      <c r="C2917">
        <v>1</v>
      </c>
      <c r="D2917" t="s">
        <v>18</v>
      </c>
      <c r="E2917" t="s">
        <v>3098</v>
      </c>
      <c r="F2917" s="21">
        <v>44577.062905092593</v>
      </c>
      <c r="G2917" s="21">
        <v>44577.088761574072</v>
      </c>
      <c r="H2917">
        <v>37.200000000000003</v>
      </c>
      <c r="I2917">
        <v>37.6</v>
      </c>
      <c r="J2917" s="19">
        <v>6.0972222222222226E-2</v>
      </c>
      <c r="K2917" s="19">
        <v>6.2627314814814816E-2</v>
      </c>
      <c r="L2917" s="19">
        <v>1.6550925925925926E-3</v>
      </c>
      <c r="M2917">
        <v>35.1</v>
      </c>
      <c r="N2917">
        <v>2.9</v>
      </c>
      <c r="O2917">
        <v>104.3</v>
      </c>
      <c r="P2917">
        <v>287.89999999999998</v>
      </c>
      <c r="Q2917">
        <v>179.7</v>
      </c>
      <c r="R2917">
        <v>180</v>
      </c>
      <c r="S2917" s="19">
        <v>6.5231481481481488E-2</v>
      </c>
      <c r="T2917" s="19">
        <v>8.4444444444444447E-2</v>
      </c>
      <c r="U2917" s="19">
        <v>6.7106481481481475E-2</v>
      </c>
      <c r="V2917">
        <v>1596</v>
      </c>
      <c r="W2917"/>
      <c r="X2917"/>
      <c r="Y2917"/>
      <c r="Z2917">
        <v>131</v>
      </c>
      <c r="AA2917">
        <v>8</v>
      </c>
      <c r="AB2917">
        <v>79</v>
      </c>
      <c r="AC2917">
        <v>79.5</v>
      </c>
      <c r="AD2917">
        <v>18</v>
      </c>
      <c r="AE2917" s="19">
        <v>8.2083333333333341E-2</v>
      </c>
      <c r="AF2917" s="19">
        <v>8.8148148148148142E-2</v>
      </c>
      <c r="AG2917" s="19">
        <v>6.0648148148148145E-3</v>
      </c>
      <c r="AH2917" s="19">
        <v>6.134259259259259E-4</v>
      </c>
      <c r="AI2917"/>
      <c r="AJ2917">
        <v>10.199999999999999</v>
      </c>
      <c r="AK2917"/>
      <c r="AL2917">
        <v>1596</v>
      </c>
      <c r="AM2917">
        <v>1570</v>
      </c>
      <c r="AN2917">
        <v>1578</v>
      </c>
      <c r="AO2917">
        <v>2981</v>
      </c>
      <c r="AP2917">
        <v>10.199999999999999</v>
      </c>
      <c r="AQ2917">
        <v>45</v>
      </c>
      <c r="AR2917">
        <v>0</v>
      </c>
      <c r="AS2917">
        <v>36</v>
      </c>
      <c r="AT2917">
        <v>0</v>
      </c>
      <c r="AU2917">
        <v>81</v>
      </c>
      <c r="AV2917">
        <v>0</v>
      </c>
      <c r="AW2917">
        <v>0</v>
      </c>
      <c r="AX2917">
        <v>0</v>
      </c>
      <c r="AY2917">
        <v>1627</v>
      </c>
      <c r="AZ2917" s="19">
        <v>5.932870370370371E-2</v>
      </c>
      <c r="BA2917">
        <v>2.4E-2</v>
      </c>
      <c r="BB2917">
        <v>1136</v>
      </c>
      <c r="BC2917">
        <v>22400250</v>
      </c>
      <c r="BD2917" t="s">
        <v>3107</v>
      </c>
      <c r="BE2917">
        <v>1570</v>
      </c>
      <c r="BF2917" s="19">
        <v>8.8576388888888899E-2</v>
      </c>
      <c r="BG2917">
        <v>3.4</v>
      </c>
      <c r="BH2917">
        <v>224.7</v>
      </c>
      <c r="BI2917">
        <v>79</v>
      </c>
      <c r="BJ2917" t="s">
        <v>3090</v>
      </c>
      <c r="BK2917"/>
      <c r="BL2917" s="20">
        <f t="shared" si="45"/>
        <v>3.7500000000000067</v>
      </c>
    </row>
    <row r="2918" spans="1:64" s="18" customFormat="1">
      <c r="A2918">
        <v>22100242</v>
      </c>
      <c r="B2918" t="s">
        <v>3</v>
      </c>
      <c r="C2918">
        <v>1</v>
      </c>
      <c r="D2918" t="s">
        <v>18</v>
      </c>
      <c r="E2918" t="s">
        <v>3102</v>
      </c>
      <c r="F2918" s="21">
        <v>44577.092662037037</v>
      </c>
      <c r="G2918" s="21">
        <v>44577.123784722222</v>
      </c>
      <c r="H2918">
        <v>44.8</v>
      </c>
      <c r="I2918">
        <v>58.7</v>
      </c>
      <c r="J2918" s="19">
        <v>8.1261574074074069E-2</v>
      </c>
      <c r="K2918" s="19">
        <v>8.3055555555555563E-2</v>
      </c>
      <c r="L2918" s="19">
        <v>1.7939814814814815E-3</v>
      </c>
      <c r="M2918">
        <v>40.700000000000003</v>
      </c>
      <c r="N2918">
        <v>3.1</v>
      </c>
      <c r="O2918">
        <v>105.6</v>
      </c>
      <c r="P2918">
        <v>293.89999999999998</v>
      </c>
      <c r="Q2918">
        <v>185.2</v>
      </c>
      <c r="R2918">
        <v>185.3</v>
      </c>
      <c r="S2918" s="19">
        <v>9.2662037037037029E-2</v>
      </c>
      <c r="T2918" s="19">
        <v>0.1175462962962963</v>
      </c>
      <c r="U2918" s="19">
        <v>9.4988425925925934E-2</v>
      </c>
      <c r="V2918">
        <v>1599</v>
      </c>
      <c r="W2918"/>
      <c r="X2918"/>
      <c r="Y2918"/>
      <c r="Z2918">
        <v>0</v>
      </c>
      <c r="AA2918">
        <v>15</v>
      </c>
      <c r="AB2918">
        <v>117</v>
      </c>
      <c r="AC2918">
        <v>111.4</v>
      </c>
      <c r="AD2918">
        <v>19</v>
      </c>
      <c r="AE2918" s="19">
        <v>0.11613425925925926</v>
      </c>
      <c r="AF2918" s="19">
        <v>0.11981481481481482</v>
      </c>
      <c r="AG2918" s="19">
        <v>3.6805555555555554E-3</v>
      </c>
      <c r="AH2918" s="19">
        <v>3.9699074074074072E-3</v>
      </c>
      <c r="AI2918"/>
      <c r="AJ2918">
        <v>12.4</v>
      </c>
      <c r="AK2918"/>
      <c r="AL2918">
        <v>1599</v>
      </c>
      <c r="AM2918">
        <v>1569</v>
      </c>
      <c r="AN2918">
        <v>1595</v>
      </c>
      <c r="AO2918">
        <v>3710</v>
      </c>
      <c r="AP2918">
        <v>12.4</v>
      </c>
      <c r="AQ2918">
        <v>5</v>
      </c>
      <c r="AR2918">
        <v>0</v>
      </c>
      <c r="AS2918">
        <v>2</v>
      </c>
      <c r="AT2918">
        <v>0</v>
      </c>
      <c r="AU2918">
        <v>7</v>
      </c>
      <c r="AV2918">
        <v>0</v>
      </c>
      <c r="AW2918"/>
      <c r="AX2918"/>
      <c r="AY2918">
        <v>1644</v>
      </c>
      <c r="AZ2918" s="19">
        <v>7.930555555555556E-2</v>
      </c>
      <c r="BA2918">
        <v>2.5999999999999999E-2</v>
      </c>
      <c r="BB2918">
        <v>1074</v>
      </c>
      <c r="BC2918">
        <v>22100238</v>
      </c>
      <c r="BD2918"/>
      <c r="BE2918">
        <v>1569</v>
      </c>
      <c r="BF2918" s="19">
        <v>0.12341435185185186</v>
      </c>
      <c r="BG2918">
        <v>2.9</v>
      </c>
      <c r="BH2918">
        <v>120.8</v>
      </c>
      <c r="BI2918">
        <v>117</v>
      </c>
      <c r="BJ2918" t="s">
        <v>3090</v>
      </c>
      <c r="BK2918"/>
      <c r="BL2918" s="20">
        <f t="shared" si="45"/>
        <v>13.833333333333311</v>
      </c>
    </row>
    <row r="2919" spans="1:64" s="18" customFormat="1">
      <c r="A2919">
        <v>22300260</v>
      </c>
      <c r="B2919" t="s">
        <v>3</v>
      </c>
      <c r="C2919">
        <v>1</v>
      </c>
      <c r="D2919" t="s">
        <v>48</v>
      </c>
      <c r="E2919" t="s">
        <v>3097</v>
      </c>
      <c r="F2919" s="21">
        <v>44577.090254629627</v>
      </c>
      <c r="G2919" s="21">
        <v>44577.112303240741</v>
      </c>
      <c r="H2919">
        <v>31.7</v>
      </c>
      <c r="I2919">
        <v>35.9</v>
      </c>
      <c r="J2919" s="19">
        <v>8.5358796296296294E-2</v>
      </c>
      <c r="K2919" s="19">
        <v>8.7361111111111112E-2</v>
      </c>
      <c r="L2919" s="19">
        <v>2.0023148148148148E-3</v>
      </c>
      <c r="M2919">
        <v>30.9</v>
      </c>
      <c r="N2919">
        <v>1.9</v>
      </c>
      <c r="O2919">
        <v>112.6</v>
      </c>
      <c r="P2919">
        <v>316.7</v>
      </c>
      <c r="Q2919">
        <v>201.6</v>
      </c>
      <c r="R2919">
        <v>202.2</v>
      </c>
      <c r="S2919" s="19">
        <v>9.0254629629629643E-2</v>
      </c>
      <c r="T2919" s="19">
        <v>0.10758101851851852</v>
      </c>
      <c r="U2919" s="19">
        <v>9.1342592592592586E-2</v>
      </c>
      <c r="V2919">
        <v>1597</v>
      </c>
      <c r="W2919"/>
      <c r="X2919"/>
      <c r="Y2919"/>
      <c r="Z2919">
        <v>127.8</v>
      </c>
      <c r="AA2919">
        <v>11</v>
      </c>
      <c r="AB2919">
        <v>88</v>
      </c>
      <c r="AC2919">
        <v>54.1</v>
      </c>
      <c r="AD2919">
        <v>22</v>
      </c>
      <c r="AE2919" s="19">
        <v>0.10714120370370371</v>
      </c>
      <c r="AF2919" s="19">
        <v>0.10761574074074075</v>
      </c>
      <c r="AG2919" s="19">
        <v>4.7453703703703704E-4</v>
      </c>
      <c r="AH2919" s="19">
        <v>2.6041666666666665E-3</v>
      </c>
      <c r="AI2919"/>
      <c r="AJ2919">
        <v>7</v>
      </c>
      <c r="AK2919"/>
      <c r="AL2919">
        <v>1597</v>
      </c>
      <c r="AM2919">
        <v>1576</v>
      </c>
      <c r="AN2919">
        <v>1567</v>
      </c>
      <c r="AO2919">
        <v>2294</v>
      </c>
      <c r="AP2919">
        <v>7</v>
      </c>
      <c r="AQ2919">
        <v>29</v>
      </c>
      <c r="AR2919">
        <v>0</v>
      </c>
      <c r="AS2919">
        <v>29</v>
      </c>
      <c r="AT2919">
        <v>0</v>
      </c>
      <c r="AU2919">
        <v>58</v>
      </c>
      <c r="AV2919">
        <v>0</v>
      </c>
      <c r="AW2919"/>
      <c r="AX2919"/>
      <c r="AY2919">
        <v>1633</v>
      </c>
      <c r="AZ2919" s="19">
        <v>8.2662037037037034E-2</v>
      </c>
      <c r="BA2919">
        <v>2.5000000000000001E-2</v>
      </c>
      <c r="BB2919">
        <v>1070</v>
      </c>
      <c r="BC2919">
        <v>22400254</v>
      </c>
      <c r="BD2919" t="s">
        <v>3145</v>
      </c>
      <c r="BE2919">
        <v>1576</v>
      </c>
      <c r="BF2919" s="19">
        <v>0.11012731481481482</v>
      </c>
      <c r="BG2919">
        <v>2.9</v>
      </c>
      <c r="BH2919">
        <v>102.6</v>
      </c>
      <c r="BI2919">
        <v>88</v>
      </c>
      <c r="BJ2919" t="s">
        <v>3090</v>
      </c>
      <c r="BK2919"/>
      <c r="BL2919" s="20">
        <f t="shared" si="45"/>
        <v>4.1666666666666856</v>
      </c>
    </row>
    <row r="2920" spans="1:64" s="18" customFormat="1">
      <c r="A2920">
        <v>22400257</v>
      </c>
      <c r="B2920" t="s">
        <v>3</v>
      </c>
      <c r="C2920">
        <v>1</v>
      </c>
      <c r="D2920" t="s">
        <v>48</v>
      </c>
      <c r="E2920" t="s">
        <v>3095</v>
      </c>
      <c r="F2920" s="21">
        <v>44577.108414351853</v>
      </c>
      <c r="G2920" s="21">
        <v>44577.150185185186</v>
      </c>
      <c r="H2920">
        <v>60.2</v>
      </c>
      <c r="I2920">
        <v>63.5</v>
      </c>
      <c r="J2920" s="19">
        <v>0.1042013888888889</v>
      </c>
      <c r="K2920" s="19">
        <v>0.10611111111111111</v>
      </c>
      <c r="L2920" s="19">
        <v>1.9097222222222222E-3</v>
      </c>
      <c r="M2920">
        <v>49.9</v>
      </c>
      <c r="N2920">
        <v>2.6</v>
      </c>
      <c r="O2920">
        <v>109</v>
      </c>
      <c r="P2920">
        <v>301.39999999999998</v>
      </c>
      <c r="Q2920">
        <v>189.1</v>
      </c>
      <c r="R2920">
        <v>189.8</v>
      </c>
      <c r="S2920" s="19">
        <v>0.11623842592592593</v>
      </c>
      <c r="T2920" s="19">
        <v>0.15019675925925927</v>
      </c>
      <c r="U2920" s="19">
        <v>0.11331018518518519</v>
      </c>
      <c r="V2920">
        <v>1586</v>
      </c>
      <c r="W2920"/>
      <c r="X2920"/>
      <c r="Y2920"/>
      <c r="Z2920">
        <v>291.5</v>
      </c>
      <c r="AA2920">
        <v>14</v>
      </c>
      <c r="AB2920">
        <v>19</v>
      </c>
      <c r="AC2920">
        <v>153.1</v>
      </c>
      <c r="AD2920">
        <v>18</v>
      </c>
      <c r="AE2920" s="19">
        <v>0.13984953703703704</v>
      </c>
      <c r="AF2920" s="19">
        <v>0.14327546296296298</v>
      </c>
      <c r="AG2920" s="19">
        <v>3.425925925925926E-3</v>
      </c>
      <c r="AH2920" s="19">
        <v>4.5486111111111109E-3</v>
      </c>
      <c r="AI2920"/>
      <c r="AJ2920">
        <v>18.600000000000001</v>
      </c>
      <c r="AK2920">
        <v>0.1</v>
      </c>
      <c r="AL2920">
        <v>1586</v>
      </c>
      <c r="AM2920">
        <v>1574</v>
      </c>
      <c r="AN2920">
        <v>1595</v>
      </c>
      <c r="AO2920">
        <v>6124</v>
      </c>
      <c r="AP2920">
        <v>18.600000000000001</v>
      </c>
      <c r="AQ2920">
        <v>42</v>
      </c>
      <c r="AR2920">
        <v>0</v>
      </c>
      <c r="AS2920">
        <v>34</v>
      </c>
      <c r="AT2920">
        <v>0</v>
      </c>
      <c r="AU2920">
        <v>76</v>
      </c>
      <c r="AV2920">
        <v>0</v>
      </c>
      <c r="AW2920"/>
      <c r="AX2920"/>
      <c r="AY2920">
        <v>1607</v>
      </c>
      <c r="AZ2920" s="19">
        <v>0.10150462962962963</v>
      </c>
      <c r="BA2920">
        <v>2.7E-2</v>
      </c>
      <c r="BB2920">
        <v>1000</v>
      </c>
      <c r="BC2920">
        <v>22400253</v>
      </c>
      <c r="BD2920" t="s">
        <v>3107</v>
      </c>
      <c r="BE2920">
        <v>1574</v>
      </c>
      <c r="BF2920" s="19">
        <v>0.1487037037037037</v>
      </c>
      <c r="BG2920">
        <v>2.7</v>
      </c>
      <c r="BH2920">
        <v>119.8</v>
      </c>
      <c r="BI2920">
        <v>19</v>
      </c>
      <c r="BJ2920" t="s">
        <v>3090</v>
      </c>
      <c r="BK2920"/>
      <c r="BL2920" s="20">
        <f t="shared" si="45"/>
        <v>14.583333333333329</v>
      </c>
    </row>
    <row r="2921" spans="1:64" s="18" customFormat="1">
      <c r="A2921">
        <v>22200247</v>
      </c>
      <c r="B2921" t="s">
        <v>3</v>
      </c>
      <c r="C2921">
        <v>2</v>
      </c>
      <c r="D2921" t="s">
        <v>19</v>
      </c>
      <c r="E2921" t="s">
        <v>3064</v>
      </c>
      <c r="F2921" s="21">
        <v>44577.113067129627</v>
      </c>
      <c r="G2921" s="21">
        <v>44577.142858796295</v>
      </c>
      <c r="H2921">
        <v>30.3</v>
      </c>
      <c r="I2921">
        <v>45.7</v>
      </c>
      <c r="J2921" s="19">
        <v>0.10960648148148149</v>
      </c>
      <c r="K2921" s="19">
        <v>0.11112268518518519</v>
      </c>
      <c r="L2921" s="19">
        <v>1.5162037037037036E-3</v>
      </c>
      <c r="M2921">
        <v>31.2</v>
      </c>
      <c r="N2921">
        <v>2</v>
      </c>
      <c r="O2921">
        <v>108.2</v>
      </c>
      <c r="P2921">
        <v>292.5</v>
      </c>
      <c r="Q2921">
        <v>181.5</v>
      </c>
      <c r="R2921">
        <v>182.3</v>
      </c>
      <c r="S2921" s="19">
        <v>0.12189814814814814</v>
      </c>
      <c r="T2921" s="19">
        <v>0.14023148148148148</v>
      </c>
      <c r="U2921" s="19">
        <v>0.12416666666666666</v>
      </c>
      <c r="V2921">
        <v>1538</v>
      </c>
      <c r="W2921" s="19">
        <v>0.12189814814814814</v>
      </c>
      <c r="X2921" s="19">
        <v>0.12416666666666666</v>
      </c>
      <c r="Y2921">
        <v>1538</v>
      </c>
      <c r="Z2921">
        <v>0</v>
      </c>
      <c r="AA2921">
        <v>19</v>
      </c>
      <c r="AB2921">
        <v>4</v>
      </c>
      <c r="AC2921">
        <v>66.8</v>
      </c>
      <c r="AD2921">
        <v>1</v>
      </c>
      <c r="AE2921" s="19">
        <v>0.12612268518518518</v>
      </c>
      <c r="AF2921" s="19">
        <v>0.14182870370370371</v>
      </c>
      <c r="AG2921" s="19">
        <v>1.5706018518518518E-2</v>
      </c>
      <c r="AH2921" s="19">
        <v>1.0300925925925926E-3</v>
      </c>
      <c r="AI2921"/>
      <c r="AJ2921">
        <v>23.4</v>
      </c>
      <c r="AK2921"/>
      <c r="AL2921">
        <v>1538</v>
      </c>
      <c r="AM2921">
        <v>1585</v>
      </c>
      <c r="AN2921">
        <v>1576</v>
      </c>
      <c r="AO2921">
        <v>7410</v>
      </c>
      <c r="AP2921">
        <v>23.4</v>
      </c>
      <c r="AQ2921">
        <v>2</v>
      </c>
      <c r="AR2921">
        <v>0</v>
      </c>
      <c r="AS2921">
        <v>1</v>
      </c>
      <c r="AT2921">
        <v>0</v>
      </c>
      <c r="AU2921">
        <v>3</v>
      </c>
      <c r="AV2921">
        <v>0</v>
      </c>
      <c r="AW2921"/>
      <c r="AX2921"/>
      <c r="AY2921">
        <v>1615</v>
      </c>
      <c r="AZ2921" s="19">
        <v>0.10646990740740742</v>
      </c>
      <c r="BA2921">
        <v>2.9000000000000001E-2</v>
      </c>
      <c r="BB2921">
        <v>934</v>
      </c>
      <c r="BC2921">
        <v>22100239</v>
      </c>
      <c r="BD2921"/>
      <c r="BE2921">
        <v>1585</v>
      </c>
      <c r="BF2921" s="19">
        <v>0.14222222222222222</v>
      </c>
      <c r="BG2921">
        <v>0.1</v>
      </c>
      <c r="BH2921"/>
      <c r="BI2921">
        <v>4</v>
      </c>
      <c r="BJ2921" t="s">
        <v>3090</v>
      </c>
      <c r="BK2921"/>
      <c r="BL2921" s="20">
        <f t="shared" si="45"/>
        <v>15.51666666666666</v>
      </c>
    </row>
    <row r="2922" spans="1:64" s="18" customFormat="1">
      <c r="A2922">
        <v>22100243</v>
      </c>
      <c r="B2922" t="s">
        <v>3</v>
      </c>
      <c r="C2922">
        <v>1</v>
      </c>
      <c r="D2922" t="s">
        <v>18</v>
      </c>
      <c r="E2922" t="s">
        <v>3102</v>
      </c>
      <c r="F2922" s="21">
        <v>44577.135925925926</v>
      </c>
      <c r="G2922" s="21">
        <v>44577.158449074072</v>
      </c>
      <c r="H2922">
        <v>32.4</v>
      </c>
      <c r="I2922">
        <v>37</v>
      </c>
      <c r="J2922" s="19">
        <v>0.13093750000000001</v>
      </c>
      <c r="K2922" s="19">
        <v>0.13277777777777777</v>
      </c>
      <c r="L2922" s="19">
        <v>1.8402777777777777E-3</v>
      </c>
      <c r="M2922">
        <v>34.4</v>
      </c>
      <c r="N2922">
        <v>2.6</v>
      </c>
      <c r="O2922">
        <v>107.8</v>
      </c>
      <c r="P2922">
        <v>294.89999999999998</v>
      </c>
      <c r="Q2922">
        <v>191.3</v>
      </c>
      <c r="R2922">
        <v>191.2</v>
      </c>
      <c r="S2922" s="19">
        <v>0.13518518518518519</v>
      </c>
      <c r="T2922" s="19">
        <v>0.15552083333333333</v>
      </c>
      <c r="U2922" s="19">
        <v>0.13640046296296296</v>
      </c>
      <c r="V2922">
        <v>1600</v>
      </c>
      <c r="W2922"/>
      <c r="X2922"/>
      <c r="Y2922"/>
      <c r="Z2922">
        <v>57</v>
      </c>
      <c r="AA2922">
        <v>5</v>
      </c>
      <c r="AB2922">
        <v>38</v>
      </c>
      <c r="AC2922">
        <v>94.7</v>
      </c>
      <c r="AD2922">
        <v>18</v>
      </c>
      <c r="AE2922" s="19">
        <v>0.1525</v>
      </c>
      <c r="AF2922" s="19">
        <v>0.15722222222222224</v>
      </c>
      <c r="AG2922" s="19">
        <v>4.7222222222222223E-3</v>
      </c>
      <c r="AH2922" s="19">
        <v>1.2268518518518518E-3</v>
      </c>
      <c r="AI2922"/>
      <c r="AJ2922">
        <v>12.2</v>
      </c>
      <c r="AK2922"/>
      <c r="AL2922">
        <v>1600</v>
      </c>
      <c r="AM2922">
        <v>1574</v>
      </c>
      <c r="AN2922">
        <v>1582</v>
      </c>
      <c r="AO2922">
        <v>3365</v>
      </c>
      <c r="AP2922">
        <v>12.2</v>
      </c>
      <c r="AQ2922">
        <v>44</v>
      </c>
      <c r="AR2922">
        <v>0</v>
      </c>
      <c r="AS2922">
        <v>42</v>
      </c>
      <c r="AT2922">
        <v>0</v>
      </c>
      <c r="AU2922">
        <v>86</v>
      </c>
      <c r="AV2922">
        <v>0</v>
      </c>
      <c r="AW2922"/>
      <c r="AX2922"/>
      <c r="AY2922">
        <v>1630</v>
      </c>
      <c r="AZ2922" s="19">
        <v>0.12862268518518519</v>
      </c>
      <c r="BA2922">
        <v>3.3000000000000002E-2</v>
      </c>
      <c r="BB2922">
        <v>817</v>
      </c>
      <c r="BC2922">
        <v>22300258</v>
      </c>
      <c r="BD2922" t="s">
        <v>3107</v>
      </c>
      <c r="BE2922">
        <v>1574</v>
      </c>
      <c r="BF2922" s="19">
        <v>0.15778935185185186</v>
      </c>
      <c r="BG2922">
        <v>2.7</v>
      </c>
      <c r="BH2922">
        <v>115.5</v>
      </c>
      <c r="BI2922">
        <v>38</v>
      </c>
      <c r="BJ2922" t="s">
        <v>3090</v>
      </c>
      <c r="BK2922"/>
      <c r="BL2922" s="20">
        <f t="shared" si="45"/>
        <v>3.4666666666666757</v>
      </c>
    </row>
    <row r="2923" spans="1:64" s="18" customFormat="1">
      <c r="A2923">
        <v>22300261</v>
      </c>
      <c r="B2923" t="s">
        <v>3</v>
      </c>
      <c r="C2923">
        <v>2</v>
      </c>
      <c r="D2923" t="s">
        <v>19</v>
      </c>
      <c r="E2923" t="s">
        <v>3070</v>
      </c>
      <c r="F2923" s="21">
        <v>44577.136446759258</v>
      </c>
      <c r="G2923" s="21">
        <v>44577.190972222219</v>
      </c>
      <c r="H2923">
        <v>61.2</v>
      </c>
      <c r="I2923">
        <v>81.099999999999994</v>
      </c>
      <c r="J2923" s="19">
        <v>0.13261574074074076</v>
      </c>
      <c r="K2923" s="19">
        <v>0.13467592592592592</v>
      </c>
      <c r="L2923" s="19">
        <v>2.0601851851851853E-3</v>
      </c>
      <c r="M2923">
        <v>0</v>
      </c>
      <c r="N2923">
        <v>1.4</v>
      </c>
      <c r="O2923">
        <v>114.9</v>
      </c>
      <c r="P2923">
        <v>314.89999999999998</v>
      </c>
      <c r="Q2923">
        <v>197.7</v>
      </c>
      <c r="R2923">
        <v>198.5</v>
      </c>
      <c r="S2923" s="19">
        <v>0.14853009259259259</v>
      </c>
      <c r="T2923" s="19">
        <v>0.18312499999999998</v>
      </c>
      <c r="U2923" s="19">
        <v>0.15339120370370371</v>
      </c>
      <c r="V2923">
        <v>1545</v>
      </c>
      <c r="W2923" s="19">
        <v>0.14853009259259259</v>
      </c>
      <c r="X2923" s="19">
        <v>0.15339120370370371</v>
      </c>
      <c r="Y2923">
        <v>1545</v>
      </c>
      <c r="Z2923">
        <v>55.7</v>
      </c>
      <c r="AA2923">
        <v>12</v>
      </c>
      <c r="AB2923">
        <v>37</v>
      </c>
      <c r="AC2923">
        <v>71.7</v>
      </c>
      <c r="AD2923">
        <v>1</v>
      </c>
      <c r="AE2923" s="19">
        <v>0.15502314814814813</v>
      </c>
      <c r="AF2923" s="19">
        <v>0.18520833333333334</v>
      </c>
      <c r="AG2923" s="19">
        <v>3.0185185185185186E-2</v>
      </c>
      <c r="AH2923" s="19">
        <v>5.7638888888888887E-3</v>
      </c>
      <c r="AI2923"/>
      <c r="AJ2923">
        <v>31.7</v>
      </c>
      <c r="AK2923"/>
      <c r="AL2923">
        <v>1545</v>
      </c>
      <c r="AM2923">
        <v>1572</v>
      </c>
      <c r="AN2923">
        <v>1569</v>
      </c>
      <c r="AO2923">
        <v>9460</v>
      </c>
      <c r="AP2923">
        <v>31.7</v>
      </c>
      <c r="AQ2923">
        <v>11</v>
      </c>
      <c r="AR2923">
        <v>0</v>
      </c>
      <c r="AS2923">
        <v>11</v>
      </c>
      <c r="AT2923">
        <v>0</v>
      </c>
      <c r="AU2923">
        <v>57</v>
      </c>
      <c r="AV2923">
        <v>0</v>
      </c>
      <c r="AW2923"/>
      <c r="AX2923"/>
      <c r="AY2923">
        <v>1606</v>
      </c>
      <c r="AZ2923" s="19">
        <v>0.13011574074074075</v>
      </c>
      <c r="BA2923">
        <v>0.05</v>
      </c>
      <c r="BB2923">
        <v>526</v>
      </c>
      <c r="BC2923">
        <v>22400255</v>
      </c>
      <c r="BD2923" t="s">
        <v>3145</v>
      </c>
      <c r="BE2923">
        <v>1572</v>
      </c>
      <c r="BF2923" s="19">
        <v>0.19086805555555555</v>
      </c>
      <c r="BG2923">
        <v>0.1</v>
      </c>
      <c r="BH2923"/>
      <c r="BI2923">
        <v>37</v>
      </c>
      <c r="BJ2923" t="s">
        <v>3090</v>
      </c>
      <c r="BK2923"/>
      <c r="BL2923" s="20">
        <f t="shared" si="45"/>
        <v>19.950000000000003</v>
      </c>
    </row>
    <row r="2924" spans="1:64" s="18" customFormat="1">
      <c r="A2924">
        <v>22400258</v>
      </c>
      <c r="B2924" t="s">
        <v>3</v>
      </c>
      <c r="C2924">
        <v>3</v>
      </c>
      <c r="D2924" t="s">
        <v>48</v>
      </c>
      <c r="E2924" t="s">
        <v>3206</v>
      </c>
      <c r="F2924" s="21">
        <v>44577.155787037038</v>
      </c>
      <c r="G2924" s="21">
        <v>44577.235694444447</v>
      </c>
      <c r="H2924">
        <v>71.599999999999994</v>
      </c>
      <c r="I2924">
        <v>127.4</v>
      </c>
      <c r="J2924" s="19">
        <v>0.14520833333333333</v>
      </c>
      <c r="K2924" s="19">
        <v>0.14721064814814813</v>
      </c>
      <c r="L2924" s="19">
        <v>2.0023148148148148E-3</v>
      </c>
      <c r="M2924">
        <v>16.100000000000001</v>
      </c>
      <c r="N2924">
        <v>2.8</v>
      </c>
      <c r="O2924">
        <v>115</v>
      </c>
      <c r="P2924">
        <v>299.2</v>
      </c>
      <c r="Q2924">
        <v>181</v>
      </c>
      <c r="R2924">
        <v>181.4</v>
      </c>
      <c r="S2924" s="19">
        <v>0.15542824074074074</v>
      </c>
      <c r="T2924" s="19">
        <v>0.22600694444444444</v>
      </c>
      <c r="U2924" s="19">
        <v>0.15636574074074075</v>
      </c>
      <c r="V2924">
        <v>1584</v>
      </c>
      <c r="W2924" s="19">
        <v>0.19792824074074075</v>
      </c>
      <c r="X2924" s="19">
        <v>0.20474537037037036</v>
      </c>
      <c r="Y2924">
        <v>1586</v>
      </c>
      <c r="Z2924">
        <v>207.2</v>
      </c>
      <c r="AA2924">
        <v>10</v>
      </c>
      <c r="AB2924">
        <v>2</v>
      </c>
      <c r="AC2924">
        <v>31.3</v>
      </c>
      <c r="AD2924">
        <v>18</v>
      </c>
      <c r="AE2924" s="19">
        <v>0.20349537037037035</v>
      </c>
      <c r="AF2924" s="19">
        <v>0.17743055555555556</v>
      </c>
      <c r="AG2924" t="s">
        <v>5527</v>
      </c>
      <c r="AH2924" s="19">
        <v>7.1759259259259259E-3</v>
      </c>
      <c r="AI2924"/>
      <c r="AJ2924">
        <v>24.4</v>
      </c>
      <c r="AK2924"/>
      <c r="AL2924">
        <v>1584</v>
      </c>
      <c r="AM2924">
        <v>1590</v>
      </c>
      <c r="AN2924">
        <v>1556</v>
      </c>
      <c r="AO2924">
        <v>8043</v>
      </c>
      <c r="AP2924">
        <v>24.4</v>
      </c>
      <c r="AQ2924">
        <v>21</v>
      </c>
      <c r="AR2924">
        <v>0</v>
      </c>
      <c r="AS2924">
        <v>20</v>
      </c>
      <c r="AT2924">
        <v>0</v>
      </c>
      <c r="AU2924">
        <v>42</v>
      </c>
      <c r="AV2924">
        <v>0</v>
      </c>
      <c r="AW2924"/>
      <c r="AX2924"/>
      <c r="AY2924">
        <v>1570</v>
      </c>
      <c r="AZ2924" s="19">
        <v>0.20474537037037036</v>
      </c>
      <c r="BA2924">
        <v>2.5999999999999999E-2</v>
      </c>
      <c r="BB2924">
        <v>1030</v>
      </c>
      <c r="BC2924">
        <v>22300259</v>
      </c>
      <c r="BD2924" t="s">
        <v>4448</v>
      </c>
      <c r="BE2924">
        <v>1590</v>
      </c>
      <c r="BF2924" s="19">
        <v>0.22871527777777778</v>
      </c>
      <c r="BG2924">
        <v>3.1</v>
      </c>
      <c r="BH2924">
        <v>171.6</v>
      </c>
      <c r="BI2924">
        <v>2</v>
      </c>
      <c r="BJ2924" t="s">
        <v>3090</v>
      </c>
      <c r="BK2924"/>
      <c r="BL2924" s="20">
        <f t="shared" si="45"/>
        <v>11.833333333333357</v>
      </c>
    </row>
    <row r="2925" spans="1:64" s="18" customFormat="1">
      <c r="A2925">
        <v>22200248</v>
      </c>
      <c r="B2925" t="s">
        <v>3</v>
      </c>
      <c r="C2925">
        <v>1</v>
      </c>
      <c r="D2925" t="s">
        <v>18</v>
      </c>
      <c r="E2925" t="s">
        <v>3098</v>
      </c>
      <c r="F2925" s="21">
        <v>44577.164479166669</v>
      </c>
      <c r="G2925" s="21">
        <v>44577.196203703701</v>
      </c>
      <c r="H2925">
        <v>45.7</v>
      </c>
      <c r="I2925">
        <v>50.1</v>
      </c>
      <c r="J2925" s="19">
        <v>0.15975694444444444</v>
      </c>
      <c r="K2925" s="19">
        <v>0.16141203703703702</v>
      </c>
      <c r="L2925" s="19">
        <v>1.6550925925925926E-3</v>
      </c>
      <c r="M2925">
        <v>44.6</v>
      </c>
      <c r="N2925">
        <v>2.4</v>
      </c>
      <c r="O2925">
        <v>110.6</v>
      </c>
      <c r="P2925">
        <v>301.60000000000002</v>
      </c>
      <c r="Q2925">
        <v>188.4</v>
      </c>
      <c r="R2925">
        <v>188.6</v>
      </c>
      <c r="S2925" s="19">
        <v>0.16399305555555554</v>
      </c>
      <c r="T2925" s="19">
        <v>0.18998842592592591</v>
      </c>
      <c r="U2925" s="19">
        <v>0.16611111111111113</v>
      </c>
      <c r="V2925">
        <v>1584</v>
      </c>
      <c r="W2925"/>
      <c r="X2925"/>
      <c r="Y2925"/>
      <c r="Z2925">
        <v>0</v>
      </c>
      <c r="AA2925">
        <v>24</v>
      </c>
      <c r="AB2925">
        <v>0</v>
      </c>
      <c r="AC2925">
        <v>63.3</v>
      </c>
      <c r="AD2925">
        <v>19</v>
      </c>
      <c r="AE2925" s="19">
        <v>0.18987268518518519</v>
      </c>
      <c r="AF2925" s="19">
        <v>0.1932638888888889</v>
      </c>
      <c r="AG2925" s="19">
        <v>3.3912037037037036E-3</v>
      </c>
      <c r="AH2925" s="19">
        <v>2.9398148148148148E-3</v>
      </c>
      <c r="AI2925"/>
      <c r="AJ2925">
        <v>19.899999999999999</v>
      </c>
      <c r="AK2925"/>
      <c r="AL2925">
        <v>1584</v>
      </c>
      <c r="AM2925">
        <v>1579</v>
      </c>
      <c r="AN2925">
        <v>1573</v>
      </c>
      <c r="AO2925">
        <v>5891</v>
      </c>
      <c r="AP2925">
        <v>19.899999999999999</v>
      </c>
      <c r="AQ2925">
        <v>37</v>
      </c>
      <c r="AR2925">
        <v>0</v>
      </c>
      <c r="AS2925">
        <v>34</v>
      </c>
      <c r="AT2925">
        <v>0</v>
      </c>
      <c r="AU2925">
        <v>71</v>
      </c>
      <c r="AV2925">
        <v>0</v>
      </c>
      <c r="AW2925"/>
      <c r="AX2925"/>
      <c r="AY2925">
        <v>1598</v>
      </c>
      <c r="AZ2925" s="19">
        <v>0.15802083333333333</v>
      </c>
      <c r="BA2925">
        <v>2.3E-2</v>
      </c>
      <c r="BB2925">
        <v>1131</v>
      </c>
      <c r="BC2925">
        <v>22300257</v>
      </c>
      <c r="BD2925"/>
      <c r="BE2925">
        <v>1579</v>
      </c>
      <c r="BF2925" s="19">
        <v>0.1939814814814815</v>
      </c>
      <c r="BG2925">
        <v>3.4</v>
      </c>
      <c r="BH2925">
        <v>218.5</v>
      </c>
      <c r="BI2925">
        <v>0</v>
      </c>
      <c r="BJ2925" t="s">
        <v>3090</v>
      </c>
      <c r="BK2925"/>
      <c r="BL2925" s="20">
        <f t="shared" si="45"/>
        <v>3.7166666666666748</v>
      </c>
    </row>
    <row r="2926" spans="1:64" s="18" customFormat="1">
      <c r="A2926">
        <v>22300262</v>
      </c>
      <c r="B2926" t="s">
        <v>3</v>
      </c>
      <c r="C2926">
        <v>2</v>
      </c>
      <c r="D2926" t="s">
        <v>19</v>
      </c>
      <c r="E2926" t="s">
        <v>3070</v>
      </c>
      <c r="F2926" s="21">
        <v>44577.183553240742</v>
      </c>
      <c r="G2926" s="21">
        <v>44577.227187500001</v>
      </c>
      <c r="H2926">
        <v>44.8</v>
      </c>
      <c r="I2926">
        <v>65.8</v>
      </c>
      <c r="J2926" s="19">
        <v>0.17937499999999998</v>
      </c>
      <c r="K2926" s="19">
        <v>0.18148148148148147</v>
      </c>
      <c r="L2926" s="19">
        <v>2.1064814814814813E-3</v>
      </c>
      <c r="M2926">
        <v>0</v>
      </c>
      <c r="N2926">
        <v>1.9</v>
      </c>
      <c r="O2926">
        <v>113.1</v>
      </c>
      <c r="P2926">
        <v>300.5</v>
      </c>
      <c r="Q2926">
        <v>184.9</v>
      </c>
      <c r="R2926">
        <v>185.6</v>
      </c>
      <c r="S2926" s="19">
        <v>0.19623842592592591</v>
      </c>
      <c r="T2926" s="19">
        <v>0.22718749999999999</v>
      </c>
      <c r="U2926" s="19">
        <v>0.20047453703703702</v>
      </c>
      <c r="V2926">
        <v>1540</v>
      </c>
      <c r="W2926" s="19">
        <v>0.19623842592592591</v>
      </c>
      <c r="X2926" s="19">
        <v>0.20047453703703702</v>
      </c>
      <c r="Y2926">
        <v>1540</v>
      </c>
      <c r="Z2926">
        <v>574.6</v>
      </c>
      <c r="AA2926">
        <v>1</v>
      </c>
      <c r="AB2926">
        <v>19</v>
      </c>
      <c r="AC2926"/>
      <c r="AD2926">
        <v>1</v>
      </c>
      <c r="AE2926" s="19">
        <v>0.20144675925925926</v>
      </c>
      <c r="AF2926" s="19">
        <v>0.22505787037037037</v>
      </c>
      <c r="AG2926">
        <v>2.361111111111111E-2</v>
      </c>
      <c r="AH2926" s="19">
        <v>2.1296296296296298E-3</v>
      </c>
      <c r="AI2926"/>
      <c r="AJ2926">
        <v>26.7</v>
      </c>
      <c r="AK2926">
        <v>0.1</v>
      </c>
      <c r="AL2926">
        <v>1540</v>
      </c>
      <c r="AM2926">
        <v>1572</v>
      </c>
      <c r="AN2926">
        <v>1550</v>
      </c>
      <c r="AO2926">
        <v>7120</v>
      </c>
      <c r="AP2926">
        <v>26.7</v>
      </c>
      <c r="AQ2926">
        <v>2</v>
      </c>
      <c r="AR2926">
        <v>0</v>
      </c>
      <c r="AS2926">
        <v>1</v>
      </c>
      <c r="AT2926">
        <v>0</v>
      </c>
      <c r="AU2926">
        <v>4</v>
      </c>
      <c r="AV2926">
        <v>0</v>
      </c>
      <c r="AW2926"/>
      <c r="AX2926"/>
      <c r="AY2926">
        <v>1555</v>
      </c>
      <c r="AZ2926" s="19">
        <v>0.17556712962962961</v>
      </c>
      <c r="BA2926">
        <v>0.05</v>
      </c>
      <c r="BB2926">
        <v>248</v>
      </c>
      <c r="BC2926">
        <v>22200247</v>
      </c>
      <c r="BD2926" t="s">
        <v>19</v>
      </c>
      <c r="BE2926">
        <v>1572</v>
      </c>
      <c r="BF2926" s="19">
        <v>0.22532407407407407</v>
      </c>
      <c r="BG2926">
        <v>0.1</v>
      </c>
      <c r="BH2926"/>
      <c r="BI2926">
        <v>19</v>
      </c>
      <c r="BJ2926" t="s">
        <v>3090</v>
      </c>
      <c r="BK2926"/>
      <c r="BL2926" s="20">
        <f t="shared" si="45"/>
        <v>21.250000000000004</v>
      </c>
    </row>
    <row r="2927" spans="1:64" s="18" customFormat="1">
      <c r="A2927">
        <v>22100244</v>
      </c>
      <c r="B2927" t="s">
        <v>3</v>
      </c>
      <c r="C2927">
        <v>1</v>
      </c>
      <c r="D2927" t="s">
        <v>18</v>
      </c>
      <c r="E2927" t="s">
        <v>3102</v>
      </c>
      <c r="F2927" s="21">
        <v>44577.189571759256</v>
      </c>
      <c r="G2927" s="21">
        <v>44577.226168981484</v>
      </c>
      <c r="H2927">
        <v>52.7</v>
      </c>
      <c r="I2927">
        <v>57.2</v>
      </c>
      <c r="J2927" s="19">
        <v>0.18459490740740739</v>
      </c>
      <c r="K2927" s="19">
        <v>0.18641203703703704</v>
      </c>
      <c r="L2927" s="19">
        <v>1.8171296296296297E-3</v>
      </c>
      <c r="M2927">
        <v>43.3</v>
      </c>
      <c r="N2927">
        <v>3.1</v>
      </c>
      <c r="O2927">
        <v>102.2</v>
      </c>
      <c r="P2927">
        <v>287.5</v>
      </c>
      <c r="Q2927">
        <v>180.4</v>
      </c>
      <c r="R2927">
        <v>180.5</v>
      </c>
      <c r="S2927" s="19">
        <v>0.19694444444444445</v>
      </c>
      <c r="T2927" s="19">
        <v>0.22185185185185186</v>
      </c>
      <c r="U2927" s="19">
        <v>0.19819444444444445</v>
      </c>
      <c r="V2927">
        <v>1577</v>
      </c>
      <c r="W2927"/>
      <c r="X2927"/>
      <c r="Y2927"/>
      <c r="Z2927">
        <v>28</v>
      </c>
      <c r="AA2927">
        <v>3</v>
      </c>
      <c r="AB2927">
        <v>35</v>
      </c>
      <c r="AC2927">
        <v>28.4</v>
      </c>
      <c r="AD2927">
        <v>19</v>
      </c>
      <c r="AE2927" s="19">
        <v>0.22203703703703703</v>
      </c>
      <c r="AF2927" s="19">
        <v>0.22540509259259259</v>
      </c>
      <c r="AG2927" s="19">
        <v>3.3680555555555551E-3</v>
      </c>
      <c r="AH2927" s="19">
        <v>7.6388888888888893E-4</v>
      </c>
      <c r="AI2927"/>
      <c r="AJ2927">
        <v>14.2</v>
      </c>
      <c r="AK2927"/>
      <c r="AL2927">
        <v>1577</v>
      </c>
      <c r="AM2927">
        <v>1572</v>
      </c>
      <c r="AN2927">
        <v>1562</v>
      </c>
      <c r="AO2927">
        <v>4400</v>
      </c>
      <c r="AP2927">
        <v>14.2</v>
      </c>
      <c r="AQ2927">
        <v>35</v>
      </c>
      <c r="AR2927">
        <v>0</v>
      </c>
      <c r="AS2927">
        <v>38</v>
      </c>
      <c r="AT2927">
        <v>0</v>
      </c>
      <c r="AU2927">
        <v>73</v>
      </c>
      <c r="AV2927">
        <v>0</v>
      </c>
      <c r="AW2927"/>
      <c r="AX2927"/>
      <c r="AY2927">
        <v>1623</v>
      </c>
      <c r="AZ2927" s="19">
        <v>0.18282407407407408</v>
      </c>
      <c r="BA2927">
        <v>3.2000000000000001E-2</v>
      </c>
      <c r="BB2927">
        <v>840</v>
      </c>
      <c r="BC2927">
        <v>22400256</v>
      </c>
      <c r="BD2927"/>
      <c r="BE2927">
        <v>1572</v>
      </c>
      <c r="BF2927" s="19">
        <v>0.22596064814814817</v>
      </c>
      <c r="BG2927">
        <v>3.1</v>
      </c>
      <c r="BH2927">
        <v>148.80000000000001</v>
      </c>
      <c r="BI2927">
        <v>35</v>
      </c>
      <c r="BJ2927" t="s">
        <v>3090</v>
      </c>
      <c r="BK2927"/>
      <c r="BL2927" s="20">
        <f t="shared" si="45"/>
        <v>15.166666666666666</v>
      </c>
    </row>
    <row r="2928" spans="1:64" s="18" customFormat="1">
      <c r="A2928">
        <v>22200249</v>
      </c>
      <c r="B2928" t="s">
        <v>3089</v>
      </c>
      <c r="C2928">
        <v>3</v>
      </c>
      <c r="D2928" t="s">
        <v>19</v>
      </c>
      <c r="E2928" t="s">
        <v>3119</v>
      </c>
      <c r="F2928" s="21">
        <v>44577.211805555555</v>
      </c>
      <c r="G2928" s="21">
        <v>44577.275694444441</v>
      </c>
      <c r="H2928">
        <v>50</v>
      </c>
      <c r="I2928">
        <v>95.2</v>
      </c>
      <c r="J2928" s="19">
        <v>0.2081712962962963</v>
      </c>
      <c r="K2928" s="19">
        <v>0.2096064814814815</v>
      </c>
      <c r="L2928" s="19">
        <v>1.4351851851851854E-3</v>
      </c>
      <c r="M2928">
        <v>0</v>
      </c>
      <c r="N2928">
        <v>1.8</v>
      </c>
      <c r="O2928">
        <v>105.6</v>
      </c>
      <c r="P2928">
        <v>281.60000000000002</v>
      </c>
      <c r="Q2928">
        <v>173.4</v>
      </c>
      <c r="R2928">
        <v>174.2</v>
      </c>
      <c r="S2928" s="19">
        <v>0.23449074074074075</v>
      </c>
      <c r="T2928" s="19">
        <v>0.26403935185185184</v>
      </c>
      <c r="U2928" s="19">
        <v>0.23847222222222222</v>
      </c>
      <c r="V2928">
        <v>1564</v>
      </c>
      <c r="W2928" s="19">
        <v>0.23449074074074075</v>
      </c>
      <c r="X2928" s="19">
        <v>0.23847222222222222</v>
      </c>
      <c r="Y2928">
        <v>1564</v>
      </c>
      <c r="Z2928">
        <v>89</v>
      </c>
      <c r="AA2928">
        <v>15</v>
      </c>
      <c r="AB2928">
        <v>117</v>
      </c>
      <c r="AC2928">
        <v>48.1</v>
      </c>
      <c r="AD2928">
        <v>1</v>
      </c>
      <c r="AE2928" s="19">
        <v>0.23835648148148147</v>
      </c>
      <c r="AF2928" s="19">
        <v>0.2648726851851852</v>
      </c>
      <c r="AG2928" s="19">
        <v>2.6516203703703698E-2</v>
      </c>
      <c r="AH2928" s="19">
        <v>1.082175925925926E-2</v>
      </c>
      <c r="AI2928"/>
      <c r="AJ2928">
        <v>20.6</v>
      </c>
      <c r="AK2928"/>
      <c r="AL2928">
        <v>1564</v>
      </c>
      <c r="AM2928">
        <v>1573</v>
      </c>
      <c r="AN2928">
        <v>1572</v>
      </c>
      <c r="AO2928">
        <v>6860</v>
      </c>
      <c r="AP2928">
        <v>20.6</v>
      </c>
      <c r="AQ2928">
        <v>6</v>
      </c>
      <c r="AR2928">
        <v>0</v>
      </c>
      <c r="AS2928">
        <v>6</v>
      </c>
      <c r="AT2928">
        <v>0</v>
      </c>
      <c r="AU2928">
        <v>12</v>
      </c>
      <c r="AV2928">
        <v>0</v>
      </c>
      <c r="AW2928"/>
      <c r="AX2928"/>
      <c r="AY2928">
        <v>1573</v>
      </c>
      <c r="AZ2928" s="19">
        <v>0.26903935185185185</v>
      </c>
      <c r="BA2928">
        <v>2.9000000000000001E-2</v>
      </c>
      <c r="BB2928">
        <v>959</v>
      </c>
      <c r="BC2928">
        <v>22100242</v>
      </c>
      <c r="BD2928" t="s">
        <v>3107</v>
      </c>
      <c r="BE2928">
        <v>1573</v>
      </c>
      <c r="BF2928" s="19">
        <v>0.26903935185185185</v>
      </c>
      <c r="BG2928">
        <v>0.1</v>
      </c>
      <c r="BH2928">
        <v>0</v>
      </c>
      <c r="BI2928">
        <v>117</v>
      </c>
      <c r="BJ2928" t="s">
        <v>3100</v>
      </c>
      <c r="BK2928"/>
      <c r="BL2928" s="20">
        <f t="shared" si="45"/>
        <v>35.833333333333314</v>
      </c>
    </row>
    <row r="2929" spans="1:64" s="18" customFormat="1">
      <c r="A2929">
        <v>22400259</v>
      </c>
      <c r="B2929" t="s">
        <v>3089</v>
      </c>
      <c r="C2929">
        <v>2</v>
      </c>
      <c r="D2929" t="s">
        <v>48</v>
      </c>
      <c r="E2929" t="s">
        <v>3099</v>
      </c>
      <c r="F2929" s="21">
        <v>44577.212685185186</v>
      </c>
      <c r="G2929" s="21">
        <v>44577.279953703706</v>
      </c>
      <c r="H2929">
        <v>77.5</v>
      </c>
      <c r="I2929">
        <v>110.7</v>
      </c>
      <c r="J2929" s="19">
        <v>0.20028935185185184</v>
      </c>
      <c r="K2929" s="19">
        <v>0.20306712962962961</v>
      </c>
      <c r="L2929" s="19">
        <v>2.7777777777777779E-3</v>
      </c>
      <c r="M2929">
        <v>61.7</v>
      </c>
      <c r="N2929">
        <v>3.4</v>
      </c>
      <c r="O2929">
        <v>104.3</v>
      </c>
      <c r="P2929">
        <v>297.5</v>
      </c>
      <c r="Q2929">
        <v>189.2</v>
      </c>
      <c r="R2929">
        <v>189.9</v>
      </c>
      <c r="S2929" s="19">
        <v>0.21436342592592594</v>
      </c>
      <c r="T2929" s="19">
        <v>0.27528935185185183</v>
      </c>
      <c r="U2929" s="19">
        <v>0.21549768518518519</v>
      </c>
      <c r="V2929">
        <v>1549</v>
      </c>
      <c r="W2929" s="19">
        <v>0.2353587962962963</v>
      </c>
      <c r="X2929" s="19">
        <v>0.24265046296296297</v>
      </c>
      <c r="Y2929">
        <v>1570</v>
      </c>
      <c r="Z2929">
        <v>0</v>
      </c>
      <c r="AA2929">
        <v>8</v>
      </c>
      <c r="AB2929">
        <v>79</v>
      </c>
      <c r="AC2929">
        <v>88.7</v>
      </c>
      <c r="AD2929">
        <v>18</v>
      </c>
      <c r="AE2929" s="19">
        <v>0.27394675925925926</v>
      </c>
      <c r="AF2929" s="19">
        <v>0.27747685185185184</v>
      </c>
      <c r="AG2929" s="19">
        <v>3.530092592592592E-3</v>
      </c>
      <c r="AH2929" s="19">
        <v>2.4768518518518516E-3</v>
      </c>
      <c r="AI2929"/>
      <c r="AJ2929">
        <v>29.5</v>
      </c>
      <c r="AK2929"/>
      <c r="AL2929">
        <v>1549</v>
      </c>
      <c r="AM2929">
        <v>1567</v>
      </c>
      <c r="AN2929">
        <v>1581</v>
      </c>
      <c r="AO2929">
        <v>9572</v>
      </c>
      <c r="AP2929">
        <v>29.5</v>
      </c>
      <c r="AQ2929">
        <v>23</v>
      </c>
      <c r="AR2929">
        <v>0</v>
      </c>
      <c r="AS2929">
        <v>24</v>
      </c>
      <c r="AT2929">
        <v>0</v>
      </c>
      <c r="AU2929">
        <v>46</v>
      </c>
      <c r="AV2929">
        <v>0</v>
      </c>
      <c r="AW2929"/>
      <c r="AX2929"/>
      <c r="AY2929">
        <v>1549</v>
      </c>
      <c r="AZ2929" s="19">
        <v>0.21549768518518519</v>
      </c>
      <c r="BA2929">
        <v>1.9E-2</v>
      </c>
      <c r="BB2929">
        <v>1390</v>
      </c>
      <c r="BC2929">
        <v>22200246</v>
      </c>
      <c r="BD2929" t="s">
        <v>3107</v>
      </c>
      <c r="BE2929">
        <v>1567</v>
      </c>
      <c r="BF2929" s="19">
        <v>0.27784722222222219</v>
      </c>
      <c r="BG2929">
        <v>3.7</v>
      </c>
      <c r="BH2929">
        <v>300.3</v>
      </c>
      <c r="BI2929">
        <v>79</v>
      </c>
      <c r="BJ2929" t="s">
        <v>3100</v>
      </c>
      <c r="BK2929"/>
      <c r="BL2929" s="20">
        <f t="shared" si="45"/>
        <v>16.266666666666719</v>
      </c>
    </row>
    <row r="2930" spans="1:64" s="18" customFormat="1">
      <c r="A2930">
        <v>22300263</v>
      </c>
      <c r="B2930" t="s">
        <v>3089</v>
      </c>
      <c r="C2930">
        <v>2</v>
      </c>
      <c r="D2930" t="s">
        <v>19</v>
      </c>
      <c r="E2930" t="s">
        <v>3070</v>
      </c>
      <c r="F2930" s="21">
        <v>44577.233715277776</v>
      </c>
      <c r="G2930" s="21">
        <v>44577.321932870371</v>
      </c>
      <c r="H2930">
        <v>53</v>
      </c>
      <c r="I2930">
        <v>127.3</v>
      </c>
      <c r="J2930" s="19">
        <v>0.23150462962962962</v>
      </c>
      <c r="K2930" s="19">
        <v>0.23355324074074071</v>
      </c>
      <c r="L2930" s="19">
        <v>2.0486111111111113E-3</v>
      </c>
      <c r="M2930">
        <v>49</v>
      </c>
      <c r="N2930">
        <v>2.1</v>
      </c>
      <c r="O2930">
        <v>112.6</v>
      </c>
      <c r="P2930">
        <v>308.60000000000002</v>
      </c>
      <c r="Q2930">
        <v>194.4</v>
      </c>
      <c r="R2930">
        <v>195.2</v>
      </c>
      <c r="S2930" s="19">
        <v>0.28875000000000001</v>
      </c>
      <c r="T2930" s="19">
        <v>0.32194444444444442</v>
      </c>
      <c r="U2930" s="19">
        <v>0.28520833333333334</v>
      </c>
      <c r="V2930">
        <v>1600</v>
      </c>
      <c r="W2930" s="19">
        <v>0.28875000000000001</v>
      </c>
      <c r="X2930" s="19">
        <v>0.28520833333333334</v>
      </c>
      <c r="Y2930">
        <v>1600</v>
      </c>
      <c r="Z2930">
        <v>0</v>
      </c>
      <c r="AA2930">
        <v>11</v>
      </c>
      <c r="AB2930">
        <v>88</v>
      </c>
      <c r="AC2930">
        <v>100.6</v>
      </c>
      <c r="AD2930">
        <v>1</v>
      </c>
      <c r="AE2930" s="19">
        <v>0.30324074074074076</v>
      </c>
      <c r="AF2930" s="19">
        <v>0.32085648148148149</v>
      </c>
      <c r="AG2930" s="19">
        <v>1.7615740740740741E-2</v>
      </c>
      <c r="AH2930" s="19">
        <v>1.0763888888888889E-3</v>
      </c>
      <c r="AI2930"/>
      <c r="AJ2930">
        <v>33.799999999999997</v>
      </c>
      <c r="AK2930">
        <v>0.5</v>
      </c>
      <c r="AL2930">
        <v>1600</v>
      </c>
      <c r="AM2930">
        <v>1564</v>
      </c>
      <c r="AN2930">
        <v>1582</v>
      </c>
      <c r="AO2930">
        <v>9920</v>
      </c>
      <c r="AP2930">
        <v>33.799999999999997</v>
      </c>
      <c r="AQ2930">
        <v>4</v>
      </c>
      <c r="AR2930">
        <v>0</v>
      </c>
      <c r="AS2930">
        <v>5</v>
      </c>
      <c r="AT2930">
        <v>0</v>
      </c>
      <c r="AU2930">
        <v>9</v>
      </c>
      <c r="AV2930">
        <v>0</v>
      </c>
      <c r="AW2930"/>
      <c r="AX2930"/>
      <c r="AY2930">
        <v>1627</v>
      </c>
      <c r="AZ2930" s="19">
        <v>0.22923611111111111</v>
      </c>
      <c r="BA2930">
        <v>3.1E-2</v>
      </c>
      <c r="BB2930">
        <v>877</v>
      </c>
      <c r="BC2930">
        <v>22300260</v>
      </c>
      <c r="BD2930" t="s">
        <v>4448</v>
      </c>
      <c r="BE2930">
        <v>1564</v>
      </c>
      <c r="BF2930" s="19">
        <v>0.3211458333333333</v>
      </c>
      <c r="BG2930">
        <v>0.5</v>
      </c>
      <c r="BH2930">
        <v>73.900000000000006</v>
      </c>
      <c r="BI2930">
        <v>88</v>
      </c>
      <c r="BJ2930" t="s">
        <v>3100</v>
      </c>
      <c r="BK2930"/>
      <c r="BL2930" s="20">
        <f t="shared" si="45"/>
        <v>79.483333333333377</v>
      </c>
    </row>
    <row r="2931" spans="1:64" s="18" customFormat="1">
      <c r="A2931">
        <v>22100245</v>
      </c>
      <c r="B2931" t="s">
        <v>3089</v>
      </c>
      <c r="C2931">
        <v>1</v>
      </c>
      <c r="D2931" t="s">
        <v>18</v>
      </c>
      <c r="E2931" t="s">
        <v>3102</v>
      </c>
      <c r="F2931" s="21">
        <v>44577.240381944444</v>
      </c>
      <c r="G2931" s="21">
        <v>44577.266087962962</v>
      </c>
      <c r="H2931">
        <v>37</v>
      </c>
      <c r="I2931">
        <v>37.799999999999997</v>
      </c>
      <c r="J2931" s="19">
        <v>0.23800925925925928</v>
      </c>
      <c r="K2931" s="19">
        <v>0.23986111111111111</v>
      </c>
      <c r="L2931" s="19">
        <v>1.8518518518518517E-3</v>
      </c>
      <c r="M2931">
        <v>35.200000000000003</v>
      </c>
      <c r="N2931">
        <v>2.2000000000000002</v>
      </c>
      <c r="O2931">
        <v>108.2</v>
      </c>
      <c r="P2931">
        <v>293.8</v>
      </c>
      <c r="Q2931">
        <v>184.5</v>
      </c>
      <c r="R2931">
        <v>184.5</v>
      </c>
      <c r="S2931" s="19">
        <v>0.24228009259259262</v>
      </c>
      <c r="T2931" s="19">
        <v>0.25990740740740742</v>
      </c>
      <c r="U2931" s="19">
        <v>0.2436689814814815</v>
      </c>
      <c r="V2931">
        <v>1588</v>
      </c>
      <c r="W2931"/>
      <c r="X2931"/>
      <c r="Y2931"/>
      <c r="Z2931">
        <v>0</v>
      </c>
      <c r="AA2931">
        <v>19</v>
      </c>
      <c r="AB2931">
        <v>4</v>
      </c>
      <c r="AC2931">
        <v>31.8</v>
      </c>
      <c r="AD2931">
        <v>18</v>
      </c>
      <c r="AE2931" s="19">
        <v>0.24377314814814813</v>
      </c>
      <c r="AF2931" s="19">
        <v>0.26164351851851853</v>
      </c>
      <c r="AG2931" s="19">
        <v>1.7870370370370373E-2</v>
      </c>
      <c r="AH2931" s="19">
        <v>4.4444444444444444E-3</v>
      </c>
      <c r="AI2931"/>
      <c r="AJ2931">
        <v>11.2</v>
      </c>
      <c r="AK2931"/>
      <c r="AL2931">
        <v>1588</v>
      </c>
      <c r="AM2931">
        <v>1576</v>
      </c>
      <c r="AN2931">
        <v>1563</v>
      </c>
      <c r="AO2931">
        <v>3384</v>
      </c>
      <c r="AP2931">
        <v>11.2</v>
      </c>
      <c r="AQ2931">
        <v>28</v>
      </c>
      <c r="AR2931">
        <v>0</v>
      </c>
      <c r="AS2931">
        <v>26</v>
      </c>
      <c r="AT2931">
        <v>0</v>
      </c>
      <c r="AU2931">
        <v>53</v>
      </c>
      <c r="AV2931">
        <v>0</v>
      </c>
      <c r="AW2931"/>
      <c r="AX2931"/>
      <c r="AY2931">
        <v>1639</v>
      </c>
      <c r="AZ2931" s="19">
        <v>0.23524305555555555</v>
      </c>
      <c r="BA2931">
        <v>2.7E-2</v>
      </c>
      <c r="BB2931">
        <v>1036</v>
      </c>
      <c r="BC2931">
        <v>22200247</v>
      </c>
      <c r="BD2931"/>
      <c r="BE2931">
        <v>1576</v>
      </c>
      <c r="BF2931" s="19">
        <v>0.26225694444444442</v>
      </c>
      <c r="BG2931">
        <v>2.1</v>
      </c>
      <c r="BH2931">
        <v>0</v>
      </c>
      <c r="BI2931">
        <v>4</v>
      </c>
      <c r="BJ2931" t="s">
        <v>3100</v>
      </c>
      <c r="BK2931"/>
      <c r="BL2931" s="20">
        <f t="shared" si="45"/>
        <v>3.4833333333333716</v>
      </c>
    </row>
    <row r="2932" spans="1:64" s="18" customFormat="1">
      <c r="A2932">
        <v>22400260</v>
      </c>
      <c r="B2932" t="s">
        <v>3089</v>
      </c>
      <c r="C2932">
        <v>2</v>
      </c>
      <c r="D2932" t="s">
        <v>18</v>
      </c>
      <c r="E2932" t="s">
        <v>3192</v>
      </c>
      <c r="F2932" s="21">
        <v>44577.253333333334</v>
      </c>
      <c r="G2932" s="21">
        <v>44577.305706018517</v>
      </c>
      <c r="H2932">
        <v>45.6</v>
      </c>
      <c r="I2932">
        <v>84.4</v>
      </c>
      <c r="J2932" s="19">
        <v>0.24488425925925927</v>
      </c>
      <c r="K2932" s="19">
        <v>0.24706018518518516</v>
      </c>
      <c r="L2932" s="19">
        <v>2.1759259259259258E-3</v>
      </c>
      <c r="M2932">
        <v>27.3</v>
      </c>
      <c r="N2932">
        <v>2.5</v>
      </c>
      <c r="O2932">
        <v>109</v>
      </c>
      <c r="P2932">
        <v>303.39999999999998</v>
      </c>
      <c r="Q2932">
        <v>191.9</v>
      </c>
      <c r="R2932">
        <v>192</v>
      </c>
      <c r="S2932" s="19">
        <v>0.28655092592592596</v>
      </c>
      <c r="T2932" s="19">
        <v>0.30093750000000002</v>
      </c>
      <c r="U2932" s="19">
        <v>0.27673611111111113</v>
      </c>
      <c r="V2932">
        <v>1551</v>
      </c>
      <c r="W2932" s="19">
        <v>0.28655092592592596</v>
      </c>
      <c r="X2932" s="19">
        <v>0.27673611111111113</v>
      </c>
      <c r="Y2932">
        <v>1551</v>
      </c>
      <c r="Z2932">
        <v>0</v>
      </c>
      <c r="AA2932">
        <v>5</v>
      </c>
      <c r="AB2932">
        <v>39</v>
      </c>
      <c r="AC2932">
        <v>48.1</v>
      </c>
      <c r="AD2932">
        <v>19</v>
      </c>
      <c r="AE2932" s="19">
        <v>0.29401620370370368</v>
      </c>
      <c r="AF2932" s="19">
        <v>0.30366898148148147</v>
      </c>
      <c r="AG2932" s="19">
        <v>9.6527777777777775E-3</v>
      </c>
      <c r="AH2932" s="19">
        <v>2.0370370370370373E-3</v>
      </c>
      <c r="AI2932"/>
      <c r="AJ2932">
        <v>18.899999999999999</v>
      </c>
      <c r="AK2932"/>
      <c r="AL2932">
        <v>1551</v>
      </c>
      <c r="AM2932">
        <v>1577</v>
      </c>
      <c r="AN2932">
        <v>1568</v>
      </c>
      <c r="AO2932">
        <v>5529</v>
      </c>
      <c r="AP2932">
        <v>18.899999999999999</v>
      </c>
      <c r="AQ2932">
        <v>9</v>
      </c>
      <c r="AR2932">
        <v>0</v>
      </c>
      <c r="AS2932">
        <v>10</v>
      </c>
      <c r="AT2932">
        <v>0</v>
      </c>
      <c r="AU2932">
        <v>19</v>
      </c>
      <c r="AV2932">
        <v>0</v>
      </c>
      <c r="AW2932"/>
      <c r="AX2932"/>
      <c r="AY2932">
        <v>1625</v>
      </c>
      <c r="AZ2932" s="19">
        <v>0.24348379629629627</v>
      </c>
      <c r="BA2932">
        <v>2.4E-2</v>
      </c>
      <c r="BB2932">
        <v>1130</v>
      </c>
      <c r="BC2932">
        <v>22100243</v>
      </c>
      <c r="BD2932" t="s">
        <v>3107</v>
      </c>
      <c r="BE2932">
        <v>1577</v>
      </c>
      <c r="BF2932" s="19">
        <v>0.30403935185185188</v>
      </c>
      <c r="BG2932">
        <v>2.4</v>
      </c>
      <c r="BH2932">
        <v>49.5</v>
      </c>
      <c r="BI2932">
        <v>39</v>
      </c>
      <c r="BJ2932" t="s">
        <v>3100</v>
      </c>
      <c r="BK2932"/>
      <c r="BL2932" s="20">
        <f t="shared" si="45"/>
        <v>56.866666666666752</v>
      </c>
    </row>
    <row r="2933" spans="1:64" s="18" customFormat="1">
      <c r="A2933">
        <v>22200250</v>
      </c>
      <c r="B2933" t="s">
        <v>3089</v>
      </c>
      <c r="C2933">
        <v>2</v>
      </c>
      <c r="D2933" t="s">
        <v>19</v>
      </c>
      <c r="E2933" t="s">
        <v>3064</v>
      </c>
      <c r="F2933" s="21">
        <v>44577.286874999998</v>
      </c>
      <c r="G2933" s="21">
        <v>44577.359907407408</v>
      </c>
      <c r="H2933">
        <v>51.2</v>
      </c>
      <c r="I2933">
        <v>122.8</v>
      </c>
      <c r="J2933" s="19">
        <v>0.2729050925925926</v>
      </c>
      <c r="K2933" s="19">
        <v>0.27460648148148148</v>
      </c>
      <c r="L2933" s="19">
        <v>1.7013888888888892E-3</v>
      </c>
      <c r="M2933">
        <v>65.7</v>
      </c>
      <c r="N2933">
        <v>2.2999999999999998</v>
      </c>
      <c r="O2933">
        <v>100</v>
      </c>
      <c r="P2933">
        <v>295.10000000000002</v>
      </c>
      <c r="Q2933">
        <v>191.7</v>
      </c>
      <c r="R2933">
        <v>192.7</v>
      </c>
      <c r="S2933" s="19">
        <v>0.32641203703703703</v>
      </c>
      <c r="T2933" s="19">
        <v>0.35912037037037042</v>
      </c>
      <c r="U2933" s="19">
        <v>0.3308680555555556</v>
      </c>
      <c r="V2933">
        <v>1529</v>
      </c>
      <c r="W2933" s="19">
        <v>0.32641203703703703</v>
      </c>
      <c r="X2933" s="19">
        <v>0.3308680555555556</v>
      </c>
      <c r="Y2933">
        <v>1529</v>
      </c>
      <c r="Z2933">
        <v>156</v>
      </c>
      <c r="AA2933">
        <v>24</v>
      </c>
      <c r="AB2933">
        <v>0</v>
      </c>
      <c r="AC2933">
        <v>36.700000000000003</v>
      </c>
      <c r="AD2933">
        <v>1</v>
      </c>
      <c r="AE2933" s="19">
        <v>0.34008101851851852</v>
      </c>
      <c r="AF2933" s="19">
        <v>0.35652777777777778</v>
      </c>
      <c r="AG2933" s="19">
        <v>1.6446759259259262E-2</v>
      </c>
      <c r="AH2933" s="19">
        <v>3.37962962962963E-3</v>
      </c>
      <c r="AI2933"/>
      <c r="AJ2933">
        <v>27.4</v>
      </c>
      <c r="AK2933">
        <v>2</v>
      </c>
      <c r="AL2933">
        <v>1529</v>
      </c>
      <c r="AM2933">
        <v>1564</v>
      </c>
      <c r="AN2933">
        <v>1561</v>
      </c>
      <c r="AO2933">
        <v>9350</v>
      </c>
      <c r="AP2933">
        <v>27.4</v>
      </c>
      <c r="AQ2933">
        <v>20</v>
      </c>
      <c r="AR2933">
        <v>0</v>
      </c>
      <c r="AS2933">
        <v>21</v>
      </c>
      <c r="AT2933">
        <v>0</v>
      </c>
      <c r="AU2933">
        <v>42</v>
      </c>
      <c r="AV2933">
        <v>0</v>
      </c>
      <c r="AW2933"/>
      <c r="AX2933"/>
      <c r="AY2933">
        <v>1578</v>
      </c>
      <c r="AZ2933" s="19">
        <v>0.27069444444444446</v>
      </c>
      <c r="BA2933">
        <v>2.4E-2</v>
      </c>
      <c r="BB2933">
        <v>1092</v>
      </c>
      <c r="BC2933">
        <v>22200248</v>
      </c>
      <c r="BD2933" t="s">
        <v>3107</v>
      </c>
      <c r="BE2933">
        <v>1564</v>
      </c>
      <c r="BF2933" s="19">
        <v>0.35979166666666668</v>
      </c>
      <c r="BG2933">
        <v>0.4</v>
      </c>
      <c r="BH2933">
        <v>54.4</v>
      </c>
      <c r="BI2933">
        <v>0</v>
      </c>
      <c r="BJ2933" t="s">
        <v>3100</v>
      </c>
      <c r="BK2933"/>
      <c r="BL2933" s="20">
        <f t="shared" si="45"/>
        <v>74.599999999999994</v>
      </c>
    </row>
    <row r="2934" spans="1:64" s="18" customFormat="1">
      <c r="A2934">
        <v>22300264</v>
      </c>
      <c r="B2934" t="s">
        <v>3089</v>
      </c>
      <c r="C2934">
        <v>1</v>
      </c>
      <c r="D2934" t="s">
        <v>48</v>
      </c>
      <c r="E2934" t="s">
        <v>3097</v>
      </c>
      <c r="F2934" s="21">
        <v>44577.29351851852</v>
      </c>
      <c r="G2934" s="21">
        <v>44577.318344907406</v>
      </c>
      <c r="H2934">
        <v>35.799999999999997</v>
      </c>
      <c r="I2934">
        <v>36.5</v>
      </c>
      <c r="J2934" s="19">
        <v>0.29106481481481478</v>
      </c>
      <c r="K2934" s="19">
        <v>0.29302083333333334</v>
      </c>
      <c r="L2934" s="19">
        <v>1.9560185185185184E-3</v>
      </c>
      <c r="M2934">
        <v>33</v>
      </c>
      <c r="N2934">
        <v>2.8</v>
      </c>
      <c r="O2934">
        <v>109</v>
      </c>
      <c r="P2934">
        <v>302.60000000000002</v>
      </c>
      <c r="Q2934">
        <v>186</v>
      </c>
      <c r="R2934">
        <v>186.3</v>
      </c>
      <c r="S2934" s="19">
        <v>0.29517361111111112</v>
      </c>
      <c r="T2934" s="19">
        <v>0.31430555555555556</v>
      </c>
      <c r="U2934" s="19">
        <v>0.29890046296296297</v>
      </c>
      <c r="V2934">
        <v>1569</v>
      </c>
      <c r="W2934"/>
      <c r="X2934"/>
      <c r="Y2934"/>
      <c r="Z2934">
        <v>326.7</v>
      </c>
      <c r="AA2934">
        <v>14</v>
      </c>
      <c r="AB2934">
        <v>19</v>
      </c>
      <c r="AC2934">
        <v>152.30000000000001</v>
      </c>
      <c r="AD2934">
        <v>19</v>
      </c>
      <c r="AE2934" s="19">
        <v>0.31108796296296298</v>
      </c>
      <c r="AF2934" s="19">
        <v>0.31589120370370372</v>
      </c>
      <c r="AG2934" s="19">
        <v>4.8032407407407407E-3</v>
      </c>
      <c r="AH2934" s="19">
        <v>2.3032407407407407E-3</v>
      </c>
      <c r="AI2934"/>
      <c r="AJ2934">
        <v>19.899999999999999</v>
      </c>
      <c r="AK2934"/>
      <c r="AL2934">
        <v>1569</v>
      </c>
      <c r="AM2934">
        <v>1583</v>
      </c>
      <c r="AN2934">
        <v>1596</v>
      </c>
      <c r="AO2934">
        <v>6234</v>
      </c>
      <c r="AP2934">
        <v>19.899999999999999</v>
      </c>
      <c r="AQ2934">
        <v>29</v>
      </c>
      <c r="AR2934">
        <v>0</v>
      </c>
      <c r="AS2934">
        <v>30</v>
      </c>
      <c r="AT2934">
        <v>0</v>
      </c>
      <c r="AU2934">
        <v>63</v>
      </c>
      <c r="AV2934">
        <v>0</v>
      </c>
      <c r="AW2934"/>
      <c r="AX2934"/>
      <c r="AY2934">
        <v>1642</v>
      </c>
      <c r="AZ2934" s="19">
        <v>0.2882291666666667</v>
      </c>
      <c r="BA2934">
        <v>3.3000000000000002E-2</v>
      </c>
      <c r="BB2934">
        <v>844</v>
      </c>
      <c r="BC2934">
        <v>22400257</v>
      </c>
      <c r="BD2934" t="s">
        <v>4448</v>
      </c>
      <c r="BE2934">
        <v>1583</v>
      </c>
      <c r="BF2934" s="19">
        <v>0.31693287037037038</v>
      </c>
      <c r="BG2934">
        <v>3</v>
      </c>
      <c r="BH2934">
        <v>148.5</v>
      </c>
      <c r="BI2934">
        <v>19</v>
      </c>
      <c r="BJ2934" t="s">
        <v>3100</v>
      </c>
      <c r="BK2934"/>
      <c r="BL2934" s="20">
        <f t="shared" si="45"/>
        <v>3.100000000000005</v>
      </c>
    </row>
    <row r="2935" spans="1:64" s="18" customFormat="1">
      <c r="A2935">
        <v>22100246</v>
      </c>
      <c r="B2935" t="s">
        <v>3089</v>
      </c>
      <c r="C2935">
        <v>1</v>
      </c>
      <c r="D2935" t="s">
        <v>40</v>
      </c>
      <c r="E2935" t="s">
        <v>3102</v>
      </c>
      <c r="F2935" s="21">
        <v>44577.308356481481</v>
      </c>
      <c r="G2935" s="21">
        <v>44577.342905092592</v>
      </c>
      <c r="H2935">
        <v>49.7</v>
      </c>
      <c r="I2935">
        <v>56.8</v>
      </c>
      <c r="J2935" s="19">
        <v>0.30143518518518519</v>
      </c>
      <c r="K2935" s="19">
        <v>0.3034722222222222</v>
      </c>
      <c r="L2935" s="19">
        <v>2.0370370370370373E-3</v>
      </c>
      <c r="M2935">
        <v>52.2</v>
      </c>
      <c r="N2935">
        <v>3.4</v>
      </c>
      <c r="O2935">
        <v>114.9</v>
      </c>
      <c r="P2935">
        <v>317.7</v>
      </c>
      <c r="Q2935">
        <v>211.5</v>
      </c>
      <c r="R2935">
        <v>211.9</v>
      </c>
      <c r="S2935" s="19">
        <v>0.30721064814814814</v>
      </c>
      <c r="T2935" s="19">
        <v>0.33628472222222222</v>
      </c>
      <c r="U2935" s="19">
        <v>0.30974537037037037</v>
      </c>
      <c r="V2935">
        <v>1572</v>
      </c>
      <c r="W2935"/>
      <c r="X2935"/>
      <c r="Y2935"/>
      <c r="Z2935">
        <v>239</v>
      </c>
      <c r="AA2935">
        <v>12</v>
      </c>
      <c r="AB2935">
        <v>38</v>
      </c>
      <c r="AC2935">
        <v>70.599999999999994</v>
      </c>
      <c r="AD2935">
        <v>18</v>
      </c>
      <c r="AE2935" s="19">
        <v>0.33504629629629629</v>
      </c>
      <c r="AF2935" s="19">
        <v>0.33787037037037032</v>
      </c>
      <c r="AG2935" s="19">
        <v>2.8240740740740739E-3</v>
      </c>
      <c r="AH2935" s="19">
        <v>5.0347222222222225E-3</v>
      </c>
      <c r="AI2935"/>
      <c r="AJ2935">
        <v>24.5</v>
      </c>
      <c r="AK2935"/>
      <c r="AL2935">
        <v>1572</v>
      </c>
      <c r="AM2935">
        <v>1567</v>
      </c>
      <c r="AN2935">
        <v>1573</v>
      </c>
      <c r="AO2935">
        <v>7571</v>
      </c>
      <c r="AP2935">
        <v>24.5</v>
      </c>
      <c r="AQ2935">
        <v>22</v>
      </c>
      <c r="AR2935">
        <v>0</v>
      </c>
      <c r="AS2935">
        <v>26</v>
      </c>
      <c r="AT2935">
        <v>0</v>
      </c>
      <c r="AU2935">
        <v>49</v>
      </c>
      <c r="AV2935">
        <v>0</v>
      </c>
      <c r="AW2935"/>
      <c r="AX2935"/>
      <c r="AY2935">
        <v>1590</v>
      </c>
      <c r="AZ2935" s="19">
        <v>0.29765046296296299</v>
      </c>
      <c r="BA2935">
        <v>2.8000000000000001E-2</v>
      </c>
      <c r="BB2935">
        <v>932</v>
      </c>
      <c r="BC2935">
        <v>22300261</v>
      </c>
      <c r="BD2935"/>
      <c r="BE2935">
        <v>1567</v>
      </c>
      <c r="BF2935" s="19">
        <v>0.34270833333333334</v>
      </c>
      <c r="BG2935">
        <v>2.7</v>
      </c>
      <c r="BH2935">
        <v>166</v>
      </c>
      <c r="BI2935">
        <v>38</v>
      </c>
      <c r="BJ2935" t="s">
        <v>3100</v>
      </c>
      <c r="BK2935"/>
      <c r="BL2935" s="20">
        <f t="shared" si="45"/>
        <v>5.3833333333333488</v>
      </c>
    </row>
    <row r="2936" spans="1:64" s="18" customFormat="1">
      <c r="A2936">
        <v>22400261</v>
      </c>
      <c r="B2936" t="s">
        <v>3089</v>
      </c>
      <c r="C2936">
        <v>1</v>
      </c>
      <c r="D2936" t="s">
        <v>48</v>
      </c>
      <c r="E2936" t="s">
        <v>3095</v>
      </c>
      <c r="F2936" s="21">
        <v>44577.320335648146</v>
      </c>
      <c r="G2936" s="21">
        <v>44577.348900462966</v>
      </c>
      <c r="H2936">
        <v>41.1</v>
      </c>
      <c r="I2936">
        <v>53.6</v>
      </c>
      <c r="J2936" s="19">
        <v>0.30951388888888892</v>
      </c>
      <c r="K2936" s="19">
        <v>0.3116666666666667</v>
      </c>
      <c r="L2936" s="19">
        <v>2.1527777777777778E-3</v>
      </c>
      <c r="M2936">
        <v>33</v>
      </c>
      <c r="N2936">
        <v>2.7</v>
      </c>
      <c r="O2936">
        <v>115.7</v>
      </c>
      <c r="P2936">
        <v>314.8</v>
      </c>
      <c r="Q2936">
        <v>195.6</v>
      </c>
      <c r="R2936">
        <v>196.3</v>
      </c>
      <c r="S2936" s="19">
        <v>0.32033564814814813</v>
      </c>
      <c r="T2936" s="19">
        <v>0.3439814814814815</v>
      </c>
      <c r="U2936" s="19">
        <v>0.32386574074074076</v>
      </c>
      <c r="V2936">
        <v>1599</v>
      </c>
      <c r="W2936"/>
      <c r="X2936"/>
      <c r="Y2936"/>
      <c r="Z2936">
        <v>78.5</v>
      </c>
      <c r="AA2936">
        <v>3</v>
      </c>
      <c r="AB2936">
        <v>36</v>
      </c>
      <c r="AC2936">
        <v>39.1</v>
      </c>
      <c r="AD2936">
        <v>20</v>
      </c>
      <c r="AE2936" s="19">
        <v>0.33311342592592591</v>
      </c>
      <c r="AF2936" s="19">
        <v>0.34584490740740742</v>
      </c>
      <c r="AG2936" s="19">
        <v>1.2731481481481481E-2</v>
      </c>
      <c r="AH2936" s="19">
        <v>3.0555555555555557E-3</v>
      </c>
      <c r="AI2936"/>
      <c r="AJ2936">
        <v>11.5</v>
      </c>
      <c r="AK2936"/>
      <c r="AL2936">
        <v>1599</v>
      </c>
      <c r="AM2936">
        <v>1577</v>
      </c>
      <c r="AN2936">
        <v>1620</v>
      </c>
      <c r="AO2936">
        <v>3684</v>
      </c>
      <c r="AP2936">
        <v>11.5</v>
      </c>
      <c r="AQ2936">
        <v>27</v>
      </c>
      <c r="AR2936">
        <v>0</v>
      </c>
      <c r="AS2936">
        <v>17</v>
      </c>
      <c r="AT2936">
        <v>0</v>
      </c>
      <c r="AU2936">
        <v>44</v>
      </c>
      <c r="AV2936">
        <v>0</v>
      </c>
      <c r="AW2936"/>
      <c r="AX2936"/>
      <c r="AY2936">
        <v>1651</v>
      </c>
      <c r="AZ2936" s="19">
        <v>0.30774305555555553</v>
      </c>
      <c r="BA2936">
        <v>2.5000000000000001E-2</v>
      </c>
      <c r="BB2936">
        <v>1120</v>
      </c>
      <c r="BC2936">
        <v>22100244</v>
      </c>
      <c r="BD2936" t="s">
        <v>3107</v>
      </c>
      <c r="BE2936">
        <v>1577</v>
      </c>
      <c r="BF2936" s="19">
        <v>0.34324074074074074</v>
      </c>
      <c r="BG2936">
        <v>2.9</v>
      </c>
      <c r="BH2936">
        <v>132</v>
      </c>
      <c r="BI2936">
        <v>36</v>
      </c>
      <c r="BJ2936" t="s">
        <v>3100</v>
      </c>
      <c r="BK2936"/>
      <c r="BL2936" s="20">
        <f t="shared" si="45"/>
        <v>12.48333333333326</v>
      </c>
    </row>
    <row r="2937" spans="1:64" s="18" customFormat="1">
      <c r="A2937">
        <v>22200251</v>
      </c>
      <c r="B2937" t="s">
        <v>3089</v>
      </c>
      <c r="C2937">
        <v>2</v>
      </c>
      <c r="D2937" t="s">
        <v>19</v>
      </c>
      <c r="E2937" t="s">
        <v>3064</v>
      </c>
      <c r="F2937" s="21">
        <v>44577.342187499999</v>
      </c>
      <c r="G2937" s="21">
        <v>44577.398298611108</v>
      </c>
      <c r="H2937">
        <v>49.1</v>
      </c>
      <c r="I2937">
        <v>100.4</v>
      </c>
      <c r="J2937" s="19">
        <v>0.32675925925925925</v>
      </c>
      <c r="K2937" s="19">
        <v>0.32856481481481481</v>
      </c>
      <c r="L2937" s="19">
        <v>1.8055555555555557E-3</v>
      </c>
      <c r="M2937">
        <v>0</v>
      </c>
      <c r="N2937">
        <v>2.2000000000000002</v>
      </c>
      <c r="O2937">
        <v>115</v>
      </c>
      <c r="P2937">
        <v>307.2</v>
      </c>
      <c r="Q2937">
        <v>189</v>
      </c>
      <c r="R2937">
        <v>190</v>
      </c>
      <c r="S2937" s="19">
        <v>0.36424768518518519</v>
      </c>
      <c r="T2937" s="19">
        <v>0.39405092592592594</v>
      </c>
      <c r="U2937" s="19">
        <v>0.36806712962962962</v>
      </c>
      <c r="V2937">
        <v>1529</v>
      </c>
      <c r="W2937" s="19">
        <v>0.36424768518518519</v>
      </c>
      <c r="X2937" s="19">
        <v>0.36806712962962962</v>
      </c>
      <c r="Y2937">
        <v>1529</v>
      </c>
      <c r="Z2937">
        <v>167</v>
      </c>
      <c r="AA2937">
        <v>10</v>
      </c>
      <c r="AB2937">
        <v>2</v>
      </c>
      <c r="AC2937">
        <v>53.4</v>
      </c>
      <c r="AD2937">
        <v>1</v>
      </c>
      <c r="AE2937" s="19">
        <v>0.36495370370370367</v>
      </c>
      <c r="AF2937" s="19">
        <v>0.3974421296296296</v>
      </c>
      <c r="AG2937" s="19">
        <v>3.2488425925925928E-2</v>
      </c>
      <c r="AH2937" s="19">
        <v>8.564814814814815E-4</v>
      </c>
      <c r="AI2937"/>
      <c r="AJ2937">
        <v>25.3</v>
      </c>
      <c r="AK2937"/>
      <c r="AL2937">
        <v>1529</v>
      </c>
      <c r="AM2937">
        <v>1568</v>
      </c>
      <c r="AN2937">
        <v>1566</v>
      </c>
      <c r="AO2937">
        <v>8610</v>
      </c>
      <c r="AP2937">
        <v>25.3</v>
      </c>
      <c r="AQ2937">
        <v>10</v>
      </c>
      <c r="AR2937">
        <v>0</v>
      </c>
      <c r="AS2937">
        <v>7</v>
      </c>
      <c r="AT2937">
        <v>0</v>
      </c>
      <c r="AU2937">
        <v>17</v>
      </c>
      <c r="AV2937">
        <v>0</v>
      </c>
      <c r="AW2937"/>
      <c r="AX2937"/>
      <c r="AY2937">
        <v>1594</v>
      </c>
      <c r="AZ2937" s="19">
        <v>0.32403935185185184</v>
      </c>
      <c r="BA2937">
        <v>3.4000000000000002E-2</v>
      </c>
      <c r="BB2937">
        <v>771</v>
      </c>
      <c r="BC2937">
        <v>22400258</v>
      </c>
      <c r="BD2937" t="s">
        <v>4448</v>
      </c>
      <c r="BE2937">
        <v>1568</v>
      </c>
      <c r="BF2937" s="19">
        <v>0.3981365740740741</v>
      </c>
      <c r="BG2937">
        <v>0.1</v>
      </c>
      <c r="BH2937"/>
      <c r="BI2937">
        <v>2</v>
      </c>
      <c r="BJ2937" t="s">
        <v>3100</v>
      </c>
      <c r="BK2937"/>
      <c r="BL2937" s="20">
        <f t="shared" si="45"/>
        <v>51.383333333333347</v>
      </c>
    </row>
    <row r="2938" spans="1:64" s="18" customFormat="1">
      <c r="A2938">
        <v>22300265</v>
      </c>
      <c r="B2938" t="s">
        <v>3089</v>
      </c>
      <c r="C2938">
        <v>1</v>
      </c>
      <c r="D2938" t="s">
        <v>28</v>
      </c>
      <c r="E2938" t="s">
        <v>3097</v>
      </c>
      <c r="F2938" s="21">
        <v>44577.352627314816</v>
      </c>
      <c r="G2938" s="21">
        <v>44577.382719907408</v>
      </c>
      <c r="H2938">
        <v>43.3</v>
      </c>
      <c r="I2938">
        <v>56.2</v>
      </c>
      <c r="J2938" s="19">
        <v>0.3414699074074074</v>
      </c>
      <c r="K2938" s="19">
        <v>0.34369212962962964</v>
      </c>
      <c r="L2938" s="19">
        <v>2.2222222222222222E-3</v>
      </c>
      <c r="M2938">
        <v>42.4</v>
      </c>
      <c r="N2938">
        <v>2.6</v>
      </c>
      <c r="O2938">
        <v>113.1</v>
      </c>
      <c r="P2938">
        <v>306.7</v>
      </c>
      <c r="Q2938">
        <v>185.6</v>
      </c>
      <c r="R2938">
        <v>185.9</v>
      </c>
      <c r="S2938" s="19">
        <v>0.35263888888888889</v>
      </c>
      <c r="T2938" s="19">
        <v>0.37829861111111113</v>
      </c>
      <c r="U2938" s="19">
        <v>0.35506944444444444</v>
      </c>
      <c r="V2938">
        <v>1557</v>
      </c>
      <c r="W2938"/>
      <c r="X2938"/>
      <c r="Y2938"/>
      <c r="Z2938">
        <v>285.7</v>
      </c>
      <c r="AA2938">
        <v>1</v>
      </c>
      <c r="AB2938">
        <v>19</v>
      </c>
      <c r="AC2938"/>
      <c r="AD2938">
        <v>19</v>
      </c>
      <c r="AE2938" s="19">
        <v>0.37630787037037039</v>
      </c>
      <c r="AF2938" s="19">
        <v>0.37798611111111113</v>
      </c>
      <c r="AG2938" s="19">
        <v>1.6782407407407406E-3</v>
      </c>
      <c r="AH2938" s="19">
        <v>2.0023148148148148E-3</v>
      </c>
      <c r="AI2938"/>
      <c r="AJ2938">
        <v>21.5</v>
      </c>
      <c r="AK2938"/>
      <c r="AL2938">
        <v>1557</v>
      </c>
      <c r="AM2938">
        <v>1579</v>
      </c>
      <c r="AN2938">
        <v>1553</v>
      </c>
      <c r="AO2938">
        <v>7040</v>
      </c>
      <c r="AP2938">
        <v>21.5</v>
      </c>
      <c r="AQ2938">
        <v>2</v>
      </c>
      <c r="AR2938">
        <v>0</v>
      </c>
      <c r="AS2938">
        <v>2</v>
      </c>
      <c r="AT2938">
        <v>0</v>
      </c>
      <c r="AU2938">
        <v>5</v>
      </c>
      <c r="AV2938">
        <v>0</v>
      </c>
      <c r="AW2938"/>
      <c r="AX2938"/>
      <c r="AY2938">
        <v>1613</v>
      </c>
      <c r="AZ2938" s="19">
        <v>0.33895833333333331</v>
      </c>
      <c r="BA2938">
        <v>3.5999999999999997E-2</v>
      </c>
      <c r="BB2938">
        <v>736</v>
      </c>
      <c r="BC2938">
        <v>22300263</v>
      </c>
      <c r="BD2938" t="s">
        <v>19</v>
      </c>
      <c r="BE2938">
        <v>1579</v>
      </c>
      <c r="BF2938" s="19">
        <v>0.38090277777777781</v>
      </c>
      <c r="BG2938">
        <v>2.6</v>
      </c>
      <c r="BH2938">
        <v>66</v>
      </c>
      <c r="BI2938">
        <v>19</v>
      </c>
      <c r="BJ2938" t="s">
        <v>3100</v>
      </c>
      <c r="BK2938"/>
      <c r="BL2938" s="20">
        <f t="shared" si="45"/>
        <v>12.883333333333322</v>
      </c>
    </row>
    <row r="2939" spans="1:64" s="18" customFormat="1">
      <c r="A2939">
        <v>22100247</v>
      </c>
      <c r="B2939" t="s">
        <v>3089</v>
      </c>
      <c r="C2939">
        <v>1</v>
      </c>
      <c r="D2939" t="s">
        <v>40</v>
      </c>
      <c r="E2939" t="s">
        <v>3102</v>
      </c>
      <c r="F2939" s="21">
        <v>44577.367488425924</v>
      </c>
      <c r="G2939" s="21">
        <v>44577.395208333335</v>
      </c>
      <c r="H2939">
        <v>39.9</v>
      </c>
      <c r="I2939">
        <v>44.1</v>
      </c>
      <c r="J2939" s="19">
        <v>0.36276620370370366</v>
      </c>
      <c r="K2939" s="19">
        <v>0.36461805555555554</v>
      </c>
      <c r="L2939" s="19">
        <v>1.8518518518518517E-3</v>
      </c>
      <c r="M2939">
        <v>38.9</v>
      </c>
      <c r="N2939">
        <v>3.5</v>
      </c>
      <c r="O2939">
        <v>105.6</v>
      </c>
      <c r="P2939">
        <v>310.89999999999998</v>
      </c>
      <c r="Q2939">
        <v>202.1</v>
      </c>
      <c r="R2939">
        <v>202.6</v>
      </c>
      <c r="S2939" s="19">
        <v>0.36675925925925923</v>
      </c>
      <c r="T2939" s="19">
        <v>0.39031250000000001</v>
      </c>
      <c r="U2939" s="19">
        <v>0.36769675925925926</v>
      </c>
      <c r="V2939">
        <v>1613</v>
      </c>
      <c r="W2939"/>
      <c r="X2939"/>
      <c r="Y2939"/>
      <c r="Z2939">
        <v>223</v>
      </c>
      <c r="AA2939">
        <v>15</v>
      </c>
      <c r="AB2939">
        <v>117</v>
      </c>
      <c r="AC2939">
        <v>30.3</v>
      </c>
      <c r="AD2939">
        <v>15</v>
      </c>
      <c r="AE2939" s="19">
        <v>0.39011574074074074</v>
      </c>
      <c r="AF2939" s="19">
        <v>0.3923611111111111</v>
      </c>
      <c r="AG2939" s="19">
        <v>2.2453703703703702E-3</v>
      </c>
      <c r="AH2939" s="19">
        <v>2.8472222222222219E-3</v>
      </c>
      <c r="AI2939"/>
      <c r="AJ2939">
        <v>11</v>
      </c>
      <c r="AK2939"/>
      <c r="AL2939">
        <v>1613</v>
      </c>
      <c r="AM2939">
        <v>1578</v>
      </c>
      <c r="AN2939">
        <v>1561</v>
      </c>
      <c r="AO2939">
        <v>3329</v>
      </c>
      <c r="AP2939">
        <v>11</v>
      </c>
      <c r="AQ2939">
        <v>33</v>
      </c>
      <c r="AR2939">
        <v>0</v>
      </c>
      <c r="AS2939">
        <v>33</v>
      </c>
      <c r="AT2939">
        <v>0</v>
      </c>
      <c r="AU2939">
        <v>66</v>
      </c>
      <c r="AV2939">
        <v>0</v>
      </c>
      <c r="AW2939"/>
      <c r="AX2939"/>
      <c r="AY2939">
        <v>1621</v>
      </c>
      <c r="AZ2939" s="19">
        <v>0.36027777777777775</v>
      </c>
      <c r="BA2939">
        <v>2.7E-2</v>
      </c>
      <c r="BB2939">
        <v>1013</v>
      </c>
      <c r="BC2939">
        <v>22200249</v>
      </c>
      <c r="BD2939"/>
      <c r="BE2939">
        <v>1578</v>
      </c>
      <c r="BF2939" s="19">
        <v>0.38633101851851853</v>
      </c>
      <c r="BG2939">
        <v>2.7</v>
      </c>
      <c r="BH2939">
        <v>215.8</v>
      </c>
      <c r="BI2939">
        <v>117</v>
      </c>
      <c r="BJ2939" t="s">
        <v>3100</v>
      </c>
      <c r="BK2939"/>
      <c r="BL2939" s="20">
        <f t="shared" si="45"/>
        <v>3.0833333333333091</v>
      </c>
    </row>
    <row r="2940" spans="1:64" s="18" customFormat="1">
      <c r="A2940">
        <v>22400262</v>
      </c>
      <c r="B2940" t="s">
        <v>3089</v>
      </c>
      <c r="C2940">
        <v>2</v>
      </c>
      <c r="D2940" t="s">
        <v>19</v>
      </c>
      <c r="E2940" t="s">
        <v>3083</v>
      </c>
      <c r="F2940" s="21">
        <v>44577.375115740739</v>
      </c>
      <c r="G2940" s="21">
        <v>44577.435497685183</v>
      </c>
      <c r="H2940">
        <v>51.3</v>
      </c>
      <c r="I2940">
        <v>89.8</v>
      </c>
      <c r="J2940" s="19">
        <v>0.37085648148148148</v>
      </c>
      <c r="K2940" s="19">
        <v>0.37314814814814817</v>
      </c>
      <c r="L2940" s="19">
        <v>2.2916666666666667E-3</v>
      </c>
      <c r="M2940">
        <v>47.4</v>
      </c>
      <c r="N2940">
        <v>1.7</v>
      </c>
      <c r="O2940">
        <v>111.1</v>
      </c>
      <c r="P2940">
        <v>305.2</v>
      </c>
      <c r="Q2940">
        <v>192</v>
      </c>
      <c r="R2940">
        <v>192.4</v>
      </c>
      <c r="S2940" s="19">
        <v>0.40447916666666667</v>
      </c>
      <c r="T2940" s="19">
        <v>0.43344907407407413</v>
      </c>
      <c r="U2940" s="19">
        <v>0.40945601851851854</v>
      </c>
      <c r="V2940">
        <v>1536</v>
      </c>
      <c r="W2940" s="19">
        <v>0.40447916666666667</v>
      </c>
      <c r="X2940" s="19">
        <v>0.40945601851851854</v>
      </c>
      <c r="Y2940">
        <v>1536</v>
      </c>
      <c r="Z2940">
        <v>0</v>
      </c>
      <c r="AA2940">
        <v>19</v>
      </c>
      <c r="AB2940">
        <v>5</v>
      </c>
      <c r="AC2940">
        <v>70.599999999999994</v>
      </c>
      <c r="AD2940">
        <v>1</v>
      </c>
      <c r="AE2940" s="19">
        <v>0.40465277777777775</v>
      </c>
      <c r="AF2940" s="19">
        <v>0.43456018518518519</v>
      </c>
      <c r="AG2940" s="19">
        <v>2.990740740740741E-2</v>
      </c>
      <c r="AH2940" s="19">
        <v>9.3750000000000007E-4</v>
      </c>
      <c r="AI2940"/>
      <c r="AJ2940">
        <v>22</v>
      </c>
      <c r="AK2940"/>
      <c r="AL2940">
        <v>1536</v>
      </c>
      <c r="AM2940">
        <v>1571</v>
      </c>
      <c r="AN2940">
        <v>1574</v>
      </c>
      <c r="AO2940">
        <v>6980</v>
      </c>
      <c r="AP2940">
        <v>22</v>
      </c>
      <c r="AQ2940">
        <v>16</v>
      </c>
      <c r="AR2940">
        <v>0</v>
      </c>
      <c r="AS2940">
        <v>16</v>
      </c>
      <c r="AT2940">
        <v>0</v>
      </c>
      <c r="AU2940">
        <v>31</v>
      </c>
      <c r="AV2940">
        <v>0</v>
      </c>
      <c r="AW2940"/>
      <c r="AX2940"/>
      <c r="AY2940">
        <v>1636</v>
      </c>
      <c r="AZ2940" s="19">
        <v>0.36922453703703706</v>
      </c>
      <c r="BA2940">
        <v>0.04</v>
      </c>
      <c r="BB2940">
        <v>685</v>
      </c>
      <c r="BC2940">
        <v>22100245</v>
      </c>
      <c r="BD2940" t="s">
        <v>3107</v>
      </c>
      <c r="BE2940">
        <v>1571</v>
      </c>
      <c r="BF2940" s="19">
        <v>0.43535879629629631</v>
      </c>
      <c r="BG2940">
        <v>0.1</v>
      </c>
      <c r="BH2940"/>
      <c r="BI2940">
        <v>5</v>
      </c>
      <c r="BJ2940" t="s">
        <v>3100</v>
      </c>
      <c r="BK2940"/>
      <c r="BL2940" s="20">
        <f t="shared" si="45"/>
        <v>45.116666666666632</v>
      </c>
    </row>
    <row r="2941" spans="1:64" s="18" customFormat="1">
      <c r="A2941">
        <v>22300266</v>
      </c>
      <c r="B2941" t="s">
        <v>3089</v>
      </c>
      <c r="C2941">
        <v>1</v>
      </c>
      <c r="D2941" t="s">
        <v>28</v>
      </c>
      <c r="E2941" t="s">
        <v>3097</v>
      </c>
      <c r="F2941" s="21">
        <v>44577.400324074071</v>
      </c>
      <c r="G2941" s="21">
        <v>44577.426782407405</v>
      </c>
      <c r="H2941">
        <v>38.1</v>
      </c>
      <c r="I2941">
        <v>49.4</v>
      </c>
      <c r="J2941" s="19">
        <v>0.39041666666666663</v>
      </c>
      <c r="K2941" s="19">
        <v>0.39250000000000002</v>
      </c>
      <c r="L2941" s="19">
        <v>2.0833333333333333E-3</v>
      </c>
      <c r="M2941">
        <v>37.1</v>
      </c>
      <c r="N2941">
        <v>2.6</v>
      </c>
      <c r="O2941">
        <v>104.3</v>
      </c>
      <c r="P2941">
        <v>301.39999999999998</v>
      </c>
      <c r="Q2941">
        <v>193.1</v>
      </c>
      <c r="R2941">
        <v>193.1</v>
      </c>
      <c r="S2941" s="19">
        <v>0.40038194444444447</v>
      </c>
      <c r="T2941" s="19">
        <v>0.41909722222222223</v>
      </c>
      <c r="U2941" s="19">
        <v>0.40381944444444445</v>
      </c>
      <c r="V2941">
        <v>1590</v>
      </c>
      <c r="W2941"/>
      <c r="X2941"/>
      <c r="Y2941"/>
      <c r="Z2941">
        <v>85.2</v>
      </c>
      <c r="AA2941">
        <v>8</v>
      </c>
      <c r="AB2941">
        <v>79</v>
      </c>
      <c r="AC2941">
        <v>103.8</v>
      </c>
      <c r="AD2941">
        <v>18</v>
      </c>
      <c r="AE2941" s="19">
        <v>0.42137731481481483</v>
      </c>
      <c r="AF2941" s="19">
        <v>0.42230324074074077</v>
      </c>
      <c r="AG2941" s="19">
        <v>9.2592592592592585E-4</v>
      </c>
      <c r="AH2941" s="19">
        <v>2.1412037037037038E-3</v>
      </c>
      <c r="AI2941"/>
      <c r="AJ2941">
        <v>14.7</v>
      </c>
      <c r="AK2941"/>
      <c r="AL2941">
        <v>1590</v>
      </c>
      <c r="AM2941">
        <v>1577</v>
      </c>
      <c r="AN2941">
        <v>1584</v>
      </c>
      <c r="AO2941">
        <v>4642</v>
      </c>
      <c r="AP2941">
        <v>14.7</v>
      </c>
      <c r="AQ2941">
        <v>37</v>
      </c>
      <c r="AR2941">
        <v>0</v>
      </c>
      <c r="AS2941">
        <v>38</v>
      </c>
      <c r="AT2941">
        <v>0</v>
      </c>
      <c r="AU2941">
        <v>76</v>
      </c>
      <c r="AV2941">
        <v>0</v>
      </c>
      <c r="AW2941"/>
      <c r="AX2941"/>
      <c r="AY2941">
        <v>1651</v>
      </c>
      <c r="AZ2941" s="19">
        <v>0.38831018518518517</v>
      </c>
      <c r="BA2941">
        <v>2.7E-2</v>
      </c>
      <c r="BB2941">
        <v>1020</v>
      </c>
      <c r="BC2941">
        <v>22400259</v>
      </c>
      <c r="BD2941" t="s">
        <v>4448</v>
      </c>
      <c r="BE2941">
        <v>1577</v>
      </c>
      <c r="BF2941" s="19">
        <v>0.42503472222222222</v>
      </c>
      <c r="BG2941">
        <v>2.6</v>
      </c>
      <c r="BH2941">
        <v>111.5</v>
      </c>
      <c r="BI2941">
        <v>79</v>
      </c>
      <c r="BJ2941" t="s">
        <v>3100</v>
      </c>
      <c r="BK2941"/>
      <c r="BL2941" s="20">
        <f t="shared" si="45"/>
        <v>11.350000000000016</v>
      </c>
    </row>
    <row r="2942" spans="1:64" s="18" customFormat="1">
      <c r="A2942">
        <v>22200252</v>
      </c>
      <c r="B2942" t="s">
        <v>3089</v>
      </c>
      <c r="C2942">
        <v>2</v>
      </c>
      <c r="D2942" t="s">
        <v>40</v>
      </c>
      <c r="E2942" t="s">
        <v>3111</v>
      </c>
      <c r="F2942" s="21">
        <v>44577.398969907408</v>
      </c>
      <c r="G2942" s="21">
        <v>44577.435543981483</v>
      </c>
      <c r="H2942">
        <v>49.6</v>
      </c>
      <c r="I2942">
        <v>61.5</v>
      </c>
      <c r="J2942" s="19">
        <v>0.39033564814814814</v>
      </c>
      <c r="K2942" s="19">
        <v>0.39283564814814814</v>
      </c>
      <c r="L2942" s="19">
        <v>2.5000000000000001E-3</v>
      </c>
      <c r="M2942">
        <v>50.9</v>
      </c>
      <c r="N2942">
        <v>3.2</v>
      </c>
      <c r="O2942">
        <v>109</v>
      </c>
      <c r="P2942">
        <v>309.89999999999998</v>
      </c>
      <c r="Q2942">
        <v>197.3</v>
      </c>
      <c r="R2942">
        <v>197.8</v>
      </c>
      <c r="S2942" s="19">
        <v>0.39603009259259259</v>
      </c>
      <c r="T2942" s="19">
        <v>0.42685185185185182</v>
      </c>
      <c r="U2942" s="19">
        <v>0.39696759259259262</v>
      </c>
      <c r="V2942">
        <v>1615</v>
      </c>
      <c r="W2942" s="19">
        <v>0.42406250000000001</v>
      </c>
      <c r="X2942" s="19">
        <v>0.42934027777777778</v>
      </c>
      <c r="Y2942">
        <v>1574</v>
      </c>
      <c r="Z2942">
        <v>83</v>
      </c>
      <c r="AA2942">
        <v>5</v>
      </c>
      <c r="AB2942">
        <v>39</v>
      </c>
      <c r="AC2942">
        <v>43</v>
      </c>
      <c r="AD2942">
        <v>18</v>
      </c>
      <c r="AE2942" s="19">
        <v>0.40844907407407405</v>
      </c>
      <c r="AF2942" s="19">
        <v>0.42832175925925925</v>
      </c>
      <c r="AG2942" s="19">
        <v>1.9872685185185184E-2</v>
      </c>
      <c r="AH2942" s="19">
        <v>7.2222222222222228E-3</v>
      </c>
      <c r="AI2942"/>
      <c r="AJ2942">
        <v>14.2</v>
      </c>
      <c r="AK2942"/>
      <c r="AL2942">
        <v>1615</v>
      </c>
      <c r="AM2942">
        <v>1573</v>
      </c>
      <c r="AN2942">
        <v>1565</v>
      </c>
      <c r="AO2942">
        <v>4421</v>
      </c>
      <c r="AP2942">
        <v>14.2</v>
      </c>
      <c r="AQ2942">
        <v>42</v>
      </c>
      <c r="AR2942">
        <v>0</v>
      </c>
      <c r="AS2942">
        <v>39</v>
      </c>
      <c r="AT2942">
        <v>0</v>
      </c>
      <c r="AU2942">
        <v>81</v>
      </c>
      <c r="AV2942">
        <v>0</v>
      </c>
      <c r="AW2942"/>
      <c r="AX2942"/>
      <c r="AY2942">
        <v>1561</v>
      </c>
      <c r="AZ2942" s="19">
        <v>0.41055555555555556</v>
      </c>
      <c r="BA2942">
        <v>2.5000000000000001E-2</v>
      </c>
      <c r="BB2942">
        <v>1077</v>
      </c>
      <c r="BC2942">
        <v>22400260</v>
      </c>
      <c r="BD2942" t="s">
        <v>3107</v>
      </c>
      <c r="BE2942">
        <v>1573</v>
      </c>
      <c r="BF2942" s="19">
        <v>0.43380787037037033</v>
      </c>
      <c r="BG2942">
        <v>3.1</v>
      </c>
      <c r="BH2942">
        <v>212.5</v>
      </c>
      <c r="BI2942">
        <v>39</v>
      </c>
      <c r="BJ2942" t="s">
        <v>3100</v>
      </c>
      <c r="BK2942"/>
      <c r="BL2942" s="20">
        <f t="shared" si="45"/>
        <v>4.5999999999999996</v>
      </c>
    </row>
    <row r="2943" spans="1:64" s="18" customFormat="1">
      <c r="A2943">
        <v>22400263</v>
      </c>
      <c r="B2943" t="s">
        <v>3089</v>
      </c>
      <c r="C2943">
        <v>1</v>
      </c>
      <c r="D2943" t="s">
        <v>28</v>
      </c>
      <c r="E2943" t="s">
        <v>3095</v>
      </c>
      <c r="F2943" s="21">
        <v>44577.429976851854</v>
      </c>
      <c r="G2943" s="21">
        <v>44577.461875000001</v>
      </c>
      <c r="H2943">
        <v>45.9</v>
      </c>
      <c r="I2943">
        <v>51.7</v>
      </c>
      <c r="J2943" s="19">
        <v>0.42398148148148151</v>
      </c>
      <c r="K2943" s="19">
        <v>0.42599537037037033</v>
      </c>
      <c r="L2943" s="19">
        <v>2.0138888888888888E-3</v>
      </c>
      <c r="M2943">
        <v>36.799999999999997</v>
      </c>
      <c r="N2943">
        <v>2</v>
      </c>
      <c r="O2943">
        <v>109</v>
      </c>
      <c r="P2943">
        <v>305.8</v>
      </c>
      <c r="Q2943">
        <v>192.5</v>
      </c>
      <c r="R2943">
        <v>192.7</v>
      </c>
      <c r="S2943" s="19">
        <v>0.42997685185185186</v>
      </c>
      <c r="T2943" s="19">
        <v>0.4562268518518518</v>
      </c>
      <c r="U2943" s="19">
        <v>0.43281249999999999</v>
      </c>
      <c r="V2943">
        <v>1630</v>
      </c>
      <c r="W2943"/>
      <c r="X2943"/>
      <c r="Y2943"/>
      <c r="Z2943">
        <v>79.7</v>
      </c>
      <c r="AA2943">
        <v>14</v>
      </c>
      <c r="AB2943">
        <v>19</v>
      </c>
      <c r="AC2943">
        <v>95.3</v>
      </c>
      <c r="AD2943">
        <v>18</v>
      </c>
      <c r="AE2943" s="19">
        <v>0.45214120370370375</v>
      </c>
      <c r="AF2943" s="19">
        <v>0.45790509259259254</v>
      </c>
      <c r="AG2943" s="19">
        <v>5.7638888888888887E-3</v>
      </c>
      <c r="AH2943" s="19">
        <v>3.9699074074074072E-3</v>
      </c>
      <c r="AI2943"/>
      <c r="AJ2943">
        <v>7.4</v>
      </c>
      <c r="AK2943"/>
      <c r="AL2943">
        <v>1630</v>
      </c>
      <c r="AM2943">
        <v>1576</v>
      </c>
      <c r="AN2943">
        <v>1581</v>
      </c>
      <c r="AO2943">
        <v>2390</v>
      </c>
      <c r="AP2943">
        <v>7.4</v>
      </c>
      <c r="AQ2943">
        <v>31</v>
      </c>
      <c r="AR2943">
        <v>0</v>
      </c>
      <c r="AS2943">
        <v>37</v>
      </c>
      <c r="AT2943">
        <v>0</v>
      </c>
      <c r="AU2943">
        <v>68</v>
      </c>
      <c r="AV2943">
        <v>0</v>
      </c>
      <c r="AW2943"/>
      <c r="AX2943"/>
      <c r="AY2943">
        <v>1656</v>
      </c>
      <c r="AZ2943" s="19">
        <v>0.42296296296296299</v>
      </c>
      <c r="BA2943">
        <v>2.9000000000000001E-2</v>
      </c>
      <c r="BB2943">
        <v>972</v>
      </c>
      <c r="BC2943">
        <v>22300264</v>
      </c>
      <c r="BD2943" t="s">
        <v>4448</v>
      </c>
      <c r="BE2943">
        <v>1576</v>
      </c>
      <c r="BF2943" s="19">
        <v>0.4581944444444444</v>
      </c>
      <c r="BG2943">
        <v>2.2000000000000002</v>
      </c>
      <c r="BH2943">
        <v>33</v>
      </c>
      <c r="BI2943">
        <v>19</v>
      </c>
      <c r="BJ2943" t="s">
        <v>3100</v>
      </c>
      <c r="BK2943"/>
      <c r="BL2943" s="20">
        <f t="shared" si="45"/>
        <v>5.7333333333334036</v>
      </c>
    </row>
    <row r="2944" spans="1:64" s="18" customFormat="1">
      <c r="A2944">
        <v>22300267</v>
      </c>
      <c r="B2944" t="s">
        <v>3089</v>
      </c>
      <c r="C2944">
        <v>3</v>
      </c>
      <c r="D2944" t="s">
        <v>78</v>
      </c>
      <c r="E2944" t="s">
        <v>3126</v>
      </c>
      <c r="F2944" s="21">
        <v>44577.445648148147</v>
      </c>
      <c r="G2944" s="21">
        <v>44577.576828703706</v>
      </c>
      <c r="H2944">
        <v>92.1</v>
      </c>
      <c r="I2944">
        <v>194.8</v>
      </c>
      <c r="J2944" s="19">
        <v>0.43980324074074079</v>
      </c>
      <c r="K2944" s="19">
        <v>0.44157407407407406</v>
      </c>
      <c r="L2944" s="19">
        <v>1.7708333333333332E-3</v>
      </c>
      <c r="M2944">
        <v>86</v>
      </c>
      <c r="N2944">
        <v>2.8</v>
      </c>
      <c r="O2944">
        <v>113.5</v>
      </c>
      <c r="P2944">
        <v>312.8</v>
      </c>
      <c r="Q2944">
        <v>195.3</v>
      </c>
      <c r="R2944">
        <v>196.5</v>
      </c>
      <c r="S2944" s="19">
        <v>0.49339120370370365</v>
      </c>
      <c r="T2944" s="19">
        <v>0.56767361111111114</v>
      </c>
      <c r="U2944" s="19">
        <v>0.49817129629629631</v>
      </c>
      <c r="V2944">
        <v>1527</v>
      </c>
      <c r="W2944" s="19">
        <v>0.49339120370370365</v>
      </c>
      <c r="X2944" s="19">
        <v>0.49817129629629631</v>
      </c>
      <c r="Y2944">
        <v>1527</v>
      </c>
      <c r="Z2944">
        <v>226.4</v>
      </c>
      <c r="AA2944">
        <v>12</v>
      </c>
      <c r="AB2944">
        <v>38</v>
      </c>
      <c r="AC2944">
        <v>48.2</v>
      </c>
      <c r="AD2944">
        <v>18</v>
      </c>
      <c r="AE2944" s="19">
        <v>0.56008101851851855</v>
      </c>
      <c r="AF2944" s="19">
        <v>0.56927083333333328</v>
      </c>
      <c r="AG2944" s="19">
        <v>9.1898148148148139E-3</v>
      </c>
      <c r="AH2944" s="19">
        <v>7.5578703703703702E-3</v>
      </c>
      <c r="AI2944"/>
      <c r="AJ2944">
        <v>43.9</v>
      </c>
      <c r="AK2944"/>
      <c r="AL2944">
        <v>1527</v>
      </c>
      <c r="AM2944">
        <v>1578</v>
      </c>
      <c r="AN2944">
        <v>1562</v>
      </c>
      <c r="AO2944">
        <v>14650</v>
      </c>
      <c r="AP2944">
        <v>43.9</v>
      </c>
      <c r="AQ2944">
        <v>6</v>
      </c>
      <c r="AR2944">
        <v>0</v>
      </c>
      <c r="AS2944">
        <v>4</v>
      </c>
      <c r="AT2944">
        <v>0</v>
      </c>
      <c r="AU2944">
        <v>10</v>
      </c>
      <c r="AV2944">
        <v>0</v>
      </c>
      <c r="AW2944"/>
      <c r="AX2944"/>
      <c r="AY2944">
        <v>1527</v>
      </c>
      <c r="AZ2944" s="19">
        <v>0.49817129629629631</v>
      </c>
      <c r="BA2944">
        <v>3.1E-2</v>
      </c>
      <c r="BB2944">
        <v>885</v>
      </c>
      <c r="BC2944">
        <v>22100246</v>
      </c>
      <c r="BD2944" t="s">
        <v>3149</v>
      </c>
      <c r="BE2944">
        <v>1578</v>
      </c>
      <c r="BF2944" s="19">
        <v>0.57666666666666666</v>
      </c>
      <c r="BG2944">
        <v>3.3</v>
      </c>
      <c r="BH2944">
        <v>250.5</v>
      </c>
      <c r="BI2944">
        <v>38</v>
      </c>
      <c r="BJ2944" t="s">
        <v>3100</v>
      </c>
      <c r="BK2944"/>
      <c r="BL2944" s="20">
        <f t="shared" si="45"/>
        <v>74.616666666666603</v>
      </c>
    </row>
    <row r="2945" spans="1:64" s="18" customFormat="1">
      <c r="A2945">
        <v>22100248</v>
      </c>
      <c r="B2945" t="s">
        <v>3089</v>
      </c>
      <c r="C2945">
        <v>2</v>
      </c>
      <c r="D2945" t="s">
        <v>78</v>
      </c>
      <c r="E2945" t="s">
        <v>3178</v>
      </c>
      <c r="F2945" s="21">
        <v>44577.456087962964</v>
      </c>
      <c r="G2945" s="21">
        <v>44577.526550925926</v>
      </c>
      <c r="H2945">
        <v>78.599999999999994</v>
      </c>
      <c r="I2945">
        <v>142.5</v>
      </c>
      <c r="J2945" s="19">
        <v>0.424837962962963</v>
      </c>
      <c r="K2945" s="19">
        <v>0.42758101851851849</v>
      </c>
      <c r="L2945" s="19">
        <v>2.7430555555555559E-3</v>
      </c>
      <c r="M2945">
        <v>77.099999999999994</v>
      </c>
      <c r="N2945">
        <v>3</v>
      </c>
      <c r="O2945">
        <v>115.7</v>
      </c>
      <c r="P2945">
        <v>326.39999999999998</v>
      </c>
      <c r="Q2945">
        <v>206.5</v>
      </c>
      <c r="R2945">
        <v>207.7</v>
      </c>
      <c r="S2945" s="19">
        <v>0.456087962962963</v>
      </c>
      <c r="T2945" s="19">
        <v>0.51844907407407403</v>
      </c>
      <c r="U2945" s="19">
        <v>0.45884259259259258</v>
      </c>
      <c r="V2945">
        <v>1532</v>
      </c>
      <c r="W2945" s="19">
        <v>0.50906249999999997</v>
      </c>
      <c r="X2945" s="19">
        <v>0.50991898148148151</v>
      </c>
      <c r="Y2945">
        <v>1575</v>
      </c>
      <c r="Z2945">
        <v>112</v>
      </c>
      <c r="AA2945">
        <v>3</v>
      </c>
      <c r="AB2945">
        <v>36</v>
      </c>
      <c r="AC2945">
        <v>36.5</v>
      </c>
      <c r="AD2945">
        <v>18</v>
      </c>
      <c r="AE2945" s="19">
        <v>0.51680555555555552</v>
      </c>
      <c r="AF2945" s="19">
        <v>0.52081018518518518</v>
      </c>
      <c r="AG2945" s="19">
        <v>4.0046296296296297E-3</v>
      </c>
      <c r="AH2945" s="19">
        <v>5.7407407407407416E-3</v>
      </c>
      <c r="AI2945"/>
      <c r="AJ2945">
        <v>38</v>
      </c>
      <c r="AK2945"/>
      <c r="AL2945">
        <v>1532</v>
      </c>
      <c r="AM2945">
        <v>1582</v>
      </c>
      <c r="AN2945">
        <v>1559</v>
      </c>
      <c r="AO2945">
        <v>13200</v>
      </c>
      <c r="AP2945">
        <v>38</v>
      </c>
      <c r="AQ2945">
        <v>11</v>
      </c>
      <c r="AR2945">
        <v>0</v>
      </c>
      <c r="AS2945">
        <v>12</v>
      </c>
      <c r="AT2945">
        <v>0</v>
      </c>
      <c r="AU2945">
        <v>23</v>
      </c>
      <c r="AV2945">
        <v>0</v>
      </c>
      <c r="AW2945"/>
      <c r="AX2945"/>
      <c r="AY2945">
        <v>1575</v>
      </c>
      <c r="AZ2945" s="19">
        <v>0.48673611111111109</v>
      </c>
      <c r="BA2945">
        <v>0.06</v>
      </c>
      <c r="BB2945">
        <v>421</v>
      </c>
      <c r="BC2945">
        <v>22400261</v>
      </c>
      <c r="BD2945" t="s">
        <v>4448</v>
      </c>
      <c r="BE2945">
        <v>1582</v>
      </c>
      <c r="BF2945" s="19">
        <v>0.52641203703703698</v>
      </c>
      <c r="BG2945">
        <v>3.8</v>
      </c>
      <c r="BH2945">
        <v>386.8</v>
      </c>
      <c r="BI2945">
        <v>36</v>
      </c>
      <c r="BJ2945" t="s">
        <v>3100</v>
      </c>
      <c r="BK2945"/>
      <c r="BL2945" s="20">
        <f t="shared" si="45"/>
        <v>41.050000000000104</v>
      </c>
    </row>
    <row r="2946" spans="1:64" s="18" customFormat="1">
      <c r="A2946">
        <v>22200253</v>
      </c>
      <c r="B2946" t="s">
        <v>3089</v>
      </c>
      <c r="C2946">
        <v>1</v>
      </c>
      <c r="D2946" t="s">
        <v>40</v>
      </c>
      <c r="E2946" t="s">
        <v>3098</v>
      </c>
      <c r="F2946" s="21">
        <v>44577.460046296299</v>
      </c>
      <c r="G2946" s="21">
        <v>44577.477939814817</v>
      </c>
      <c r="H2946">
        <v>25.8</v>
      </c>
      <c r="I2946">
        <v>29.2</v>
      </c>
      <c r="J2946" s="19">
        <v>0.45589120370370373</v>
      </c>
      <c r="K2946" s="19">
        <v>0.45766203703703701</v>
      </c>
      <c r="L2946" s="19">
        <v>1.7708333333333332E-3</v>
      </c>
      <c r="M2946">
        <v>27</v>
      </c>
      <c r="N2946">
        <v>3.6</v>
      </c>
      <c r="O2946">
        <v>112.6</v>
      </c>
      <c r="P2946">
        <v>307.60000000000002</v>
      </c>
      <c r="Q2946">
        <v>195.1</v>
      </c>
      <c r="R2946">
        <v>195.6</v>
      </c>
      <c r="S2946" s="19">
        <v>0.45967592592592593</v>
      </c>
      <c r="T2946" s="19">
        <v>0.47619212962962965</v>
      </c>
      <c r="U2946" s="19">
        <v>0.46043981481481483</v>
      </c>
      <c r="V2946">
        <v>1595</v>
      </c>
      <c r="W2946"/>
      <c r="X2946"/>
      <c r="Y2946"/>
      <c r="Z2946">
        <v>159</v>
      </c>
      <c r="AA2946">
        <v>11</v>
      </c>
      <c r="AB2946">
        <v>88</v>
      </c>
      <c r="AC2946">
        <v>101.3</v>
      </c>
      <c r="AD2946">
        <v>18</v>
      </c>
      <c r="AE2946" s="19">
        <v>0.46711805555555558</v>
      </c>
      <c r="AF2946" s="19">
        <v>0.4773958333333333</v>
      </c>
      <c r="AG2946" s="19">
        <v>1.0277777777777778E-2</v>
      </c>
      <c r="AH2946" s="19">
        <v>5.4398148148148144E-4</v>
      </c>
      <c r="AI2946"/>
      <c r="AJ2946">
        <v>12.1</v>
      </c>
      <c r="AK2946"/>
      <c r="AL2946">
        <v>1595</v>
      </c>
      <c r="AM2946">
        <v>1571</v>
      </c>
      <c r="AN2946">
        <v>1582</v>
      </c>
      <c r="AO2946">
        <v>3683</v>
      </c>
      <c r="AP2946">
        <v>12.1</v>
      </c>
      <c r="AQ2946">
        <v>28</v>
      </c>
      <c r="AR2946">
        <v>0</v>
      </c>
      <c r="AS2946">
        <v>25</v>
      </c>
      <c r="AT2946">
        <v>0</v>
      </c>
      <c r="AU2946">
        <v>53</v>
      </c>
      <c r="AV2946">
        <v>0</v>
      </c>
      <c r="AW2946"/>
      <c r="AX2946"/>
      <c r="AY2946">
        <v>1604</v>
      </c>
      <c r="AZ2946" s="19">
        <v>0.45284722222222223</v>
      </c>
      <c r="BA2946">
        <v>2.7E-2</v>
      </c>
      <c r="BB2946">
        <v>972</v>
      </c>
      <c r="BC2946">
        <v>22300263</v>
      </c>
      <c r="BD2946"/>
      <c r="BE2946">
        <v>1571</v>
      </c>
      <c r="BF2946" s="19">
        <v>0.47771990740740744</v>
      </c>
      <c r="BG2946">
        <v>3.1</v>
      </c>
      <c r="BH2946">
        <v>214.5</v>
      </c>
      <c r="BI2946">
        <v>88</v>
      </c>
      <c r="BJ2946" t="s">
        <v>3100</v>
      </c>
      <c r="BK2946"/>
      <c r="BL2946" s="20">
        <f t="shared" si="45"/>
        <v>2.9000000000000536</v>
      </c>
    </row>
    <row r="2947" spans="1:64" s="18" customFormat="1">
      <c r="A2947">
        <v>22400264</v>
      </c>
      <c r="B2947" t="s">
        <v>3089</v>
      </c>
      <c r="C2947">
        <v>1</v>
      </c>
      <c r="D2947" t="s">
        <v>16</v>
      </c>
      <c r="E2947" t="s">
        <v>3095</v>
      </c>
      <c r="F2947" s="21">
        <v>44577.478854166664</v>
      </c>
      <c r="G2947" s="21">
        <v>44577.499340277776</v>
      </c>
      <c r="H2947">
        <v>29.5</v>
      </c>
      <c r="I2947">
        <v>33.6</v>
      </c>
      <c r="J2947" s="19">
        <v>0.47385416666666669</v>
      </c>
      <c r="K2947" s="19">
        <v>0.47599537037037037</v>
      </c>
      <c r="L2947" s="19">
        <v>2.1412037037037038E-3</v>
      </c>
      <c r="M2947">
        <v>28.3</v>
      </c>
      <c r="N2947">
        <v>2.1</v>
      </c>
      <c r="O2947">
        <v>111.1</v>
      </c>
      <c r="P2947">
        <v>303</v>
      </c>
      <c r="Q2947">
        <v>189.9</v>
      </c>
      <c r="R2947">
        <v>189.8</v>
      </c>
      <c r="S2947" s="19">
        <v>0.47885416666666664</v>
      </c>
      <c r="T2947" s="19">
        <v>0.49487268518518518</v>
      </c>
      <c r="U2947" s="19">
        <v>0.48197916666666668</v>
      </c>
      <c r="V2947">
        <v>1600</v>
      </c>
      <c r="W2947"/>
      <c r="X2947"/>
      <c r="Y2947"/>
      <c r="Z2947">
        <v>110</v>
      </c>
      <c r="AA2947">
        <v>1</v>
      </c>
      <c r="AB2947">
        <v>21</v>
      </c>
      <c r="AC2947"/>
      <c r="AD2947">
        <v>18</v>
      </c>
      <c r="AE2947" s="19">
        <v>0.4794444444444444</v>
      </c>
      <c r="AF2947" s="19">
        <v>0.49684027777777778</v>
      </c>
      <c r="AG2947" s="19">
        <v>1.7395833333333336E-2</v>
      </c>
      <c r="AH2947" s="19">
        <v>2.5000000000000001E-3</v>
      </c>
      <c r="AI2947"/>
      <c r="AJ2947">
        <v>7.6</v>
      </c>
      <c r="AK2947"/>
      <c r="AL2947">
        <v>1600</v>
      </c>
      <c r="AM2947">
        <v>1585</v>
      </c>
      <c r="AN2947">
        <v>1564</v>
      </c>
      <c r="AO2947">
        <v>2389</v>
      </c>
      <c r="AP2947">
        <v>7.6</v>
      </c>
      <c r="AQ2947">
        <v>30</v>
      </c>
      <c r="AR2947">
        <v>0</v>
      </c>
      <c r="AS2947">
        <v>32</v>
      </c>
      <c r="AT2947">
        <v>0</v>
      </c>
      <c r="AU2947">
        <v>62</v>
      </c>
      <c r="AV2947">
        <v>0</v>
      </c>
      <c r="AW2947"/>
      <c r="AX2947"/>
      <c r="AY2947">
        <v>1618</v>
      </c>
      <c r="AZ2947" s="19">
        <v>0.47256944444444443</v>
      </c>
      <c r="BA2947">
        <v>3.5000000000000003E-2</v>
      </c>
      <c r="BB2947">
        <v>770</v>
      </c>
      <c r="BC2947">
        <v>22400262</v>
      </c>
      <c r="BD2947" t="s">
        <v>19</v>
      </c>
      <c r="BE2947">
        <v>1585</v>
      </c>
      <c r="BF2947" s="19">
        <v>0.4971180555555556</v>
      </c>
      <c r="BG2947">
        <v>2.1</v>
      </c>
      <c r="BH2947">
        <v>0</v>
      </c>
      <c r="BI2947">
        <v>21</v>
      </c>
      <c r="BJ2947" t="s">
        <v>3100</v>
      </c>
      <c r="BK2947"/>
      <c r="BL2947" s="20">
        <f t="shared" si="45"/>
        <v>4.1166666666666174</v>
      </c>
    </row>
    <row r="2948" spans="1:64" s="18" customFormat="1">
      <c r="A2948">
        <v>22100249</v>
      </c>
      <c r="B2948" t="s">
        <v>3089</v>
      </c>
      <c r="C2948">
        <v>1</v>
      </c>
      <c r="D2948" t="s">
        <v>40</v>
      </c>
      <c r="E2948" t="s">
        <v>3102</v>
      </c>
      <c r="F2948" s="21">
        <v>44577.487662037034</v>
      </c>
      <c r="G2948" s="21">
        <v>44577.510324074072</v>
      </c>
      <c r="H2948">
        <v>32.6</v>
      </c>
      <c r="I2948">
        <v>34.1</v>
      </c>
      <c r="J2948" s="19">
        <v>0.48445601851851849</v>
      </c>
      <c r="K2948" s="19">
        <v>0.4866435185185185</v>
      </c>
      <c r="L2948" s="19">
        <v>2.1874999999999998E-3</v>
      </c>
      <c r="M2948">
        <v>31.8</v>
      </c>
      <c r="N2948">
        <v>2.9</v>
      </c>
      <c r="O2948">
        <v>103.6</v>
      </c>
      <c r="P2948">
        <v>316.39999999999998</v>
      </c>
      <c r="Q2948">
        <v>209.5</v>
      </c>
      <c r="R2948">
        <v>209.9</v>
      </c>
      <c r="S2948" s="19">
        <v>0.48868055555555556</v>
      </c>
      <c r="T2948" s="19">
        <v>0.50783564814814819</v>
      </c>
      <c r="U2948" s="19">
        <v>0.48997685185185186</v>
      </c>
      <c r="V2948">
        <v>1602</v>
      </c>
      <c r="W2948"/>
      <c r="X2948"/>
      <c r="Y2948"/>
      <c r="Z2948">
        <v>347</v>
      </c>
      <c r="AA2948">
        <v>24</v>
      </c>
      <c r="AB2948">
        <v>0</v>
      </c>
      <c r="AC2948">
        <v>82.1</v>
      </c>
      <c r="AD2948">
        <v>18</v>
      </c>
      <c r="AE2948" s="19">
        <v>0.50739583333333338</v>
      </c>
      <c r="AF2948" s="19">
        <v>0.50974537037037038</v>
      </c>
      <c r="AG2948" s="19">
        <v>2.3495370370370371E-3</v>
      </c>
      <c r="AH2948" s="19">
        <v>5.7870370370370378E-4</v>
      </c>
      <c r="AI2948"/>
      <c r="AJ2948">
        <v>11.2</v>
      </c>
      <c r="AK2948"/>
      <c r="AL2948">
        <v>1602</v>
      </c>
      <c r="AM2948">
        <v>1572</v>
      </c>
      <c r="AN2948">
        <v>1576</v>
      </c>
      <c r="AO2948">
        <v>3457</v>
      </c>
      <c r="AP2948">
        <v>11.2</v>
      </c>
      <c r="AQ2948">
        <v>36</v>
      </c>
      <c r="AR2948">
        <v>0</v>
      </c>
      <c r="AS2948">
        <v>24</v>
      </c>
      <c r="AT2948">
        <v>0</v>
      </c>
      <c r="AU2948">
        <v>61</v>
      </c>
      <c r="AV2948">
        <v>0</v>
      </c>
      <c r="AW2948"/>
      <c r="AX2948"/>
      <c r="AY2948">
        <v>1611</v>
      </c>
      <c r="AZ2948" s="19">
        <v>0.48143518518518519</v>
      </c>
      <c r="BA2948">
        <v>3.5999999999999997E-2</v>
      </c>
      <c r="BB2948">
        <v>750</v>
      </c>
      <c r="BC2948">
        <v>22200250</v>
      </c>
      <c r="BD2948"/>
      <c r="BE2948">
        <v>1572</v>
      </c>
      <c r="BF2948" s="19">
        <v>0.51012731481481477</v>
      </c>
      <c r="BG2948">
        <v>2.6</v>
      </c>
      <c r="BH2948">
        <v>149.19999999999999</v>
      </c>
      <c r="BI2948">
        <v>0</v>
      </c>
      <c r="BJ2948" t="s">
        <v>3100</v>
      </c>
      <c r="BK2948"/>
      <c r="BL2948" s="20">
        <f t="shared" ref="BL2948:BL3011" si="46">IF(S2948&lt;K2948,1440+(S2948-K2948)*24*60,(S2948-K2948)*24*60)</f>
        <v>2.9333333333333655</v>
      </c>
    </row>
    <row r="2949" spans="1:64" s="18" customFormat="1">
      <c r="A2949">
        <v>22300268</v>
      </c>
      <c r="B2949" t="s">
        <v>3089</v>
      </c>
      <c r="C2949">
        <v>1</v>
      </c>
      <c r="D2949" t="s">
        <v>18</v>
      </c>
      <c r="E2949" t="s">
        <v>3097</v>
      </c>
      <c r="F2949" s="21">
        <v>44577.502546296295</v>
      </c>
      <c r="G2949" s="21">
        <v>44577.533391203702</v>
      </c>
      <c r="H2949">
        <v>44.4</v>
      </c>
      <c r="I2949">
        <v>57.8</v>
      </c>
      <c r="J2949" s="19">
        <v>0.4913541666666667</v>
      </c>
      <c r="K2949" s="19">
        <v>0.49325231481481485</v>
      </c>
      <c r="L2949" s="19">
        <v>1.8981481481481482E-3</v>
      </c>
      <c r="M2949">
        <v>34.9</v>
      </c>
      <c r="N2949">
        <v>2.2000000000000002</v>
      </c>
      <c r="O2949">
        <v>108.7</v>
      </c>
      <c r="P2949">
        <v>294.3</v>
      </c>
      <c r="Q2949">
        <v>183.4</v>
      </c>
      <c r="R2949">
        <v>183.4</v>
      </c>
      <c r="S2949" s="19">
        <v>0.50254629629629632</v>
      </c>
      <c r="T2949" s="19">
        <v>0.52885416666666674</v>
      </c>
      <c r="U2949" s="19">
        <v>0.50548611111111108</v>
      </c>
      <c r="V2949">
        <v>1582</v>
      </c>
      <c r="W2949"/>
      <c r="X2949"/>
      <c r="Y2949"/>
      <c r="Z2949">
        <v>123.3</v>
      </c>
      <c r="AA2949">
        <v>15</v>
      </c>
      <c r="AB2949">
        <v>118</v>
      </c>
      <c r="AC2949">
        <v>63.6</v>
      </c>
      <c r="AD2949">
        <v>18</v>
      </c>
      <c r="AE2949" s="19">
        <v>0.52827546296296302</v>
      </c>
      <c r="AF2949" s="19">
        <v>0.52962962962962956</v>
      </c>
      <c r="AG2949" s="19">
        <v>1.3541666666666667E-3</v>
      </c>
      <c r="AH2949" s="19">
        <v>1.0995370370370371E-3</v>
      </c>
      <c r="AI2949"/>
      <c r="AJ2949">
        <v>14.1</v>
      </c>
      <c r="AK2949"/>
      <c r="AL2949">
        <v>1582</v>
      </c>
      <c r="AM2949">
        <v>1573</v>
      </c>
      <c r="AN2949">
        <v>1577</v>
      </c>
      <c r="AO2949">
        <v>4765</v>
      </c>
      <c r="AP2949">
        <v>14.1</v>
      </c>
      <c r="AQ2949">
        <v>19</v>
      </c>
      <c r="AR2949">
        <v>0</v>
      </c>
      <c r="AS2949">
        <v>24</v>
      </c>
      <c r="AT2949">
        <v>0</v>
      </c>
      <c r="AU2949">
        <v>43</v>
      </c>
      <c r="AV2949">
        <v>0</v>
      </c>
      <c r="AW2949"/>
      <c r="AX2949"/>
      <c r="AY2949">
        <v>1629</v>
      </c>
      <c r="AZ2949" s="19">
        <v>0.48863425925925924</v>
      </c>
      <c r="BA2949">
        <v>0.03</v>
      </c>
      <c r="BB2949">
        <v>921</v>
      </c>
      <c r="BC2949">
        <v>22100247</v>
      </c>
      <c r="BD2949" t="s">
        <v>3149</v>
      </c>
      <c r="BE2949">
        <v>1573</v>
      </c>
      <c r="BF2949" s="19">
        <v>0.52718750000000003</v>
      </c>
      <c r="BG2949">
        <v>2.2999999999999998</v>
      </c>
      <c r="BH2949">
        <v>33</v>
      </c>
      <c r="BI2949">
        <v>118</v>
      </c>
      <c r="BJ2949" t="s">
        <v>3100</v>
      </c>
      <c r="BK2949"/>
      <c r="BL2949" s="20">
        <f t="shared" si="46"/>
        <v>13.38333333333332</v>
      </c>
    </row>
    <row r="2950" spans="1:64" s="18" customFormat="1">
      <c r="A2950">
        <v>22200254</v>
      </c>
      <c r="B2950" t="s">
        <v>3089</v>
      </c>
      <c r="C2950">
        <v>1</v>
      </c>
      <c r="D2950" t="s">
        <v>40</v>
      </c>
      <c r="E2950" t="s">
        <v>3098</v>
      </c>
      <c r="F2950" s="21">
        <v>44577.516805555555</v>
      </c>
      <c r="G2950" s="21">
        <v>44577.549166666664</v>
      </c>
      <c r="H2950">
        <v>46.6</v>
      </c>
      <c r="I2950">
        <v>50.7</v>
      </c>
      <c r="J2950" s="19">
        <v>0.51214120370370375</v>
      </c>
      <c r="K2950" s="19">
        <v>0.51398148148148148</v>
      </c>
      <c r="L2950" s="19">
        <v>1.8402777777777777E-3</v>
      </c>
      <c r="M2950">
        <v>48.1</v>
      </c>
      <c r="N2950">
        <v>3</v>
      </c>
      <c r="O2950">
        <v>108.1</v>
      </c>
      <c r="P2950">
        <v>308.8</v>
      </c>
      <c r="Q2950">
        <v>197.3</v>
      </c>
      <c r="R2950">
        <v>197.7</v>
      </c>
      <c r="S2950" s="19">
        <v>0.51649305555555558</v>
      </c>
      <c r="T2950" s="19">
        <v>0.54065972222222225</v>
      </c>
      <c r="U2950" s="19">
        <v>0.51774305555555555</v>
      </c>
      <c r="V2950">
        <v>1602</v>
      </c>
      <c r="W2950"/>
      <c r="X2950"/>
      <c r="Y2950"/>
      <c r="Z2950">
        <v>201</v>
      </c>
      <c r="AA2950">
        <v>10</v>
      </c>
      <c r="AB2950">
        <v>3</v>
      </c>
      <c r="AC2950">
        <v>68.400000000000006</v>
      </c>
      <c r="AD2950">
        <v>18</v>
      </c>
      <c r="AE2950" s="19">
        <v>0.53901620370370373</v>
      </c>
      <c r="AF2950" s="19">
        <v>0.54355324074074074</v>
      </c>
      <c r="AG2950" s="19">
        <v>4.5370370370370365E-3</v>
      </c>
      <c r="AH2950" s="19">
        <v>5.6134259259259271E-3</v>
      </c>
      <c r="AI2950"/>
      <c r="AJ2950">
        <v>16.3</v>
      </c>
      <c r="AK2950"/>
      <c r="AL2950">
        <v>1602</v>
      </c>
      <c r="AM2950">
        <v>1569</v>
      </c>
      <c r="AN2950">
        <v>1575</v>
      </c>
      <c r="AO2950">
        <v>5240</v>
      </c>
      <c r="AP2950">
        <v>16.3</v>
      </c>
      <c r="AQ2950">
        <v>36</v>
      </c>
      <c r="AR2950">
        <v>0</v>
      </c>
      <c r="AS2950">
        <v>32</v>
      </c>
      <c r="AT2950">
        <v>0</v>
      </c>
      <c r="AU2950">
        <v>68</v>
      </c>
      <c r="AV2950">
        <v>0</v>
      </c>
      <c r="AW2950"/>
      <c r="AX2950"/>
      <c r="AY2950">
        <v>1609</v>
      </c>
      <c r="AZ2950" s="19">
        <v>0.50724537037037043</v>
      </c>
      <c r="BA2950">
        <v>2.5999999999999999E-2</v>
      </c>
      <c r="BB2950">
        <v>1018</v>
      </c>
      <c r="BC2950">
        <v>22200251</v>
      </c>
      <c r="BD2950"/>
      <c r="BE2950">
        <v>1569</v>
      </c>
      <c r="BF2950" s="19">
        <v>0.54906250000000001</v>
      </c>
      <c r="BG2950">
        <v>2.8</v>
      </c>
      <c r="BH2950">
        <v>164</v>
      </c>
      <c r="BI2950">
        <v>3</v>
      </c>
      <c r="BJ2950" t="s">
        <v>3100</v>
      </c>
      <c r="BK2950"/>
      <c r="BL2950" s="20">
        <f t="shared" si="46"/>
        <v>3.6166666666666991</v>
      </c>
    </row>
    <row r="2951" spans="1:64" s="18" customFormat="1">
      <c r="A2951">
        <v>22400265</v>
      </c>
      <c r="B2951" t="s">
        <v>3089</v>
      </c>
      <c r="C2951">
        <v>1</v>
      </c>
      <c r="D2951" t="s">
        <v>33</v>
      </c>
      <c r="E2951" t="s">
        <v>3095</v>
      </c>
      <c r="F2951" s="21">
        <v>44577.536099537036</v>
      </c>
      <c r="G2951" s="21">
        <v>44577.56150462963</v>
      </c>
      <c r="H2951">
        <v>36.6</v>
      </c>
      <c r="I2951">
        <v>50.6</v>
      </c>
      <c r="J2951" s="19">
        <v>0.52429398148148143</v>
      </c>
      <c r="K2951" s="19">
        <v>0.52637731481481487</v>
      </c>
      <c r="L2951" s="19">
        <v>2.0833333333333333E-3</v>
      </c>
      <c r="M2951">
        <v>33.799999999999997</v>
      </c>
      <c r="N2951">
        <v>1.9</v>
      </c>
      <c r="O2951">
        <v>104.3</v>
      </c>
      <c r="P2951">
        <v>310.60000000000002</v>
      </c>
      <c r="Q2951">
        <v>203.4</v>
      </c>
      <c r="R2951">
        <v>203.8</v>
      </c>
      <c r="S2951" s="19">
        <v>0.53609953703703705</v>
      </c>
      <c r="T2951" s="19">
        <v>0.55548611111111112</v>
      </c>
      <c r="U2951" s="19">
        <v>0.53776620370370376</v>
      </c>
      <c r="V2951">
        <v>1612</v>
      </c>
      <c r="W2951"/>
      <c r="X2951"/>
      <c r="Y2951"/>
      <c r="Z2951">
        <v>207.9</v>
      </c>
      <c r="AA2951">
        <v>8</v>
      </c>
      <c r="AB2951">
        <v>79</v>
      </c>
      <c r="AC2951">
        <v>83.2</v>
      </c>
      <c r="AD2951">
        <v>18</v>
      </c>
      <c r="AE2951" s="19">
        <v>0.55461805555555554</v>
      </c>
      <c r="AF2951" s="19">
        <v>0.55725694444444451</v>
      </c>
      <c r="AG2951" s="19">
        <v>2.6388888888888885E-3</v>
      </c>
      <c r="AH2951" s="19">
        <v>4.2476851851851851E-3</v>
      </c>
      <c r="AI2951"/>
      <c r="AJ2951">
        <v>7.8</v>
      </c>
      <c r="AK2951"/>
      <c r="AL2951">
        <v>1612</v>
      </c>
      <c r="AM2951">
        <v>1577</v>
      </c>
      <c r="AN2951">
        <v>1578</v>
      </c>
      <c r="AO2951">
        <v>2617</v>
      </c>
      <c r="AP2951">
        <v>7.8</v>
      </c>
      <c r="AQ2951">
        <v>27</v>
      </c>
      <c r="AR2951">
        <v>0</v>
      </c>
      <c r="AS2951">
        <v>33</v>
      </c>
      <c r="AT2951">
        <v>0</v>
      </c>
      <c r="AU2951">
        <v>60</v>
      </c>
      <c r="AV2951">
        <v>0</v>
      </c>
      <c r="AW2951"/>
      <c r="AX2951"/>
      <c r="AY2951">
        <v>1638</v>
      </c>
      <c r="AZ2951" s="19">
        <v>0.52224537037037033</v>
      </c>
      <c r="BA2951">
        <v>4.2999999999999997E-2</v>
      </c>
      <c r="BB2951">
        <v>642</v>
      </c>
      <c r="BC2951">
        <v>22300266</v>
      </c>
      <c r="BD2951" t="s">
        <v>3726</v>
      </c>
      <c r="BE2951">
        <v>1577</v>
      </c>
      <c r="BF2951" s="19">
        <v>0.55851851851851853</v>
      </c>
      <c r="BG2951">
        <v>2.1</v>
      </c>
      <c r="BH2951">
        <v>29</v>
      </c>
      <c r="BI2951">
        <v>79</v>
      </c>
      <c r="BJ2951" t="s">
        <v>3100</v>
      </c>
      <c r="BK2951"/>
      <c r="BL2951" s="20">
        <f t="shared" si="46"/>
        <v>13.99999999999995</v>
      </c>
    </row>
    <row r="2952" spans="1:64" s="18" customFormat="1">
      <c r="A2952">
        <v>22100250</v>
      </c>
      <c r="B2952" t="s">
        <v>7</v>
      </c>
      <c r="C2952">
        <v>1</v>
      </c>
      <c r="D2952" t="s">
        <v>40</v>
      </c>
      <c r="E2952" t="s">
        <v>3102</v>
      </c>
      <c r="F2952" s="21">
        <v>44577.553124999999</v>
      </c>
      <c r="G2952" s="21">
        <v>44577.593518518515</v>
      </c>
      <c r="H2952">
        <v>58.2</v>
      </c>
      <c r="I2952">
        <v>79.3</v>
      </c>
      <c r="J2952" s="19">
        <v>0.53650462962962964</v>
      </c>
      <c r="K2952" s="19">
        <v>0.53844907407407405</v>
      </c>
      <c r="L2952" s="19">
        <v>1.9444444444444442E-3</v>
      </c>
      <c r="M2952">
        <v>52.3</v>
      </c>
      <c r="N2952">
        <v>3.7</v>
      </c>
      <c r="O2952">
        <v>109</v>
      </c>
      <c r="P2952">
        <v>307.10000000000002</v>
      </c>
      <c r="Q2952">
        <v>198.3</v>
      </c>
      <c r="R2952">
        <v>198.6</v>
      </c>
      <c r="S2952" s="19">
        <v>0.55358796296296298</v>
      </c>
      <c r="T2952" s="19">
        <v>0.58509259259259261</v>
      </c>
      <c r="U2952" s="19">
        <v>0.55612268518518515</v>
      </c>
      <c r="V2952">
        <v>1584</v>
      </c>
      <c r="W2952"/>
      <c r="X2952"/>
      <c r="Y2952"/>
      <c r="Z2952">
        <v>348</v>
      </c>
      <c r="AA2952">
        <v>5</v>
      </c>
      <c r="AB2952">
        <v>39</v>
      </c>
      <c r="AC2952">
        <v>95.1</v>
      </c>
      <c r="AD2952">
        <v>18</v>
      </c>
      <c r="AE2952" s="19">
        <v>0.58420138888888895</v>
      </c>
      <c r="AF2952" s="19">
        <v>0.58643518518518511</v>
      </c>
      <c r="AG2952" s="19">
        <v>2.2337962962962967E-3</v>
      </c>
      <c r="AH2952" s="19">
        <v>7.083333333333333E-3</v>
      </c>
      <c r="AI2952"/>
      <c r="AJ2952">
        <v>18.899999999999999</v>
      </c>
      <c r="AK2952"/>
      <c r="AL2952">
        <v>1584</v>
      </c>
      <c r="AM2952">
        <v>1571</v>
      </c>
      <c r="AN2952">
        <v>1580</v>
      </c>
      <c r="AO2952">
        <v>6111</v>
      </c>
      <c r="AP2952">
        <v>18.899999999999999</v>
      </c>
      <c r="AQ2952">
        <v>11</v>
      </c>
      <c r="AR2952">
        <v>0</v>
      </c>
      <c r="AS2952">
        <v>11</v>
      </c>
      <c r="AT2952">
        <v>0</v>
      </c>
      <c r="AU2952">
        <v>23</v>
      </c>
      <c r="AV2952">
        <v>0</v>
      </c>
      <c r="AW2952"/>
      <c r="AX2952"/>
      <c r="AY2952">
        <v>1618</v>
      </c>
      <c r="AZ2952" s="19">
        <v>0.53342592592592586</v>
      </c>
      <c r="BA2952">
        <v>3.1E-2</v>
      </c>
      <c r="BB2952">
        <v>857</v>
      </c>
      <c r="BC2952">
        <v>22200252</v>
      </c>
      <c r="BD2952" t="s">
        <v>3149</v>
      </c>
      <c r="BE2952">
        <v>1571</v>
      </c>
      <c r="BF2952" s="19">
        <v>0.59214120370370371</v>
      </c>
      <c r="BG2952">
        <v>2.9</v>
      </c>
      <c r="BH2952">
        <v>181.2</v>
      </c>
      <c r="BI2952">
        <v>39</v>
      </c>
      <c r="BJ2952" t="s">
        <v>3055</v>
      </c>
      <c r="BK2952"/>
      <c r="BL2952" s="20">
        <f t="shared" si="46"/>
        <v>21.80000000000005</v>
      </c>
    </row>
    <row r="2953" spans="1:64" s="18" customFormat="1">
      <c r="A2953">
        <v>22300269</v>
      </c>
      <c r="B2953" t="s">
        <v>7</v>
      </c>
      <c r="C2953">
        <v>2</v>
      </c>
      <c r="D2953" t="s">
        <v>78</v>
      </c>
      <c r="E2953" t="s">
        <v>3070</v>
      </c>
      <c r="F2953" s="21">
        <v>44577.584988425922</v>
      </c>
      <c r="G2953" s="21">
        <v>44577.629733796297</v>
      </c>
      <c r="H2953">
        <v>56.8</v>
      </c>
      <c r="I2953">
        <v>106</v>
      </c>
      <c r="J2953" s="19">
        <v>0.55591435185185178</v>
      </c>
      <c r="K2953" s="19">
        <v>0.55609953703703707</v>
      </c>
      <c r="L2953" s="19">
        <v>1.8518518518518518E-4</v>
      </c>
      <c r="M2953">
        <v>0</v>
      </c>
      <c r="N2953">
        <v>1.7</v>
      </c>
      <c r="O2953">
        <v>111.1</v>
      </c>
      <c r="P2953">
        <v>233.5</v>
      </c>
      <c r="Q2953">
        <v>129.9</v>
      </c>
      <c r="R2953">
        <v>131.80000000000001</v>
      </c>
      <c r="S2953" s="19">
        <v>0.5902546296296296</v>
      </c>
      <c r="T2953" s="19">
        <v>0.6227893518518518</v>
      </c>
      <c r="U2953" s="19">
        <v>0.59466435185185185</v>
      </c>
      <c r="V2953">
        <v>1557</v>
      </c>
      <c r="W2953" s="19">
        <v>0.5902546296296296</v>
      </c>
      <c r="X2953" s="19">
        <v>0.59466435185185185</v>
      </c>
      <c r="Y2953">
        <v>1557</v>
      </c>
      <c r="Z2953">
        <v>11.4</v>
      </c>
      <c r="AA2953">
        <v>19</v>
      </c>
      <c r="AB2953">
        <v>5</v>
      </c>
      <c r="AC2953">
        <v>133.30000000000001</v>
      </c>
      <c r="AD2953">
        <v>12</v>
      </c>
      <c r="AE2953" s="19">
        <v>0.62085648148148154</v>
      </c>
      <c r="AF2953" s="19">
        <v>0.62437500000000001</v>
      </c>
      <c r="AG2953" s="19">
        <v>3.5185185185185185E-3</v>
      </c>
      <c r="AH2953" s="19">
        <v>5.3587962962962964E-3</v>
      </c>
      <c r="AI2953"/>
      <c r="AJ2953">
        <v>29</v>
      </c>
      <c r="AK2953"/>
      <c r="AL2953">
        <v>1557</v>
      </c>
      <c r="AM2953">
        <v>1599</v>
      </c>
      <c r="AN2953">
        <v>1596</v>
      </c>
      <c r="AO2953">
        <v>9240</v>
      </c>
      <c r="AP2953">
        <v>29</v>
      </c>
      <c r="AQ2953">
        <v>7</v>
      </c>
      <c r="AR2953">
        <v>0</v>
      </c>
      <c r="AS2953">
        <v>4</v>
      </c>
      <c r="AT2953">
        <v>0</v>
      </c>
      <c r="AU2953">
        <v>11</v>
      </c>
      <c r="AV2953">
        <v>0</v>
      </c>
      <c r="AW2953"/>
      <c r="AX2953"/>
      <c r="AY2953">
        <v>1652</v>
      </c>
      <c r="AZ2953" s="19">
        <v>0.54001157407407407</v>
      </c>
      <c r="BA2953">
        <v>2.5000000000000001E-2</v>
      </c>
      <c r="BB2953">
        <v>1100</v>
      </c>
      <c r="BC2953">
        <v>22400262</v>
      </c>
      <c r="BD2953"/>
      <c r="BE2953">
        <v>1599</v>
      </c>
      <c r="BF2953" s="19">
        <v>0.62476851851851845</v>
      </c>
      <c r="BG2953">
        <v>4.9000000000000004</v>
      </c>
      <c r="BH2953">
        <v>381.2</v>
      </c>
      <c r="BI2953">
        <v>5</v>
      </c>
      <c r="BJ2953" t="s">
        <v>3055</v>
      </c>
      <c r="BK2953"/>
      <c r="BL2953" s="20">
        <f t="shared" si="46"/>
        <v>49.183333333333238</v>
      </c>
    </row>
    <row r="2954" spans="1:64" s="18" customFormat="1">
      <c r="A2954">
        <v>22200255</v>
      </c>
      <c r="B2954" t="s">
        <v>7</v>
      </c>
      <c r="C2954">
        <v>2</v>
      </c>
      <c r="D2954" t="s">
        <v>33</v>
      </c>
      <c r="E2954" t="s">
        <v>5096</v>
      </c>
      <c r="F2954" s="21">
        <v>44577.572824074072</v>
      </c>
      <c r="G2954" s="21">
        <v>44577.636064814818</v>
      </c>
      <c r="H2954">
        <v>50.5</v>
      </c>
      <c r="I2954">
        <v>101.4</v>
      </c>
      <c r="J2954" s="19">
        <v>0.56383101851851858</v>
      </c>
      <c r="K2954" s="19">
        <v>0.56565972222222227</v>
      </c>
      <c r="L2954" s="19">
        <v>1.8287037037037037E-3</v>
      </c>
      <c r="M2954">
        <v>0</v>
      </c>
      <c r="N2954">
        <v>2.5</v>
      </c>
      <c r="O2954">
        <v>112.6</v>
      </c>
      <c r="P2954">
        <v>310.5</v>
      </c>
      <c r="Q2954">
        <v>194.9</v>
      </c>
      <c r="R2954">
        <v>195.3</v>
      </c>
      <c r="S2954" s="19">
        <v>0.60106481481481489</v>
      </c>
      <c r="T2954" s="19">
        <v>0.62600694444444438</v>
      </c>
      <c r="U2954" s="19">
        <v>0.60312500000000002</v>
      </c>
      <c r="V2954">
        <v>1547</v>
      </c>
      <c r="W2954" s="19">
        <v>0.60106481481481489</v>
      </c>
      <c r="X2954" s="19">
        <v>0.60312500000000002</v>
      </c>
      <c r="Y2954">
        <v>1547</v>
      </c>
      <c r="Z2954">
        <v>211</v>
      </c>
      <c r="AA2954">
        <v>11</v>
      </c>
      <c r="AB2954">
        <v>88</v>
      </c>
      <c r="AC2954">
        <v>53.9</v>
      </c>
      <c r="AD2954">
        <v>19</v>
      </c>
      <c r="AE2954" s="19">
        <v>0.62381944444444437</v>
      </c>
      <c r="AF2954" s="19">
        <v>0.62906249999999997</v>
      </c>
      <c r="AG2954" s="19">
        <v>5.2430555555555555E-3</v>
      </c>
      <c r="AH2954" s="19">
        <v>7.0023148148148154E-3</v>
      </c>
      <c r="AI2954"/>
      <c r="AJ2954">
        <v>19.899999999999999</v>
      </c>
      <c r="AK2954"/>
      <c r="AL2954">
        <v>1547</v>
      </c>
      <c r="AM2954">
        <v>1572</v>
      </c>
      <c r="AN2954">
        <v>1572</v>
      </c>
      <c r="AO2954">
        <v>6484</v>
      </c>
      <c r="AP2954">
        <v>19.899999999999999</v>
      </c>
      <c r="AQ2954">
        <v>29</v>
      </c>
      <c r="AR2954">
        <v>0</v>
      </c>
      <c r="AS2954">
        <v>25</v>
      </c>
      <c r="AT2954">
        <v>0</v>
      </c>
      <c r="AU2954">
        <v>59</v>
      </c>
      <c r="AV2954">
        <v>0</v>
      </c>
      <c r="AW2954"/>
      <c r="AX2954"/>
      <c r="AY2954">
        <v>1596</v>
      </c>
      <c r="AZ2954" s="19">
        <v>0.56172453703703706</v>
      </c>
      <c r="BA2954">
        <v>3.5000000000000003E-2</v>
      </c>
      <c r="BB2954">
        <v>745</v>
      </c>
      <c r="BC2954">
        <v>22200253</v>
      </c>
      <c r="BD2954" t="s">
        <v>3149</v>
      </c>
      <c r="BE2954">
        <v>1572</v>
      </c>
      <c r="BF2954" s="19">
        <v>0.6329745370370371</v>
      </c>
      <c r="BG2954">
        <v>2.9</v>
      </c>
      <c r="BH2954">
        <v>155.1</v>
      </c>
      <c r="BI2954">
        <v>88</v>
      </c>
      <c r="BJ2954" t="s">
        <v>3055</v>
      </c>
      <c r="BK2954"/>
      <c r="BL2954" s="20">
        <f t="shared" si="46"/>
        <v>50.983333333333363</v>
      </c>
    </row>
    <row r="2955" spans="1:64" s="18" customFormat="1">
      <c r="A2955">
        <v>22400266</v>
      </c>
      <c r="B2955" t="s">
        <v>7</v>
      </c>
      <c r="C2955">
        <v>1</v>
      </c>
      <c r="D2955" t="s">
        <v>33</v>
      </c>
      <c r="E2955" t="s">
        <v>3095</v>
      </c>
      <c r="F2955" s="21">
        <v>44577.57571759259</v>
      </c>
      <c r="G2955" s="21">
        <v>44577.599768518521</v>
      </c>
      <c r="H2955">
        <v>34.6</v>
      </c>
      <c r="I2955">
        <v>38.200000000000003</v>
      </c>
      <c r="J2955" s="19">
        <v>0.5710763888888889</v>
      </c>
      <c r="K2955" s="19">
        <v>0.57322916666666668</v>
      </c>
      <c r="L2955" s="19">
        <v>2.1527777777777778E-3</v>
      </c>
      <c r="M2955">
        <v>29.4</v>
      </c>
      <c r="N2955">
        <v>2</v>
      </c>
      <c r="O2955">
        <v>109</v>
      </c>
      <c r="P2955">
        <v>299.39999999999998</v>
      </c>
      <c r="Q2955">
        <v>192.2</v>
      </c>
      <c r="R2955">
        <v>192.4</v>
      </c>
      <c r="S2955" s="19">
        <v>0.57571759259259259</v>
      </c>
      <c r="T2955" s="19">
        <v>0.59241898148148142</v>
      </c>
      <c r="U2955" s="19">
        <v>0.57807870370370373</v>
      </c>
      <c r="V2955">
        <v>1605</v>
      </c>
      <c r="W2955"/>
      <c r="X2955"/>
      <c r="Y2955"/>
      <c r="Z2955">
        <v>0</v>
      </c>
      <c r="AA2955">
        <v>14</v>
      </c>
      <c r="AB2955">
        <v>19</v>
      </c>
      <c r="AC2955">
        <v>93.1</v>
      </c>
      <c r="AD2955">
        <v>18</v>
      </c>
      <c r="AE2955" s="19">
        <v>0.59160879629629626</v>
      </c>
      <c r="AF2955" s="19">
        <v>0.594212962962963</v>
      </c>
      <c r="AG2955" s="19">
        <v>2.6041666666666665E-3</v>
      </c>
      <c r="AH2955" s="19">
        <v>5.5555555555555558E-3</v>
      </c>
      <c r="AI2955"/>
      <c r="AJ2955">
        <v>8.9</v>
      </c>
      <c r="AK2955"/>
      <c r="AL2955">
        <v>1605</v>
      </c>
      <c r="AM2955">
        <v>1578</v>
      </c>
      <c r="AN2955">
        <v>1581</v>
      </c>
      <c r="AO2955">
        <v>2948</v>
      </c>
      <c r="AP2955">
        <v>8.9</v>
      </c>
      <c r="AQ2955">
        <v>39</v>
      </c>
      <c r="AR2955">
        <v>0</v>
      </c>
      <c r="AS2955">
        <v>40</v>
      </c>
      <c r="AT2955">
        <v>0</v>
      </c>
      <c r="AU2955">
        <v>79</v>
      </c>
      <c r="AV2955">
        <v>0</v>
      </c>
      <c r="AW2955"/>
      <c r="AX2955"/>
      <c r="AY2955">
        <v>1635</v>
      </c>
      <c r="AZ2955" s="19">
        <v>0.57024305555555554</v>
      </c>
      <c r="BA2955">
        <v>2.7E-2</v>
      </c>
      <c r="BB2955">
        <v>1030</v>
      </c>
      <c r="BC2955">
        <v>22400263</v>
      </c>
      <c r="BD2955" t="s">
        <v>3726</v>
      </c>
      <c r="BE2955">
        <v>1578</v>
      </c>
      <c r="BF2955" s="19">
        <v>0.59716435185185179</v>
      </c>
      <c r="BG2955">
        <v>2.2000000000000002</v>
      </c>
      <c r="BH2955">
        <v>18.2</v>
      </c>
      <c r="BI2955">
        <v>19</v>
      </c>
      <c r="BJ2955" t="s">
        <v>3055</v>
      </c>
      <c r="BK2955"/>
      <c r="BL2955" s="20">
        <f t="shared" si="46"/>
        <v>3.5833333333333073</v>
      </c>
    </row>
    <row r="2956" spans="1:64" s="18" customFormat="1">
      <c r="A2956">
        <v>22100251</v>
      </c>
      <c r="B2956" t="s">
        <v>7</v>
      </c>
      <c r="C2956">
        <v>1</v>
      </c>
      <c r="D2956" t="s">
        <v>40</v>
      </c>
      <c r="E2956" t="s">
        <v>3102</v>
      </c>
      <c r="F2956" s="21">
        <v>44577.594189814816</v>
      </c>
      <c r="G2956" s="21">
        <v>44577.631435185183</v>
      </c>
      <c r="H2956">
        <v>53.6</v>
      </c>
      <c r="I2956">
        <v>73.8</v>
      </c>
      <c r="J2956" s="19">
        <v>0.57988425925925924</v>
      </c>
      <c r="K2956" s="19">
        <v>0.58019675925925929</v>
      </c>
      <c r="L2956" s="19">
        <v>3.1250000000000001E-4</v>
      </c>
      <c r="M2956">
        <v>43.6</v>
      </c>
      <c r="N2956">
        <v>3.5</v>
      </c>
      <c r="O2956">
        <v>104.3</v>
      </c>
      <c r="P2956">
        <v>299.8</v>
      </c>
      <c r="Q2956">
        <v>192</v>
      </c>
      <c r="R2956">
        <v>191.9</v>
      </c>
      <c r="S2956" s="19">
        <v>0.59454861111111112</v>
      </c>
      <c r="T2956" s="19">
        <v>0.62454861111111104</v>
      </c>
      <c r="U2956" s="19">
        <v>0.59714120370370372</v>
      </c>
      <c r="V2956">
        <v>1609</v>
      </c>
      <c r="W2956"/>
      <c r="X2956"/>
      <c r="Y2956"/>
      <c r="Z2956">
        <v>347</v>
      </c>
      <c r="AA2956">
        <v>1</v>
      </c>
      <c r="AB2956">
        <v>22</v>
      </c>
      <c r="AC2956"/>
      <c r="AD2956">
        <v>12</v>
      </c>
      <c r="AE2956" s="19">
        <v>0.62575231481481486</v>
      </c>
      <c r="AF2956" s="19">
        <v>0.62857638888888889</v>
      </c>
      <c r="AG2956" s="19">
        <v>2.8240740740740739E-3</v>
      </c>
      <c r="AH2956" s="19">
        <v>2.8587962962962963E-3</v>
      </c>
      <c r="AI2956"/>
      <c r="AJ2956">
        <v>15.8</v>
      </c>
      <c r="AK2956"/>
      <c r="AL2956">
        <v>1609</v>
      </c>
      <c r="AM2956">
        <v>1576</v>
      </c>
      <c r="AN2956">
        <v>1553</v>
      </c>
      <c r="AO2956">
        <v>4937</v>
      </c>
      <c r="AP2956">
        <v>15.8</v>
      </c>
      <c r="AQ2956">
        <v>25</v>
      </c>
      <c r="AR2956">
        <v>0</v>
      </c>
      <c r="AS2956">
        <v>23</v>
      </c>
      <c r="AT2956">
        <v>0</v>
      </c>
      <c r="AU2956">
        <v>47</v>
      </c>
      <c r="AV2956">
        <v>0</v>
      </c>
      <c r="AW2956"/>
      <c r="AX2956"/>
      <c r="AY2956">
        <v>1455</v>
      </c>
      <c r="AZ2956" s="19">
        <v>0.57802083333333332</v>
      </c>
      <c r="BA2956">
        <v>0</v>
      </c>
      <c r="BB2956">
        <v>0</v>
      </c>
      <c r="BC2956">
        <v>22300267</v>
      </c>
      <c r="BD2956" t="s">
        <v>78</v>
      </c>
      <c r="BE2956">
        <v>1576</v>
      </c>
      <c r="BF2956" s="19">
        <v>0.62902777777777774</v>
      </c>
      <c r="BG2956">
        <v>2.1</v>
      </c>
      <c r="BH2956">
        <v>142.9</v>
      </c>
      <c r="BI2956">
        <v>22</v>
      </c>
      <c r="BJ2956" t="s">
        <v>3055</v>
      </c>
      <c r="BK2956"/>
      <c r="BL2956" s="20">
        <f t="shared" si="46"/>
        <v>20.666666666666647</v>
      </c>
    </row>
    <row r="2957" spans="1:64" s="18" customFormat="1">
      <c r="A2957">
        <v>22200256</v>
      </c>
      <c r="B2957" t="s">
        <v>7</v>
      </c>
      <c r="C2957">
        <v>2</v>
      </c>
      <c r="D2957" t="s">
        <v>78</v>
      </c>
      <c r="E2957" t="s">
        <v>3064</v>
      </c>
      <c r="F2957" s="21">
        <v>44577.616759259261</v>
      </c>
      <c r="G2957" s="21">
        <v>44577.686435185184</v>
      </c>
      <c r="H2957">
        <v>76.8</v>
      </c>
      <c r="I2957">
        <v>102.6</v>
      </c>
      <c r="J2957" s="19">
        <v>0.6134722222222222</v>
      </c>
      <c r="K2957" s="19">
        <v>0.61520833333333336</v>
      </c>
      <c r="L2957" s="19">
        <v>1.736111111111111E-3</v>
      </c>
      <c r="M2957">
        <v>67.8</v>
      </c>
      <c r="N2957">
        <v>3</v>
      </c>
      <c r="O2957">
        <v>107.1</v>
      </c>
      <c r="P2957">
        <v>297.7</v>
      </c>
      <c r="Q2957">
        <v>186.7</v>
      </c>
      <c r="R2957">
        <v>187.6</v>
      </c>
      <c r="S2957" s="19">
        <v>0.640162037037037</v>
      </c>
      <c r="T2957" s="19">
        <v>0.67820601851851858</v>
      </c>
      <c r="U2957" s="19">
        <v>0.64443287037037034</v>
      </c>
      <c r="V2957">
        <v>1571</v>
      </c>
      <c r="W2957" s="19">
        <v>0.640162037037037</v>
      </c>
      <c r="X2957" s="19">
        <v>0.64443287037037034</v>
      </c>
      <c r="Y2957">
        <v>1571</v>
      </c>
      <c r="Z2957">
        <v>339</v>
      </c>
      <c r="AA2957">
        <v>24</v>
      </c>
      <c r="AB2957">
        <v>0</v>
      </c>
      <c r="AC2957">
        <v>67.2</v>
      </c>
      <c r="AD2957">
        <v>15</v>
      </c>
      <c r="AE2957" s="19">
        <v>0.67533564814814817</v>
      </c>
      <c r="AF2957" s="19">
        <v>0.68042824074074071</v>
      </c>
      <c r="AG2957" s="19">
        <v>5.0925925925925921E-3</v>
      </c>
      <c r="AH2957" s="19">
        <v>6.0069444444444441E-3</v>
      </c>
      <c r="AI2957"/>
      <c r="AJ2957">
        <v>27.4</v>
      </c>
      <c r="AK2957"/>
      <c r="AL2957">
        <v>1571</v>
      </c>
      <c r="AM2957">
        <v>1581</v>
      </c>
      <c r="AN2957">
        <v>1570</v>
      </c>
      <c r="AO2957">
        <v>8330</v>
      </c>
      <c r="AP2957">
        <v>27.4</v>
      </c>
      <c r="AQ2957">
        <v>25</v>
      </c>
      <c r="AR2957">
        <v>0</v>
      </c>
      <c r="AS2957">
        <v>25</v>
      </c>
      <c r="AT2957">
        <v>0</v>
      </c>
      <c r="AU2957">
        <v>50</v>
      </c>
      <c r="AV2957">
        <v>0</v>
      </c>
      <c r="AW2957"/>
      <c r="AX2957"/>
      <c r="AY2957">
        <v>1603</v>
      </c>
      <c r="AZ2957" s="19">
        <v>0.61032407407407407</v>
      </c>
      <c r="BA2957">
        <v>3.2000000000000001E-2</v>
      </c>
      <c r="BB2957">
        <v>826</v>
      </c>
      <c r="BC2957">
        <v>22100249</v>
      </c>
      <c r="BD2957" t="s">
        <v>3149</v>
      </c>
      <c r="BE2957">
        <v>1581</v>
      </c>
      <c r="BF2957" s="19">
        <v>0.68606481481481485</v>
      </c>
      <c r="BG2957">
        <v>2.8</v>
      </c>
      <c r="BH2957">
        <v>187.4</v>
      </c>
      <c r="BI2957">
        <v>0</v>
      </c>
      <c r="BJ2957" t="s">
        <v>3055</v>
      </c>
      <c r="BK2957"/>
      <c r="BL2957" s="20">
        <f t="shared" si="46"/>
        <v>35.933333333333252</v>
      </c>
    </row>
    <row r="2958" spans="1:64" s="18" customFormat="1">
      <c r="A2958">
        <v>22400267</v>
      </c>
      <c r="B2958" t="s">
        <v>7</v>
      </c>
      <c r="C2958">
        <v>2</v>
      </c>
      <c r="D2958" t="s">
        <v>33</v>
      </c>
      <c r="E2958" t="s">
        <v>3099</v>
      </c>
      <c r="F2958" s="21">
        <v>44577.637986111113</v>
      </c>
      <c r="G2958" s="21">
        <v>44577.670787037037</v>
      </c>
      <c r="H2958">
        <v>46.6</v>
      </c>
      <c r="I2958">
        <v>61.8</v>
      </c>
      <c r="J2958" s="19">
        <v>0.62565972222222221</v>
      </c>
      <c r="K2958" s="19">
        <v>0.62783564814814818</v>
      </c>
      <c r="L2958" s="19">
        <v>2.1759259259259258E-3</v>
      </c>
      <c r="M2958">
        <v>12.2</v>
      </c>
      <c r="N2958">
        <v>2.1</v>
      </c>
      <c r="O2958">
        <v>400</v>
      </c>
      <c r="P2958">
        <v>300.8</v>
      </c>
      <c r="Q2958">
        <v>192.3</v>
      </c>
      <c r="R2958">
        <v>206.7</v>
      </c>
      <c r="S2958" s="19">
        <v>0.63863425925925921</v>
      </c>
      <c r="T2958" s="19">
        <v>0.66466435185185191</v>
      </c>
      <c r="U2958" s="19">
        <v>0.64011574074074074</v>
      </c>
      <c r="V2958">
        <v>1595</v>
      </c>
      <c r="W2958" s="19">
        <v>0.63863425925925921</v>
      </c>
      <c r="X2958" s="19">
        <v>0.64011574074074074</v>
      </c>
      <c r="Y2958">
        <v>1595</v>
      </c>
      <c r="Z2958">
        <v>118.2</v>
      </c>
      <c r="AA2958">
        <v>15</v>
      </c>
      <c r="AB2958">
        <v>118</v>
      </c>
      <c r="AC2958">
        <v>74.400000000000006</v>
      </c>
      <c r="AD2958">
        <v>18</v>
      </c>
      <c r="AE2958" s="19">
        <v>0.65787037037037044</v>
      </c>
      <c r="AF2958" s="19">
        <v>0.66644675925925922</v>
      </c>
      <c r="AG2958" s="19">
        <v>8.5763888888888886E-3</v>
      </c>
      <c r="AH2958" s="19">
        <v>4.340277777777778E-3</v>
      </c>
      <c r="AI2958"/>
      <c r="AJ2958">
        <v>11.4</v>
      </c>
      <c r="AK2958"/>
      <c r="AL2958">
        <v>1595</v>
      </c>
      <c r="AM2958">
        <v>1568</v>
      </c>
      <c r="AN2958">
        <v>1577</v>
      </c>
      <c r="AO2958">
        <v>3881</v>
      </c>
      <c r="AP2958">
        <v>11.4</v>
      </c>
      <c r="AQ2958">
        <v>2</v>
      </c>
      <c r="AR2958">
        <v>0</v>
      </c>
      <c r="AS2958">
        <v>2</v>
      </c>
      <c r="AT2958">
        <v>0</v>
      </c>
      <c r="AU2958">
        <v>5</v>
      </c>
      <c r="AV2958">
        <v>0</v>
      </c>
      <c r="AW2958"/>
      <c r="AX2958"/>
      <c r="AY2958">
        <v>1626</v>
      </c>
      <c r="AZ2958" s="19">
        <v>0.62214120370370374</v>
      </c>
      <c r="BA2958">
        <v>0.04</v>
      </c>
      <c r="BB2958">
        <v>673</v>
      </c>
      <c r="BC2958">
        <v>22300268</v>
      </c>
      <c r="BD2958" t="s">
        <v>3107</v>
      </c>
      <c r="BE2958">
        <v>1568</v>
      </c>
      <c r="BF2958" s="19">
        <v>0.67072916666666671</v>
      </c>
      <c r="BG2958">
        <v>2.4</v>
      </c>
      <c r="BH2958">
        <v>99</v>
      </c>
      <c r="BI2958">
        <v>118</v>
      </c>
      <c r="BJ2958" t="s">
        <v>3055</v>
      </c>
      <c r="BK2958"/>
      <c r="BL2958" s="20">
        <f t="shared" si="46"/>
        <v>15.549999999999873</v>
      </c>
    </row>
    <row r="2959" spans="1:64" s="18" customFormat="1">
      <c r="A2959">
        <v>22100252</v>
      </c>
      <c r="B2959" t="s">
        <v>7</v>
      </c>
      <c r="C2959">
        <v>2</v>
      </c>
      <c r="D2959" t="s">
        <v>67</v>
      </c>
      <c r="E2959" t="s">
        <v>3114</v>
      </c>
      <c r="F2959" s="21">
        <v>44577.636030092595</v>
      </c>
      <c r="G2959" s="21">
        <v>44577.676458333335</v>
      </c>
      <c r="H2959">
        <v>55.4</v>
      </c>
      <c r="I2959">
        <v>59.3</v>
      </c>
      <c r="J2959" s="19">
        <v>0.63309027777777771</v>
      </c>
      <c r="K2959" s="19">
        <v>0.63526620370370368</v>
      </c>
      <c r="L2959" s="19">
        <v>2.1759259259259258E-3</v>
      </c>
      <c r="M2959">
        <v>49.1</v>
      </c>
      <c r="N2959">
        <v>3.5</v>
      </c>
      <c r="O2959">
        <v>108.1</v>
      </c>
      <c r="P2959">
        <v>296.8</v>
      </c>
      <c r="Q2959">
        <v>184.1</v>
      </c>
      <c r="R2959">
        <v>185.2</v>
      </c>
      <c r="S2959" s="19">
        <v>0.63753472222222218</v>
      </c>
      <c r="T2959" s="19">
        <v>0.66365740740740742</v>
      </c>
      <c r="U2959" s="19">
        <v>0.63890046296296299</v>
      </c>
      <c r="V2959">
        <v>1612</v>
      </c>
      <c r="W2959"/>
      <c r="X2959" s="19">
        <v>0.6694444444444444</v>
      </c>
      <c r="Y2959">
        <v>1584</v>
      </c>
      <c r="Z2959">
        <v>295</v>
      </c>
      <c r="AA2959">
        <v>10</v>
      </c>
      <c r="AB2959">
        <v>3</v>
      </c>
      <c r="AC2959">
        <v>40.1</v>
      </c>
      <c r="AD2959">
        <v>16</v>
      </c>
      <c r="AE2959" s="19">
        <v>0.66001157407407407</v>
      </c>
      <c r="AF2959" s="19">
        <v>0.67305555555555552</v>
      </c>
      <c r="AG2959" s="19">
        <v>1.3043981481481483E-2</v>
      </c>
      <c r="AH2959" s="19">
        <v>3.4027777777777784E-3</v>
      </c>
      <c r="AI2959"/>
      <c r="AJ2959">
        <v>13.2</v>
      </c>
      <c r="AK2959">
        <v>0</v>
      </c>
      <c r="AL2959">
        <v>1612</v>
      </c>
      <c r="AM2959">
        <v>1574</v>
      </c>
      <c r="AN2959">
        <v>1565</v>
      </c>
      <c r="AO2959">
        <v>4197</v>
      </c>
      <c r="AP2959">
        <v>13.2</v>
      </c>
      <c r="AQ2959">
        <v>37</v>
      </c>
      <c r="AR2959">
        <v>0</v>
      </c>
      <c r="AS2959">
        <v>34</v>
      </c>
      <c r="AT2959">
        <v>0</v>
      </c>
      <c r="AU2959">
        <v>72</v>
      </c>
      <c r="AV2959">
        <v>0</v>
      </c>
      <c r="AW2959"/>
      <c r="AX2959"/>
      <c r="AY2959">
        <v>1597</v>
      </c>
      <c r="AZ2959" s="19">
        <v>0.65364583333333337</v>
      </c>
      <c r="BA2959">
        <v>2.9000000000000001E-2</v>
      </c>
      <c r="BB2959">
        <v>929</v>
      </c>
      <c r="BC2959">
        <v>22200254</v>
      </c>
      <c r="BD2959" t="s">
        <v>3149</v>
      </c>
      <c r="BE2959">
        <v>1574</v>
      </c>
      <c r="BF2959" s="19">
        <v>0.67369212962962965</v>
      </c>
      <c r="BG2959">
        <v>2.9</v>
      </c>
      <c r="BH2959">
        <v>183.2</v>
      </c>
      <c r="BI2959">
        <v>3</v>
      </c>
      <c r="BJ2959" t="s">
        <v>3055</v>
      </c>
      <c r="BK2959"/>
      <c r="BL2959" s="20">
        <f t="shared" si="46"/>
        <v>3.2666666666666444</v>
      </c>
    </row>
    <row r="2960" spans="1:64" s="18" customFormat="1">
      <c r="A2960">
        <v>22200257</v>
      </c>
      <c r="B2960" t="s">
        <v>7</v>
      </c>
      <c r="C2960">
        <v>2</v>
      </c>
      <c r="D2960" t="s">
        <v>78</v>
      </c>
      <c r="E2960" t="s">
        <v>3064</v>
      </c>
      <c r="F2960" s="21">
        <v>44577.660555555558</v>
      </c>
      <c r="G2960" s="21">
        <v>44577.729513888888</v>
      </c>
      <c r="H2960">
        <v>55.2</v>
      </c>
      <c r="I2960">
        <v>102.2</v>
      </c>
      <c r="J2960" s="19">
        <v>0.65694444444444444</v>
      </c>
      <c r="K2960" s="19">
        <v>0.65854166666666669</v>
      </c>
      <c r="L2960" s="19">
        <v>1.5972222222222221E-3</v>
      </c>
      <c r="M2960">
        <v>55.9</v>
      </c>
      <c r="N2960">
        <v>2.8</v>
      </c>
      <c r="O2960">
        <v>115.7</v>
      </c>
      <c r="P2960">
        <v>298.5</v>
      </c>
      <c r="Q2960">
        <v>179.2</v>
      </c>
      <c r="R2960">
        <v>180</v>
      </c>
      <c r="S2960" s="19">
        <v>0.69138888888888894</v>
      </c>
      <c r="T2960" s="19">
        <v>0.72288194444444442</v>
      </c>
      <c r="U2960" s="19">
        <v>0.69651620370370371</v>
      </c>
      <c r="V2960">
        <v>1538</v>
      </c>
      <c r="W2960" s="19">
        <v>0.69138888888888894</v>
      </c>
      <c r="X2960" s="19">
        <v>0.69651620370370371</v>
      </c>
      <c r="Y2960">
        <v>1538</v>
      </c>
      <c r="Z2960">
        <v>0</v>
      </c>
      <c r="AA2960">
        <v>3</v>
      </c>
      <c r="AB2960">
        <v>36</v>
      </c>
      <c r="AC2960">
        <v>65.099999999999994</v>
      </c>
      <c r="AD2960">
        <v>16</v>
      </c>
      <c r="AE2960" s="19">
        <v>0.70412037037037034</v>
      </c>
      <c r="AF2960" s="19">
        <v>0.72454861111111113</v>
      </c>
      <c r="AG2960" s="19">
        <v>2.0428240740740743E-2</v>
      </c>
      <c r="AH2960" s="19">
        <v>4.9652777777777777E-3</v>
      </c>
      <c r="AI2960"/>
      <c r="AJ2960">
        <v>28.7</v>
      </c>
      <c r="AK2960"/>
      <c r="AL2960">
        <v>1538</v>
      </c>
      <c r="AM2960">
        <v>1596</v>
      </c>
      <c r="AN2960">
        <v>1572</v>
      </c>
      <c r="AO2960">
        <v>9420</v>
      </c>
      <c r="AP2960">
        <v>28.7</v>
      </c>
      <c r="AQ2960">
        <v>6</v>
      </c>
      <c r="AR2960">
        <v>0</v>
      </c>
      <c r="AS2960">
        <v>5</v>
      </c>
      <c r="AT2960">
        <v>0</v>
      </c>
      <c r="AU2960">
        <v>12</v>
      </c>
      <c r="AV2960">
        <v>0</v>
      </c>
      <c r="AW2960"/>
      <c r="AX2960"/>
      <c r="AY2960">
        <v>1636</v>
      </c>
      <c r="AZ2960" s="19">
        <v>0.6564120370370371</v>
      </c>
      <c r="BA2960">
        <v>2.1000000000000001E-2</v>
      </c>
      <c r="BB2960">
        <v>1324</v>
      </c>
      <c r="BC2960">
        <v>22100248</v>
      </c>
      <c r="BD2960"/>
      <c r="BE2960">
        <v>1596</v>
      </c>
      <c r="BF2960" s="19">
        <v>0.72524305555555557</v>
      </c>
      <c r="BG2960">
        <v>3.2</v>
      </c>
      <c r="BH2960">
        <v>215.5</v>
      </c>
      <c r="BI2960">
        <v>36</v>
      </c>
      <c r="BJ2960" t="s">
        <v>3055</v>
      </c>
      <c r="BK2960"/>
      <c r="BL2960" s="20">
        <f t="shared" si="46"/>
        <v>47.30000000000004</v>
      </c>
    </row>
    <row r="2961" spans="1:64" s="18" customFormat="1">
      <c r="A2961">
        <v>22100253</v>
      </c>
      <c r="B2961" t="s">
        <v>7</v>
      </c>
      <c r="C2961">
        <v>1</v>
      </c>
      <c r="D2961" t="s">
        <v>67</v>
      </c>
      <c r="E2961" t="s">
        <v>3102</v>
      </c>
      <c r="F2961" s="21">
        <v>44577.68482638889</v>
      </c>
      <c r="G2961" s="21">
        <v>44577.709849537037</v>
      </c>
      <c r="H2961">
        <v>36</v>
      </c>
      <c r="I2961">
        <v>39.799999999999997</v>
      </c>
      <c r="J2961" s="19">
        <v>0.68012731481481481</v>
      </c>
      <c r="K2961" s="19">
        <v>0.68222222222222229</v>
      </c>
      <c r="L2961" s="19">
        <v>2.0949074074074073E-3</v>
      </c>
      <c r="M2961">
        <v>36.5</v>
      </c>
      <c r="N2961">
        <v>3.1</v>
      </c>
      <c r="O2961">
        <v>113.5</v>
      </c>
      <c r="P2961">
        <v>287.7</v>
      </c>
      <c r="Q2961">
        <v>182</v>
      </c>
      <c r="R2961">
        <v>182.7</v>
      </c>
      <c r="S2961" s="19">
        <v>0.68516203703703704</v>
      </c>
      <c r="T2961" s="19">
        <v>0.70401620370370377</v>
      </c>
      <c r="U2961" s="19">
        <v>0.68678240740740737</v>
      </c>
      <c r="V2961">
        <v>1610</v>
      </c>
      <c r="W2961"/>
      <c r="X2961"/>
      <c r="Y2961"/>
      <c r="Z2961">
        <v>107</v>
      </c>
      <c r="AA2961">
        <v>12</v>
      </c>
      <c r="AB2961">
        <v>38</v>
      </c>
      <c r="AC2961">
        <v>47.3</v>
      </c>
      <c r="AD2961">
        <v>12</v>
      </c>
      <c r="AE2961" s="19">
        <v>0.69309027777777776</v>
      </c>
      <c r="AF2961" s="19">
        <v>0.70706018518518521</v>
      </c>
      <c r="AG2961" s="19">
        <v>1.3969907407407408E-2</v>
      </c>
      <c r="AH2961" s="19">
        <v>2.7893518518518519E-3</v>
      </c>
      <c r="AI2961"/>
      <c r="AJ2961">
        <v>8.1</v>
      </c>
      <c r="AK2961"/>
      <c r="AL2961">
        <v>1610</v>
      </c>
      <c r="AM2961">
        <v>1575</v>
      </c>
      <c r="AN2961">
        <v>1565</v>
      </c>
      <c r="AO2961">
        <v>2485</v>
      </c>
      <c r="AP2961">
        <v>8.1</v>
      </c>
      <c r="AQ2961">
        <v>27</v>
      </c>
      <c r="AR2961">
        <v>0</v>
      </c>
      <c r="AS2961">
        <v>22</v>
      </c>
      <c r="AT2961">
        <v>0</v>
      </c>
      <c r="AU2961">
        <v>49</v>
      </c>
      <c r="AV2961">
        <v>0</v>
      </c>
      <c r="AW2961"/>
      <c r="AX2961"/>
      <c r="AY2961">
        <v>1638</v>
      </c>
      <c r="AZ2961" s="19">
        <v>0.67759259259259252</v>
      </c>
      <c r="BA2961">
        <v>2.5999999999999999E-2</v>
      </c>
      <c r="BB2961">
        <v>1062</v>
      </c>
      <c r="BC2961">
        <v>22300267</v>
      </c>
      <c r="BD2961"/>
      <c r="BE2961">
        <v>1575</v>
      </c>
      <c r="BF2961" s="19">
        <v>0.70753472222222225</v>
      </c>
      <c r="BG2961">
        <v>2.1</v>
      </c>
      <c r="BH2961">
        <v>115.5</v>
      </c>
      <c r="BI2961">
        <v>38</v>
      </c>
      <c r="BJ2961" t="s">
        <v>3055</v>
      </c>
      <c r="BK2961"/>
      <c r="BL2961" s="20">
        <f t="shared" si="46"/>
        <v>4.233333333333249</v>
      </c>
    </row>
    <row r="2962" spans="1:64" s="18" customFormat="1">
      <c r="A2962">
        <v>22400268</v>
      </c>
      <c r="B2962" t="s">
        <v>7</v>
      </c>
      <c r="C2962">
        <v>1</v>
      </c>
      <c r="D2962" t="s">
        <v>33</v>
      </c>
      <c r="E2962" t="s">
        <v>3095</v>
      </c>
      <c r="F2962" s="21">
        <v>44577.684675925928</v>
      </c>
      <c r="G2962" s="21">
        <v>44577.712627314817</v>
      </c>
      <c r="H2962">
        <v>40.299999999999997</v>
      </c>
      <c r="I2962">
        <v>41.5</v>
      </c>
      <c r="J2962" s="19">
        <v>0.68172453703703706</v>
      </c>
      <c r="K2962" s="19">
        <v>0.68380787037037039</v>
      </c>
      <c r="L2962" s="19">
        <v>2.0833333333333333E-3</v>
      </c>
      <c r="M2962">
        <v>35.700000000000003</v>
      </c>
      <c r="N2962">
        <v>1.8</v>
      </c>
      <c r="O2962">
        <v>104.3</v>
      </c>
      <c r="P2962">
        <v>296.8</v>
      </c>
      <c r="Q2962">
        <v>183.9</v>
      </c>
      <c r="R2962">
        <v>183.8</v>
      </c>
      <c r="S2962" s="19">
        <v>0.68646990740740732</v>
      </c>
      <c r="T2962" s="19">
        <v>0.70725694444444442</v>
      </c>
      <c r="U2962" s="19">
        <v>0.68725694444444441</v>
      </c>
      <c r="V2962">
        <v>1606</v>
      </c>
      <c r="W2962"/>
      <c r="X2962"/>
      <c r="Y2962"/>
      <c r="Z2962">
        <v>171.1</v>
      </c>
      <c r="AA2962">
        <v>8</v>
      </c>
      <c r="AB2962">
        <v>79</v>
      </c>
      <c r="AC2962">
        <v>103.6</v>
      </c>
      <c r="AD2962">
        <v>18</v>
      </c>
      <c r="AE2962" s="19">
        <v>0.70565972222222229</v>
      </c>
      <c r="AF2962" s="19">
        <v>0.70885416666666667</v>
      </c>
      <c r="AG2962" s="19">
        <v>3.1944444444444442E-3</v>
      </c>
      <c r="AH2962" s="19">
        <v>3.7731481481481483E-3</v>
      </c>
      <c r="AI2962"/>
      <c r="AJ2962">
        <v>9.1</v>
      </c>
      <c r="AK2962"/>
      <c r="AL2962">
        <v>1606</v>
      </c>
      <c r="AM2962">
        <v>1576</v>
      </c>
      <c r="AN2962">
        <v>1584</v>
      </c>
      <c r="AO2962">
        <v>2833</v>
      </c>
      <c r="AP2962">
        <v>9.1</v>
      </c>
      <c r="AQ2962">
        <v>41</v>
      </c>
      <c r="AR2962">
        <v>0</v>
      </c>
      <c r="AS2962">
        <v>40</v>
      </c>
      <c r="AT2962">
        <v>0</v>
      </c>
      <c r="AU2962">
        <v>81</v>
      </c>
      <c r="AV2962">
        <v>0</v>
      </c>
      <c r="AW2962"/>
      <c r="AX2962"/>
      <c r="AY2962">
        <v>1624</v>
      </c>
      <c r="AZ2962" s="19">
        <v>0.68031249999999999</v>
      </c>
      <c r="BA2962">
        <v>3.5999999999999997E-2</v>
      </c>
      <c r="BB2962">
        <v>755</v>
      </c>
      <c r="BC2962">
        <v>22400265</v>
      </c>
      <c r="BD2962" t="s">
        <v>3063</v>
      </c>
      <c r="BE2962">
        <v>1576</v>
      </c>
      <c r="BF2962" s="19">
        <v>0.70916666666666661</v>
      </c>
      <c r="BG2962">
        <v>2.2999999999999998</v>
      </c>
      <c r="BH2962">
        <v>33</v>
      </c>
      <c r="BI2962">
        <v>79</v>
      </c>
      <c r="BJ2962" t="s">
        <v>3055</v>
      </c>
      <c r="BK2962"/>
      <c r="BL2962" s="20">
        <f t="shared" si="46"/>
        <v>3.8333333333331865</v>
      </c>
    </row>
    <row r="2963" spans="1:64" s="18" customFormat="1">
      <c r="A2963">
        <v>22200258</v>
      </c>
      <c r="B2963" t="s">
        <v>7</v>
      </c>
      <c r="C2963">
        <v>3</v>
      </c>
      <c r="D2963" t="s">
        <v>33</v>
      </c>
      <c r="E2963" t="s">
        <v>3699</v>
      </c>
      <c r="F2963" s="21">
        <v>44577.71329861111</v>
      </c>
      <c r="G2963" s="21">
        <v>44577.751921296294</v>
      </c>
      <c r="H2963">
        <v>35.700000000000003</v>
      </c>
      <c r="I2963">
        <v>66.900000000000006</v>
      </c>
      <c r="J2963" s="19">
        <v>0.70400462962962962</v>
      </c>
      <c r="K2963" s="19">
        <v>0.70547453703703711</v>
      </c>
      <c r="L2963" s="19">
        <v>1.4699074074074074E-3</v>
      </c>
      <c r="M2963">
        <v>35.5</v>
      </c>
      <c r="N2963">
        <v>3.4</v>
      </c>
      <c r="O2963">
        <v>109</v>
      </c>
      <c r="P2963">
        <v>298</v>
      </c>
      <c r="Q2963">
        <v>185.6</v>
      </c>
      <c r="R2963">
        <v>185.7</v>
      </c>
      <c r="S2963" s="19">
        <v>0.71908564814814813</v>
      </c>
      <c r="T2963" s="19">
        <v>0.7403587962962962</v>
      </c>
      <c r="U2963" s="19">
        <v>0.72175925925925932</v>
      </c>
      <c r="V2963">
        <v>1551</v>
      </c>
      <c r="W2963" s="19">
        <v>0.71908564814814813</v>
      </c>
      <c r="X2963" s="19">
        <v>0.72175925925925932</v>
      </c>
      <c r="Y2963">
        <v>1551</v>
      </c>
      <c r="Z2963">
        <v>215</v>
      </c>
      <c r="AA2963">
        <v>5</v>
      </c>
      <c r="AB2963">
        <v>39</v>
      </c>
      <c r="AC2963">
        <v>83.2</v>
      </c>
      <c r="AD2963">
        <v>20</v>
      </c>
      <c r="AE2963" s="19">
        <v>0.73984953703703704</v>
      </c>
      <c r="AF2963" s="19">
        <v>0.74229166666666668</v>
      </c>
      <c r="AG2963" s="19">
        <v>2.4421296296296296E-3</v>
      </c>
      <c r="AH2963" s="19">
        <v>9.0509259259259258E-3</v>
      </c>
      <c r="AI2963"/>
      <c r="AJ2963">
        <v>17.899999999999999</v>
      </c>
      <c r="AK2963"/>
      <c r="AL2963">
        <v>1551</v>
      </c>
      <c r="AM2963">
        <v>1564</v>
      </c>
      <c r="AN2963">
        <v>1554</v>
      </c>
      <c r="AO2963">
        <v>5694</v>
      </c>
      <c r="AP2963">
        <v>17.899999999999999</v>
      </c>
      <c r="AQ2963">
        <v>6</v>
      </c>
      <c r="AR2963">
        <v>0</v>
      </c>
      <c r="AS2963">
        <v>6</v>
      </c>
      <c r="AT2963">
        <v>0</v>
      </c>
      <c r="AU2963">
        <v>12</v>
      </c>
      <c r="AV2963">
        <v>0</v>
      </c>
      <c r="AW2963"/>
      <c r="AX2963"/>
      <c r="AY2963">
        <v>1564</v>
      </c>
      <c r="AZ2963" s="19">
        <v>0.7430092592592592</v>
      </c>
      <c r="BA2963">
        <v>2.4E-2</v>
      </c>
      <c r="BB2963">
        <v>1069</v>
      </c>
      <c r="BC2963">
        <v>22100250</v>
      </c>
      <c r="BD2963" t="s">
        <v>3149</v>
      </c>
      <c r="BE2963">
        <v>1564</v>
      </c>
      <c r="BF2963" s="19">
        <v>0.7430092592592592</v>
      </c>
      <c r="BG2963">
        <v>3.3</v>
      </c>
      <c r="BH2963">
        <v>171.6</v>
      </c>
      <c r="BI2963">
        <v>39</v>
      </c>
      <c r="BJ2963" t="s">
        <v>3055</v>
      </c>
      <c r="BK2963"/>
      <c r="BL2963" s="20">
        <f t="shared" si="46"/>
        <v>19.599999999999866</v>
      </c>
    </row>
    <row r="2964" spans="1:64" s="18" customFormat="1">
      <c r="A2964">
        <v>22300270</v>
      </c>
      <c r="B2964" t="s">
        <v>7</v>
      </c>
      <c r="C2964">
        <v>2</v>
      </c>
      <c r="D2964" t="s">
        <v>78</v>
      </c>
      <c r="E2964" t="s">
        <v>3070</v>
      </c>
      <c r="F2964" s="21">
        <v>44577.70752314815</v>
      </c>
      <c r="G2964" s="21">
        <v>44577.778333333335</v>
      </c>
      <c r="H2964">
        <v>59.8</v>
      </c>
      <c r="I2964">
        <v>104.1</v>
      </c>
      <c r="J2964" s="19">
        <v>0.7037268518518518</v>
      </c>
      <c r="K2964" s="19">
        <v>0.70604166666666668</v>
      </c>
      <c r="L2964" s="19">
        <v>2.3148148148148151E-3</v>
      </c>
      <c r="M2964">
        <v>59.8</v>
      </c>
      <c r="N2964">
        <v>2.4</v>
      </c>
      <c r="O2964">
        <v>109</v>
      </c>
      <c r="P2964">
        <v>297.10000000000002</v>
      </c>
      <c r="Q2964">
        <v>184.8</v>
      </c>
      <c r="R2964">
        <v>185.6</v>
      </c>
      <c r="S2964" s="19">
        <v>0.73746527777777782</v>
      </c>
      <c r="T2964" s="19">
        <v>0.76965277777777785</v>
      </c>
      <c r="U2964" s="19">
        <v>0.74260416666666673</v>
      </c>
      <c r="V2964">
        <v>1536</v>
      </c>
      <c r="W2964" s="19">
        <v>0.73746527777777782</v>
      </c>
      <c r="X2964" s="19">
        <v>0.74260416666666673</v>
      </c>
      <c r="Y2964">
        <v>1536</v>
      </c>
      <c r="Z2964">
        <v>0</v>
      </c>
      <c r="AA2964">
        <v>14</v>
      </c>
      <c r="AB2964">
        <v>19</v>
      </c>
      <c r="AC2964">
        <v>80.5</v>
      </c>
      <c r="AD2964">
        <v>17</v>
      </c>
      <c r="AE2964" s="19">
        <v>0.76879629629629631</v>
      </c>
      <c r="AF2964" s="19">
        <v>0.77138888888888879</v>
      </c>
      <c r="AG2964" s="19">
        <v>2.5925925925925925E-3</v>
      </c>
      <c r="AH2964" s="19">
        <v>6.9444444444444441E-3</v>
      </c>
      <c r="AI2964"/>
      <c r="AJ2964">
        <v>30</v>
      </c>
      <c r="AK2964"/>
      <c r="AL2964">
        <v>1536</v>
      </c>
      <c r="AM2964">
        <v>1586</v>
      </c>
      <c r="AN2964">
        <v>1571</v>
      </c>
      <c r="AO2964">
        <v>9970</v>
      </c>
      <c r="AP2964">
        <v>30</v>
      </c>
      <c r="AQ2964">
        <v>15</v>
      </c>
      <c r="AR2964">
        <v>0</v>
      </c>
      <c r="AS2964">
        <v>15</v>
      </c>
      <c r="AT2964">
        <v>0</v>
      </c>
      <c r="AU2964">
        <v>31</v>
      </c>
      <c r="AV2964">
        <v>0</v>
      </c>
      <c r="AW2964"/>
      <c r="AX2964"/>
      <c r="AY2964">
        <v>1646</v>
      </c>
      <c r="AZ2964" s="19">
        <v>0.70196759259259256</v>
      </c>
      <c r="BA2964">
        <v>4.1000000000000002E-2</v>
      </c>
      <c r="BB2964">
        <v>684</v>
      </c>
      <c r="BC2964">
        <v>22400266</v>
      </c>
      <c r="BD2964" t="s">
        <v>3063</v>
      </c>
      <c r="BE2964">
        <v>1586</v>
      </c>
      <c r="BF2964" s="19">
        <v>0.77734953703703702</v>
      </c>
      <c r="BG2964">
        <v>2.7</v>
      </c>
      <c r="BH2964">
        <v>121.8</v>
      </c>
      <c r="BI2964">
        <v>19</v>
      </c>
      <c r="BJ2964" t="s">
        <v>3055</v>
      </c>
      <c r="BK2964"/>
      <c r="BL2964" s="20">
        <f t="shared" si="46"/>
        <v>45.250000000000043</v>
      </c>
    </row>
    <row r="2965" spans="1:64" s="18" customFormat="1">
      <c r="A2965">
        <v>22400269</v>
      </c>
      <c r="B2965" t="s">
        <v>7</v>
      </c>
      <c r="C2965">
        <v>2</v>
      </c>
      <c r="D2965" t="s">
        <v>67</v>
      </c>
      <c r="E2965" t="s">
        <v>3124</v>
      </c>
      <c r="F2965" s="21">
        <v>44577.730081018519</v>
      </c>
      <c r="G2965" s="21">
        <v>44577.750428240739</v>
      </c>
      <c r="H2965">
        <v>28.2</v>
      </c>
      <c r="I2965">
        <v>30.2</v>
      </c>
      <c r="J2965" s="19">
        <v>0.72731481481481486</v>
      </c>
      <c r="K2965" s="19">
        <v>0.72942129629629626</v>
      </c>
      <c r="L2965" s="19">
        <v>2.1064814814814813E-3</v>
      </c>
      <c r="M2965">
        <v>26.2</v>
      </c>
      <c r="N2965">
        <v>2.8</v>
      </c>
      <c r="O2965">
        <v>112.6</v>
      </c>
      <c r="P2965">
        <v>305</v>
      </c>
      <c r="Q2965">
        <v>189</v>
      </c>
      <c r="R2965">
        <v>189.6</v>
      </c>
      <c r="S2965" s="19">
        <v>0.73184027777777771</v>
      </c>
      <c r="T2965" s="19">
        <v>0.74768518518518512</v>
      </c>
      <c r="U2965" s="19">
        <v>0.73268518518518511</v>
      </c>
      <c r="V2965">
        <v>1613</v>
      </c>
      <c r="W2965"/>
      <c r="X2965"/>
      <c r="Y2965"/>
      <c r="Z2965">
        <v>139.19999999999999</v>
      </c>
      <c r="AA2965">
        <v>11</v>
      </c>
      <c r="AB2965">
        <v>89</v>
      </c>
      <c r="AC2965">
        <v>87.8</v>
      </c>
      <c r="AD2965">
        <v>15</v>
      </c>
      <c r="AE2965" s="19">
        <v>0.74640046296296303</v>
      </c>
      <c r="AF2965" s="19">
        <v>0.74872685185185184</v>
      </c>
      <c r="AG2965" s="19">
        <v>2.3263888888888887E-3</v>
      </c>
      <c r="AH2965" s="19">
        <v>1.7013888888888892E-3</v>
      </c>
      <c r="AI2965"/>
      <c r="AJ2965">
        <v>3.8</v>
      </c>
      <c r="AK2965"/>
      <c r="AL2965">
        <v>1613</v>
      </c>
      <c r="AM2965">
        <v>1576</v>
      </c>
      <c r="AN2965">
        <v>1579</v>
      </c>
      <c r="AO2965">
        <v>1194</v>
      </c>
      <c r="AP2965">
        <v>3.8</v>
      </c>
      <c r="AQ2965">
        <v>20</v>
      </c>
      <c r="AR2965">
        <v>0</v>
      </c>
      <c r="AS2965">
        <v>23</v>
      </c>
      <c r="AT2965">
        <v>0</v>
      </c>
      <c r="AU2965">
        <v>43</v>
      </c>
      <c r="AV2965">
        <v>0</v>
      </c>
      <c r="AW2965"/>
      <c r="AX2965"/>
      <c r="AY2965">
        <v>1576</v>
      </c>
      <c r="AZ2965" s="19">
        <v>0.74903935185185189</v>
      </c>
      <c r="BA2965">
        <v>2.9000000000000001E-2</v>
      </c>
      <c r="BB2965">
        <v>969</v>
      </c>
      <c r="BC2965">
        <v>22200255</v>
      </c>
      <c r="BD2965" t="s">
        <v>3063</v>
      </c>
      <c r="BE2965">
        <v>1576</v>
      </c>
      <c r="BF2965" s="19">
        <v>0.74903935185185189</v>
      </c>
      <c r="BG2965">
        <v>1.8</v>
      </c>
      <c r="BH2965">
        <v>16.5</v>
      </c>
      <c r="BI2965">
        <v>89</v>
      </c>
      <c r="BJ2965" t="s">
        <v>3055</v>
      </c>
      <c r="BK2965"/>
      <c r="BL2965" s="20">
        <f t="shared" si="46"/>
        <v>3.4833333333332916</v>
      </c>
    </row>
    <row r="2966" spans="1:64" s="18" customFormat="1">
      <c r="A2966">
        <v>22200259</v>
      </c>
      <c r="B2966" t="s">
        <v>7</v>
      </c>
      <c r="C2966">
        <v>1</v>
      </c>
      <c r="D2966" t="s">
        <v>33</v>
      </c>
      <c r="E2966" t="s">
        <v>3080</v>
      </c>
      <c r="F2966" s="21">
        <v>44577.748182870368</v>
      </c>
      <c r="G2966" s="21">
        <v>44577.776782407411</v>
      </c>
      <c r="H2966">
        <v>41.2</v>
      </c>
      <c r="I2966">
        <v>45.8</v>
      </c>
      <c r="J2966" s="19">
        <v>0.74281249999999999</v>
      </c>
      <c r="K2966" s="19">
        <v>0.745</v>
      </c>
      <c r="L2966" s="19">
        <v>2.1874999999999998E-3</v>
      </c>
      <c r="M2966">
        <v>42</v>
      </c>
      <c r="N2966">
        <v>2.4</v>
      </c>
      <c r="O2966">
        <v>104.3</v>
      </c>
      <c r="P2966">
        <v>291.10000000000002</v>
      </c>
      <c r="Q2966">
        <v>183.7</v>
      </c>
      <c r="R2966">
        <v>183.7</v>
      </c>
      <c r="S2966" s="19">
        <v>0.7480902777777777</v>
      </c>
      <c r="T2966" s="19">
        <v>0.77059027777777767</v>
      </c>
      <c r="U2966" s="19">
        <v>0.74895833333333339</v>
      </c>
      <c r="V2966">
        <v>1593</v>
      </c>
      <c r="W2966"/>
      <c r="X2966"/>
      <c r="Y2966"/>
      <c r="Z2966">
        <v>0</v>
      </c>
      <c r="AA2966">
        <v>1</v>
      </c>
      <c r="AB2966">
        <v>22</v>
      </c>
      <c r="AC2966"/>
      <c r="AD2966">
        <v>18</v>
      </c>
      <c r="AE2966" s="19">
        <v>0.76824074074074078</v>
      </c>
      <c r="AF2966" s="19">
        <v>0.77224537037037033</v>
      </c>
      <c r="AG2966" s="19">
        <v>4.0046296296296297E-3</v>
      </c>
      <c r="AH2966" s="19">
        <v>4.5370370370370365E-3</v>
      </c>
      <c r="AI2966"/>
      <c r="AJ2966">
        <v>12.6</v>
      </c>
      <c r="AK2966"/>
      <c r="AL2966">
        <v>1593</v>
      </c>
      <c r="AM2966">
        <v>1571</v>
      </c>
      <c r="AN2966">
        <v>1553</v>
      </c>
      <c r="AO2966">
        <v>3971</v>
      </c>
      <c r="AP2966">
        <v>12.6</v>
      </c>
      <c r="AQ2966">
        <v>38</v>
      </c>
      <c r="AR2966">
        <v>0</v>
      </c>
      <c r="AS2966">
        <v>34</v>
      </c>
      <c r="AT2966">
        <v>0</v>
      </c>
      <c r="AU2966">
        <v>72</v>
      </c>
      <c r="AV2966">
        <v>0</v>
      </c>
      <c r="AW2966"/>
      <c r="AX2966"/>
      <c r="AY2966">
        <v>1633</v>
      </c>
      <c r="AZ2966" s="19">
        <v>0.74093749999999992</v>
      </c>
      <c r="BA2966">
        <v>2.5000000000000001E-2</v>
      </c>
      <c r="BB2966">
        <v>1090</v>
      </c>
      <c r="BC2966">
        <v>22200257</v>
      </c>
      <c r="BD2966" t="s">
        <v>78</v>
      </c>
      <c r="BE2966">
        <v>1571</v>
      </c>
      <c r="BF2966" s="19">
        <v>0.77623842592592596</v>
      </c>
      <c r="BG2966">
        <v>2.6</v>
      </c>
      <c r="BH2966">
        <v>73.3</v>
      </c>
      <c r="BI2966">
        <v>22</v>
      </c>
      <c r="BJ2966" t="s">
        <v>3055</v>
      </c>
      <c r="BK2966"/>
      <c r="BL2966" s="20">
        <f t="shared" si="46"/>
        <v>4.4499999999998963</v>
      </c>
    </row>
    <row r="2967" spans="1:64" s="18" customFormat="1">
      <c r="A2967">
        <v>22300271</v>
      </c>
      <c r="B2967" t="s">
        <v>7</v>
      </c>
      <c r="C2967">
        <v>1</v>
      </c>
      <c r="D2967" t="s">
        <v>67</v>
      </c>
      <c r="E2967" t="s">
        <v>3056</v>
      </c>
      <c r="F2967" s="21">
        <v>44577.76321759259</v>
      </c>
      <c r="G2967" s="21">
        <v>44577.785312499997</v>
      </c>
      <c r="H2967">
        <v>31.8</v>
      </c>
      <c r="I2967">
        <v>36</v>
      </c>
      <c r="J2967" s="19">
        <v>0.75800925925925933</v>
      </c>
      <c r="K2967" s="19">
        <v>0.76027777777777772</v>
      </c>
      <c r="L2967" s="19">
        <v>2.2685185185185182E-3</v>
      </c>
      <c r="M2967">
        <v>29.6</v>
      </c>
      <c r="N2967">
        <v>2.2999999999999998</v>
      </c>
      <c r="O2967">
        <v>109.3</v>
      </c>
      <c r="P2967">
        <v>298.8</v>
      </c>
      <c r="Q2967">
        <v>186.8</v>
      </c>
      <c r="R2967">
        <v>187.2</v>
      </c>
      <c r="S2967" s="19">
        <v>0.76329861111111119</v>
      </c>
      <c r="T2967" s="19">
        <v>0.77921296296296294</v>
      </c>
      <c r="U2967" s="19">
        <v>0.76467592592592604</v>
      </c>
      <c r="V2967">
        <v>1597</v>
      </c>
      <c r="W2967"/>
      <c r="X2967"/>
      <c r="Y2967"/>
      <c r="Z2967">
        <v>0</v>
      </c>
      <c r="AA2967">
        <v>15</v>
      </c>
      <c r="AB2967">
        <v>120</v>
      </c>
      <c r="AC2967">
        <v>48.1</v>
      </c>
      <c r="AD2967">
        <v>15</v>
      </c>
      <c r="AE2967" s="19">
        <v>0.77180555555555552</v>
      </c>
      <c r="AF2967" s="19">
        <v>0.78211805555555547</v>
      </c>
      <c r="AG2967" s="19">
        <v>1.03125E-2</v>
      </c>
      <c r="AH2967" s="19">
        <v>3.1944444444444442E-3</v>
      </c>
      <c r="AI2967"/>
      <c r="AJ2967">
        <v>8.8000000000000007</v>
      </c>
      <c r="AK2967"/>
      <c r="AL2967">
        <v>1597</v>
      </c>
      <c r="AM2967">
        <v>1582</v>
      </c>
      <c r="AN2967">
        <v>1566</v>
      </c>
      <c r="AO2967">
        <v>2926</v>
      </c>
      <c r="AP2967">
        <v>8.8000000000000007</v>
      </c>
      <c r="AQ2967">
        <v>29</v>
      </c>
      <c r="AR2967">
        <v>0</v>
      </c>
      <c r="AS2967">
        <v>25</v>
      </c>
      <c r="AT2967">
        <v>0</v>
      </c>
      <c r="AU2967">
        <v>55</v>
      </c>
      <c r="AV2967">
        <v>0</v>
      </c>
      <c r="AW2967"/>
      <c r="AX2967"/>
      <c r="AY2967">
        <v>1639</v>
      </c>
      <c r="AZ2967" s="19">
        <v>0.75584490740740751</v>
      </c>
      <c r="BA2967">
        <v>2.4E-2</v>
      </c>
      <c r="BB2967">
        <v>1140</v>
      </c>
      <c r="BC2967">
        <v>22400267</v>
      </c>
      <c r="BD2967" t="s">
        <v>3063</v>
      </c>
      <c r="BE2967">
        <v>1582</v>
      </c>
      <c r="BF2967" s="19">
        <v>0.78269675925925919</v>
      </c>
      <c r="BG2967">
        <v>2.2999999999999998</v>
      </c>
      <c r="BH2967">
        <v>99</v>
      </c>
      <c r="BI2967">
        <v>120</v>
      </c>
      <c r="BJ2967" t="s">
        <v>3055</v>
      </c>
      <c r="BK2967"/>
      <c r="BL2967" s="20">
        <f t="shared" si="46"/>
        <v>4.3500000000002004</v>
      </c>
    </row>
    <row r="2968" spans="1:64" s="18" customFormat="1">
      <c r="A2968">
        <v>22100254</v>
      </c>
      <c r="B2968" t="s">
        <v>7</v>
      </c>
      <c r="C2968">
        <v>2</v>
      </c>
      <c r="D2968" t="s">
        <v>78</v>
      </c>
      <c r="E2968" t="s">
        <v>3082</v>
      </c>
      <c r="F2968" s="21">
        <v>44577.769872685189</v>
      </c>
      <c r="G2968" s="21">
        <v>44577.827557870369</v>
      </c>
      <c r="H2968">
        <v>61.3</v>
      </c>
      <c r="I2968">
        <v>84.5</v>
      </c>
      <c r="J2968" s="19">
        <v>0.76539351851851845</v>
      </c>
      <c r="K2968" s="19">
        <v>0.76885416666666673</v>
      </c>
      <c r="L2968" s="19">
        <v>3.4606481481481485E-3</v>
      </c>
      <c r="M2968">
        <v>61.4</v>
      </c>
      <c r="N2968">
        <v>2.9</v>
      </c>
      <c r="O2968">
        <v>108.1</v>
      </c>
      <c r="P2968">
        <v>291.39999999999998</v>
      </c>
      <c r="Q2968">
        <v>179.5</v>
      </c>
      <c r="R2968">
        <v>180.4</v>
      </c>
      <c r="S2968" s="19">
        <v>0.78562500000000002</v>
      </c>
      <c r="T2968" s="19">
        <v>0.80943287037037026</v>
      </c>
      <c r="U2968" s="19">
        <v>0.79136574074074073</v>
      </c>
      <c r="V2968">
        <v>1549</v>
      </c>
      <c r="W2968" s="19">
        <v>0.78562500000000002</v>
      </c>
      <c r="X2968" s="19">
        <v>0.79136574074074073</v>
      </c>
      <c r="Y2968">
        <v>1549</v>
      </c>
      <c r="Z2968">
        <v>198</v>
      </c>
      <c r="AA2968">
        <v>10</v>
      </c>
      <c r="AB2968">
        <v>3</v>
      </c>
      <c r="AC2968">
        <v>61.5</v>
      </c>
      <c r="AD2968">
        <v>17</v>
      </c>
      <c r="AE2968" s="19">
        <v>0.818425925925926</v>
      </c>
      <c r="AF2968" s="19">
        <v>0.82056712962962963</v>
      </c>
      <c r="AG2968" s="19">
        <v>2.1412037037037038E-3</v>
      </c>
      <c r="AH2968" s="19">
        <v>6.9907407407407409E-3</v>
      </c>
      <c r="AI2968"/>
      <c r="AJ2968">
        <v>27.4</v>
      </c>
      <c r="AK2968"/>
      <c r="AL2968">
        <v>1549</v>
      </c>
      <c r="AM2968">
        <v>1580</v>
      </c>
      <c r="AN2968">
        <v>1568</v>
      </c>
      <c r="AO2968">
        <v>9090</v>
      </c>
      <c r="AP2968">
        <v>27.4</v>
      </c>
      <c r="AQ2968">
        <v>3</v>
      </c>
      <c r="AR2968">
        <v>0</v>
      </c>
      <c r="AS2968">
        <v>2</v>
      </c>
      <c r="AT2968">
        <v>0</v>
      </c>
      <c r="AU2968">
        <v>5</v>
      </c>
      <c r="AV2968">
        <v>0</v>
      </c>
      <c r="AW2968"/>
      <c r="AX2968"/>
      <c r="AY2968">
        <v>1597</v>
      </c>
      <c r="AZ2968" s="19">
        <v>0.76358796296296294</v>
      </c>
      <c r="BA2968">
        <v>3.1E-2</v>
      </c>
      <c r="BB2968">
        <v>840</v>
      </c>
      <c r="BC2968">
        <v>22100252</v>
      </c>
      <c r="BD2968" t="s">
        <v>3088</v>
      </c>
      <c r="BE2968">
        <v>1580</v>
      </c>
      <c r="BF2968" s="19">
        <v>0.82673611111111101</v>
      </c>
      <c r="BG2968">
        <v>3.4</v>
      </c>
      <c r="BH2968">
        <v>248.2</v>
      </c>
      <c r="BI2968">
        <v>3</v>
      </c>
      <c r="BJ2968" t="s">
        <v>3055</v>
      </c>
      <c r="BK2968"/>
      <c r="BL2968" s="20">
        <f t="shared" si="46"/>
        <v>24.149999999999938</v>
      </c>
    </row>
    <row r="2969" spans="1:64" s="18" customFormat="1">
      <c r="A2969">
        <v>22400270</v>
      </c>
      <c r="B2969" t="s">
        <v>7</v>
      </c>
      <c r="C2969">
        <v>2</v>
      </c>
      <c r="D2969" t="s">
        <v>30</v>
      </c>
      <c r="E2969" t="s">
        <v>3099</v>
      </c>
      <c r="F2969" s="21">
        <v>44577.785752314812</v>
      </c>
      <c r="G2969" s="21">
        <v>44577.813969907409</v>
      </c>
      <c r="H2969">
        <v>38.799999999999997</v>
      </c>
      <c r="I2969">
        <v>53.5</v>
      </c>
      <c r="J2969" s="19">
        <v>0.77497685185185183</v>
      </c>
      <c r="K2969" s="19">
        <v>0.77679398148148149</v>
      </c>
      <c r="L2969" s="19">
        <v>1.8171296296296297E-3</v>
      </c>
      <c r="M2969">
        <v>29.6</v>
      </c>
      <c r="N2969">
        <v>2.5</v>
      </c>
      <c r="O2969">
        <v>111.1</v>
      </c>
      <c r="P2969">
        <v>304</v>
      </c>
      <c r="Q2969">
        <v>190.2</v>
      </c>
      <c r="R2969">
        <v>190.3</v>
      </c>
      <c r="S2969" s="19">
        <v>0.78576388888888893</v>
      </c>
      <c r="T2969" s="19">
        <v>0.80929398148148157</v>
      </c>
      <c r="U2969" s="19">
        <v>0.78688657407407403</v>
      </c>
      <c r="V2969">
        <v>1598</v>
      </c>
      <c r="W2969" s="19">
        <v>0.80508101851851854</v>
      </c>
      <c r="X2969" s="19">
        <v>0.80474537037037042</v>
      </c>
      <c r="Y2969">
        <v>1576</v>
      </c>
      <c r="Z2969">
        <v>0</v>
      </c>
      <c r="AA2969">
        <v>19</v>
      </c>
      <c r="AB2969">
        <v>5</v>
      </c>
      <c r="AC2969">
        <v>82.9</v>
      </c>
      <c r="AD2969">
        <v>18</v>
      </c>
      <c r="AE2969" s="19">
        <v>0.79379629629629633</v>
      </c>
      <c r="AF2969" s="19">
        <v>0.80791666666666673</v>
      </c>
      <c r="AG2969" s="19">
        <v>1.4120370370370368E-2</v>
      </c>
      <c r="AH2969" s="19">
        <v>4.3518518518518515E-3</v>
      </c>
      <c r="AI2969"/>
      <c r="AJ2969">
        <v>9.6</v>
      </c>
      <c r="AK2969"/>
      <c r="AL2969">
        <v>1598</v>
      </c>
      <c r="AM2969">
        <v>1573</v>
      </c>
      <c r="AN2969">
        <v>1583</v>
      </c>
      <c r="AO2969">
        <v>3033</v>
      </c>
      <c r="AP2969">
        <v>9.6</v>
      </c>
      <c r="AQ2969">
        <v>34</v>
      </c>
      <c r="AR2969">
        <v>0</v>
      </c>
      <c r="AS2969">
        <v>35</v>
      </c>
      <c r="AT2969">
        <v>0</v>
      </c>
      <c r="AU2969">
        <v>70</v>
      </c>
      <c r="AV2969">
        <v>0</v>
      </c>
      <c r="AW2969"/>
      <c r="AX2969"/>
      <c r="AY2969">
        <v>1584</v>
      </c>
      <c r="AZ2969" s="19">
        <v>0.7970949074074074</v>
      </c>
      <c r="BA2969">
        <v>2.8000000000000001E-2</v>
      </c>
      <c r="BB2969">
        <v>1000</v>
      </c>
      <c r="BC2969">
        <v>22300269</v>
      </c>
      <c r="BD2969"/>
      <c r="BE2969">
        <v>1573</v>
      </c>
      <c r="BF2969" s="19">
        <v>0.80827546296296304</v>
      </c>
      <c r="BG2969">
        <v>3</v>
      </c>
      <c r="BH2969">
        <v>166.3</v>
      </c>
      <c r="BI2969">
        <v>5</v>
      </c>
      <c r="BJ2969" t="s">
        <v>3055</v>
      </c>
      <c r="BK2969"/>
      <c r="BL2969" s="20">
        <f t="shared" si="46"/>
        <v>12.916666666666714</v>
      </c>
    </row>
    <row r="2970" spans="1:64" s="18" customFormat="1">
      <c r="A2970">
        <v>22200260</v>
      </c>
      <c r="B2970" t="s">
        <v>7</v>
      </c>
      <c r="C2970">
        <v>2</v>
      </c>
      <c r="D2970" t="s">
        <v>67</v>
      </c>
      <c r="E2970" t="s">
        <v>3111</v>
      </c>
      <c r="F2970" s="21">
        <v>44577.789178240739</v>
      </c>
      <c r="G2970" s="21">
        <v>44577.824363425927</v>
      </c>
      <c r="H2970">
        <v>45</v>
      </c>
      <c r="I2970">
        <v>54</v>
      </c>
      <c r="J2970" s="19">
        <v>0.78511574074074064</v>
      </c>
      <c r="K2970" s="19">
        <v>0.78688657407407403</v>
      </c>
      <c r="L2970" s="19">
        <v>1.7708333333333332E-3</v>
      </c>
      <c r="M2970">
        <v>40.1</v>
      </c>
      <c r="N2970">
        <v>3.5</v>
      </c>
      <c r="O2970">
        <v>106.8</v>
      </c>
      <c r="P2970">
        <v>293.10000000000002</v>
      </c>
      <c r="Q2970">
        <v>182.5</v>
      </c>
      <c r="R2970">
        <v>182.8</v>
      </c>
      <c r="S2970" s="19">
        <v>0.78998842592592589</v>
      </c>
      <c r="T2970" s="19">
        <v>0.82436342592592593</v>
      </c>
      <c r="U2970" s="19">
        <v>0.79118055555555555</v>
      </c>
      <c r="V2970">
        <v>1617</v>
      </c>
      <c r="W2970" s="19">
        <v>0.81214120370370368</v>
      </c>
      <c r="X2970" s="19">
        <v>0.81180555555555556</v>
      </c>
      <c r="Y2970">
        <v>1561</v>
      </c>
      <c r="Z2970">
        <v>0</v>
      </c>
      <c r="AA2970">
        <v>17</v>
      </c>
      <c r="AB2970">
        <v>10</v>
      </c>
      <c r="AC2970">
        <v>1191.4000000000001</v>
      </c>
      <c r="AD2970">
        <v>16</v>
      </c>
      <c r="AE2970" s="19">
        <v>0.81370370370370371</v>
      </c>
      <c r="AF2970" s="19">
        <v>0.82025462962962958</v>
      </c>
      <c r="AG2970" s="19">
        <v>6.5509259259259262E-3</v>
      </c>
      <c r="AH2970" s="19">
        <v>4.108796296296297E-3</v>
      </c>
      <c r="AI2970"/>
      <c r="AJ2970">
        <v>18.600000000000001</v>
      </c>
      <c r="AK2970">
        <v>1.3</v>
      </c>
      <c r="AL2970">
        <v>1617</v>
      </c>
      <c r="AM2970">
        <v>1590</v>
      </c>
      <c r="AN2970">
        <v>1900</v>
      </c>
      <c r="AO2970">
        <v>5908</v>
      </c>
      <c r="AP2970">
        <v>18.600000000000001</v>
      </c>
      <c r="AQ2970">
        <v>34</v>
      </c>
      <c r="AR2970">
        <v>0</v>
      </c>
      <c r="AS2970">
        <v>34</v>
      </c>
      <c r="AT2970">
        <v>0</v>
      </c>
      <c r="AU2970">
        <v>68</v>
      </c>
      <c r="AV2970">
        <v>0</v>
      </c>
      <c r="AW2970"/>
      <c r="AX2970"/>
      <c r="AY2970">
        <v>1580</v>
      </c>
      <c r="AZ2970" s="19">
        <v>0.80555555555555547</v>
      </c>
      <c r="BA2970">
        <v>0.02</v>
      </c>
      <c r="BB2970">
        <v>1402</v>
      </c>
      <c r="BC2970">
        <v>22300255</v>
      </c>
      <c r="BD2970"/>
      <c r="BE2970">
        <v>1590</v>
      </c>
      <c r="BF2970" s="19">
        <v>0.82047453703703699</v>
      </c>
      <c r="BG2970">
        <v>2.9</v>
      </c>
      <c r="BH2970">
        <v>172.3</v>
      </c>
      <c r="BI2970">
        <v>10</v>
      </c>
      <c r="BJ2970" t="s">
        <v>3055</v>
      </c>
      <c r="BK2970"/>
      <c r="BL2970" s="20">
        <f t="shared" si="46"/>
        <v>4.4666666666666721</v>
      </c>
    </row>
    <row r="2971" spans="1:64" s="18" customFormat="1">
      <c r="A2971">
        <v>22100255</v>
      </c>
      <c r="B2971" t="s">
        <v>7</v>
      </c>
      <c r="C2971">
        <v>2</v>
      </c>
      <c r="D2971" t="s">
        <v>78</v>
      </c>
      <c r="E2971" t="s">
        <v>3082</v>
      </c>
      <c r="F2971" s="21">
        <v>44577.825150462966</v>
      </c>
      <c r="G2971" s="21">
        <v>44577.912627314814</v>
      </c>
      <c r="H2971">
        <v>52.9</v>
      </c>
      <c r="I2971">
        <v>139.80000000000001</v>
      </c>
      <c r="J2971" s="19">
        <v>0.81307870370370372</v>
      </c>
      <c r="K2971" s="19">
        <v>0.81554398148148144</v>
      </c>
      <c r="L2971" s="19">
        <v>2.4652777777777776E-3</v>
      </c>
      <c r="M2971">
        <v>47.4</v>
      </c>
      <c r="N2971">
        <v>2.1</v>
      </c>
      <c r="O2971">
        <v>102.1</v>
      </c>
      <c r="P2971">
        <v>291.7</v>
      </c>
      <c r="Q2971">
        <v>186.6</v>
      </c>
      <c r="R2971">
        <v>187.4</v>
      </c>
      <c r="S2971" s="19">
        <v>0.8250925925925926</v>
      </c>
      <c r="T2971" s="19">
        <v>0.9078587962962964</v>
      </c>
      <c r="U2971" s="19">
        <v>0.82917824074074076</v>
      </c>
      <c r="V2971">
        <v>1564</v>
      </c>
      <c r="W2971" s="19">
        <v>0.88041666666666663</v>
      </c>
      <c r="X2971" s="19">
        <v>0.88991898148148152</v>
      </c>
      <c r="Y2971">
        <v>1549</v>
      </c>
      <c r="Z2971">
        <v>73</v>
      </c>
      <c r="AA2971">
        <v>24</v>
      </c>
      <c r="AB2971"/>
      <c r="AC2971">
        <v>72.7</v>
      </c>
      <c r="AD2971">
        <v>15</v>
      </c>
      <c r="AE2971" s="19">
        <v>0.89760416666666665</v>
      </c>
      <c r="AF2971" s="19">
        <v>0.91077546296296286</v>
      </c>
      <c r="AG2971" s="19">
        <v>1.3171296296296294E-2</v>
      </c>
      <c r="AH2971" s="19">
        <v>1.8518518518518517E-3</v>
      </c>
      <c r="AI2971"/>
      <c r="AJ2971">
        <v>34.5</v>
      </c>
      <c r="AK2971"/>
      <c r="AL2971">
        <v>1564</v>
      </c>
      <c r="AM2971">
        <v>1568</v>
      </c>
      <c r="AN2971">
        <v>1570</v>
      </c>
      <c r="AO2971">
        <v>10770</v>
      </c>
      <c r="AP2971">
        <v>34.5</v>
      </c>
      <c r="AQ2971">
        <v>6</v>
      </c>
      <c r="AR2971">
        <v>0</v>
      </c>
      <c r="AS2971">
        <v>6</v>
      </c>
      <c r="AT2971">
        <v>0</v>
      </c>
      <c r="AU2971">
        <v>13</v>
      </c>
      <c r="AV2971">
        <v>0</v>
      </c>
      <c r="AW2971"/>
      <c r="AX2971"/>
      <c r="AY2971">
        <v>1564</v>
      </c>
      <c r="AZ2971" s="19">
        <v>0.82917824074074076</v>
      </c>
      <c r="BA2971">
        <v>3.5000000000000003E-2</v>
      </c>
      <c r="BB2971">
        <v>773</v>
      </c>
      <c r="BC2971">
        <v>22200256</v>
      </c>
      <c r="BD2971"/>
      <c r="BE2971">
        <v>1568</v>
      </c>
      <c r="BF2971" s="19">
        <v>0.91106481481481483</v>
      </c>
      <c r="BG2971">
        <v>2</v>
      </c>
      <c r="BH2971">
        <v>50.2</v>
      </c>
      <c r="BI2971"/>
      <c r="BJ2971" t="s">
        <v>3055</v>
      </c>
      <c r="BK2971"/>
      <c r="BL2971" s="20">
        <f t="shared" si="46"/>
        <v>13.750000000000071</v>
      </c>
    </row>
    <row r="2972" spans="1:64" s="18" customFormat="1">
      <c r="A2972">
        <v>22200261</v>
      </c>
      <c r="B2972" t="s">
        <v>7</v>
      </c>
      <c r="C2972">
        <v>1</v>
      </c>
      <c r="D2972" t="s">
        <v>67</v>
      </c>
      <c r="E2972" t="s">
        <v>3098</v>
      </c>
      <c r="F2972" s="21">
        <v>44577.836875000001</v>
      </c>
      <c r="G2972" s="21">
        <v>44577.859583333331</v>
      </c>
      <c r="H2972">
        <v>32.700000000000003</v>
      </c>
      <c r="I2972">
        <v>37.299999999999997</v>
      </c>
      <c r="J2972" s="19">
        <v>0.83195601851851853</v>
      </c>
      <c r="K2972" s="19">
        <v>0.83369212962962969</v>
      </c>
      <c r="L2972" s="19">
        <v>1.736111111111111E-3</v>
      </c>
      <c r="M2972">
        <v>31.6</v>
      </c>
      <c r="N2972">
        <v>2.8</v>
      </c>
      <c r="O2972">
        <v>115.7</v>
      </c>
      <c r="P2972">
        <v>292.7</v>
      </c>
      <c r="Q2972">
        <v>181.2</v>
      </c>
      <c r="R2972">
        <v>181.4</v>
      </c>
      <c r="S2972" s="19">
        <v>0.83600694444444434</v>
      </c>
      <c r="T2972" s="19">
        <v>0.84998842592592594</v>
      </c>
      <c r="U2972" s="19">
        <v>0.83824074074074073</v>
      </c>
      <c r="V2972">
        <v>1643</v>
      </c>
      <c r="W2972"/>
      <c r="X2972"/>
      <c r="Y2972"/>
      <c r="Z2972">
        <v>247</v>
      </c>
      <c r="AA2972">
        <v>3</v>
      </c>
      <c r="AB2972">
        <v>36</v>
      </c>
      <c r="AC2972">
        <v>32.9</v>
      </c>
      <c r="AD2972">
        <v>15</v>
      </c>
      <c r="AE2972" s="19">
        <v>0.84590277777777778</v>
      </c>
      <c r="AF2972" s="19">
        <v>0.85420138888888886</v>
      </c>
      <c r="AG2972" s="19">
        <v>8.2986111111111108E-3</v>
      </c>
      <c r="AH2972" s="19">
        <v>5.3819444444444453E-3</v>
      </c>
      <c r="AI2972"/>
      <c r="AJ2972">
        <v>6.1</v>
      </c>
      <c r="AK2972"/>
      <c r="AL2972">
        <v>1643</v>
      </c>
      <c r="AM2972">
        <v>1575</v>
      </c>
      <c r="AN2972">
        <v>1560</v>
      </c>
      <c r="AO2972">
        <v>1933</v>
      </c>
      <c r="AP2972">
        <v>6.1</v>
      </c>
      <c r="AQ2972">
        <v>31</v>
      </c>
      <c r="AR2972">
        <v>0</v>
      </c>
      <c r="AS2972">
        <v>29</v>
      </c>
      <c r="AT2972">
        <v>0</v>
      </c>
      <c r="AU2972">
        <v>59</v>
      </c>
      <c r="AV2972">
        <v>0</v>
      </c>
      <c r="AW2972"/>
      <c r="AX2972"/>
      <c r="AY2972">
        <v>1622</v>
      </c>
      <c r="AZ2972" s="19">
        <v>0.83004629629629623</v>
      </c>
      <c r="BA2972">
        <v>2.8000000000000001E-2</v>
      </c>
      <c r="BB2972">
        <v>976</v>
      </c>
      <c r="BC2972">
        <v>22200257</v>
      </c>
      <c r="BD2972"/>
      <c r="BE2972">
        <v>1575</v>
      </c>
      <c r="BF2972" s="19">
        <v>0.85930555555555566</v>
      </c>
      <c r="BG2972">
        <v>2.2999999999999998</v>
      </c>
      <c r="BH2972">
        <v>82.5</v>
      </c>
      <c r="BI2972">
        <v>36</v>
      </c>
      <c r="BJ2972" t="s">
        <v>3055</v>
      </c>
      <c r="BK2972"/>
      <c r="BL2972" s="20">
        <f t="shared" si="46"/>
        <v>3.3333333333331083</v>
      </c>
    </row>
    <row r="2973" spans="1:64" s="18" customFormat="1">
      <c r="A2973">
        <v>22300272</v>
      </c>
      <c r="B2973" t="s">
        <v>7</v>
      </c>
      <c r="C2973">
        <v>1</v>
      </c>
      <c r="D2973" t="s">
        <v>78</v>
      </c>
      <c r="E2973" t="s">
        <v>3244</v>
      </c>
      <c r="F2973" s="21">
        <v>44577.848576388889</v>
      </c>
      <c r="G2973" s="21">
        <v>44577.878182870372</v>
      </c>
      <c r="H2973">
        <v>42.6</v>
      </c>
      <c r="I2973">
        <v>106</v>
      </c>
      <c r="J2973" s="19">
        <v>0.80261574074074071</v>
      </c>
      <c r="K2973" s="19">
        <v>0.80459490740740736</v>
      </c>
      <c r="L2973" s="19">
        <v>1.9791666666666668E-3</v>
      </c>
      <c r="M2973">
        <v>43.7</v>
      </c>
      <c r="N2973">
        <v>2.4</v>
      </c>
      <c r="O2973">
        <v>116.8</v>
      </c>
      <c r="P2973">
        <v>301.2</v>
      </c>
      <c r="Q2973">
        <v>181.4</v>
      </c>
      <c r="R2973">
        <v>182</v>
      </c>
      <c r="S2973" s="19">
        <v>0.84857638888888898</v>
      </c>
      <c r="T2973" s="19">
        <v>0.87556712962962957</v>
      </c>
      <c r="U2973" s="19">
        <v>0.85223379629629636</v>
      </c>
      <c r="V2973">
        <v>1525</v>
      </c>
      <c r="W2973"/>
      <c r="X2973"/>
      <c r="Y2973"/>
      <c r="Z2973">
        <v>107.2</v>
      </c>
      <c r="AA2973">
        <v>12</v>
      </c>
      <c r="AB2973">
        <v>38</v>
      </c>
      <c r="AC2973">
        <v>58.9</v>
      </c>
      <c r="AD2973">
        <v>15</v>
      </c>
      <c r="AE2973" s="19">
        <v>0.87539351851851854</v>
      </c>
      <c r="AF2973" s="19">
        <v>0.87714120370370363</v>
      </c>
      <c r="AG2973" s="19">
        <v>1.7476851851851852E-3</v>
      </c>
      <c r="AH2973" s="19">
        <v>1.0416666666666667E-3</v>
      </c>
      <c r="AI2973"/>
      <c r="AJ2973">
        <v>26.6</v>
      </c>
      <c r="AK2973"/>
      <c r="AL2973">
        <v>1525</v>
      </c>
      <c r="AM2973">
        <v>1577</v>
      </c>
      <c r="AN2973">
        <v>1568</v>
      </c>
      <c r="AO2973">
        <v>8890</v>
      </c>
      <c r="AP2973">
        <v>26.6</v>
      </c>
      <c r="AQ2973">
        <v>15</v>
      </c>
      <c r="AR2973">
        <v>0</v>
      </c>
      <c r="AS2973">
        <v>15</v>
      </c>
      <c r="AT2973">
        <v>0</v>
      </c>
      <c r="AU2973">
        <v>30</v>
      </c>
      <c r="AV2973">
        <v>0</v>
      </c>
      <c r="AW2973"/>
      <c r="AX2973"/>
      <c r="AY2973">
        <v>1619</v>
      </c>
      <c r="AZ2973" s="19">
        <v>0.79993055555555559</v>
      </c>
      <c r="BA2973">
        <v>2.3E-2</v>
      </c>
      <c r="BB2973">
        <v>1160</v>
      </c>
      <c r="BC2973">
        <v>22100253</v>
      </c>
      <c r="BD2973" t="s">
        <v>3088</v>
      </c>
      <c r="BE2973">
        <v>1577</v>
      </c>
      <c r="BF2973" s="19">
        <v>0.87725694444444446</v>
      </c>
      <c r="BG2973">
        <v>2.6</v>
      </c>
      <c r="BH2973">
        <v>139.6</v>
      </c>
      <c r="BI2973">
        <v>38</v>
      </c>
      <c r="BJ2973" t="s">
        <v>3055</v>
      </c>
      <c r="BK2973"/>
      <c r="BL2973" s="20">
        <f t="shared" si="46"/>
        <v>63.333333333333535</v>
      </c>
    </row>
    <row r="2974" spans="1:64" s="18" customFormat="1">
      <c r="A2974">
        <v>22100256</v>
      </c>
      <c r="B2974" t="s">
        <v>7</v>
      </c>
      <c r="C2974">
        <v>1</v>
      </c>
      <c r="D2974" t="s">
        <v>67</v>
      </c>
      <c r="E2974" t="s">
        <v>3102</v>
      </c>
      <c r="F2974" s="21">
        <v>44577.867893518516</v>
      </c>
      <c r="G2974" s="21">
        <v>44577.896956018521</v>
      </c>
      <c r="H2974">
        <v>41.8</v>
      </c>
      <c r="I2974">
        <v>45.4</v>
      </c>
      <c r="J2974" s="19">
        <v>0.86365740740740737</v>
      </c>
      <c r="K2974" s="19">
        <v>0.86539351851851853</v>
      </c>
      <c r="L2974" s="19">
        <v>1.736111111111111E-3</v>
      </c>
      <c r="M2974">
        <v>41.6</v>
      </c>
      <c r="N2974">
        <v>3.3</v>
      </c>
      <c r="O2974">
        <v>112.6</v>
      </c>
      <c r="P2974">
        <v>295.89999999999998</v>
      </c>
      <c r="Q2974">
        <v>186.3</v>
      </c>
      <c r="R2974">
        <v>187</v>
      </c>
      <c r="S2974" s="19">
        <v>0.86774305555555553</v>
      </c>
      <c r="T2974" s="19">
        <v>0.89261574074074079</v>
      </c>
      <c r="U2974" s="19">
        <v>0.86871527777777768</v>
      </c>
      <c r="V2974">
        <v>1587</v>
      </c>
      <c r="W2974"/>
      <c r="X2974"/>
      <c r="Y2974"/>
      <c r="Z2974">
        <v>39</v>
      </c>
      <c r="AA2974">
        <v>11</v>
      </c>
      <c r="AB2974">
        <v>89</v>
      </c>
      <c r="AC2974">
        <v>101.2</v>
      </c>
      <c r="AD2974">
        <v>12</v>
      </c>
      <c r="AE2974" s="19">
        <v>0.89171296296296287</v>
      </c>
      <c r="AF2974" s="19">
        <v>0.89409722222222221</v>
      </c>
      <c r="AG2974" s="19">
        <v>2.3842592592592591E-3</v>
      </c>
      <c r="AH2974" s="19">
        <v>2.8587962962962963E-3</v>
      </c>
      <c r="AI2974"/>
      <c r="AJ2974">
        <v>15.6</v>
      </c>
      <c r="AK2974"/>
      <c r="AL2974">
        <v>1587</v>
      </c>
      <c r="AM2974">
        <v>1575</v>
      </c>
      <c r="AN2974">
        <v>1580</v>
      </c>
      <c r="AO2974">
        <v>5079</v>
      </c>
      <c r="AP2974">
        <v>15.6</v>
      </c>
      <c r="AQ2974">
        <v>24</v>
      </c>
      <c r="AR2974">
        <v>0</v>
      </c>
      <c r="AS2974">
        <v>26</v>
      </c>
      <c r="AT2974">
        <v>0</v>
      </c>
      <c r="AU2974">
        <v>51</v>
      </c>
      <c r="AV2974">
        <v>0</v>
      </c>
      <c r="AW2974"/>
      <c r="AX2974"/>
      <c r="AY2974">
        <v>1622</v>
      </c>
      <c r="AZ2974" s="19">
        <v>0.86221064814814818</v>
      </c>
      <c r="BA2974">
        <v>2.5999999999999999E-2</v>
      </c>
      <c r="BB2974">
        <v>1050</v>
      </c>
      <c r="BC2974">
        <v>22400269</v>
      </c>
      <c r="BD2974" t="s">
        <v>3088</v>
      </c>
      <c r="BE2974">
        <v>1575</v>
      </c>
      <c r="BF2974" s="19">
        <v>0.89458333333333329</v>
      </c>
      <c r="BG2974">
        <v>2.6</v>
      </c>
      <c r="BH2974">
        <v>214.5</v>
      </c>
      <c r="BI2974">
        <v>89</v>
      </c>
      <c r="BJ2974" t="s">
        <v>3055</v>
      </c>
      <c r="BK2974"/>
      <c r="BL2974" s="20">
        <f t="shared" si="46"/>
        <v>3.383333333333276</v>
      </c>
    </row>
    <row r="2975" spans="1:64" s="18" customFormat="1">
      <c r="A2975">
        <v>22400271</v>
      </c>
      <c r="B2975" t="s">
        <v>3</v>
      </c>
      <c r="C2975">
        <v>2</v>
      </c>
      <c r="D2975" t="s">
        <v>30</v>
      </c>
      <c r="E2975" t="s">
        <v>3117</v>
      </c>
      <c r="F2975" s="21">
        <v>44577.823159722226</v>
      </c>
      <c r="G2975" s="21">
        <v>44577.918333333335</v>
      </c>
      <c r="H2975">
        <v>125.8</v>
      </c>
      <c r="I2975">
        <v>137.9</v>
      </c>
      <c r="J2975" s="19">
        <v>0.82064814814814813</v>
      </c>
      <c r="K2975" s="19">
        <v>0.82254629629629628</v>
      </c>
      <c r="L2975" s="19">
        <v>1.8981481481481482E-3</v>
      </c>
      <c r="M2975">
        <v>55</v>
      </c>
      <c r="N2975">
        <v>2.9</v>
      </c>
      <c r="O2975">
        <v>106.8</v>
      </c>
      <c r="P2975">
        <v>301.5</v>
      </c>
      <c r="Q2975">
        <v>191.8</v>
      </c>
      <c r="R2975">
        <v>191.8</v>
      </c>
      <c r="S2975" s="19">
        <v>0.82533564814814808</v>
      </c>
      <c r="T2975" s="19">
        <v>0.91202546296296294</v>
      </c>
      <c r="U2975" s="19">
        <v>0.82657407407407402</v>
      </c>
      <c r="V2975">
        <v>1570</v>
      </c>
      <c r="W2975" s="19">
        <v>0.85543981481481479</v>
      </c>
      <c r="X2975" s="19">
        <v>0.85890046296296296</v>
      </c>
      <c r="Y2975">
        <v>1572</v>
      </c>
      <c r="Z2975">
        <v>0</v>
      </c>
      <c r="AA2975">
        <v>8</v>
      </c>
      <c r="AB2975">
        <v>80</v>
      </c>
      <c r="AC2975">
        <v>90.8</v>
      </c>
      <c r="AD2975">
        <v>18</v>
      </c>
      <c r="AE2975" s="19">
        <v>0.91083333333333327</v>
      </c>
      <c r="AF2975" s="19">
        <v>0.84506944444444443</v>
      </c>
      <c r="AG2975" t="s">
        <v>5528</v>
      </c>
      <c r="AH2975" s="19">
        <v>4.3287037037037035E-3</v>
      </c>
      <c r="AI2975"/>
      <c r="AJ2975">
        <v>37.700000000000003</v>
      </c>
      <c r="AK2975"/>
      <c r="AL2975">
        <v>1570</v>
      </c>
      <c r="AM2975">
        <v>1586</v>
      </c>
      <c r="AN2975">
        <v>1596</v>
      </c>
      <c r="AO2975">
        <v>13005</v>
      </c>
      <c r="AP2975">
        <v>37.700000000000003</v>
      </c>
      <c r="AQ2975">
        <v>68</v>
      </c>
      <c r="AR2975">
        <v>0</v>
      </c>
      <c r="AS2975">
        <v>66</v>
      </c>
      <c r="AT2975">
        <v>0</v>
      </c>
      <c r="AU2975">
        <v>135</v>
      </c>
      <c r="AV2975">
        <v>1</v>
      </c>
      <c r="AW2975"/>
      <c r="AX2975"/>
      <c r="AY2975">
        <v>1573</v>
      </c>
      <c r="AZ2975" s="19">
        <v>0.84609953703703711</v>
      </c>
      <c r="BA2975">
        <v>2.5999999999999999E-2</v>
      </c>
      <c r="BB2975">
        <v>1000</v>
      </c>
      <c r="BC2975">
        <v>22400268</v>
      </c>
      <c r="BD2975" t="s">
        <v>3063</v>
      </c>
      <c r="BE2975">
        <v>1586</v>
      </c>
      <c r="BF2975" s="19">
        <v>0.91579861111111116</v>
      </c>
      <c r="BG2975">
        <v>3.2</v>
      </c>
      <c r="BH2975">
        <v>216.2</v>
      </c>
      <c r="BI2975">
        <v>80</v>
      </c>
      <c r="BJ2975" t="s">
        <v>3090</v>
      </c>
      <c r="BK2975"/>
      <c r="BL2975" s="20">
        <f t="shared" si="46"/>
        <v>4.0166666666666018</v>
      </c>
    </row>
    <row r="2976" spans="1:64" s="18" customFormat="1">
      <c r="A2976">
        <v>22300273</v>
      </c>
      <c r="B2976" t="s">
        <v>3</v>
      </c>
      <c r="C2976">
        <v>1</v>
      </c>
      <c r="D2976" t="s">
        <v>30</v>
      </c>
      <c r="E2976" t="s">
        <v>3097</v>
      </c>
      <c r="F2976" s="21">
        <v>44577.875520833331</v>
      </c>
      <c r="G2976" s="21">
        <v>44577.960300925923</v>
      </c>
      <c r="H2976">
        <v>122.1</v>
      </c>
      <c r="I2976">
        <v>152.9</v>
      </c>
      <c r="J2976" s="19">
        <v>0.8522453703703704</v>
      </c>
      <c r="K2976" s="19">
        <v>0.85413194444444451</v>
      </c>
      <c r="L2976" s="19">
        <v>1.8865740740740742E-3</v>
      </c>
      <c r="M2976">
        <v>72.400000000000006</v>
      </c>
      <c r="N2976">
        <v>2.7</v>
      </c>
      <c r="O2976">
        <v>109.6</v>
      </c>
      <c r="P2976">
        <v>302.5</v>
      </c>
      <c r="Q2976">
        <v>190.3</v>
      </c>
      <c r="R2976">
        <v>190.1</v>
      </c>
      <c r="S2976" s="19">
        <v>0.87612268518518521</v>
      </c>
      <c r="T2976" s="19">
        <v>0.95391203703703698</v>
      </c>
      <c r="U2976" s="19">
        <v>0.88121527777777775</v>
      </c>
      <c r="V2976">
        <v>1558</v>
      </c>
      <c r="W2976"/>
      <c r="X2976"/>
      <c r="Y2976"/>
      <c r="Z2976">
        <v>0</v>
      </c>
      <c r="AA2976">
        <v>5</v>
      </c>
      <c r="AB2976">
        <v>40</v>
      </c>
      <c r="AC2976">
        <v>86.8</v>
      </c>
      <c r="AD2976">
        <v>18</v>
      </c>
      <c r="AE2976" s="19">
        <v>0.9445486111111111</v>
      </c>
      <c r="AF2976" s="19">
        <v>0.95600694444444445</v>
      </c>
      <c r="AG2976" s="19">
        <v>1.1458333333333334E-2</v>
      </c>
      <c r="AH2976" s="19">
        <v>4.2939814814814811E-3</v>
      </c>
      <c r="AI2976"/>
      <c r="AJ2976">
        <v>43.7</v>
      </c>
      <c r="AK2976"/>
      <c r="AL2976">
        <v>1558</v>
      </c>
      <c r="AM2976">
        <v>1583</v>
      </c>
      <c r="AN2976">
        <v>1585</v>
      </c>
      <c r="AO2976">
        <v>15064</v>
      </c>
      <c r="AP2976">
        <v>43.7</v>
      </c>
      <c r="AQ2976">
        <v>20</v>
      </c>
      <c r="AR2976">
        <v>0</v>
      </c>
      <c r="AS2976">
        <v>20</v>
      </c>
      <c r="AT2976">
        <v>0</v>
      </c>
      <c r="AU2976">
        <v>39</v>
      </c>
      <c r="AV2976">
        <v>0</v>
      </c>
      <c r="AW2976"/>
      <c r="AX2976"/>
      <c r="AY2976">
        <v>1604</v>
      </c>
      <c r="AZ2976" s="19">
        <v>0.85075231481481473</v>
      </c>
      <c r="BA2976">
        <v>2.5000000000000001E-2</v>
      </c>
      <c r="BB2976">
        <v>1050</v>
      </c>
      <c r="BC2976">
        <v>22200258</v>
      </c>
      <c r="BD2976" t="s">
        <v>3063</v>
      </c>
      <c r="BE2976">
        <v>1583</v>
      </c>
      <c r="BF2976" s="19">
        <v>0.95624999999999993</v>
      </c>
      <c r="BG2976">
        <v>3.3</v>
      </c>
      <c r="BH2976">
        <v>238.3</v>
      </c>
      <c r="BI2976">
        <v>40</v>
      </c>
      <c r="BJ2976" t="s">
        <v>3090</v>
      </c>
      <c r="BK2976"/>
      <c r="BL2976" s="20">
        <f t="shared" si="46"/>
        <v>31.666666666666607</v>
      </c>
    </row>
    <row r="2977" spans="1:64" s="18" customFormat="1">
      <c r="A2977">
        <v>22200262</v>
      </c>
      <c r="B2977" t="s">
        <v>3</v>
      </c>
      <c r="C2977">
        <v>2</v>
      </c>
      <c r="D2977" t="s">
        <v>67</v>
      </c>
      <c r="E2977" t="s">
        <v>3111</v>
      </c>
      <c r="F2977" s="21">
        <v>44577.903298611112</v>
      </c>
      <c r="G2977" s="21">
        <v>44577.931134259263</v>
      </c>
      <c r="H2977">
        <v>33.700000000000003</v>
      </c>
      <c r="I2977">
        <v>44.3</v>
      </c>
      <c r="J2977" s="19">
        <v>0.89840277777777777</v>
      </c>
      <c r="K2977" s="19">
        <v>0.9003472222222223</v>
      </c>
      <c r="L2977" s="19">
        <v>1.9444444444444442E-3</v>
      </c>
      <c r="M2977">
        <v>35.9</v>
      </c>
      <c r="N2977">
        <v>2.8</v>
      </c>
      <c r="O2977">
        <v>109</v>
      </c>
      <c r="P2977">
        <v>319.2</v>
      </c>
      <c r="Q2977">
        <v>210.6</v>
      </c>
      <c r="R2977">
        <v>211.1</v>
      </c>
      <c r="S2977" s="19">
        <v>0.90255787037037039</v>
      </c>
      <c r="T2977" s="19">
        <v>0.92575231481481479</v>
      </c>
      <c r="U2977" s="19">
        <v>0.90460648148148148</v>
      </c>
      <c r="V2977">
        <v>1614</v>
      </c>
      <c r="W2977" s="19">
        <v>0.9122569444444445</v>
      </c>
      <c r="X2977" s="19">
        <v>0.91877314814814814</v>
      </c>
      <c r="Y2977">
        <v>1586</v>
      </c>
      <c r="Z2977">
        <v>167</v>
      </c>
      <c r="AA2977">
        <v>14</v>
      </c>
      <c r="AB2977">
        <v>19</v>
      </c>
      <c r="AC2977">
        <v>55.3</v>
      </c>
      <c r="AD2977">
        <v>15</v>
      </c>
      <c r="AE2977" s="19">
        <v>0.92533564814814817</v>
      </c>
      <c r="AF2977" s="19">
        <v>0.92797453703703703</v>
      </c>
      <c r="AG2977" s="19">
        <v>2.6388888888888885E-3</v>
      </c>
      <c r="AH2977" s="19">
        <v>3.1597222222222222E-3</v>
      </c>
      <c r="AI2977"/>
      <c r="AJ2977">
        <v>10.3</v>
      </c>
      <c r="AK2977"/>
      <c r="AL2977">
        <v>1614</v>
      </c>
      <c r="AM2977">
        <v>1574</v>
      </c>
      <c r="AN2977">
        <v>1568</v>
      </c>
      <c r="AO2977">
        <v>3377</v>
      </c>
      <c r="AP2977">
        <v>10.3</v>
      </c>
      <c r="AQ2977">
        <v>19</v>
      </c>
      <c r="AR2977">
        <v>0</v>
      </c>
      <c r="AS2977">
        <v>19</v>
      </c>
      <c r="AT2977">
        <v>0</v>
      </c>
      <c r="AU2977">
        <v>37</v>
      </c>
      <c r="AV2977">
        <v>0</v>
      </c>
      <c r="AW2977"/>
      <c r="AX2977"/>
      <c r="AY2977">
        <v>1614</v>
      </c>
      <c r="AZ2977" s="19">
        <v>0.90460648148148148</v>
      </c>
      <c r="BA2977">
        <v>2.7E-2</v>
      </c>
      <c r="BB2977">
        <v>1046</v>
      </c>
      <c r="BC2977">
        <v>22300270</v>
      </c>
      <c r="BD2977"/>
      <c r="BE2977">
        <v>1574</v>
      </c>
      <c r="BF2977" s="19">
        <v>0.92825231481481485</v>
      </c>
      <c r="BG2977">
        <v>2.2999999999999998</v>
      </c>
      <c r="BH2977">
        <v>148.80000000000001</v>
      </c>
      <c r="BI2977">
        <v>19</v>
      </c>
      <c r="BJ2977" t="s">
        <v>3090</v>
      </c>
      <c r="BK2977"/>
      <c r="BL2977" s="20">
        <f t="shared" si="46"/>
        <v>3.1833333333332448</v>
      </c>
    </row>
    <row r="2978" spans="1:64" s="18" customFormat="1">
      <c r="A2978">
        <v>22400272</v>
      </c>
      <c r="B2978" t="s">
        <v>3</v>
      </c>
      <c r="C2978">
        <v>1</v>
      </c>
      <c r="D2978" t="s">
        <v>37</v>
      </c>
      <c r="E2978" t="s">
        <v>3140</v>
      </c>
      <c r="F2978" s="21">
        <v>44577.919247685182</v>
      </c>
      <c r="G2978" s="21">
        <v>44577.953935185185</v>
      </c>
      <c r="H2978">
        <v>50</v>
      </c>
      <c r="I2978">
        <v>121.8</v>
      </c>
      <c r="J2978" s="19">
        <v>0.86761574074074066</v>
      </c>
      <c r="K2978" s="19">
        <v>0.86934027777777778</v>
      </c>
      <c r="L2978" s="19">
        <v>1.7245370370370372E-3</v>
      </c>
      <c r="M2978">
        <v>51</v>
      </c>
      <c r="N2978">
        <v>2.8</v>
      </c>
      <c r="O2978">
        <v>104.3</v>
      </c>
      <c r="P2978">
        <v>303.8</v>
      </c>
      <c r="Q2978">
        <v>188.9</v>
      </c>
      <c r="R2978">
        <v>189.3</v>
      </c>
      <c r="S2978" s="19">
        <v>0.91924768518518529</v>
      </c>
      <c r="T2978" s="19">
        <v>0.94884259259259263</v>
      </c>
      <c r="U2978" s="19">
        <v>0.92456018518518512</v>
      </c>
      <c r="V2978">
        <v>1523</v>
      </c>
      <c r="W2978"/>
      <c r="X2978"/>
      <c r="Y2978"/>
      <c r="Z2978">
        <v>197.9</v>
      </c>
      <c r="AA2978">
        <v>1</v>
      </c>
      <c r="AB2978">
        <v>22</v>
      </c>
      <c r="AC2978"/>
      <c r="AD2978">
        <v>10</v>
      </c>
      <c r="AE2978" s="19">
        <v>0.92143518518518519</v>
      </c>
      <c r="AF2978" s="19">
        <v>0.94998842592592592</v>
      </c>
      <c r="AG2978" s="19">
        <v>2.855324074074074E-2</v>
      </c>
      <c r="AH2978" s="19">
        <v>3.9467592592592592E-3</v>
      </c>
      <c r="AI2978"/>
      <c r="AJ2978">
        <v>30</v>
      </c>
      <c r="AK2978"/>
      <c r="AL2978">
        <v>1523</v>
      </c>
      <c r="AM2978">
        <v>1568</v>
      </c>
      <c r="AN2978">
        <v>1548</v>
      </c>
      <c r="AO2978">
        <v>9610</v>
      </c>
      <c r="AP2978">
        <v>30</v>
      </c>
      <c r="AQ2978">
        <v>11</v>
      </c>
      <c r="AR2978">
        <v>0</v>
      </c>
      <c r="AS2978">
        <v>11</v>
      </c>
      <c r="AT2978">
        <v>0</v>
      </c>
      <c r="AU2978">
        <v>22</v>
      </c>
      <c r="AV2978">
        <v>0</v>
      </c>
      <c r="AW2978"/>
      <c r="AX2978"/>
      <c r="AY2978">
        <v>1636</v>
      </c>
      <c r="AZ2978" s="19">
        <v>0.86454861111111114</v>
      </c>
      <c r="BA2978">
        <v>2.7E-2</v>
      </c>
      <c r="BB2978">
        <v>1030</v>
      </c>
      <c r="BC2978">
        <v>22300272</v>
      </c>
      <c r="BD2978" t="s">
        <v>78</v>
      </c>
      <c r="BE2978">
        <v>1568</v>
      </c>
      <c r="BF2978" s="19">
        <v>0.9537268518518518</v>
      </c>
      <c r="BG2978">
        <v>1.2</v>
      </c>
      <c r="BH2978">
        <v>0</v>
      </c>
      <c r="BI2978">
        <v>22</v>
      </c>
      <c r="BJ2978" t="s">
        <v>3090</v>
      </c>
      <c r="BK2978"/>
      <c r="BL2978" s="20">
        <f t="shared" si="46"/>
        <v>71.866666666666816</v>
      </c>
    </row>
    <row r="2979" spans="1:64" s="18" customFormat="1">
      <c r="A2979">
        <v>22100257</v>
      </c>
      <c r="B2979" t="s">
        <v>3</v>
      </c>
      <c r="C2979">
        <v>1</v>
      </c>
      <c r="D2979" t="s">
        <v>67</v>
      </c>
      <c r="E2979" t="s">
        <v>3102</v>
      </c>
      <c r="F2979" s="21">
        <v>44577.935844907406</v>
      </c>
      <c r="G2979" s="21">
        <v>44577.973634259259</v>
      </c>
      <c r="H2979">
        <v>54.4</v>
      </c>
      <c r="I2979">
        <v>87.4</v>
      </c>
      <c r="J2979" s="19">
        <v>0.91258101851851858</v>
      </c>
      <c r="K2979" s="19">
        <v>0.91296296296296298</v>
      </c>
      <c r="L2979" s="19">
        <v>3.8194444444444446E-4</v>
      </c>
      <c r="M2979">
        <v>31.2</v>
      </c>
      <c r="N2979">
        <v>3.9</v>
      </c>
      <c r="O2979">
        <v>106.8</v>
      </c>
      <c r="P2979">
        <v>302</v>
      </c>
      <c r="Q2979">
        <v>198</v>
      </c>
      <c r="R2979">
        <v>198.1</v>
      </c>
      <c r="S2979" s="19">
        <v>0.93564814814814812</v>
      </c>
      <c r="T2979" s="19">
        <v>0.96582175925925917</v>
      </c>
      <c r="U2979" s="19">
        <v>0.93770833333333325</v>
      </c>
      <c r="V2979">
        <v>1568</v>
      </c>
      <c r="W2979"/>
      <c r="X2979"/>
      <c r="Y2979"/>
      <c r="Z2979">
        <v>343</v>
      </c>
      <c r="AA2979">
        <v>17</v>
      </c>
      <c r="AB2979">
        <v>10</v>
      </c>
      <c r="AC2979">
        <v>53</v>
      </c>
      <c r="AD2979">
        <v>14</v>
      </c>
      <c r="AE2979" s="19">
        <v>0.94773148148148145</v>
      </c>
      <c r="AF2979" s="19">
        <v>0.96797453703703706</v>
      </c>
      <c r="AG2979" s="19">
        <v>2.0243055555555552E-2</v>
      </c>
      <c r="AH2979" s="19">
        <v>5.6597222222222222E-3</v>
      </c>
      <c r="AI2979"/>
      <c r="AJ2979">
        <v>23.4</v>
      </c>
      <c r="AK2979"/>
      <c r="AL2979">
        <v>1568</v>
      </c>
      <c r="AM2979">
        <v>1573</v>
      </c>
      <c r="AN2979">
        <v>1569</v>
      </c>
      <c r="AO2979">
        <v>7513</v>
      </c>
      <c r="AP2979">
        <v>23.4</v>
      </c>
      <c r="AQ2979">
        <v>6</v>
      </c>
      <c r="AR2979">
        <v>0</v>
      </c>
      <c r="AS2979">
        <v>7</v>
      </c>
      <c r="AT2979">
        <v>0</v>
      </c>
      <c r="AU2979">
        <v>13</v>
      </c>
      <c r="AV2979">
        <v>0</v>
      </c>
      <c r="AW2979"/>
      <c r="AX2979"/>
      <c r="AY2979">
        <v>1640</v>
      </c>
      <c r="AZ2979" s="19">
        <v>0.91057870370370375</v>
      </c>
      <c r="BA2979">
        <v>3.6999999999999998E-2</v>
      </c>
      <c r="BB2979">
        <v>749</v>
      </c>
      <c r="BC2979">
        <v>22200260</v>
      </c>
      <c r="BD2979" t="s">
        <v>3088</v>
      </c>
      <c r="BE2979">
        <v>1573</v>
      </c>
      <c r="BF2979" s="19">
        <v>0.97124999999999995</v>
      </c>
      <c r="BG2979">
        <v>2.2000000000000002</v>
      </c>
      <c r="BH2979">
        <v>132</v>
      </c>
      <c r="BI2979">
        <v>10</v>
      </c>
      <c r="BJ2979" t="s">
        <v>3090</v>
      </c>
      <c r="BK2979"/>
      <c r="BL2979" s="20">
        <f t="shared" si="46"/>
        <v>32.6666666666666</v>
      </c>
    </row>
    <row r="2980" spans="1:64" s="18" customFormat="1">
      <c r="A2980">
        <v>22200263</v>
      </c>
      <c r="B2980" t="s">
        <v>3</v>
      </c>
      <c r="C2980">
        <v>2</v>
      </c>
      <c r="D2980" t="s">
        <v>19</v>
      </c>
      <c r="E2980" t="s">
        <v>3064</v>
      </c>
      <c r="F2980" s="21">
        <v>44577.998124999998</v>
      </c>
      <c r="G2980" s="21">
        <v>44578.042627314811</v>
      </c>
      <c r="H2980">
        <v>59.6</v>
      </c>
      <c r="I2980">
        <v>126.3</v>
      </c>
      <c r="J2980" s="19">
        <v>0.95469907407407406</v>
      </c>
      <c r="K2980" s="19">
        <v>0.95489583333333339</v>
      </c>
      <c r="L2980" s="19">
        <v>1.9675925925925926E-4</v>
      </c>
      <c r="M2980">
        <v>0.4</v>
      </c>
      <c r="N2980">
        <v>2.1</v>
      </c>
      <c r="O2980">
        <v>108.1</v>
      </c>
      <c r="P2980">
        <v>271.60000000000002</v>
      </c>
      <c r="Q2980">
        <v>160.19999999999999</v>
      </c>
      <c r="R2980">
        <v>161.4</v>
      </c>
      <c r="S2980" s="19">
        <v>0.99993055555555566</v>
      </c>
      <c r="T2980" s="19">
        <v>3.4583333333333334E-2</v>
      </c>
      <c r="U2980" s="19">
        <v>4.6874999999999998E-3</v>
      </c>
      <c r="V2980">
        <v>1537</v>
      </c>
      <c r="W2980" s="19">
        <v>0.99993055555555566</v>
      </c>
      <c r="X2980" s="19">
        <v>4.6874999999999998E-3</v>
      </c>
      <c r="Y2980">
        <v>1537</v>
      </c>
      <c r="Z2980">
        <v>203</v>
      </c>
      <c r="AA2980">
        <v>10</v>
      </c>
      <c r="AB2980">
        <v>3</v>
      </c>
      <c r="AC2980">
        <v>69.3</v>
      </c>
      <c r="AD2980">
        <v>1</v>
      </c>
      <c r="AE2980" s="19">
        <v>5.6249999999999989E-3</v>
      </c>
      <c r="AF2980" s="19">
        <v>3.5648148148148151E-2</v>
      </c>
      <c r="AG2980" s="19">
        <v>3.0023148148148149E-2</v>
      </c>
      <c r="AH2980" s="19">
        <v>6.9791666666666674E-3</v>
      </c>
      <c r="AI2980"/>
      <c r="AJ2980">
        <v>32</v>
      </c>
      <c r="AK2980"/>
      <c r="AL2980">
        <v>1537</v>
      </c>
      <c r="AM2980">
        <v>1585</v>
      </c>
      <c r="AN2980">
        <v>1569</v>
      </c>
      <c r="AO2980">
        <v>9700</v>
      </c>
      <c r="AP2980">
        <v>32</v>
      </c>
      <c r="AQ2980">
        <v>16</v>
      </c>
      <c r="AR2980">
        <v>0</v>
      </c>
      <c r="AS2980">
        <v>16</v>
      </c>
      <c r="AT2980">
        <v>0</v>
      </c>
      <c r="AU2980">
        <v>32</v>
      </c>
      <c r="AV2980">
        <v>0</v>
      </c>
      <c r="AW2980"/>
      <c r="AX2980"/>
      <c r="AY2980">
        <v>1625</v>
      </c>
      <c r="AZ2980" s="19">
        <v>0.93781250000000005</v>
      </c>
      <c r="BA2980">
        <v>2.7E-2</v>
      </c>
      <c r="BB2980">
        <v>998</v>
      </c>
      <c r="BC2980">
        <v>22100254</v>
      </c>
      <c r="BD2980"/>
      <c r="BE2980">
        <v>1585</v>
      </c>
      <c r="BF2980" s="19">
        <v>4.1458333333333333E-2</v>
      </c>
      <c r="BG2980">
        <v>0.6</v>
      </c>
      <c r="BH2980">
        <v>68</v>
      </c>
      <c r="BI2980">
        <v>3</v>
      </c>
      <c r="BJ2980" t="s">
        <v>3090</v>
      </c>
      <c r="BK2980" t="s">
        <v>5529</v>
      </c>
      <c r="BL2980" s="20">
        <f t="shared" si="46"/>
        <v>64.850000000000065</v>
      </c>
    </row>
    <row r="2981" spans="1:64" s="18" customFormat="1">
      <c r="A2981">
        <v>22300274</v>
      </c>
      <c r="B2981" t="s">
        <v>3</v>
      </c>
      <c r="C2981">
        <v>1</v>
      </c>
      <c r="D2981" t="s">
        <v>19</v>
      </c>
      <c r="E2981" t="s">
        <v>3244</v>
      </c>
      <c r="F2981" s="21">
        <v>44577.958923611113</v>
      </c>
      <c r="G2981" s="21">
        <v>44577.995428240742</v>
      </c>
      <c r="H2981">
        <v>52.6</v>
      </c>
      <c r="I2981">
        <v>133.69999999999999</v>
      </c>
      <c r="J2981" s="19">
        <v>0.90045138888888887</v>
      </c>
      <c r="K2981" s="19">
        <v>0.90260416666666676</v>
      </c>
      <c r="L2981" s="19">
        <v>2.1527777777777778E-3</v>
      </c>
      <c r="M2981">
        <v>0.2</v>
      </c>
      <c r="N2981">
        <v>1.7</v>
      </c>
      <c r="O2981">
        <v>111.1</v>
      </c>
      <c r="P2981">
        <v>304.5</v>
      </c>
      <c r="Q2981">
        <v>186.4</v>
      </c>
      <c r="R2981">
        <v>187.4</v>
      </c>
      <c r="S2981" s="19">
        <v>0.95884259259259252</v>
      </c>
      <c r="T2981" s="19">
        <v>0.9879282407407407</v>
      </c>
      <c r="U2981" s="19">
        <v>0.96412037037037035</v>
      </c>
      <c r="V2981">
        <v>1533</v>
      </c>
      <c r="W2981"/>
      <c r="X2981"/>
      <c r="Y2981"/>
      <c r="Z2981">
        <v>0</v>
      </c>
      <c r="AA2981">
        <v>19</v>
      </c>
      <c r="AB2981">
        <v>5</v>
      </c>
      <c r="AC2981">
        <v>72.5</v>
      </c>
      <c r="AD2981">
        <v>1</v>
      </c>
      <c r="AE2981" s="19">
        <v>0.9591087962962962</v>
      </c>
      <c r="AF2981" s="19">
        <v>0.98873842592592587</v>
      </c>
      <c r="AG2981" s="19">
        <v>2.9629629629629627E-2</v>
      </c>
      <c r="AH2981" s="19">
        <v>6.6898148148148142E-3</v>
      </c>
      <c r="AI2981"/>
      <c r="AJ2981">
        <v>34.200000000000003</v>
      </c>
      <c r="AK2981"/>
      <c r="AL2981">
        <v>1533</v>
      </c>
      <c r="AM2981">
        <v>1584</v>
      </c>
      <c r="AN2981">
        <v>1572</v>
      </c>
      <c r="AO2981">
        <v>11190</v>
      </c>
      <c r="AP2981">
        <v>34.200000000000003</v>
      </c>
      <c r="AQ2981">
        <v>1</v>
      </c>
      <c r="AR2981">
        <v>0</v>
      </c>
      <c r="AS2981">
        <v>0</v>
      </c>
      <c r="AT2981">
        <v>0</v>
      </c>
      <c r="AU2981">
        <v>2</v>
      </c>
      <c r="AV2981">
        <v>0</v>
      </c>
      <c r="AW2981"/>
      <c r="AX2981"/>
      <c r="AY2981">
        <v>1597</v>
      </c>
      <c r="AZ2981" s="19">
        <v>0.90249999999999997</v>
      </c>
      <c r="BA2981">
        <v>4.2000000000000003E-2</v>
      </c>
      <c r="BB2981">
        <v>610</v>
      </c>
      <c r="BC2981">
        <v>22400270</v>
      </c>
      <c r="BD2981" t="s">
        <v>3087</v>
      </c>
      <c r="BE2981">
        <v>1584</v>
      </c>
      <c r="BF2981" s="19">
        <v>0.9943171296296297</v>
      </c>
      <c r="BG2981">
        <v>0.1</v>
      </c>
      <c r="BH2981"/>
      <c r="BI2981">
        <v>5</v>
      </c>
      <c r="BJ2981" t="s">
        <v>3090</v>
      </c>
      <c r="BK2981"/>
      <c r="BL2981" s="20">
        <f t="shared" si="46"/>
        <v>80.983333333333093</v>
      </c>
    </row>
    <row r="2982" spans="1:64" s="18" customFormat="1">
      <c r="A2982">
        <v>22300275</v>
      </c>
      <c r="B2982" t="s">
        <v>3</v>
      </c>
      <c r="C2982">
        <v>1</v>
      </c>
      <c r="D2982" t="s">
        <v>30</v>
      </c>
      <c r="E2982" t="s">
        <v>3097</v>
      </c>
      <c r="F2982" s="21">
        <v>44577.960636574076</v>
      </c>
      <c r="G2982" s="21">
        <v>44578.032962962963</v>
      </c>
      <c r="H2982">
        <v>104.2</v>
      </c>
      <c r="I2982">
        <v>106.7</v>
      </c>
      <c r="J2982" s="19">
        <v>0.95702546296296298</v>
      </c>
      <c r="K2982" s="19">
        <v>0.95885416666666667</v>
      </c>
      <c r="L2982" s="19">
        <v>1.8287037037037037E-3</v>
      </c>
      <c r="M2982">
        <v>68</v>
      </c>
      <c r="N2982">
        <v>3.4</v>
      </c>
      <c r="O2982">
        <v>115.7</v>
      </c>
      <c r="P2982">
        <v>312</v>
      </c>
      <c r="Q2982">
        <v>193.9</v>
      </c>
      <c r="R2982">
        <v>193.9</v>
      </c>
      <c r="S2982" s="19">
        <v>0.96974537037037034</v>
      </c>
      <c r="T2982" s="19">
        <v>3.0381944444444444E-2</v>
      </c>
      <c r="U2982" s="19">
        <v>0.96581018518518524</v>
      </c>
      <c r="V2982">
        <v>1587</v>
      </c>
      <c r="W2982"/>
      <c r="X2982"/>
      <c r="Y2982"/>
      <c r="Z2982">
        <v>0</v>
      </c>
      <c r="AA2982">
        <v>3</v>
      </c>
      <c r="AB2982">
        <v>36</v>
      </c>
      <c r="AC2982">
        <v>76.3</v>
      </c>
      <c r="AD2982">
        <v>18</v>
      </c>
      <c r="AE2982" s="19">
        <v>2.9085648148148149E-2</v>
      </c>
      <c r="AF2982" s="19">
        <v>3.2812500000000001E-2</v>
      </c>
      <c r="AG2982" s="19">
        <v>3.7268518518518514E-3</v>
      </c>
      <c r="AH2982" s="19">
        <v>1.5046296296296297E-4</v>
      </c>
      <c r="AI2982"/>
      <c r="AJ2982">
        <v>26.9</v>
      </c>
      <c r="AK2982"/>
      <c r="AL2982">
        <v>1587</v>
      </c>
      <c r="AM2982">
        <v>1567</v>
      </c>
      <c r="AN2982">
        <v>1577</v>
      </c>
      <c r="AO2982">
        <v>8977</v>
      </c>
      <c r="AP2982">
        <v>26.9</v>
      </c>
      <c r="AQ2982">
        <v>24</v>
      </c>
      <c r="AR2982">
        <v>0</v>
      </c>
      <c r="AS2982">
        <v>23</v>
      </c>
      <c r="AT2982">
        <v>0</v>
      </c>
      <c r="AU2982">
        <v>47</v>
      </c>
      <c r="AV2982">
        <v>0</v>
      </c>
      <c r="AW2982"/>
      <c r="AX2982"/>
      <c r="AY2982">
        <v>1625</v>
      </c>
      <c r="AZ2982" s="19">
        <v>0.95512731481481483</v>
      </c>
      <c r="BA2982">
        <v>2.1000000000000001E-2</v>
      </c>
      <c r="BB2982">
        <v>1280</v>
      </c>
      <c r="BC2982">
        <v>22200261</v>
      </c>
      <c r="BD2982" t="s">
        <v>3088</v>
      </c>
      <c r="BE2982">
        <v>1567</v>
      </c>
      <c r="BF2982" s="19">
        <v>3.2870370370370376E-2</v>
      </c>
      <c r="BG2982">
        <v>3.4</v>
      </c>
      <c r="BH2982">
        <v>265</v>
      </c>
      <c r="BI2982">
        <v>36</v>
      </c>
      <c r="BJ2982" t="s">
        <v>3090</v>
      </c>
      <c r="BK2982"/>
      <c r="BL2982" s="20">
        <f t="shared" si="46"/>
        <v>15.68333333333328</v>
      </c>
    </row>
    <row r="2983" spans="1:64" s="18" customFormat="1">
      <c r="A2983">
        <v>22400273</v>
      </c>
      <c r="B2983" t="s">
        <v>3</v>
      </c>
      <c r="C2983">
        <v>2</v>
      </c>
      <c r="D2983" t="s">
        <v>30</v>
      </c>
      <c r="E2983" t="s">
        <v>3117</v>
      </c>
      <c r="F2983" s="21">
        <v>44577.964050925926</v>
      </c>
      <c r="G2983" s="21">
        <v>44578.003761574073</v>
      </c>
      <c r="H2983">
        <v>52.6</v>
      </c>
      <c r="I2983">
        <v>127.8</v>
      </c>
      <c r="J2983" s="19">
        <v>0.91373842592592591</v>
      </c>
      <c r="K2983" s="19">
        <v>0.91498842592592589</v>
      </c>
      <c r="L2983" s="19">
        <v>1.25E-3</v>
      </c>
      <c r="M2983">
        <v>39.700000000000003</v>
      </c>
      <c r="N2983">
        <v>2.8</v>
      </c>
      <c r="O2983">
        <v>110.1</v>
      </c>
      <c r="P2983">
        <v>303.3</v>
      </c>
      <c r="Q2983">
        <v>190.1</v>
      </c>
      <c r="R2983">
        <v>190.4</v>
      </c>
      <c r="S2983" s="19">
        <v>0.96487268518518521</v>
      </c>
      <c r="T2983" s="19">
        <v>0.9981944444444445</v>
      </c>
      <c r="U2983" s="19">
        <v>0.96417824074074077</v>
      </c>
      <c r="V2983">
        <v>1535</v>
      </c>
      <c r="W2983" s="19">
        <v>0.9741319444444444</v>
      </c>
      <c r="X2983" s="19">
        <v>0.98642361111111121</v>
      </c>
      <c r="Y2983">
        <v>1593</v>
      </c>
      <c r="Z2983">
        <v>142.30000000000001</v>
      </c>
      <c r="AA2983">
        <v>15</v>
      </c>
      <c r="AB2983">
        <v>121</v>
      </c>
      <c r="AC2983">
        <v>112.9</v>
      </c>
      <c r="AD2983">
        <v>10</v>
      </c>
      <c r="AE2983" s="19">
        <v>0.99703703703703705</v>
      </c>
      <c r="AF2983" s="19">
        <v>0.99825231481481491</v>
      </c>
      <c r="AG2983" s="19">
        <v>1.2152777777777778E-3</v>
      </c>
      <c r="AH2983" s="19">
        <v>3.37962962962963E-3</v>
      </c>
      <c r="AI2983"/>
      <c r="AJ2983">
        <v>26.5</v>
      </c>
      <c r="AK2983"/>
      <c r="AL2983">
        <v>1535</v>
      </c>
      <c r="AM2983">
        <v>1575</v>
      </c>
      <c r="AN2983">
        <v>1589</v>
      </c>
      <c r="AO2983">
        <v>8977</v>
      </c>
      <c r="AP2983">
        <v>26.5</v>
      </c>
      <c r="AQ2983">
        <v>28</v>
      </c>
      <c r="AR2983">
        <v>0</v>
      </c>
      <c r="AS2983">
        <v>24</v>
      </c>
      <c r="AT2983">
        <v>0</v>
      </c>
      <c r="AU2983">
        <v>52</v>
      </c>
      <c r="AV2983">
        <v>0</v>
      </c>
      <c r="AW2983"/>
      <c r="AX2983"/>
      <c r="AY2983">
        <v>1535</v>
      </c>
      <c r="AZ2983" s="19">
        <v>0.96417824074074077</v>
      </c>
      <c r="BA2983">
        <v>2.9000000000000001E-2</v>
      </c>
      <c r="BB2983">
        <v>868</v>
      </c>
      <c r="BC2983">
        <v>22300271</v>
      </c>
      <c r="BD2983" t="s">
        <v>3088</v>
      </c>
      <c r="BE2983">
        <v>1575</v>
      </c>
      <c r="BF2983" s="19">
        <v>5.4398148148148144E-4</v>
      </c>
      <c r="BG2983">
        <v>3</v>
      </c>
      <c r="BH2983">
        <v>351.8</v>
      </c>
      <c r="BI2983">
        <v>121</v>
      </c>
      <c r="BJ2983" t="s">
        <v>3090</v>
      </c>
      <c r="BK2983"/>
      <c r="BL2983" s="20">
        <f t="shared" si="46"/>
        <v>71.833333333333428</v>
      </c>
    </row>
    <row r="2984" spans="1:64" s="18" customFormat="1">
      <c r="A2984">
        <v>22100258</v>
      </c>
      <c r="B2984" t="s">
        <v>3</v>
      </c>
      <c r="C2984">
        <v>1</v>
      </c>
      <c r="D2984" t="s">
        <v>67</v>
      </c>
      <c r="E2984" t="s">
        <v>3102</v>
      </c>
      <c r="F2984" s="21">
        <v>44577.973865740743</v>
      </c>
      <c r="G2984" s="21">
        <v>44578.001666666663</v>
      </c>
      <c r="H2984">
        <v>40</v>
      </c>
      <c r="I2984">
        <v>41</v>
      </c>
      <c r="J2984" s="19">
        <v>0.97127314814814814</v>
      </c>
      <c r="K2984" s="19">
        <v>0.97320601851851851</v>
      </c>
      <c r="L2984" s="19">
        <v>1.9328703703703704E-3</v>
      </c>
      <c r="M2984">
        <v>38.299999999999997</v>
      </c>
      <c r="N2984">
        <v>3.6</v>
      </c>
      <c r="O2984">
        <v>116.8</v>
      </c>
      <c r="P2984">
        <v>292.89999999999998</v>
      </c>
      <c r="Q2984">
        <v>185.8</v>
      </c>
      <c r="R2984">
        <v>186.2</v>
      </c>
      <c r="S2984" s="19">
        <v>0.9757986111111111</v>
      </c>
      <c r="T2984" s="19">
        <v>0.99454861111111104</v>
      </c>
      <c r="U2984" s="19">
        <v>0.97734953703703698</v>
      </c>
      <c r="V2984">
        <v>1612</v>
      </c>
      <c r="W2984"/>
      <c r="X2984"/>
      <c r="Y2984"/>
      <c r="Z2984">
        <v>35</v>
      </c>
      <c r="AA2984">
        <v>12</v>
      </c>
      <c r="AB2984">
        <v>38</v>
      </c>
      <c r="AC2984">
        <v>46.3</v>
      </c>
      <c r="AD2984">
        <v>18</v>
      </c>
      <c r="AE2984" s="19">
        <v>0.98587962962962961</v>
      </c>
      <c r="AF2984" s="19">
        <v>0.99600694444444438</v>
      </c>
      <c r="AG2984" s="19">
        <v>1.0127314814814815E-2</v>
      </c>
      <c r="AH2984" s="19">
        <v>5.6597222222222222E-3</v>
      </c>
      <c r="AI2984"/>
      <c r="AJ2984">
        <v>9.8000000000000007</v>
      </c>
      <c r="AK2984"/>
      <c r="AL2984">
        <v>1612</v>
      </c>
      <c r="AM2984">
        <v>1570</v>
      </c>
      <c r="AN2984">
        <v>1564</v>
      </c>
      <c r="AO2984">
        <v>3063</v>
      </c>
      <c r="AP2984">
        <v>9.8000000000000007</v>
      </c>
      <c r="AQ2984">
        <v>20</v>
      </c>
      <c r="AR2984">
        <v>0</v>
      </c>
      <c r="AS2984">
        <v>21</v>
      </c>
      <c r="AT2984">
        <v>0</v>
      </c>
      <c r="AU2984">
        <v>41</v>
      </c>
      <c r="AV2984">
        <v>0</v>
      </c>
      <c r="AW2984"/>
      <c r="AX2984"/>
      <c r="AY2984">
        <v>1643</v>
      </c>
      <c r="AZ2984" s="19">
        <v>0.96916666666666673</v>
      </c>
      <c r="BA2984">
        <v>2.1999999999999999E-2</v>
      </c>
      <c r="BB2984">
        <v>1274</v>
      </c>
      <c r="BC2984">
        <v>22300272</v>
      </c>
      <c r="BD2984"/>
      <c r="BE2984">
        <v>1570</v>
      </c>
      <c r="BF2984" s="19">
        <v>1.3310185185185185E-3</v>
      </c>
      <c r="BG2984">
        <v>2.5</v>
      </c>
      <c r="BH2984">
        <v>73.3</v>
      </c>
      <c r="BI2984">
        <v>38</v>
      </c>
      <c r="BJ2984" t="s">
        <v>3090</v>
      </c>
      <c r="BK2984"/>
      <c r="BL2984" s="20">
        <f t="shared" si="46"/>
        <v>3.7333333333333307</v>
      </c>
    </row>
    <row r="2985" spans="1:64" s="18" customFormat="1">
      <c r="A2985">
        <v>22400274</v>
      </c>
      <c r="B2985" t="s">
        <v>3</v>
      </c>
      <c r="C2985">
        <v>1</v>
      </c>
      <c r="D2985" t="s">
        <v>22</v>
      </c>
      <c r="E2985" t="s">
        <v>3347</v>
      </c>
      <c r="F2985" s="21">
        <v>44578.014027777775</v>
      </c>
      <c r="G2985" s="21">
        <v>44578.046273148146</v>
      </c>
      <c r="H2985">
        <v>46.4</v>
      </c>
      <c r="I2985">
        <v>95.8</v>
      </c>
      <c r="J2985" s="19">
        <v>0.97797453703703707</v>
      </c>
      <c r="K2985" s="19">
        <v>0.97974537037037035</v>
      </c>
      <c r="L2985" s="19">
        <v>1.7708333333333332E-3</v>
      </c>
      <c r="M2985">
        <v>40.9</v>
      </c>
      <c r="N2985">
        <v>3.2</v>
      </c>
      <c r="O2985">
        <v>112.6</v>
      </c>
      <c r="P2985">
        <v>301.5</v>
      </c>
      <c r="Q2985">
        <v>186.3</v>
      </c>
      <c r="R2985">
        <v>186.7</v>
      </c>
      <c r="S2985" s="19">
        <v>1.8622685185185183E-2</v>
      </c>
      <c r="T2985" s="19">
        <v>4.207175925925926E-2</v>
      </c>
      <c r="U2985" s="19">
        <v>2.0266203703703703E-2</v>
      </c>
      <c r="V2985">
        <v>1529</v>
      </c>
      <c r="W2985"/>
      <c r="X2985"/>
      <c r="Y2985"/>
      <c r="Z2985">
        <v>239.7</v>
      </c>
      <c r="AA2985">
        <v>11</v>
      </c>
      <c r="AB2985">
        <v>89</v>
      </c>
      <c r="AC2985">
        <v>90.1</v>
      </c>
      <c r="AD2985">
        <v>14</v>
      </c>
      <c r="AE2985" s="19">
        <v>3.7245370370370366E-2</v>
      </c>
      <c r="AF2985" s="19">
        <v>4.5312499999999999E-2</v>
      </c>
      <c r="AG2985" s="19">
        <v>8.0671296296296307E-3</v>
      </c>
      <c r="AH2985" s="19">
        <v>6.2500000000000001E-4</v>
      </c>
      <c r="AI2985"/>
      <c r="AJ2985">
        <v>26.1</v>
      </c>
      <c r="AK2985"/>
      <c r="AL2985">
        <v>1529</v>
      </c>
      <c r="AM2985">
        <v>1576</v>
      </c>
      <c r="AN2985">
        <v>1580</v>
      </c>
      <c r="AO2985">
        <v>8128</v>
      </c>
      <c r="AP2985">
        <v>26.1</v>
      </c>
      <c r="AQ2985">
        <v>5</v>
      </c>
      <c r="AR2985">
        <v>0</v>
      </c>
      <c r="AS2985">
        <v>5</v>
      </c>
      <c r="AT2985">
        <v>0</v>
      </c>
      <c r="AU2985">
        <v>10</v>
      </c>
      <c r="AV2985">
        <v>0</v>
      </c>
      <c r="AW2985"/>
      <c r="AX2985"/>
      <c r="AY2985">
        <v>1641</v>
      </c>
      <c r="AZ2985" s="19">
        <v>0.97570601851851846</v>
      </c>
      <c r="BA2985">
        <v>2.8000000000000001E-2</v>
      </c>
      <c r="BB2985">
        <v>994</v>
      </c>
      <c r="BC2985">
        <v>22100256</v>
      </c>
      <c r="BD2985" t="s">
        <v>3088</v>
      </c>
      <c r="BE2985">
        <v>1576</v>
      </c>
      <c r="BF2985" s="19">
        <v>4.5856481481481477E-2</v>
      </c>
      <c r="BG2985">
        <v>2.2000000000000002</v>
      </c>
      <c r="BH2985">
        <v>99</v>
      </c>
      <c r="BI2985">
        <v>89</v>
      </c>
      <c r="BJ2985" t="s">
        <v>3090</v>
      </c>
      <c r="BK2985"/>
      <c r="BL2985" s="20">
        <f t="shared" si="46"/>
        <v>55.983333333333348</v>
      </c>
    </row>
    <row r="2986" spans="1:64" s="18" customFormat="1">
      <c r="A2986">
        <v>22400275</v>
      </c>
      <c r="B2986" t="s">
        <v>3</v>
      </c>
      <c r="C2986">
        <v>1</v>
      </c>
      <c r="D2986" t="s">
        <v>33</v>
      </c>
      <c r="E2986" t="s">
        <v>3095</v>
      </c>
      <c r="F2986" s="21">
        <v>44578.03802083333</v>
      </c>
      <c r="G2986" s="21">
        <v>44578.072256944448</v>
      </c>
      <c r="H2986">
        <v>49.3</v>
      </c>
      <c r="I2986">
        <v>53</v>
      </c>
      <c r="J2986" s="19">
        <v>3.3611111111111112E-2</v>
      </c>
      <c r="K2986" s="19">
        <v>3.5462962962962967E-2</v>
      </c>
      <c r="L2986" s="19">
        <v>1.8518518518518517E-3</v>
      </c>
      <c r="M2986">
        <v>45.2</v>
      </c>
      <c r="N2986">
        <v>2.5</v>
      </c>
      <c r="O2986">
        <v>111</v>
      </c>
      <c r="P2986">
        <v>301.7</v>
      </c>
      <c r="Q2986">
        <v>192.4</v>
      </c>
      <c r="R2986">
        <v>192.8</v>
      </c>
      <c r="S2986" s="19">
        <v>3.8032407407407411E-2</v>
      </c>
      <c r="T2986" s="19">
        <v>6.8194444444444446E-2</v>
      </c>
      <c r="U2986" s="19">
        <v>4.1122685185185186E-2</v>
      </c>
      <c r="V2986">
        <v>1592</v>
      </c>
      <c r="W2986"/>
      <c r="X2986"/>
      <c r="Y2986"/>
      <c r="Z2986">
        <v>209.7</v>
      </c>
      <c r="AA2986">
        <v>8</v>
      </c>
      <c r="AB2986">
        <v>80</v>
      </c>
      <c r="AC2986">
        <v>61</v>
      </c>
      <c r="AD2986">
        <v>18</v>
      </c>
      <c r="AE2986" s="19">
        <v>6.6574074074074077E-2</v>
      </c>
      <c r="AF2986" s="19">
        <v>6.9942129629629632E-2</v>
      </c>
      <c r="AG2986" s="19">
        <v>3.3680555555555551E-3</v>
      </c>
      <c r="AH2986" s="19">
        <v>2.3148148148148151E-3</v>
      </c>
      <c r="AI2986"/>
      <c r="AJ2986">
        <v>18.7</v>
      </c>
      <c r="AK2986"/>
      <c r="AL2986">
        <v>1592</v>
      </c>
      <c r="AM2986">
        <v>1583</v>
      </c>
      <c r="AN2986">
        <v>1571</v>
      </c>
      <c r="AO2986">
        <v>5928</v>
      </c>
      <c r="AP2986">
        <v>18.7</v>
      </c>
      <c r="AQ2986">
        <v>20</v>
      </c>
      <c r="AR2986">
        <v>0</v>
      </c>
      <c r="AS2986">
        <v>23</v>
      </c>
      <c r="AT2986">
        <v>0</v>
      </c>
      <c r="AU2986">
        <v>43</v>
      </c>
      <c r="AV2986">
        <v>0</v>
      </c>
      <c r="AW2986"/>
      <c r="AX2986"/>
      <c r="AY2986">
        <v>1608</v>
      </c>
      <c r="AZ2986" s="19">
        <v>3.1712962962962964E-2</v>
      </c>
      <c r="BA2986">
        <v>3.5999999999999997E-2</v>
      </c>
      <c r="BB2986">
        <v>742</v>
      </c>
      <c r="BC2986">
        <v>22400271</v>
      </c>
      <c r="BD2986" t="s">
        <v>3087</v>
      </c>
      <c r="BE2986">
        <v>1583</v>
      </c>
      <c r="BF2986" s="19">
        <v>7.105324074074075E-2</v>
      </c>
      <c r="BG2986">
        <v>2.1</v>
      </c>
      <c r="BH2986">
        <v>15.8</v>
      </c>
      <c r="BI2986">
        <v>80</v>
      </c>
      <c r="BJ2986" t="s">
        <v>3090</v>
      </c>
      <c r="BK2986"/>
      <c r="BL2986" s="20">
        <f t="shared" si="46"/>
        <v>3.6999999999999988</v>
      </c>
    </row>
    <row r="2987" spans="1:64" s="18" customFormat="1">
      <c r="A2987">
        <v>22100259</v>
      </c>
      <c r="B2987" t="s">
        <v>3</v>
      </c>
      <c r="C2987">
        <v>1</v>
      </c>
      <c r="D2987" t="s">
        <v>57</v>
      </c>
      <c r="E2987" t="s">
        <v>3102</v>
      </c>
      <c r="F2987" s="21">
        <v>44578.04892361111</v>
      </c>
      <c r="G2987" s="21">
        <v>44578.109826388885</v>
      </c>
      <c r="H2987">
        <v>87.7</v>
      </c>
      <c r="I2987">
        <v>101.8</v>
      </c>
      <c r="J2987" s="19">
        <v>3.7245370370370366E-2</v>
      </c>
      <c r="K2987" s="19">
        <v>3.9097222222222221E-2</v>
      </c>
      <c r="L2987" s="19">
        <v>1.8518518518518517E-3</v>
      </c>
      <c r="M2987">
        <v>30.2</v>
      </c>
      <c r="N2987">
        <v>3.8</v>
      </c>
      <c r="O2987">
        <v>109</v>
      </c>
      <c r="P2987">
        <v>292.8</v>
      </c>
      <c r="Q2987">
        <v>189.5</v>
      </c>
      <c r="R2987">
        <v>189.7</v>
      </c>
      <c r="S2987" s="19">
        <v>4.9247685185185186E-2</v>
      </c>
      <c r="T2987" s="19">
        <v>9.6840277777777775E-2</v>
      </c>
      <c r="U2987" s="19">
        <v>4.880787037037037E-2</v>
      </c>
      <c r="V2987">
        <v>1578</v>
      </c>
      <c r="W2987"/>
      <c r="X2987"/>
      <c r="Y2987"/>
      <c r="Z2987">
        <v>56</v>
      </c>
      <c r="AA2987">
        <v>14</v>
      </c>
      <c r="AB2987">
        <v>19</v>
      </c>
      <c r="AC2987">
        <v>80.599999999999994</v>
      </c>
      <c r="AD2987">
        <v>18</v>
      </c>
      <c r="AE2987" s="19">
        <v>8.6041666666666669E-2</v>
      </c>
      <c r="AF2987" s="19">
        <v>0.10089120370370371</v>
      </c>
      <c r="AG2987" s="19">
        <v>1.4849537037037036E-2</v>
      </c>
      <c r="AH2987" s="19">
        <v>8.9351851851851866E-3</v>
      </c>
      <c r="AI2987"/>
      <c r="AJ2987">
        <v>28.8</v>
      </c>
      <c r="AK2987"/>
      <c r="AL2987">
        <v>1578</v>
      </c>
      <c r="AM2987">
        <v>1581</v>
      </c>
      <c r="AN2987">
        <v>1558</v>
      </c>
      <c r="AO2987">
        <v>9175</v>
      </c>
      <c r="AP2987">
        <v>28.8</v>
      </c>
      <c r="AQ2987">
        <v>40</v>
      </c>
      <c r="AR2987">
        <v>0</v>
      </c>
      <c r="AS2987">
        <v>37</v>
      </c>
      <c r="AT2987">
        <v>0</v>
      </c>
      <c r="AU2987">
        <v>78</v>
      </c>
      <c r="AV2987">
        <v>0</v>
      </c>
      <c r="AW2987"/>
      <c r="AX2987"/>
      <c r="AY2987">
        <v>1632</v>
      </c>
      <c r="AZ2987" s="19">
        <v>3.5671296296296298E-2</v>
      </c>
      <c r="BA2987">
        <v>2.9000000000000001E-2</v>
      </c>
      <c r="BB2987">
        <v>945</v>
      </c>
      <c r="BC2987">
        <v>22200262</v>
      </c>
      <c r="BD2987" t="s">
        <v>3088</v>
      </c>
      <c r="BE2987">
        <v>1581</v>
      </c>
      <c r="BF2987" s="19">
        <v>0.10690972222222223</v>
      </c>
      <c r="BG2987">
        <v>3</v>
      </c>
      <c r="BH2987">
        <v>168.6</v>
      </c>
      <c r="BI2987">
        <v>19</v>
      </c>
      <c r="BJ2987" t="s">
        <v>3090</v>
      </c>
      <c r="BK2987"/>
      <c r="BL2987" s="20">
        <f t="shared" si="46"/>
        <v>14.616666666666671</v>
      </c>
    </row>
    <row r="2988" spans="1:64" s="18" customFormat="1">
      <c r="A2988">
        <v>22300276</v>
      </c>
      <c r="B2988" t="s">
        <v>3</v>
      </c>
      <c r="C2988">
        <v>2</v>
      </c>
      <c r="D2988" t="s">
        <v>19</v>
      </c>
      <c r="E2988" t="s">
        <v>3270</v>
      </c>
      <c r="F2988" s="21">
        <v>44578.060023148151</v>
      </c>
      <c r="G2988" s="21">
        <v>44578.101712962962</v>
      </c>
      <c r="H2988">
        <v>46.7</v>
      </c>
      <c r="I2988">
        <v>125.7</v>
      </c>
      <c r="J2988" s="19">
        <v>1.2187500000000002E-2</v>
      </c>
      <c r="K2988" s="19">
        <v>1.4398148148148148E-2</v>
      </c>
      <c r="L2988" s="19">
        <v>2.2106481481481478E-3</v>
      </c>
      <c r="M2988">
        <v>47.1</v>
      </c>
      <c r="N2988">
        <v>1.8</v>
      </c>
      <c r="O2988">
        <v>111</v>
      </c>
      <c r="P2988">
        <v>320.3</v>
      </c>
      <c r="Q2988">
        <v>206.6</v>
      </c>
      <c r="R2988">
        <v>207.5</v>
      </c>
      <c r="S2988" s="19">
        <v>6.0763888888888888E-2</v>
      </c>
      <c r="T2988" s="19">
        <v>8.7638888888888891E-2</v>
      </c>
      <c r="U2988" s="19">
        <v>6.8645833333333336E-2</v>
      </c>
      <c r="V2988">
        <v>1530</v>
      </c>
      <c r="W2988"/>
      <c r="X2988"/>
      <c r="Y2988"/>
      <c r="Z2988">
        <v>146.5</v>
      </c>
      <c r="AA2988">
        <v>24</v>
      </c>
      <c r="AB2988">
        <v>80</v>
      </c>
      <c r="AC2988">
        <v>42.5</v>
      </c>
      <c r="AD2988">
        <v>1</v>
      </c>
      <c r="AE2988" s="19">
        <v>6.9108796296296293E-2</v>
      </c>
      <c r="AF2988" s="19">
        <v>8.9560185185185173E-2</v>
      </c>
      <c r="AG2988" s="19">
        <v>2.045138888888889E-2</v>
      </c>
      <c r="AH2988" s="19">
        <v>1.2152777777777778E-2</v>
      </c>
      <c r="AI2988"/>
      <c r="AJ2988">
        <v>33</v>
      </c>
      <c r="AK2988"/>
      <c r="AL2988">
        <v>1530</v>
      </c>
      <c r="AM2988">
        <v>1578</v>
      </c>
      <c r="AN2988">
        <v>1563</v>
      </c>
      <c r="AO2988">
        <v>9460</v>
      </c>
      <c r="AP2988">
        <v>33</v>
      </c>
      <c r="AQ2988">
        <v>2</v>
      </c>
      <c r="AR2988">
        <v>0</v>
      </c>
      <c r="AS2988">
        <v>0</v>
      </c>
      <c r="AT2988">
        <v>0</v>
      </c>
      <c r="AU2988">
        <v>2</v>
      </c>
      <c r="AV2988">
        <v>0</v>
      </c>
      <c r="AW2988"/>
      <c r="AX2988"/>
      <c r="AY2988">
        <v>1578</v>
      </c>
      <c r="AZ2988" s="19">
        <v>9.2152777777777764E-2</v>
      </c>
      <c r="BA2988">
        <v>4.9000000000000002E-2</v>
      </c>
      <c r="BB2988">
        <v>531</v>
      </c>
      <c r="BC2988">
        <v>22100255</v>
      </c>
      <c r="BD2988"/>
      <c r="BE2988">
        <v>1578</v>
      </c>
      <c r="BF2988" s="19">
        <v>9.2152777777777764E-2</v>
      </c>
      <c r="BG2988">
        <v>0.1</v>
      </c>
      <c r="BH2988"/>
      <c r="BI2988">
        <v>80</v>
      </c>
      <c r="BJ2988" t="s">
        <v>3090</v>
      </c>
      <c r="BK2988"/>
      <c r="BL2988" s="20">
        <f t="shared" si="46"/>
        <v>66.766666666666666</v>
      </c>
    </row>
    <row r="2989" spans="1:64" s="18" customFormat="1">
      <c r="A2989">
        <v>22300276</v>
      </c>
      <c r="B2989" t="s">
        <v>3</v>
      </c>
      <c r="C2989">
        <v>2</v>
      </c>
      <c r="D2989" t="s">
        <v>19</v>
      </c>
      <c r="E2989" t="s">
        <v>3270</v>
      </c>
      <c r="F2989" s="21">
        <v>44578.060023148151</v>
      </c>
      <c r="G2989" s="21">
        <v>44578.101712962962</v>
      </c>
      <c r="H2989">
        <v>46.7</v>
      </c>
      <c r="I2989">
        <v>125.7</v>
      </c>
      <c r="J2989" s="19">
        <v>1.2187500000000002E-2</v>
      </c>
      <c r="K2989" s="19">
        <v>1.4398148148148148E-2</v>
      </c>
      <c r="L2989" s="19">
        <v>2.2106481481481478E-3</v>
      </c>
      <c r="M2989">
        <v>47.1</v>
      </c>
      <c r="N2989">
        <v>1.8</v>
      </c>
      <c r="O2989">
        <v>111</v>
      </c>
      <c r="P2989">
        <v>320.3</v>
      </c>
      <c r="Q2989">
        <v>206.6</v>
      </c>
      <c r="R2989">
        <v>207.5</v>
      </c>
      <c r="S2989" s="19">
        <v>6.0763888888888888E-2</v>
      </c>
      <c r="T2989" s="19">
        <v>8.7638888888888891E-2</v>
      </c>
      <c r="U2989" s="19">
        <v>6.8645833333333336E-2</v>
      </c>
      <c r="V2989">
        <v>1530</v>
      </c>
      <c r="W2989"/>
      <c r="X2989"/>
      <c r="Y2989"/>
      <c r="Z2989">
        <v>146.5</v>
      </c>
      <c r="AA2989">
        <v>24</v>
      </c>
      <c r="AB2989">
        <v>80</v>
      </c>
      <c r="AC2989">
        <v>42.5</v>
      </c>
      <c r="AD2989">
        <v>1</v>
      </c>
      <c r="AE2989" s="19">
        <v>6.9108796296296293E-2</v>
      </c>
      <c r="AF2989" s="19">
        <v>8.9560185185185173E-2</v>
      </c>
      <c r="AG2989" s="19">
        <v>2.045138888888889E-2</v>
      </c>
      <c r="AH2989" s="19">
        <v>1.2152777777777778E-2</v>
      </c>
      <c r="AI2989"/>
      <c r="AJ2989">
        <v>33</v>
      </c>
      <c r="AK2989"/>
      <c r="AL2989">
        <v>1530</v>
      </c>
      <c r="AM2989">
        <v>1578</v>
      </c>
      <c r="AN2989">
        <v>1563</v>
      </c>
      <c r="AO2989">
        <v>9460</v>
      </c>
      <c r="AP2989">
        <v>33</v>
      </c>
      <c r="AQ2989">
        <v>2</v>
      </c>
      <c r="AR2989">
        <v>0</v>
      </c>
      <c r="AS2989">
        <v>0</v>
      </c>
      <c r="AT2989">
        <v>0</v>
      </c>
      <c r="AU2989">
        <v>2</v>
      </c>
      <c r="AV2989">
        <v>0</v>
      </c>
      <c r="AW2989"/>
      <c r="AX2989"/>
      <c r="AY2989">
        <v>1578</v>
      </c>
      <c r="AZ2989" s="19">
        <v>9.2152777777777764E-2</v>
      </c>
      <c r="BA2989">
        <v>4.9000000000000002E-2</v>
      </c>
      <c r="BB2989">
        <v>531</v>
      </c>
      <c r="BC2989">
        <v>22100255</v>
      </c>
      <c r="BD2989"/>
      <c r="BE2989">
        <v>1578</v>
      </c>
      <c r="BF2989" s="19">
        <v>9.2152777777777764E-2</v>
      </c>
      <c r="BG2989">
        <v>0.1</v>
      </c>
      <c r="BH2989"/>
      <c r="BI2989">
        <v>80</v>
      </c>
      <c r="BJ2989" t="s">
        <v>3090</v>
      </c>
      <c r="BK2989"/>
      <c r="BL2989" s="20">
        <f t="shared" si="46"/>
        <v>66.766666666666666</v>
      </c>
    </row>
    <row r="2990" spans="1:64" s="18" customFormat="1">
      <c r="A2990">
        <v>22300277</v>
      </c>
      <c r="B2990" t="s">
        <v>3</v>
      </c>
      <c r="C2990">
        <v>1</v>
      </c>
      <c r="D2990" t="s">
        <v>33</v>
      </c>
      <c r="E2990" t="s">
        <v>3097</v>
      </c>
      <c r="F2990" s="21">
        <v>44578.067708333336</v>
      </c>
      <c r="G2990" s="21">
        <v>44578.097256944442</v>
      </c>
      <c r="H2990">
        <v>42.5</v>
      </c>
      <c r="I2990">
        <v>43.8</v>
      </c>
      <c r="J2990" s="19">
        <v>6.5011574074074083E-2</v>
      </c>
      <c r="K2990" s="19">
        <v>6.6851851851851843E-2</v>
      </c>
      <c r="L2990" s="19">
        <v>1.8402777777777777E-3</v>
      </c>
      <c r="M2990">
        <v>36.6</v>
      </c>
      <c r="N2990">
        <v>2.8</v>
      </c>
      <c r="O2990">
        <v>109.6</v>
      </c>
      <c r="P2990">
        <v>303.5</v>
      </c>
      <c r="Q2990">
        <v>194.5</v>
      </c>
      <c r="R2990">
        <v>194.6</v>
      </c>
      <c r="S2990" s="19">
        <v>7.2268518518518524E-2</v>
      </c>
      <c r="T2990" s="19">
        <v>9.4768518518518516E-2</v>
      </c>
      <c r="U2990" s="19">
        <v>7.4236111111111114E-2</v>
      </c>
      <c r="V2990">
        <v>1585</v>
      </c>
      <c r="W2990"/>
      <c r="X2990"/>
      <c r="Y2990"/>
      <c r="Z2990">
        <v>107.6</v>
      </c>
      <c r="AA2990">
        <v>5</v>
      </c>
      <c r="AB2990">
        <v>40</v>
      </c>
      <c r="AC2990">
        <v>85.3</v>
      </c>
      <c r="AD2990">
        <v>18</v>
      </c>
      <c r="AE2990" s="19">
        <v>9.2071759259259256E-2</v>
      </c>
      <c r="AF2990" s="19">
        <v>9.6875000000000003E-2</v>
      </c>
      <c r="AG2990" s="19">
        <v>4.8032407407407407E-3</v>
      </c>
      <c r="AH2990" s="19">
        <v>3.8194444444444446E-4</v>
      </c>
      <c r="AI2990"/>
      <c r="AJ2990">
        <v>12.4</v>
      </c>
      <c r="AK2990"/>
      <c r="AL2990">
        <v>1585</v>
      </c>
      <c r="AM2990">
        <v>1568</v>
      </c>
      <c r="AN2990">
        <v>1578</v>
      </c>
      <c r="AO2990">
        <v>3903</v>
      </c>
      <c r="AP2990">
        <v>12.4</v>
      </c>
      <c r="AQ2990">
        <v>32</v>
      </c>
      <c r="AR2990">
        <v>0</v>
      </c>
      <c r="AS2990">
        <v>37</v>
      </c>
      <c r="AT2990">
        <v>0</v>
      </c>
      <c r="AU2990">
        <v>69</v>
      </c>
      <c r="AV2990">
        <v>0</v>
      </c>
      <c r="AW2990"/>
      <c r="AX2990"/>
      <c r="AY2990">
        <v>1605</v>
      </c>
      <c r="AZ2990" s="19">
        <v>6.3310185185185178E-2</v>
      </c>
      <c r="BA2990">
        <v>0.03</v>
      </c>
      <c r="BB2990">
        <v>899</v>
      </c>
      <c r="BC2990">
        <v>22300273</v>
      </c>
      <c r="BD2990" t="s">
        <v>3087</v>
      </c>
      <c r="BE2990">
        <v>1568</v>
      </c>
      <c r="BF2990" s="19">
        <v>9.7106481481481488E-2</v>
      </c>
      <c r="BG2990">
        <v>2.8</v>
      </c>
      <c r="BH2990">
        <v>157.69999999999999</v>
      </c>
      <c r="BI2990">
        <v>40</v>
      </c>
      <c r="BJ2990" t="s">
        <v>3090</v>
      </c>
      <c r="BK2990"/>
      <c r="BL2990" s="20">
        <f t="shared" si="46"/>
        <v>7.8000000000000203</v>
      </c>
    </row>
    <row r="2991" spans="1:64" s="18" customFormat="1">
      <c r="A2991">
        <v>22400276</v>
      </c>
      <c r="B2991" t="s">
        <v>3</v>
      </c>
      <c r="C2991">
        <v>1</v>
      </c>
      <c r="D2991" t="s">
        <v>33</v>
      </c>
      <c r="E2991" t="s">
        <v>3095</v>
      </c>
      <c r="F2991" s="21">
        <v>44578.098749999997</v>
      </c>
      <c r="G2991" s="21">
        <v>44578.141967592594</v>
      </c>
      <c r="H2991">
        <v>62.2</v>
      </c>
      <c r="I2991">
        <v>80.5</v>
      </c>
      <c r="J2991" s="19">
        <v>8.414351851851852E-2</v>
      </c>
      <c r="K2991" s="19">
        <v>8.6087962962962963E-2</v>
      </c>
      <c r="L2991" s="19">
        <v>1.9444444444444442E-3</v>
      </c>
      <c r="M2991">
        <v>53.2</v>
      </c>
      <c r="N2991">
        <v>2.9</v>
      </c>
      <c r="O2991">
        <v>110.1</v>
      </c>
      <c r="P2991">
        <v>302.7</v>
      </c>
      <c r="Q2991">
        <v>191.1</v>
      </c>
      <c r="R2991">
        <v>191.2</v>
      </c>
      <c r="S2991" s="19">
        <v>0.10039351851851852</v>
      </c>
      <c r="T2991" s="19">
        <v>0.13090277777777778</v>
      </c>
      <c r="U2991" s="19">
        <v>0.10346064814814815</v>
      </c>
      <c r="V2991">
        <v>1593</v>
      </c>
      <c r="W2991"/>
      <c r="X2991"/>
      <c r="Y2991"/>
      <c r="Z2991">
        <v>213.8</v>
      </c>
      <c r="AA2991">
        <v>15</v>
      </c>
      <c r="AB2991">
        <v>121</v>
      </c>
      <c r="AC2991">
        <v>56.8</v>
      </c>
      <c r="AD2991">
        <v>18</v>
      </c>
      <c r="AE2991" s="19">
        <v>0.12872685185185184</v>
      </c>
      <c r="AF2991" s="19">
        <v>0.13398148148148148</v>
      </c>
      <c r="AG2991" s="19">
        <v>5.2546296296296299E-3</v>
      </c>
      <c r="AH2991" s="19">
        <v>6.0069444444444441E-3</v>
      </c>
      <c r="AI2991"/>
      <c r="AJ2991">
        <v>16.600000000000001</v>
      </c>
      <c r="AK2991"/>
      <c r="AL2991">
        <v>1593</v>
      </c>
      <c r="AM2991">
        <v>1589</v>
      </c>
      <c r="AN2991">
        <v>1569</v>
      </c>
      <c r="AO2991">
        <v>5476</v>
      </c>
      <c r="AP2991">
        <v>16.600000000000001</v>
      </c>
      <c r="AQ2991">
        <v>33</v>
      </c>
      <c r="AR2991">
        <v>0</v>
      </c>
      <c r="AS2991">
        <v>32</v>
      </c>
      <c r="AT2991">
        <v>0</v>
      </c>
      <c r="AU2991">
        <v>65</v>
      </c>
      <c r="AV2991">
        <v>0</v>
      </c>
      <c r="AW2991"/>
      <c r="AX2991"/>
      <c r="AY2991">
        <v>1616</v>
      </c>
      <c r="AZ2991" s="19">
        <v>8.2060185185185194E-2</v>
      </c>
      <c r="BA2991">
        <v>2.8000000000000001E-2</v>
      </c>
      <c r="BB2991">
        <v>954</v>
      </c>
      <c r="BC2991">
        <v>22400273</v>
      </c>
      <c r="BD2991" t="s">
        <v>3087</v>
      </c>
      <c r="BE2991">
        <v>1589</v>
      </c>
      <c r="BF2991" s="19">
        <v>0.13649305555555555</v>
      </c>
      <c r="BG2991">
        <v>2.6</v>
      </c>
      <c r="BH2991">
        <v>101.6</v>
      </c>
      <c r="BI2991">
        <v>121</v>
      </c>
      <c r="BJ2991" t="s">
        <v>3090</v>
      </c>
      <c r="BK2991"/>
      <c r="BL2991" s="20">
        <f t="shared" si="46"/>
        <v>20.6</v>
      </c>
    </row>
    <row r="2992" spans="1:64" s="18" customFormat="1">
      <c r="A2992">
        <v>22100260</v>
      </c>
      <c r="B2992" t="s">
        <v>3</v>
      </c>
      <c r="C2992">
        <v>1</v>
      </c>
      <c r="D2992" t="s">
        <v>19</v>
      </c>
      <c r="E2992" t="s">
        <v>3081</v>
      </c>
      <c r="F2992" s="21">
        <v>44578.109560185185</v>
      </c>
      <c r="G2992" s="21">
        <v>44578.142916666664</v>
      </c>
      <c r="H2992">
        <v>48</v>
      </c>
      <c r="I2992">
        <v>67.8</v>
      </c>
      <c r="J2992" s="19">
        <v>9.3946759259259258E-2</v>
      </c>
      <c r="K2992" s="19">
        <v>9.5868055555555554E-2</v>
      </c>
      <c r="L2992" s="19">
        <v>1.9212962962962962E-3</v>
      </c>
      <c r="M2992">
        <v>49</v>
      </c>
      <c r="N2992">
        <v>1.6</v>
      </c>
      <c r="O2992">
        <v>106.8</v>
      </c>
      <c r="P2992">
        <v>299.2</v>
      </c>
      <c r="Q2992">
        <v>192.5</v>
      </c>
      <c r="R2992">
        <v>193.2</v>
      </c>
      <c r="S2992" s="19">
        <v>0.10956018518518518</v>
      </c>
      <c r="T2992" s="19">
        <v>0.13760416666666667</v>
      </c>
      <c r="U2992" s="19">
        <v>0.11363425925925925</v>
      </c>
      <c r="V2992">
        <v>1539</v>
      </c>
      <c r="W2992"/>
      <c r="X2992"/>
      <c r="Y2992"/>
      <c r="Z2992">
        <v>57</v>
      </c>
      <c r="AA2992">
        <v>17</v>
      </c>
      <c r="AB2992">
        <v>10</v>
      </c>
      <c r="AC2992">
        <v>104.3</v>
      </c>
      <c r="AD2992">
        <v>1</v>
      </c>
      <c r="AE2992" s="19">
        <v>0.11594907407407407</v>
      </c>
      <c r="AF2992" s="19">
        <v>0.13844907407407406</v>
      </c>
      <c r="AG2992" s="19">
        <v>2.2499999999999996E-2</v>
      </c>
      <c r="AH2992" s="19">
        <v>4.4675925925925933E-3</v>
      </c>
      <c r="AI2992"/>
      <c r="AJ2992">
        <v>28.9</v>
      </c>
      <c r="AK2992"/>
      <c r="AL2992">
        <v>1539</v>
      </c>
      <c r="AM2992">
        <v>1575</v>
      </c>
      <c r="AN2992">
        <v>1581</v>
      </c>
      <c r="AO2992">
        <v>9330</v>
      </c>
      <c r="AP2992">
        <v>28.9</v>
      </c>
      <c r="AQ2992">
        <v>2</v>
      </c>
      <c r="AR2992">
        <v>0</v>
      </c>
      <c r="AS2992">
        <v>1</v>
      </c>
      <c r="AT2992">
        <v>0</v>
      </c>
      <c r="AU2992">
        <v>3</v>
      </c>
      <c r="AV2992">
        <v>0</v>
      </c>
      <c r="AW2992"/>
      <c r="AX2992"/>
      <c r="AY2992">
        <v>1604</v>
      </c>
      <c r="AZ2992" s="19">
        <v>9.0486111111111114E-2</v>
      </c>
      <c r="BA2992">
        <v>4.2999999999999997E-2</v>
      </c>
      <c r="BB2992">
        <v>620</v>
      </c>
      <c r="BC2992">
        <v>22100257</v>
      </c>
      <c r="BD2992" t="s">
        <v>3088</v>
      </c>
      <c r="BE2992">
        <v>1575</v>
      </c>
      <c r="BF2992" s="19">
        <v>0.14259259259259258</v>
      </c>
      <c r="BG2992">
        <v>0.1</v>
      </c>
      <c r="BH2992"/>
      <c r="BI2992">
        <v>10</v>
      </c>
      <c r="BJ2992" t="s">
        <v>3090</v>
      </c>
      <c r="BK2992"/>
      <c r="BL2992" s="20">
        <f t="shared" si="46"/>
        <v>19.716666666666658</v>
      </c>
    </row>
    <row r="2993" spans="1:64" s="18" customFormat="1">
      <c r="A2993">
        <v>22300278</v>
      </c>
      <c r="B2993" t="s">
        <v>3</v>
      </c>
      <c r="C2993">
        <v>2</v>
      </c>
      <c r="D2993" t="s">
        <v>57</v>
      </c>
      <c r="E2993" t="s">
        <v>3106</v>
      </c>
      <c r="F2993" s="21">
        <v>44578.112939814811</v>
      </c>
      <c r="G2993" s="21">
        <v>44578.152604166666</v>
      </c>
      <c r="H2993">
        <v>49.3</v>
      </c>
      <c r="I2993">
        <v>58.1</v>
      </c>
      <c r="J2993" s="19">
        <v>0.11061342592592593</v>
      </c>
      <c r="K2993" s="19">
        <v>0.1122337962962963</v>
      </c>
      <c r="L2993" s="19">
        <v>1.6203703703703703E-3</v>
      </c>
      <c r="M2993">
        <v>39</v>
      </c>
      <c r="N2993">
        <v>3.2</v>
      </c>
      <c r="O2993">
        <v>116.8</v>
      </c>
      <c r="P2993">
        <v>304.89999999999998</v>
      </c>
      <c r="Q2993">
        <v>187.1</v>
      </c>
      <c r="R2993">
        <v>187.4</v>
      </c>
      <c r="S2993" s="19">
        <v>0.12054398148148149</v>
      </c>
      <c r="T2993" s="19">
        <v>0.14824074074074076</v>
      </c>
      <c r="U2993" s="19">
        <v>0.12178240740740741</v>
      </c>
      <c r="V2993">
        <v>1583</v>
      </c>
      <c r="W2993" s="19">
        <v>0.12054398148148149</v>
      </c>
      <c r="X2993" s="19">
        <v>0.12178240740740741</v>
      </c>
      <c r="Y2993">
        <v>1583</v>
      </c>
      <c r="Z2993">
        <v>96</v>
      </c>
      <c r="AA2993">
        <v>12</v>
      </c>
      <c r="AB2993">
        <v>38</v>
      </c>
      <c r="AC2993">
        <v>71.900000000000006</v>
      </c>
      <c r="AD2993">
        <v>18</v>
      </c>
      <c r="AE2993" s="19">
        <v>0.14762731481481481</v>
      </c>
      <c r="AF2993" s="19">
        <v>0.15060185185185185</v>
      </c>
      <c r="AG2993" s="19">
        <v>2.9745370370370373E-3</v>
      </c>
      <c r="AH2993" s="19">
        <v>2.0023148148148148E-3</v>
      </c>
      <c r="AI2993"/>
      <c r="AJ2993">
        <v>14.9</v>
      </c>
      <c r="AK2993"/>
      <c r="AL2993">
        <v>1583</v>
      </c>
      <c r="AM2993">
        <v>1571</v>
      </c>
      <c r="AN2993">
        <v>1578</v>
      </c>
      <c r="AO2993">
        <v>4658</v>
      </c>
      <c r="AP2993">
        <v>14.9</v>
      </c>
      <c r="AQ2993">
        <v>4</v>
      </c>
      <c r="AR2993">
        <v>0</v>
      </c>
      <c r="AS2993">
        <v>4</v>
      </c>
      <c r="AT2993">
        <v>0</v>
      </c>
      <c r="AU2993">
        <v>7</v>
      </c>
      <c r="AV2993">
        <v>0</v>
      </c>
      <c r="AW2993"/>
      <c r="AX2993"/>
      <c r="AY2993">
        <v>1615</v>
      </c>
      <c r="AZ2993" s="19">
        <v>0.10887731481481482</v>
      </c>
      <c r="BA2993">
        <v>2.9000000000000001E-2</v>
      </c>
      <c r="BB2993">
        <v>939</v>
      </c>
      <c r="BC2993">
        <v>22100258</v>
      </c>
      <c r="BD2993" t="s">
        <v>3088</v>
      </c>
      <c r="BE2993">
        <v>1571</v>
      </c>
      <c r="BF2993" s="19">
        <v>0.15085648148148148</v>
      </c>
      <c r="BG2993">
        <v>3.2</v>
      </c>
      <c r="BH2993">
        <v>198.3</v>
      </c>
      <c r="BI2993">
        <v>38</v>
      </c>
      <c r="BJ2993" t="s">
        <v>3090</v>
      </c>
      <c r="BK2993"/>
      <c r="BL2993" s="20">
        <f t="shared" si="46"/>
        <v>11.966666666666665</v>
      </c>
    </row>
    <row r="2994" spans="1:64" s="18" customFormat="1">
      <c r="A2994">
        <v>22200264</v>
      </c>
      <c r="B2994" t="s">
        <v>3</v>
      </c>
      <c r="C2994">
        <v>2</v>
      </c>
      <c r="D2994" t="s">
        <v>19</v>
      </c>
      <c r="E2994" t="s">
        <v>3064</v>
      </c>
      <c r="F2994" s="21">
        <v>44578.148125</v>
      </c>
      <c r="G2994" s="21">
        <v>44578.186145833337</v>
      </c>
      <c r="H2994">
        <v>49.5</v>
      </c>
      <c r="I2994">
        <v>84.5</v>
      </c>
      <c r="J2994" s="19">
        <v>0.12568287037037038</v>
      </c>
      <c r="K2994" s="19">
        <v>0.12746527777777777</v>
      </c>
      <c r="L2994" s="19">
        <v>1.7824074074074072E-3</v>
      </c>
      <c r="M2994">
        <v>0</v>
      </c>
      <c r="N2994">
        <v>2.9</v>
      </c>
      <c r="O2994">
        <v>111.1</v>
      </c>
      <c r="P2994">
        <v>296.89999999999998</v>
      </c>
      <c r="Q2994">
        <v>182.3</v>
      </c>
      <c r="R2994">
        <v>182.9</v>
      </c>
      <c r="S2994" s="19">
        <v>0.14879629629629629</v>
      </c>
      <c r="T2994" s="19">
        <v>0.17912037037037035</v>
      </c>
      <c r="U2994" s="19">
        <v>0.15243055555555554</v>
      </c>
      <c r="V2994">
        <v>1564</v>
      </c>
      <c r="W2994" s="19">
        <v>0.14879629629629629</v>
      </c>
      <c r="X2994" s="19">
        <v>0.15243055555555554</v>
      </c>
      <c r="Y2994">
        <v>1564</v>
      </c>
      <c r="Z2994">
        <v>0</v>
      </c>
      <c r="AA2994">
        <v>19</v>
      </c>
      <c r="AB2994">
        <v>5</v>
      </c>
      <c r="AC2994">
        <v>69.8</v>
      </c>
      <c r="AD2994">
        <v>1</v>
      </c>
      <c r="AE2994" s="19">
        <v>0.15240740740740741</v>
      </c>
      <c r="AF2994" s="19">
        <v>0.17994212962962963</v>
      </c>
      <c r="AG2994" s="19">
        <v>2.7534722222222221E-2</v>
      </c>
      <c r="AH2994" s="19">
        <v>6.2037037037037043E-3</v>
      </c>
      <c r="AI2994"/>
      <c r="AJ2994">
        <v>22.3</v>
      </c>
      <c r="AK2994"/>
      <c r="AL2994">
        <v>1564</v>
      </c>
      <c r="AM2994">
        <v>1576</v>
      </c>
      <c r="AN2994">
        <v>1574</v>
      </c>
      <c r="AO2994">
        <v>7270</v>
      </c>
      <c r="AP2994">
        <v>22.3</v>
      </c>
      <c r="AQ2994">
        <v>15</v>
      </c>
      <c r="AR2994">
        <v>0</v>
      </c>
      <c r="AS2994">
        <v>14</v>
      </c>
      <c r="AT2994">
        <v>0</v>
      </c>
      <c r="AU2994">
        <v>29</v>
      </c>
      <c r="AV2994">
        <v>0</v>
      </c>
      <c r="AW2994"/>
      <c r="AX2994"/>
      <c r="AY2994">
        <v>1630</v>
      </c>
      <c r="AZ2994" s="19">
        <v>0.12365740740740742</v>
      </c>
      <c r="BA2994">
        <v>0.02</v>
      </c>
      <c r="BB2994">
        <v>1340</v>
      </c>
      <c r="BC2994">
        <v>22300274</v>
      </c>
      <c r="BD2994"/>
      <c r="BE2994">
        <v>1576</v>
      </c>
      <c r="BF2994" s="19">
        <v>0.1852662037037037</v>
      </c>
      <c r="BG2994">
        <v>0.1</v>
      </c>
      <c r="BH2994"/>
      <c r="BI2994">
        <v>5</v>
      </c>
      <c r="BJ2994" t="s">
        <v>3090</v>
      </c>
      <c r="BK2994"/>
      <c r="BL2994" s="20">
        <f t="shared" si="46"/>
        <v>30.716666666666658</v>
      </c>
    </row>
    <row r="2995" spans="1:64" s="18" customFormat="1">
      <c r="A2995">
        <v>22400277</v>
      </c>
      <c r="B2995" t="s">
        <v>3</v>
      </c>
      <c r="C2995">
        <v>1</v>
      </c>
      <c r="D2995" t="s">
        <v>33</v>
      </c>
      <c r="E2995" t="s">
        <v>3095</v>
      </c>
      <c r="F2995" s="21">
        <v>44578.142187500001</v>
      </c>
      <c r="G2995" s="21">
        <v>44578.172743055555</v>
      </c>
      <c r="H2995">
        <v>44</v>
      </c>
      <c r="I2995">
        <v>48.5</v>
      </c>
      <c r="J2995" s="19">
        <v>0.13721064814814815</v>
      </c>
      <c r="K2995" s="19">
        <v>0.13908564814814814</v>
      </c>
      <c r="L2995" s="19">
        <v>1.8750000000000001E-3</v>
      </c>
      <c r="M2995">
        <v>35</v>
      </c>
      <c r="N2995">
        <v>2.9</v>
      </c>
      <c r="O2995">
        <v>115.7</v>
      </c>
      <c r="P2995">
        <v>302.2</v>
      </c>
      <c r="Q2995">
        <v>191.2</v>
      </c>
      <c r="R2995">
        <v>191</v>
      </c>
      <c r="S2995" s="19">
        <v>0.14597222222222223</v>
      </c>
      <c r="T2995" s="19">
        <v>0.16587962962962963</v>
      </c>
      <c r="U2995" s="19">
        <v>0.14827546296296296</v>
      </c>
      <c r="V2995">
        <v>1569</v>
      </c>
      <c r="W2995"/>
      <c r="X2995"/>
      <c r="Y2995"/>
      <c r="Z2995">
        <v>130</v>
      </c>
      <c r="AA2995">
        <v>3</v>
      </c>
      <c r="AB2995">
        <v>36</v>
      </c>
      <c r="AC2995">
        <v>99.1</v>
      </c>
      <c r="AD2995">
        <v>18</v>
      </c>
      <c r="AE2995" s="19">
        <v>0.14305555555555557</v>
      </c>
      <c r="AF2995" s="19">
        <v>0.14218749999999999</v>
      </c>
      <c r="AG2995" t="s">
        <v>5530</v>
      </c>
      <c r="AH2995" s="19">
        <v>5.115740740740741E-3</v>
      </c>
      <c r="AI2995"/>
      <c r="AJ2995">
        <v>16.100000000000001</v>
      </c>
      <c r="AK2995"/>
      <c r="AL2995">
        <v>1569</v>
      </c>
      <c r="AM2995">
        <v>1568</v>
      </c>
      <c r="AN2995">
        <v>1582</v>
      </c>
      <c r="AO2995">
        <v>5026</v>
      </c>
      <c r="AP2995">
        <v>16.100000000000001</v>
      </c>
      <c r="AQ2995">
        <v>37</v>
      </c>
      <c r="AR2995">
        <v>0</v>
      </c>
      <c r="AS2995">
        <v>30</v>
      </c>
      <c r="AT2995">
        <v>0</v>
      </c>
      <c r="AU2995">
        <v>75</v>
      </c>
      <c r="AV2995">
        <v>0</v>
      </c>
      <c r="AW2995"/>
      <c r="AX2995"/>
      <c r="AY2995">
        <v>1608</v>
      </c>
      <c r="AZ2995" s="19">
        <v>0.135625</v>
      </c>
      <c r="BA2995">
        <v>2.7E-2</v>
      </c>
      <c r="BB2995">
        <v>1000</v>
      </c>
      <c r="BC2995">
        <v>22300275</v>
      </c>
      <c r="BD2995" t="s">
        <v>3087</v>
      </c>
      <c r="BE2995">
        <v>1568</v>
      </c>
      <c r="BF2995" s="19">
        <v>0.1726388888888889</v>
      </c>
      <c r="BG2995">
        <v>2.1</v>
      </c>
      <c r="BH2995">
        <v>0</v>
      </c>
      <c r="BI2995">
        <v>36</v>
      </c>
      <c r="BJ2995" t="s">
        <v>3090</v>
      </c>
      <c r="BK2995"/>
      <c r="BL2995" s="20">
        <f t="shared" si="46"/>
        <v>9.9166666666666856</v>
      </c>
    </row>
    <row r="2996" spans="1:64" s="18" customFormat="1">
      <c r="A2996">
        <v>22100261</v>
      </c>
      <c r="B2996" t="s">
        <v>3</v>
      </c>
      <c r="C2996">
        <v>1</v>
      </c>
      <c r="D2996" t="s">
        <v>57</v>
      </c>
      <c r="E2996" t="s">
        <v>3102</v>
      </c>
      <c r="F2996" s="21">
        <v>44578.155995370369</v>
      </c>
      <c r="G2996" s="21">
        <v>44578.180891203701</v>
      </c>
      <c r="H2996">
        <v>35.799999999999997</v>
      </c>
      <c r="I2996">
        <v>38</v>
      </c>
      <c r="J2996" s="19">
        <v>0.15241898148148147</v>
      </c>
      <c r="K2996" s="19">
        <v>0.15452546296296296</v>
      </c>
      <c r="L2996" s="19">
        <v>2.1064814814814813E-3</v>
      </c>
      <c r="M2996">
        <v>35.6</v>
      </c>
      <c r="N2996">
        <v>2.9</v>
      </c>
      <c r="O2996">
        <v>108.1</v>
      </c>
      <c r="P2996">
        <v>313</v>
      </c>
      <c r="Q2996">
        <v>204.2</v>
      </c>
      <c r="R2996">
        <v>204.6</v>
      </c>
      <c r="S2996" s="19">
        <v>0.15699074074074074</v>
      </c>
      <c r="T2996" s="19">
        <v>0.17623842592592595</v>
      </c>
      <c r="U2996" s="19">
        <v>0.15942129629629628</v>
      </c>
      <c r="V2996">
        <v>1599</v>
      </c>
      <c r="W2996"/>
      <c r="X2996"/>
      <c r="Y2996"/>
      <c r="Z2996">
        <v>52</v>
      </c>
      <c r="AA2996">
        <v>10</v>
      </c>
      <c r="AB2996">
        <v>3</v>
      </c>
      <c r="AC2996">
        <v>42.3</v>
      </c>
      <c r="AD2996">
        <v>20</v>
      </c>
      <c r="AE2996" s="19">
        <v>0.16638888888888889</v>
      </c>
      <c r="AF2996" s="19">
        <v>0.17774305555555556</v>
      </c>
      <c r="AG2996" s="19">
        <v>1.1354166666666667E-2</v>
      </c>
      <c r="AH2996" s="19">
        <v>3.1481481481481482E-3</v>
      </c>
      <c r="AI2996"/>
      <c r="AJ2996">
        <v>12.1</v>
      </c>
      <c r="AK2996"/>
      <c r="AL2996">
        <v>1599</v>
      </c>
      <c r="AM2996">
        <v>1573</v>
      </c>
      <c r="AN2996">
        <v>1564</v>
      </c>
      <c r="AO2996">
        <v>3806</v>
      </c>
      <c r="AP2996">
        <v>12.1</v>
      </c>
      <c r="AQ2996">
        <v>22</v>
      </c>
      <c r="AR2996">
        <v>0</v>
      </c>
      <c r="AS2996">
        <v>25</v>
      </c>
      <c r="AT2996">
        <v>0</v>
      </c>
      <c r="AU2996">
        <v>48</v>
      </c>
      <c r="AV2996">
        <v>0</v>
      </c>
      <c r="AW2996"/>
      <c r="AX2996"/>
      <c r="AY2996">
        <v>1619</v>
      </c>
      <c r="AZ2996" s="19">
        <v>0.15108796296296298</v>
      </c>
      <c r="BA2996">
        <v>2.8000000000000001E-2</v>
      </c>
      <c r="BB2996">
        <v>979</v>
      </c>
      <c r="BC2996">
        <v>22200263</v>
      </c>
      <c r="BD2996"/>
      <c r="BE2996">
        <v>1573</v>
      </c>
      <c r="BF2996" s="19">
        <v>0.18082175925925925</v>
      </c>
      <c r="BG2996">
        <v>3</v>
      </c>
      <c r="BH2996">
        <v>165</v>
      </c>
      <c r="BI2996">
        <v>3</v>
      </c>
      <c r="BJ2996" t="s">
        <v>3090</v>
      </c>
      <c r="BK2996"/>
      <c r="BL2996" s="20">
        <f t="shared" si="46"/>
        <v>3.5499999999999954</v>
      </c>
    </row>
    <row r="2997" spans="1:64" s="18" customFormat="1">
      <c r="A2997">
        <v>22300279</v>
      </c>
      <c r="B2997" t="s">
        <v>3</v>
      </c>
      <c r="C2997">
        <v>1</v>
      </c>
      <c r="D2997" t="s">
        <v>33</v>
      </c>
      <c r="E2997" t="s">
        <v>3097</v>
      </c>
      <c r="F2997" s="21">
        <v>44578.176249999997</v>
      </c>
      <c r="G2997" s="21">
        <v>44578.22583333333</v>
      </c>
      <c r="H2997">
        <v>71.400000000000006</v>
      </c>
      <c r="I2997">
        <v>96.2</v>
      </c>
      <c r="J2997" s="19">
        <v>0.1575</v>
      </c>
      <c r="K2997" s="19">
        <v>0.15902777777777777</v>
      </c>
      <c r="L2997" s="19">
        <v>1.5277777777777779E-3</v>
      </c>
      <c r="M2997">
        <v>64.400000000000006</v>
      </c>
      <c r="N2997">
        <v>4.4000000000000004</v>
      </c>
      <c r="O2997">
        <v>111</v>
      </c>
      <c r="P2997">
        <v>309.5</v>
      </c>
      <c r="Q2997">
        <v>193.5</v>
      </c>
      <c r="R2997">
        <v>193.6</v>
      </c>
      <c r="S2997" s="19">
        <v>0.17625000000000002</v>
      </c>
      <c r="T2997" s="19">
        <v>0.21094907407407407</v>
      </c>
      <c r="U2997" s="19">
        <v>0.18049768518518519</v>
      </c>
      <c r="V2997">
        <v>1578</v>
      </c>
      <c r="W2997"/>
      <c r="X2997"/>
      <c r="Y2997"/>
      <c r="Z2997">
        <v>0</v>
      </c>
      <c r="AA2997">
        <v>8</v>
      </c>
      <c r="AB2997">
        <v>80</v>
      </c>
      <c r="AC2997">
        <v>124.3</v>
      </c>
      <c r="AD2997">
        <v>18</v>
      </c>
      <c r="AE2997" s="19">
        <v>0.21917824074074074</v>
      </c>
      <c r="AF2997" s="19">
        <v>0.22469907407407408</v>
      </c>
      <c r="AG2997" s="19">
        <v>5.5208333333333333E-3</v>
      </c>
      <c r="AH2997" s="19">
        <v>1.1342592592592591E-3</v>
      </c>
      <c r="AI2997"/>
      <c r="AJ2997">
        <v>27.5</v>
      </c>
      <c r="AK2997"/>
      <c r="AL2997">
        <v>1578</v>
      </c>
      <c r="AM2997">
        <v>1575</v>
      </c>
      <c r="AN2997">
        <v>1590</v>
      </c>
      <c r="AO2997">
        <v>8897</v>
      </c>
      <c r="AP2997">
        <v>27.5</v>
      </c>
      <c r="AQ2997">
        <v>5</v>
      </c>
      <c r="AR2997">
        <v>0</v>
      </c>
      <c r="AS2997">
        <v>5</v>
      </c>
      <c r="AT2997">
        <v>0</v>
      </c>
      <c r="AU2997">
        <v>10</v>
      </c>
      <c r="AV2997">
        <v>0</v>
      </c>
      <c r="AW2997"/>
      <c r="AX2997"/>
      <c r="AY2997">
        <v>1649</v>
      </c>
      <c r="AZ2997" s="19">
        <v>0.15453703703703703</v>
      </c>
      <c r="BA2997">
        <v>2.1999999999999999E-2</v>
      </c>
      <c r="BB2997">
        <v>1270</v>
      </c>
      <c r="BC2997">
        <v>22400275</v>
      </c>
      <c r="BD2997" t="s">
        <v>3063</v>
      </c>
      <c r="BE2997">
        <v>1575</v>
      </c>
      <c r="BF2997" s="19">
        <v>0.22564814814814815</v>
      </c>
      <c r="BG2997">
        <v>4.9000000000000004</v>
      </c>
      <c r="BH2997">
        <v>555.1</v>
      </c>
      <c r="BI2997">
        <v>80</v>
      </c>
      <c r="BJ2997" t="s">
        <v>3090</v>
      </c>
      <c r="BK2997"/>
      <c r="BL2997" s="20">
        <f t="shared" si="46"/>
        <v>24.80000000000004</v>
      </c>
    </row>
    <row r="2998" spans="1:64" s="18" customFormat="1">
      <c r="A2998">
        <v>22200265</v>
      </c>
      <c r="B2998" t="s">
        <v>3089</v>
      </c>
      <c r="C2998">
        <v>2</v>
      </c>
      <c r="D2998" t="s">
        <v>19</v>
      </c>
      <c r="E2998" t="s">
        <v>3064</v>
      </c>
      <c r="F2998" s="21">
        <v>44578.225358796299</v>
      </c>
      <c r="G2998" s="21">
        <v>44578.270092592589</v>
      </c>
      <c r="H2998">
        <v>63.9</v>
      </c>
      <c r="I2998">
        <v>111.9</v>
      </c>
      <c r="J2998" s="19">
        <v>0.19038194444444445</v>
      </c>
      <c r="K2998" s="19">
        <v>0.19239583333333332</v>
      </c>
      <c r="L2998" s="19">
        <v>2.0138888888888888E-3</v>
      </c>
      <c r="M2998">
        <v>0.4</v>
      </c>
      <c r="N2998">
        <v>1.8</v>
      </c>
      <c r="O2998">
        <v>112.6</v>
      </c>
      <c r="P2998">
        <v>304.10000000000002</v>
      </c>
      <c r="Q2998">
        <v>190.5</v>
      </c>
      <c r="R2998">
        <v>191.7</v>
      </c>
      <c r="S2998" s="19">
        <v>0.22572916666666668</v>
      </c>
      <c r="T2998" s="19">
        <v>0.2658564814814815</v>
      </c>
      <c r="U2998" s="19">
        <v>0.22755787037037037</v>
      </c>
      <c r="V2998">
        <v>1546</v>
      </c>
      <c r="W2998" s="19">
        <v>0.22572916666666668</v>
      </c>
      <c r="X2998" s="19">
        <v>0.22755787037037037</v>
      </c>
      <c r="Y2998">
        <v>1546</v>
      </c>
      <c r="Z2998">
        <v>0</v>
      </c>
      <c r="AA2998">
        <v>11</v>
      </c>
      <c r="AB2998">
        <v>89</v>
      </c>
      <c r="AC2998">
        <v>134.30000000000001</v>
      </c>
      <c r="AD2998">
        <v>1</v>
      </c>
      <c r="AE2998" s="19">
        <v>0.22844907407407408</v>
      </c>
      <c r="AF2998" s="19">
        <v>0.2675925925925926</v>
      </c>
      <c r="AG2998" s="19">
        <v>3.9143518518518515E-2</v>
      </c>
      <c r="AH2998" s="19">
        <v>2.5000000000000001E-3</v>
      </c>
      <c r="AI2998"/>
      <c r="AJ2998">
        <v>29.9</v>
      </c>
      <c r="AK2998"/>
      <c r="AL2998">
        <v>1546</v>
      </c>
      <c r="AM2998">
        <v>1585</v>
      </c>
      <c r="AN2998">
        <v>1585</v>
      </c>
      <c r="AO2998">
        <v>9470</v>
      </c>
      <c r="AP2998">
        <v>29.9</v>
      </c>
      <c r="AQ2998">
        <v>10</v>
      </c>
      <c r="AR2998">
        <v>0</v>
      </c>
      <c r="AS2998">
        <v>5</v>
      </c>
      <c r="AT2998">
        <v>0</v>
      </c>
      <c r="AU2998">
        <v>15</v>
      </c>
      <c r="AV2998">
        <v>0</v>
      </c>
      <c r="AW2998"/>
      <c r="AX2998"/>
      <c r="AY2998">
        <v>1602</v>
      </c>
      <c r="AZ2998" s="19">
        <v>0.18847222222222224</v>
      </c>
      <c r="BA2998">
        <v>2.4E-2</v>
      </c>
      <c r="BB2998">
        <v>1099</v>
      </c>
      <c r="BC2998">
        <v>22400274</v>
      </c>
      <c r="BD2998" t="s">
        <v>3078</v>
      </c>
      <c r="BE2998">
        <v>1585</v>
      </c>
      <c r="BF2998" s="19">
        <v>0.26944444444444443</v>
      </c>
      <c r="BG2998">
        <v>0.1</v>
      </c>
      <c r="BH2998"/>
      <c r="BI2998">
        <v>89</v>
      </c>
      <c r="BJ2998" t="s">
        <v>3100</v>
      </c>
      <c r="BK2998"/>
      <c r="BL2998" s="20">
        <f t="shared" si="46"/>
        <v>48.000000000000028</v>
      </c>
    </row>
    <row r="2999" spans="1:64" s="18" customFormat="1">
      <c r="A2999">
        <v>22400278</v>
      </c>
      <c r="B2999" t="s">
        <v>3</v>
      </c>
      <c r="C2999">
        <v>2</v>
      </c>
      <c r="D2999" t="s">
        <v>57</v>
      </c>
      <c r="E2999" t="s">
        <v>3192</v>
      </c>
      <c r="F2999" s="21">
        <v>44578.201967592591</v>
      </c>
      <c r="G2999" s="21">
        <v>44578.228043981479</v>
      </c>
      <c r="H2999">
        <v>37</v>
      </c>
      <c r="I2999">
        <v>44</v>
      </c>
      <c r="J2999" s="19">
        <v>0.19565972222222219</v>
      </c>
      <c r="K2999" s="19">
        <v>0.19748842592592594</v>
      </c>
      <c r="L2999" s="19">
        <v>1.8287037037037037E-3</v>
      </c>
      <c r="M2999">
        <v>26.5</v>
      </c>
      <c r="N2999">
        <v>3.3</v>
      </c>
      <c r="O2999">
        <v>109.6</v>
      </c>
      <c r="P2999">
        <v>311</v>
      </c>
      <c r="Q2999">
        <v>197.4</v>
      </c>
      <c r="R2999">
        <v>198.1</v>
      </c>
      <c r="S2999" s="19">
        <v>0.20923611111111109</v>
      </c>
      <c r="T2999" s="19">
        <v>0.22453703703703706</v>
      </c>
      <c r="U2999" s="19">
        <v>0.21464120370370368</v>
      </c>
      <c r="V2999">
        <v>1572</v>
      </c>
      <c r="W2999" s="19">
        <v>0.20923611111111109</v>
      </c>
      <c r="X2999" s="19">
        <v>0.21464120370370368</v>
      </c>
      <c r="Y2999">
        <v>1572</v>
      </c>
      <c r="Z2999">
        <v>135.6</v>
      </c>
      <c r="AA2999">
        <v>5</v>
      </c>
      <c r="AB2999">
        <v>40</v>
      </c>
      <c r="AC2999">
        <v>62.7</v>
      </c>
      <c r="AD2999">
        <v>18</v>
      </c>
      <c r="AE2999" s="19">
        <v>0.21708333333333332</v>
      </c>
      <c r="AF2999" s="19">
        <v>0.22651620370370371</v>
      </c>
      <c r="AG2999" s="19">
        <v>9.432870370370371E-3</v>
      </c>
      <c r="AH2999" s="19">
        <v>1.5277777777777779E-3</v>
      </c>
      <c r="AI2999"/>
      <c r="AJ2999">
        <v>9.6999999999999993</v>
      </c>
      <c r="AK2999"/>
      <c r="AL2999">
        <v>1572</v>
      </c>
      <c r="AM2999">
        <v>1578</v>
      </c>
      <c r="AN2999">
        <v>1576</v>
      </c>
      <c r="AO2999">
        <v>2906</v>
      </c>
      <c r="AP2999">
        <v>9.6999999999999993</v>
      </c>
      <c r="AQ2999">
        <v>24</v>
      </c>
      <c r="AR2999">
        <v>0</v>
      </c>
      <c r="AS2999">
        <v>24</v>
      </c>
      <c r="AT2999">
        <v>0</v>
      </c>
      <c r="AU2999">
        <v>48</v>
      </c>
      <c r="AV2999">
        <v>0</v>
      </c>
      <c r="AW2999">
        <v>0</v>
      </c>
      <c r="AX2999">
        <v>0</v>
      </c>
      <c r="AY2999">
        <v>1590</v>
      </c>
      <c r="AZ2999" s="19">
        <v>0.19317129629629629</v>
      </c>
      <c r="BA2999">
        <v>2.5999999999999999E-2</v>
      </c>
      <c r="BB2999">
        <v>992</v>
      </c>
      <c r="BC2999">
        <v>22300277</v>
      </c>
      <c r="BD2999" t="s">
        <v>3063</v>
      </c>
      <c r="BE2999">
        <v>1578</v>
      </c>
      <c r="BF2999" s="19">
        <v>0.22318287037037035</v>
      </c>
      <c r="BG2999">
        <v>3.2</v>
      </c>
      <c r="BH2999">
        <v>238.3</v>
      </c>
      <c r="BI2999">
        <v>40</v>
      </c>
      <c r="BJ2999" t="s">
        <v>3090</v>
      </c>
      <c r="BK2999"/>
      <c r="BL2999" s="20">
        <f t="shared" si="46"/>
        <v>16.916666666666622</v>
      </c>
    </row>
    <row r="3000" spans="1:64" s="18" customFormat="1">
      <c r="A3000">
        <v>22100262</v>
      </c>
      <c r="B3000" t="s">
        <v>3089</v>
      </c>
      <c r="C3000">
        <v>2</v>
      </c>
      <c r="D3000" t="s">
        <v>57</v>
      </c>
      <c r="E3000" t="s">
        <v>5531</v>
      </c>
      <c r="F3000" s="21">
        <v>44578.221076388887</v>
      </c>
      <c r="G3000" s="21">
        <v>44578.259606481479</v>
      </c>
      <c r="H3000">
        <v>44.2</v>
      </c>
      <c r="I3000">
        <v>71.5</v>
      </c>
      <c r="J3000" s="19">
        <v>0.20829861111111111</v>
      </c>
      <c r="K3000" s="19">
        <v>0.20994212962962963</v>
      </c>
      <c r="L3000" s="19">
        <v>1.6435185185185183E-3</v>
      </c>
      <c r="M3000">
        <v>30.1</v>
      </c>
      <c r="N3000">
        <v>3.2</v>
      </c>
      <c r="O3000">
        <v>109</v>
      </c>
      <c r="P3000">
        <v>304.8</v>
      </c>
      <c r="Q3000">
        <v>188.2</v>
      </c>
      <c r="R3000">
        <v>189</v>
      </c>
      <c r="S3000" s="19">
        <v>0.22069444444444444</v>
      </c>
      <c r="T3000" s="19">
        <v>0.25685185185185183</v>
      </c>
      <c r="U3000" s="19">
        <v>0.23939814814814817</v>
      </c>
      <c r="V3000">
        <v>1530</v>
      </c>
      <c r="W3000" s="19">
        <v>0.23966435185185186</v>
      </c>
      <c r="X3000" s="19">
        <v>0.23939814814814817</v>
      </c>
      <c r="Y3000">
        <v>1530</v>
      </c>
      <c r="Z3000">
        <v>0</v>
      </c>
      <c r="AA3000">
        <v>14</v>
      </c>
      <c r="AB3000">
        <v>19</v>
      </c>
      <c r="AC3000">
        <v>92.8</v>
      </c>
      <c r="AD3000">
        <v>18</v>
      </c>
      <c r="AE3000" s="19">
        <v>0.24446759259259257</v>
      </c>
      <c r="AF3000" s="19">
        <v>0.25861111111111112</v>
      </c>
      <c r="AG3000" s="19">
        <v>1.4143518518518519E-2</v>
      </c>
      <c r="AH3000" s="19">
        <v>9.9537037037037042E-4</v>
      </c>
      <c r="AI3000"/>
      <c r="AJ3000">
        <v>23.7</v>
      </c>
      <c r="AK3000"/>
      <c r="AL3000">
        <v>1530</v>
      </c>
      <c r="AM3000">
        <v>1569</v>
      </c>
      <c r="AN3000">
        <v>1582</v>
      </c>
      <c r="AO3000">
        <v>7271</v>
      </c>
      <c r="AP3000">
        <v>23.7</v>
      </c>
      <c r="AQ3000">
        <v>5</v>
      </c>
      <c r="AR3000">
        <v>0</v>
      </c>
      <c r="AS3000">
        <v>5</v>
      </c>
      <c r="AT3000">
        <v>0</v>
      </c>
      <c r="AU3000">
        <v>9</v>
      </c>
      <c r="AV3000">
        <v>0</v>
      </c>
      <c r="AW3000"/>
      <c r="AX3000"/>
      <c r="AY3000">
        <v>1628</v>
      </c>
      <c r="AZ3000" s="19">
        <v>0.20636574074074074</v>
      </c>
      <c r="BA3000">
        <v>2.1999999999999999E-2</v>
      </c>
      <c r="BB3000">
        <v>1255</v>
      </c>
      <c r="BC3000">
        <v>22400274</v>
      </c>
      <c r="BD3000" t="s">
        <v>3078</v>
      </c>
      <c r="BE3000">
        <v>1569</v>
      </c>
      <c r="BF3000" s="19">
        <v>0.25922453703703702</v>
      </c>
      <c r="BG3000">
        <v>2.7</v>
      </c>
      <c r="BH3000">
        <v>115.5</v>
      </c>
      <c r="BI3000">
        <v>19</v>
      </c>
      <c r="BJ3000" t="s">
        <v>3100</v>
      </c>
      <c r="BK3000"/>
      <c r="BL3000" s="20">
        <f t="shared" si="46"/>
        <v>15.483333333333329</v>
      </c>
    </row>
    <row r="3001" spans="1:64" s="18" customFormat="1">
      <c r="A3001">
        <v>22300280</v>
      </c>
      <c r="B3001" t="s">
        <v>3089</v>
      </c>
      <c r="C3001">
        <v>1</v>
      </c>
      <c r="D3001" t="s">
        <v>17</v>
      </c>
      <c r="E3001" t="s">
        <v>3097</v>
      </c>
      <c r="F3001" s="21">
        <v>44578.232523148145</v>
      </c>
      <c r="G3001" s="21">
        <v>44578.266481481478</v>
      </c>
      <c r="H3001">
        <v>48.9</v>
      </c>
      <c r="I3001">
        <v>50.4</v>
      </c>
      <c r="J3001" s="19">
        <v>0.22979166666666664</v>
      </c>
      <c r="K3001" s="19">
        <v>0.23144675925925925</v>
      </c>
      <c r="L3001" s="19">
        <v>1.6550925925925926E-3</v>
      </c>
      <c r="M3001">
        <v>47</v>
      </c>
      <c r="N3001">
        <v>3</v>
      </c>
      <c r="O3001">
        <v>113.1</v>
      </c>
      <c r="P3001">
        <v>305.5</v>
      </c>
      <c r="Q3001">
        <v>189.2</v>
      </c>
      <c r="R3001">
        <v>189.5</v>
      </c>
      <c r="S3001" s="19">
        <v>0.23346064814814815</v>
      </c>
      <c r="T3001" s="19">
        <v>0.26269675925925923</v>
      </c>
      <c r="U3001" s="19">
        <v>0.23663194444444446</v>
      </c>
      <c r="V3001">
        <v>1578</v>
      </c>
      <c r="W3001"/>
      <c r="X3001"/>
      <c r="Y3001"/>
      <c r="Z3001">
        <v>0</v>
      </c>
      <c r="AA3001">
        <v>24</v>
      </c>
      <c r="AB3001">
        <v>0</v>
      </c>
      <c r="AC3001">
        <v>82.3</v>
      </c>
      <c r="AD3001">
        <v>18</v>
      </c>
      <c r="AE3001" s="19">
        <v>0.26238425925925929</v>
      </c>
      <c r="AF3001" s="19">
        <v>0.26480324074074074</v>
      </c>
      <c r="AG3001" s="19">
        <v>2.4189814814814816E-3</v>
      </c>
      <c r="AH3001" s="19">
        <v>1.6782407407407406E-3</v>
      </c>
      <c r="AI3001"/>
      <c r="AJ3001">
        <v>18.8</v>
      </c>
      <c r="AK3001"/>
      <c r="AL3001">
        <v>1578</v>
      </c>
      <c r="AM3001">
        <v>1570</v>
      </c>
      <c r="AN3001">
        <v>1580</v>
      </c>
      <c r="AO3001">
        <v>5868</v>
      </c>
      <c r="AP3001">
        <v>18.8</v>
      </c>
      <c r="AQ3001">
        <v>45</v>
      </c>
      <c r="AR3001">
        <v>0</v>
      </c>
      <c r="AS3001">
        <v>47</v>
      </c>
      <c r="AT3001">
        <v>0</v>
      </c>
      <c r="AU3001">
        <v>91</v>
      </c>
      <c r="AV3001">
        <v>0</v>
      </c>
      <c r="AW3001"/>
      <c r="AX3001"/>
      <c r="AY3001">
        <v>1615</v>
      </c>
      <c r="AZ3001" s="19">
        <v>0.2270486111111111</v>
      </c>
      <c r="BA3001">
        <v>0.02</v>
      </c>
      <c r="BB3001">
        <v>1340</v>
      </c>
      <c r="BC3001">
        <v>22300276</v>
      </c>
      <c r="BD3001"/>
      <c r="BE3001">
        <v>1570</v>
      </c>
      <c r="BF3001" s="19">
        <v>0.26511574074074074</v>
      </c>
      <c r="BG3001">
        <v>3.8</v>
      </c>
      <c r="BH3001">
        <v>321.8</v>
      </c>
      <c r="BI3001">
        <v>0</v>
      </c>
      <c r="BJ3001" t="s">
        <v>3100</v>
      </c>
      <c r="BK3001"/>
      <c r="BL3001" s="20">
        <f t="shared" si="46"/>
        <v>2.9000000000000137</v>
      </c>
    </row>
    <row r="3002" spans="1:64" s="18" customFormat="1">
      <c r="A3002">
        <v>22400279</v>
      </c>
      <c r="B3002" t="s">
        <v>3089</v>
      </c>
      <c r="C3002">
        <v>1</v>
      </c>
      <c r="D3002" t="s">
        <v>17</v>
      </c>
      <c r="E3002" t="s">
        <v>3095</v>
      </c>
      <c r="F3002" s="21">
        <v>44578.265740740739</v>
      </c>
      <c r="G3002" s="21">
        <v>44578.297071759262</v>
      </c>
      <c r="H3002">
        <v>45.1</v>
      </c>
      <c r="I3002">
        <v>68.099999999999994</v>
      </c>
      <c r="J3002" s="19">
        <v>0.24828703703703703</v>
      </c>
      <c r="K3002" s="19">
        <v>0.24976851851851853</v>
      </c>
      <c r="L3002" s="19">
        <v>1.4814814814814814E-3</v>
      </c>
      <c r="M3002">
        <v>36</v>
      </c>
      <c r="N3002">
        <v>3.2</v>
      </c>
      <c r="O3002">
        <v>116.8</v>
      </c>
      <c r="P3002">
        <v>303.89999999999998</v>
      </c>
      <c r="Q3002">
        <v>188.2</v>
      </c>
      <c r="R3002">
        <v>188.2</v>
      </c>
      <c r="S3002" s="19">
        <v>0.26730324074074074</v>
      </c>
      <c r="T3002" s="19">
        <v>0.29269675925925925</v>
      </c>
      <c r="U3002" s="19">
        <v>0.27048611111111109</v>
      </c>
      <c r="V3002">
        <v>1560</v>
      </c>
      <c r="W3002"/>
      <c r="X3002"/>
      <c r="Y3002"/>
      <c r="Z3002">
        <v>193.2</v>
      </c>
      <c r="AA3002">
        <v>12</v>
      </c>
      <c r="AB3002">
        <v>38</v>
      </c>
      <c r="AC3002">
        <v>99.8</v>
      </c>
      <c r="AD3002">
        <v>19</v>
      </c>
      <c r="AE3002" s="19">
        <v>0.29131944444444446</v>
      </c>
      <c r="AF3002" s="19">
        <v>0.29454861111111114</v>
      </c>
      <c r="AG3002" s="19">
        <v>3.2291666666666666E-3</v>
      </c>
      <c r="AH3002" s="19">
        <v>2.5231481481481481E-3</v>
      </c>
      <c r="AI3002"/>
      <c r="AJ3002">
        <v>18.600000000000001</v>
      </c>
      <c r="AK3002"/>
      <c r="AL3002">
        <v>1560</v>
      </c>
      <c r="AM3002">
        <v>1579</v>
      </c>
      <c r="AN3002">
        <v>1586</v>
      </c>
      <c r="AO3002">
        <v>5969</v>
      </c>
      <c r="AP3002">
        <v>18.600000000000001</v>
      </c>
      <c r="AQ3002">
        <v>31</v>
      </c>
      <c r="AR3002">
        <v>0</v>
      </c>
      <c r="AS3002">
        <v>52</v>
      </c>
      <c r="AT3002">
        <v>0</v>
      </c>
      <c r="AU3002">
        <v>109</v>
      </c>
      <c r="AV3002">
        <v>1</v>
      </c>
      <c r="AW3002"/>
      <c r="AX3002"/>
      <c r="AY3002">
        <v>1595</v>
      </c>
      <c r="AZ3002" s="19">
        <v>0.24599537037037036</v>
      </c>
      <c r="BA3002">
        <v>2.7E-2</v>
      </c>
      <c r="BB3002">
        <v>958</v>
      </c>
      <c r="BC3002">
        <v>22300278</v>
      </c>
      <c r="BD3002" t="s">
        <v>3139</v>
      </c>
      <c r="BE3002">
        <v>1579</v>
      </c>
      <c r="BF3002" s="19">
        <v>0.29479166666666667</v>
      </c>
      <c r="BG3002">
        <v>2.8</v>
      </c>
      <c r="BH3002">
        <v>117.2</v>
      </c>
      <c r="BI3002">
        <v>38</v>
      </c>
      <c r="BJ3002" t="s">
        <v>3100</v>
      </c>
      <c r="BK3002"/>
      <c r="BL3002" s="20">
        <f t="shared" si="46"/>
        <v>25.249999999999989</v>
      </c>
    </row>
    <row r="3003" spans="1:64" s="18" customFormat="1">
      <c r="A3003">
        <v>22200266</v>
      </c>
      <c r="B3003" t="s">
        <v>3089</v>
      </c>
      <c r="C3003">
        <v>2</v>
      </c>
      <c r="D3003" t="s">
        <v>19</v>
      </c>
      <c r="E3003" t="s">
        <v>3064</v>
      </c>
      <c r="F3003" s="21">
        <v>44578.25209490741</v>
      </c>
      <c r="G3003" s="21">
        <v>44578.311018518521</v>
      </c>
      <c r="H3003">
        <v>56.9</v>
      </c>
      <c r="I3003">
        <v>87.5</v>
      </c>
      <c r="J3003" s="19">
        <v>0.24611111111111109</v>
      </c>
      <c r="K3003" s="19">
        <v>0.25025462962962963</v>
      </c>
      <c r="L3003" s="19">
        <v>4.1435185185185186E-3</v>
      </c>
      <c r="M3003">
        <v>55</v>
      </c>
      <c r="N3003">
        <v>2.1</v>
      </c>
      <c r="O3003">
        <v>110.1</v>
      </c>
      <c r="P3003">
        <v>293.89999999999998</v>
      </c>
      <c r="Q3003">
        <v>181.1</v>
      </c>
      <c r="R3003">
        <v>181.7</v>
      </c>
      <c r="S3003" s="19">
        <v>0.2736689814814815</v>
      </c>
      <c r="T3003" s="19">
        <v>0.30290509259259263</v>
      </c>
      <c r="U3003" s="19">
        <v>0.27771990740740743</v>
      </c>
      <c r="V3003">
        <v>1534</v>
      </c>
      <c r="W3003" s="19">
        <v>0.2736689814814815</v>
      </c>
      <c r="X3003" s="19">
        <v>0.27771990740740743</v>
      </c>
      <c r="Y3003">
        <v>1534</v>
      </c>
      <c r="Z3003">
        <v>104</v>
      </c>
      <c r="AA3003">
        <v>15</v>
      </c>
      <c r="AB3003">
        <v>121</v>
      </c>
      <c r="AC3003">
        <v>87.2</v>
      </c>
      <c r="AD3003">
        <v>1</v>
      </c>
      <c r="AE3003" s="19">
        <v>0.28627314814814814</v>
      </c>
      <c r="AF3003" s="19">
        <v>0.30471064814814813</v>
      </c>
      <c r="AG3003" s="19">
        <v>1.8437499999999999E-2</v>
      </c>
      <c r="AH3003" s="19">
        <v>6.3078703703703708E-3</v>
      </c>
      <c r="AI3003"/>
      <c r="AJ3003">
        <v>26.4</v>
      </c>
      <c r="AK3003"/>
      <c r="AL3003">
        <v>1534</v>
      </c>
      <c r="AM3003">
        <v>1579</v>
      </c>
      <c r="AN3003">
        <v>1574</v>
      </c>
      <c r="AO3003">
        <v>8530</v>
      </c>
      <c r="AP3003">
        <v>26.4</v>
      </c>
      <c r="AQ3003">
        <v>11</v>
      </c>
      <c r="AR3003">
        <v>0</v>
      </c>
      <c r="AS3003">
        <v>11</v>
      </c>
      <c r="AT3003">
        <v>0</v>
      </c>
      <c r="AU3003">
        <v>23</v>
      </c>
      <c r="AV3003">
        <v>0</v>
      </c>
      <c r="AW3003"/>
      <c r="AX3003"/>
      <c r="AY3003">
        <v>1607</v>
      </c>
      <c r="AZ3003" s="19">
        <v>0.24486111111111111</v>
      </c>
      <c r="BA3003">
        <v>2.7E-2</v>
      </c>
      <c r="BB3003">
        <v>1003</v>
      </c>
      <c r="BC3003">
        <v>22400276</v>
      </c>
      <c r="BD3003" t="s">
        <v>3063</v>
      </c>
      <c r="BE3003">
        <v>1579</v>
      </c>
      <c r="BF3003" s="19">
        <v>0.31084490740740739</v>
      </c>
      <c r="BG3003">
        <v>0.4</v>
      </c>
      <c r="BH3003">
        <v>51.8</v>
      </c>
      <c r="BI3003">
        <v>121</v>
      </c>
      <c r="BJ3003" t="s">
        <v>3100</v>
      </c>
      <c r="BK3003"/>
      <c r="BL3003" s="20">
        <f t="shared" si="46"/>
        <v>33.71666666666669</v>
      </c>
    </row>
    <row r="3004" spans="1:64" s="18" customFormat="1">
      <c r="A3004">
        <v>22100263</v>
      </c>
      <c r="B3004" t="s">
        <v>3089</v>
      </c>
      <c r="C3004">
        <v>1</v>
      </c>
      <c r="D3004" t="s">
        <v>57</v>
      </c>
      <c r="E3004" t="s">
        <v>3102</v>
      </c>
      <c r="F3004" s="21">
        <v>44578.265509259261</v>
      </c>
      <c r="G3004" s="21">
        <v>44578.294814814813</v>
      </c>
      <c r="H3004">
        <v>42.2</v>
      </c>
      <c r="I3004">
        <v>65.5</v>
      </c>
      <c r="J3004" s="19">
        <v>0.24908564814814815</v>
      </c>
      <c r="K3004" s="19">
        <v>0.24930555555555556</v>
      </c>
      <c r="L3004" s="19">
        <v>2.199074074074074E-4</v>
      </c>
      <c r="M3004">
        <v>0</v>
      </c>
      <c r="N3004">
        <v>2.9</v>
      </c>
      <c r="O3004">
        <v>106.8</v>
      </c>
      <c r="P3004">
        <v>283.7</v>
      </c>
      <c r="Q3004">
        <v>180</v>
      </c>
      <c r="R3004">
        <v>180</v>
      </c>
      <c r="S3004" s="19">
        <v>0.26547453703703705</v>
      </c>
      <c r="T3004" s="19">
        <v>0.28792824074074075</v>
      </c>
      <c r="U3004" s="19">
        <v>0.26674768518518516</v>
      </c>
      <c r="V3004">
        <v>1576</v>
      </c>
      <c r="W3004"/>
      <c r="X3004"/>
      <c r="Y3004"/>
      <c r="Z3004">
        <v>264</v>
      </c>
      <c r="AA3004">
        <v>17</v>
      </c>
      <c r="AB3004">
        <v>10</v>
      </c>
      <c r="AC3004">
        <v>40.299999999999997</v>
      </c>
      <c r="AD3004">
        <v>18</v>
      </c>
      <c r="AE3004" s="19">
        <v>0.28704861111111107</v>
      </c>
      <c r="AF3004" s="19">
        <v>0.29002314814814817</v>
      </c>
      <c r="AG3004" s="19">
        <v>2.9745370370370373E-3</v>
      </c>
      <c r="AH3004" s="19">
        <v>4.7916666666666672E-3</v>
      </c>
      <c r="AI3004"/>
      <c r="AJ3004">
        <v>14.9</v>
      </c>
      <c r="AK3004"/>
      <c r="AL3004">
        <v>1576</v>
      </c>
      <c r="AM3004">
        <v>1576</v>
      </c>
      <c r="AN3004">
        <v>1566</v>
      </c>
      <c r="AO3004">
        <v>4596</v>
      </c>
      <c r="AP3004">
        <v>14.9</v>
      </c>
      <c r="AQ3004">
        <v>26</v>
      </c>
      <c r="AR3004">
        <v>0</v>
      </c>
      <c r="AS3004">
        <v>25</v>
      </c>
      <c r="AT3004">
        <v>0</v>
      </c>
      <c r="AU3004">
        <v>51</v>
      </c>
      <c r="AV3004">
        <v>0</v>
      </c>
      <c r="AW3004"/>
      <c r="AX3004"/>
      <c r="AY3004">
        <v>1544</v>
      </c>
      <c r="AZ3004" s="19">
        <v>0.24784722222222222</v>
      </c>
      <c r="BA3004">
        <v>5.8000000000000003E-2</v>
      </c>
      <c r="BB3004">
        <v>426</v>
      </c>
      <c r="BC3004">
        <v>22100260</v>
      </c>
      <c r="BD3004"/>
      <c r="BE3004">
        <v>1576</v>
      </c>
      <c r="BF3004" s="19">
        <v>0.2905787037037037</v>
      </c>
      <c r="BG3004">
        <v>2.8</v>
      </c>
      <c r="BH3004">
        <v>115.5</v>
      </c>
      <c r="BI3004">
        <v>10</v>
      </c>
      <c r="BJ3004" t="s">
        <v>3100</v>
      </c>
      <c r="BK3004"/>
      <c r="BL3004" s="20">
        <f t="shared" si="46"/>
        <v>23.283333333333349</v>
      </c>
    </row>
    <row r="3005" spans="1:64" s="18" customFormat="1">
      <c r="A3005">
        <v>22300281</v>
      </c>
      <c r="B3005" t="s">
        <v>3089</v>
      </c>
      <c r="C3005">
        <v>2</v>
      </c>
      <c r="D3005" t="s">
        <v>19</v>
      </c>
      <c r="E3005" t="s">
        <v>3070</v>
      </c>
      <c r="F3005" s="21">
        <v>44578.292546296296</v>
      </c>
      <c r="G3005" s="21">
        <v>44578.368703703702</v>
      </c>
      <c r="H3005">
        <v>71.900000000000006</v>
      </c>
      <c r="I3005">
        <v>112.3</v>
      </c>
      <c r="J3005" s="19">
        <v>0.2888310185185185</v>
      </c>
      <c r="K3005" s="19">
        <v>0.29071759259259261</v>
      </c>
      <c r="L3005" s="19">
        <v>1.8865740740740742E-3</v>
      </c>
      <c r="M3005">
        <v>59.4</v>
      </c>
      <c r="N3005">
        <v>2</v>
      </c>
      <c r="O3005">
        <v>115.7</v>
      </c>
      <c r="P3005">
        <v>297.5</v>
      </c>
      <c r="Q3005">
        <v>178.5</v>
      </c>
      <c r="R3005">
        <v>179.7</v>
      </c>
      <c r="S3005" s="19">
        <v>0.31894675925925925</v>
      </c>
      <c r="T3005" s="19">
        <v>0.36708333333333337</v>
      </c>
      <c r="U3005" s="19">
        <v>0.33565972222222223</v>
      </c>
      <c r="V3005">
        <v>1532</v>
      </c>
      <c r="W3005" s="19">
        <v>0.31894675925925925</v>
      </c>
      <c r="X3005" s="19">
        <v>0.33565972222222223</v>
      </c>
      <c r="Y3005">
        <v>1532</v>
      </c>
      <c r="Z3005">
        <v>229.2</v>
      </c>
      <c r="AA3005">
        <v>3</v>
      </c>
      <c r="AB3005">
        <v>36</v>
      </c>
      <c r="AC3005">
        <v>83.9</v>
      </c>
      <c r="AD3005">
        <v>1</v>
      </c>
      <c r="AE3005" s="19">
        <v>0.3432175925925926</v>
      </c>
      <c r="AF3005" s="19">
        <v>0.35603009259259261</v>
      </c>
      <c r="AG3005" s="19">
        <v>1.2812499999999999E-2</v>
      </c>
      <c r="AH3005" s="19">
        <v>6.9444444444444444E-5</v>
      </c>
      <c r="AI3005"/>
      <c r="AJ3005">
        <v>31.9</v>
      </c>
      <c r="AK3005"/>
      <c r="AL3005">
        <v>1532</v>
      </c>
      <c r="AM3005">
        <v>1586</v>
      </c>
      <c r="AN3005">
        <v>1575</v>
      </c>
      <c r="AO3005">
        <v>10590</v>
      </c>
      <c r="AP3005">
        <v>31.9</v>
      </c>
      <c r="AQ3005">
        <v>3</v>
      </c>
      <c r="AR3005">
        <v>0</v>
      </c>
      <c r="AS3005">
        <v>1</v>
      </c>
      <c r="AT3005">
        <v>0</v>
      </c>
      <c r="AU3005">
        <v>3</v>
      </c>
      <c r="AV3005">
        <v>0</v>
      </c>
      <c r="AW3005"/>
      <c r="AX3005"/>
      <c r="AY3005">
        <v>1578</v>
      </c>
      <c r="AZ3005" s="19">
        <v>0.28247685185185184</v>
      </c>
      <c r="BA3005">
        <v>3.1E-2</v>
      </c>
      <c r="BB3005">
        <v>832</v>
      </c>
      <c r="BC3005">
        <v>22400277</v>
      </c>
      <c r="BD3005" t="s">
        <v>3063</v>
      </c>
      <c r="BE3005">
        <v>1586</v>
      </c>
      <c r="BF3005" s="19">
        <v>0.36847222222222226</v>
      </c>
      <c r="BG3005">
        <v>0.4</v>
      </c>
      <c r="BH3005">
        <v>51.8</v>
      </c>
      <c r="BI3005">
        <v>36</v>
      </c>
      <c r="BJ3005" t="s">
        <v>3100</v>
      </c>
      <c r="BK3005"/>
      <c r="BL3005" s="20">
        <f t="shared" si="46"/>
        <v>40.649999999999963</v>
      </c>
    </row>
    <row r="3006" spans="1:64" s="18" customFormat="1">
      <c r="A3006">
        <v>22200267</v>
      </c>
      <c r="B3006" t="s">
        <v>3089</v>
      </c>
      <c r="C3006">
        <v>1</v>
      </c>
      <c r="D3006" t="s">
        <v>67</v>
      </c>
      <c r="E3006" t="s">
        <v>3098</v>
      </c>
      <c r="F3006" s="21">
        <v>44578.307152777779</v>
      </c>
      <c r="G3006" s="21">
        <v>44578.327870370369</v>
      </c>
      <c r="H3006">
        <v>29.8</v>
      </c>
      <c r="I3006">
        <v>33.4</v>
      </c>
      <c r="J3006" s="19">
        <v>0.30229166666666668</v>
      </c>
      <c r="K3006" s="19">
        <v>0.3046875</v>
      </c>
      <c r="L3006" s="19">
        <v>2.3958333333333336E-3</v>
      </c>
      <c r="M3006">
        <v>31.2</v>
      </c>
      <c r="N3006">
        <v>3.2</v>
      </c>
      <c r="O3006">
        <v>108.1</v>
      </c>
      <c r="P3006">
        <v>310.60000000000002</v>
      </c>
      <c r="Q3006">
        <v>198.2</v>
      </c>
      <c r="R3006">
        <v>198.7</v>
      </c>
      <c r="S3006" s="19">
        <v>0.30675925925925923</v>
      </c>
      <c r="T3006" s="19">
        <v>0.32550925925925928</v>
      </c>
      <c r="U3006" s="19">
        <v>0.30782407407407408</v>
      </c>
      <c r="V3006">
        <v>1579</v>
      </c>
      <c r="W3006"/>
      <c r="X3006"/>
      <c r="Y3006"/>
      <c r="Z3006">
        <v>0</v>
      </c>
      <c r="AA3006">
        <v>10</v>
      </c>
      <c r="AB3006">
        <v>3</v>
      </c>
      <c r="AC3006">
        <v>105.2</v>
      </c>
      <c r="AD3006">
        <v>15</v>
      </c>
      <c r="AE3006" s="19">
        <v>0.31612268518518521</v>
      </c>
      <c r="AF3006" s="19">
        <v>0.32711805555555556</v>
      </c>
      <c r="AG3006" s="19">
        <v>1.0995370370370371E-2</v>
      </c>
      <c r="AH3006" s="19">
        <v>7.5231481481481471E-4</v>
      </c>
      <c r="AI3006"/>
      <c r="AJ3006">
        <v>13.7</v>
      </c>
      <c r="AK3006"/>
      <c r="AL3006">
        <v>1579</v>
      </c>
      <c r="AM3006">
        <v>1580</v>
      </c>
      <c r="AN3006">
        <v>1582</v>
      </c>
      <c r="AO3006">
        <v>4205</v>
      </c>
      <c r="AP3006">
        <v>13.7</v>
      </c>
      <c r="AQ3006">
        <v>24</v>
      </c>
      <c r="AR3006">
        <v>0</v>
      </c>
      <c r="AS3006">
        <v>21</v>
      </c>
      <c r="AT3006">
        <v>0</v>
      </c>
      <c r="AU3006">
        <v>45</v>
      </c>
      <c r="AV3006">
        <v>0</v>
      </c>
      <c r="AW3006"/>
      <c r="AX3006"/>
      <c r="AY3006">
        <v>1638</v>
      </c>
      <c r="AZ3006" s="19">
        <v>0.30006944444444444</v>
      </c>
      <c r="BA3006">
        <v>0.02</v>
      </c>
      <c r="BB3006">
        <v>1346</v>
      </c>
      <c r="BC3006">
        <v>22100261</v>
      </c>
      <c r="BD3006" t="s">
        <v>3139</v>
      </c>
      <c r="BE3006">
        <v>1580</v>
      </c>
      <c r="BF3006" s="19">
        <v>0.32753472222222224</v>
      </c>
      <c r="BG3006">
        <v>2.5</v>
      </c>
      <c r="BH3006">
        <v>165</v>
      </c>
      <c r="BI3006">
        <v>3</v>
      </c>
      <c r="BJ3006" t="s">
        <v>3100</v>
      </c>
      <c r="BK3006"/>
      <c r="BL3006" s="20">
        <f t="shared" si="46"/>
        <v>2.9833333333332934</v>
      </c>
    </row>
    <row r="3007" spans="1:64" s="18" customFormat="1">
      <c r="A3007">
        <v>22400280</v>
      </c>
      <c r="B3007" t="s">
        <v>3089</v>
      </c>
      <c r="C3007">
        <v>1</v>
      </c>
      <c r="D3007" t="s">
        <v>30</v>
      </c>
      <c r="E3007" t="s">
        <v>3095</v>
      </c>
      <c r="F3007" s="21">
        <v>44578.311203703706</v>
      </c>
      <c r="G3007" s="21">
        <v>44578.332569444443</v>
      </c>
      <c r="H3007">
        <v>30.8</v>
      </c>
      <c r="I3007">
        <v>31</v>
      </c>
      <c r="J3007" s="19">
        <v>0.30921296296296297</v>
      </c>
      <c r="K3007" s="19">
        <v>0.31100694444444443</v>
      </c>
      <c r="L3007" s="19">
        <v>1.7939814814814815E-3</v>
      </c>
      <c r="M3007">
        <v>26.6</v>
      </c>
      <c r="N3007">
        <v>2.4</v>
      </c>
      <c r="O3007">
        <v>111</v>
      </c>
      <c r="P3007">
        <v>298.89999999999998</v>
      </c>
      <c r="Q3007">
        <v>197</v>
      </c>
      <c r="R3007">
        <v>197.2</v>
      </c>
      <c r="S3007" s="19">
        <v>0.31375000000000003</v>
      </c>
      <c r="T3007" s="19">
        <v>0.32905092592592594</v>
      </c>
      <c r="U3007" s="19">
        <v>0.3150810185185185</v>
      </c>
      <c r="V3007">
        <v>1596</v>
      </c>
      <c r="W3007"/>
      <c r="X3007"/>
      <c r="Y3007"/>
      <c r="Z3007">
        <v>82.7</v>
      </c>
      <c r="AA3007">
        <v>8</v>
      </c>
      <c r="AB3007">
        <v>80</v>
      </c>
      <c r="AC3007">
        <v>59.3</v>
      </c>
      <c r="AD3007">
        <v>19</v>
      </c>
      <c r="AE3007" s="19">
        <v>0.31966435185185188</v>
      </c>
      <c r="AF3007" s="19">
        <v>0.3308680555555556</v>
      </c>
      <c r="AG3007" s="19">
        <v>1.1203703703703704E-2</v>
      </c>
      <c r="AH3007" s="19">
        <v>1.7013888888888892E-3</v>
      </c>
      <c r="AI3007"/>
      <c r="AJ3007">
        <v>8.6999999999999993</v>
      </c>
      <c r="AK3007"/>
      <c r="AL3007">
        <v>1596</v>
      </c>
      <c r="AM3007">
        <v>1585</v>
      </c>
      <c r="AN3007">
        <v>1573</v>
      </c>
      <c r="AO3007">
        <v>2745</v>
      </c>
      <c r="AP3007">
        <v>8.6999999999999993</v>
      </c>
      <c r="AQ3007">
        <v>36</v>
      </c>
      <c r="AR3007">
        <v>0</v>
      </c>
      <c r="AS3007">
        <v>38</v>
      </c>
      <c r="AT3007">
        <v>0</v>
      </c>
      <c r="AU3007">
        <v>74</v>
      </c>
      <c r="AV3007">
        <v>0</v>
      </c>
      <c r="AW3007"/>
      <c r="AX3007"/>
      <c r="AY3007">
        <v>1617</v>
      </c>
      <c r="AZ3007" s="19">
        <v>0.3072685185185185</v>
      </c>
      <c r="BA3007">
        <v>2.7E-2</v>
      </c>
      <c r="BB3007">
        <v>1010</v>
      </c>
      <c r="BC3007">
        <v>22300279</v>
      </c>
      <c r="BD3007" t="s">
        <v>3063</v>
      </c>
      <c r="BE3007">
        <v>1585</v>
      </c>
      <c r="BF3007" s="19">
        <v>0.33101851851851855</v>
      </c>
      <c r="BG3007">
        <v>2.5</v>
      </c>
      <c r="BH3007">
        <v>66</v>
      </c>
      <c r="BI3007">
        <v>80</v>
      </c>
      <c r="BJ3007" t="s">
        <v>3100</v>
      </c>
      <c r="BK3007"/>
      <c r="BL3007" s="20">
        <f t="shared" si="46"/>
        <v>3.9500000000000579</v>
      </c>
    </row>
    <row r="3008" spans="1:64" s="18" customFormat="1">
      <c r="A3008">
        <v>22100264</v>
      </c>
      <c r="B3008" t="s">
        <v>3089</v>
      </c>
      <c r="C3008">
        <v>1</v>
      </c>
      <c r="D3008" t="s">
        <v>67</v>
      </c>
      <c r="E3008" t="s">
        <v>3102</v>
      </c>
      <c r="F3008" s="21">
        <v>44578.340162037035</v>
      </c>
      <c r="G3008" s="21">
        <v>44578.365474537037</v>
      </c>
      <c r="H3008">
        <v>36.4</v>
      </c>
      <c r="I3008">
        <v>39.5</v>
      </c>
      <c r="J3008" s="19">
        <v>0.3362384259259259</v>
      </c>
      <c r="K3008" s="19">
        <v>0.33803240740740742</v>
      </c>
      <c r="L3008" s="19">
        <v>1.7939814814814815E-3</v>
      </c>
      <c r="M3008">
        <v>28.6</v>
      </c>
      <c r="N3008">
        <v>3.1</v>
      </c>
      <c r="O3008">
        <v>109.6</v>
      </c>
      <c r="P3008">
        <v>298</v>
      </c>
      <c r="Q3008">
        <v>195.8</v>
      </c>
      <c r="R3008">
        <v>196.2</v>
      </c>
      <c r="S3008" s="19">
        <v>0.34015046296296297</v>
      </c>
      <c r="T3008" s="19">
        <v>0.36260416666666667</v>
      </c>
      <c r="U3008" s="19">
        <v>0.34217592592592588</v>
      </c>
      <c r="V3008">
        <v>1607</v>
      </c>
      <c r="W3008"/>
      <c r="X3008"/>
      <c r="Y3008"/>
      <c r="Z3008">
        <v>111</v>
      </c>
      <c r="AA3008">
        <v>5</v>
      </c>
      <c r="AB3008">
        <v>40</v>
      </c>
      <c r="AC3008">
        <v>98.8</v>
      </c>
      <c r="AD3008">
        <v>18</v>
      </c>
      <c r="AE3008" s="19">
        <v>0.35879629629629628</v>
      </c>
      <c r="AF3008" s="19">
        <v>0.36434027777777778</v>
      </c>
      <c r="AG3008" s="19">
        <v>5.5439814814814822E-3</v>
      </c>
      <c r="AH3008" s="19">
        <v>1.1342592592592591E-3</v>
      </c>
      <c r="AI3008"/>
      <c r="AJ3008">
        <v>11.2</v>
      </c>
      <c r="AK3008"/>
      <c r="AL3008">
        <v>1607</v>
      </c>
      <c r="AM3008">
        <v>1566</v>
      </c>
      <c r="AN3008">
        <v>1580</v>
      </c>
      <c r="AO3008">
        <v>3422</v>
      </c>
      <c r="AP3008">
        <v>11.2</v>
      </c>
      <c r="AQ3008">
        <v>16</v>
      </c>
      <c r="AR3008">
        <v>0</v>
      </c>
      <c r="AS3008">
        <v>22</v>
      </c>
      <c r="AT3008">
        <v>0</v>
      </c>
      <c r="AU3008">
        <v>39</v>
      </c>
      <c r="AV3008">
        <v>0</v>
      </c>
      <c r="AW3008"/>
      <c r="AX3008"/>
      <c r="AY3008">
        <v>1646</v>
      </c>
      <c r="AZ3008" s="19">
        <v>0.3331944444444444</v>
      </c>
      <c r="BA3008">
        <v>2.7E-2</v>
      </c>
      <c r="BB3008">
        <v>1013</v>
      </c>
      <c r="BC3008">
        <v>22400278</v>
      </c>
      <c r="BD3008" t="s">
        <v>3139</v>
      </c>
      <c r="BE3008">
        <v>1566</v>
      </c>
      <c r="BF3008" s="19">
        <v>0.36523148148148149</v>
      </c>
      <c r="BG3008">
        <v>2.8</v>
      </c>
      <c r="BH3008">
        <v>150.19999999999999</v>
      </c>
      <c r="BI3008">
        <v>40</v>
      </c>
      <c r="BJ3008" t="s">
        <v>3100</v>
      </c>
      <c r="BK3008"/>
      <c r="BL3008" s="20">
        <f t="shared" si="46"/>
        <v>3.0499999999999972</v>
      </c>
    </row>
    <row r="3009" spans="1:64" s="18" customFormat="1">
      <c r="A3009">
        <v>22300282</v>
      </c>
      <c r="B3009" t="s">
        <v>3089</v>
      </c>
      <c r="C3009">
        <v>1</v>
      </c>
      <c r="D3009" t="s">
        <v>30</v>
      </c>
      <c r="E3009" t="s">
        <v>3097</v>
      </c>
      <c r="F3009" s="21">
        <v>44578.347997685189</v>
      </c>
      <c r="G3009" s="21">
        <v>44578.368333333332</v>
      </c>
      <c r="H3009">
        <v>29.3</v>
      </c>
      <c r="I3009">
        <v>30.3</v>
      </c>
      <c r="J3009" s="19">
        <v>0.34506944444444443</v>
      </c>
      <c r="K3009" s="19">
        <v>0.34728009259259257</v>
      </c>
      <c r="L3009" s="19">
        <v>2.2106481481481478E-3</v>
      </c>
      <c r="M3009">
        <v>26.2</v>
      </c>
      <c r="N3009">
        <v>2.1</v>
      </c>
      <c r="O3009">
        <v>110.5</v>
      </c>
      <c r="P3009">
        <v>294.2</v>
      </c>
      <c r="Q3009">
        <v>181.4</v>
      </c>
      <c r="R3009">
        <v>181.6</v>
      </c>
      <c r="S3009" s="19">
        <v>0.34945601851851849</v>
      </c>
      <c r="T3009" s="19">
        <v>0.36475694444444445</v>
      </c>
      <c r="U3009" s="19">
        <v>0.35033564814814816</v>
      </c>
      <c r="V3009">
        <v>1585</v>
      </c>
      <c r="W3009"/>
      <c r="X3009"/>
      <c r="Y3009"/>
      <c r="Z3009">
        <v>0</v>
      </c>
      <c r="AA3009">
        <v>14</v>
      </c>
      <c r="AB3009">
        <v>20</v>
      </c>
      <c r="AC3009">
        <v>57.4</v>
      </c>
      <c r="AD3009">
        <v>20</v>
      </c>
      <c r="AE3009" s="19">
        <v>0.36243055555555559</v>
      </c>
      <c r="AF3009" s="19">
        <v>0.36644675925925929</v>
      </c>
      <c r="AG3009" s="19">
        <v>4.0162037037037033E-3</v>
      </c>
      <c r="AH3009" s="19">
        <v>1.8865740740740742E-3</v>
      </c>
      <c r="AI3009"/>
      <c r="AJ3009">
        <v>9.9</v>
      </c>
      <c r="AK3009"/>
      <c r="AL3009">
        <v>1585</v>
      </c>
      <c r="AM3009">
        <v>1580</v>
      </c>
      <c r="AN3009">
        <v>1582</v>
      </c>
      <c r="AO3009">
        <v>3161</v>
      </c>
      <c r="AP3009">
        <v>9.9</v>
      </c>
      <c r="AQ3009">
        <v>24</v>
      </c>
      <c r="AR3009">
        <v>0</v>
      </c>
      <c r="AS3009">
        <v>28</v>
      </c>
      <c r="AT3009">
        <v>0</v>
      </c>
      <c r="AU3009">
        <v>61</v>
      </c>
      <c r="AV3009">
        <v>0</v>
      </c>
      <c r="AW3009"/>
      <c r="AX3009"/>
      <c r="AY3009">
        <v>1623</v>
      </c>
      <c r="AZ3009" s="19">
        <v>0.34166666666666662</v>
      </c>
      <c r="BA3009">
        <v>2.5999999999999999E-2</v>
      </c>
      <c r="BB3009">
        <v>1030</v>
      </c>
      <c r="BC3009">
        <v>22100262</v>
      </c>
      <c r="BD3009" t="s">
        <v>3139</v>
      </c>
      <c r="BE3009">
        <v>1580</v>
      </c>
      <c r="BF3009" s="19">
        <v>0.36655092592592592</v>
      </c>
      <c r="BG3009">
        <v>3.8</v>
      </c>
      <c r="BH3009">
        <v>249.2</v>
      </c>
      <c r="BI3009">
        <v>20</v>
      </c>
      <c r="BJ3009" t="s">
        <v>3100</v>
      </c>
      <c r="BK3009"/>
      <c r="BL3009" s="20">
        <f t="shared" si="46"/>
        <v>3.1333333333333169</v>
      </c>
    </row>
    <row r="3010" spans="1:64" s="18" customFormat="1">
      <c r="A3010">
        <v>22200268</v>
      </c>
      <c r="B3010" t="s">
        <v>3089</v>
      </c>
      <c r="C3010">
        <v>2</v>
      </c>
      <c r="D3010" t="s">
        <v>19</v>
      </c>
      <c r="E3010" t="s">
        <v>3064</v>
      </c>
      <c r="F3010" s="21">
        <v>44578.364837962959</v>
      </c>
      <c r="G3010" s="21">
        <v>44578.416087962964</v>
      </c>
      <c r="H3010">
        <v>43.6</v>
      </c>
      <c r="I3010">
        <v>75.2</v>
      </c>
      <c r="J3010" s="19">
        <v>0.36162037037037037</v>
      </c>
      <c r="K3010" s="19">
        <v>0.3638657407407408</v>
      </c>
      <c r="L3010" s="19">
        <v>2.2453703703703702E-3</v>
      </c>
      <c r="M3010">
        <v>44.7</v>
      </c>
      <c r="N3010">
        <v>2.2999999999999998</v>
      </c>
      <c r="O3010">
        <v>111.1</v>
      </c>
      <c r="P3010">
        <v>310.89999999999998</v>
      </c>
      <c r="Q3010">
        <v>196.5</v>
      </c>
      <c r="R3010">
        <v>197.4</v>
      </c>
      <c r="S3010" s="19">
        <v>0.38600694444444444</v>
      </c>
      <c r="T3010" s="19">
        <v>0.41181712962962963</v>
      </c>
      <c r="U3010" s="19">
        <v>0.39001157407407411</v>
      </c>
      <c r="V3010">
        <v>1541</v>
      </c>
      <c r="W3010" s="19">
        <v>0.38600694444444444</v>
      </c>
      <c r="X3010" s="19">
        <v>0.39001157407407411</v>
      </c>
      <c r="Y3010">
        <v>1541</v>
      </c>
      <c r="Z3010">
        <v>0</v>
      </c>
      <c r="AA3010">
        <v>19</v>
      </c>
      <c r="AB3010">
        <v>5</v>
      </c>
      <c r="AC3010">
        <v>160.30000000000001</v>
      </c>
      <c r="AD3010">
        <v>1</v>
      </c>
      <c r="AE3010" s="19">
        <v>0.3868402777777778</v>
      </c>
      <c r="AF3010" s="19">
        <v>0.41283564814814816</v>
      </c>
      <c r="AG3010" s="19">
        <v>2.5995370370370367E-2</v>
      </c>
      <c r="AH3010" s="19">
        <v>3.2523148148148151E-3</v>
      </c>
      <c r="AI3010"/>
      <c r="AJ3010">
        <v>27.8</v>
      </c>
      <c r="AK3010"/>
      <c r="AL3010">
        <v>1541</v>
      </c>
      <c r="AM3010">
        <v>1585</v>
      </c>
      <c r="AN3010">
        <v>1603</v>
      </c>
      <c r="AO3010">
        <v>9030</v>
      </c>
      <c r="AP3010">
        <v>27.8</v>
      </c>
      <c r="AQ3010">
        <v>2</v>
      </c>
      <c r="AR3010">
        <v>0</v>
      </c>
      <c r="AS3010">
        <v>1</v>
      </c>
      <c r="AT3010">
        <v>0</v>
      </c>
      <c r="AU3010">
        <v>3</v>
      </c>
      <c r="AV3010">
        <v>0</v>
      </c>
      <c r="AW3010"/>
      <c r="AX3010"/>
      <c r="AY3010">
        <v>1624</v>
      </c>
      <c r="AZ3010" s="19">
        <v>0.36049768518518516</v>
      </c>
      <c r="BA3010">
        <v>2.1999999999999999E-2</v>
      </c>
      <c r="BB3010">
        <v>1243</v>
      </c>
      <c r="BC3010">
        <v>22200264</v>
      </c>
      <c r="BD3010"/>
      <c r="BE3010">
        <v>1585</v>
      </c>
      <c r="BF3010" s="19">
        <v>0.41594907407407411</v>
      </c>
      <c r="BG3010">
        <v>0.1</v>
      </c>
      <c r="BH3010"/>
      <c r="BI3010">
        <v>5</v>
      </c>
      <c r="BJ3010" t="s">
        <v>3100</v>
      </c>
      <c r="BK3010"/>
      <c r="BL3010" s="20">
        <f t="shared" si="46"/>
        <v>31.883333333333255</v>
      </c>
    </row>
    <row r="3011" spans="1:64" s="18" customFormat="1">
      <c r="A3011">
        <v>22400281</v>
      </c>
      <c r="B3011" t="s">
        <v>3089</v>
      </c>
      <c r="C3011">
        <v>1</v>
      </c>
      <c r="D3011" t="s">
        <v>30</v>
      </c>
      <c r="E3011" t="s">
        <v>3095</v>
      </c>
      <c r="F3011" s="21">
        <v>44578.372743055559</v>
      </c>
      <c r="G3011" s="21">
        <v>44578.397847222222</v>
      </c>
      <c r="H3011">
        <v>36.200000000000003</v>
      </c>
      <c r="I3011">
        <v>39.9</v>
      </c>
      <c r="J3011" s="19">
        <v>0.36847222222222226</v>
      </c>
      <c r="K3011" s="19">
        <v>0.370150462962963</v>
      </c>
      <c r="L3011" s="19">
        <v>1.6782407407407406E-3</v>
      </c>
      <c r="M3011">
        <v>34.799999999999997</v>
      </c>
      <c r="N3011">
        <v>2.9</v>
      </c>
      <c r="O3011">
        <v>111.2</v>
      </c>
      <c r="P3011">
        <v>308.39999999999998</v>
      </c>
      <c r="Q3011">
        <v>194.3</v>
      </c>
      <c r="R3011">
        <v>194.3</v>
      </c>
      <c r="S3011" s="19">
        <v>0.37274305555555554</v>
      </c>
      <c r="T3011" s="19">
        <v>0.39365740740740746</v>
      </c>
      <c r="U3011" s="19">
        <v>0.37679398148148152</v>
      </c>
      <c r="V3011">
        <v>1602</v>
      </c>
      <c r="W3011"/>
      <c r="X3011"/>
      <c r="Y3011"/>
      <c r="Z3011">
        <v>191.4</v>
      </c>
      <c r="AA3011">
        <v>24</v>
      </c>
      <c r="AB3011">
        <v>0</v>
      </c>
      <c r="AC3011">
        <v>99.8</v>
      </c>
      <c r="AD3011">
        <v>22</v>
      </c>
      <c r="AE3011" s="19">
        <v>0.39234953703703707</v>
      </c>
      <c r="AF3011" s="19">
        <v>0.39537037037037037</v>
      </c>
      <c r="AG3011" s="19">
        <v>3.0208333333333333E-3</v>
      </c>
      <c r="AH3011" s="19">
        <v>2.4768518518518516E-3</v>
      </c>
      <c r="AI3011"/>
      <c r="AJ3011">
        <v>11.4</v>
      </c>
      <c r="AK3011"/>
      <c r="AL3011">
        <v>1602</v>
      </c>
      <c r="AM3011">
        <v>1576</v>
      </c>
      <c r="AN3011">
        <v>1584</v>
      </c>
      <c r="AO3011">
        <v>3679</v>
      </c>
      <c r="AP3011">
        <v>11.4</v>
      </c>
      <c r="AQ3011">
        <v>34</v>
      </c>
      <c r="AR3011">
        <v>0</v>
      </c>
      <c r="AS3011">
        <v>33</v>
      </c>
      <c r="AT3011">
        <v>0</v>
      </c>
      <c r="AU3011">
        <v>67</v>
      </c>
      <c r="AV3011">
        <v>0</v>
      </c>
      <c r="AW3011">
        <v>0.1</v>
      </c>
      <c r="AX3011">
        <v>0</v>
      </c>
      <c r="AY3011">
        <v>1624</v>
      </c>
      <c r="AZ3011" s="19">
        <v>0.36577546296296298</v>
      </c>
      <c r="BA3011">
        <v>3.2000000000000001E-2</v>
      </c>
      <c r="BB3011">
        <v>849</v>
      </c>
      <c r="BC3011">
        <v>22300280</v>
      </c>
      <c r="BD3011" t="s">
        <v>3087</v>
      </c>
      <c r="BE3011">
        <v>1576</v>
      </c>
      <c r="BF3011" s="19">
        <v>0.39572916666666669</v>
      </c>
      <c r="BG3011">
        <v>3.3</v>
      </c>
      <c r="BH3011">
        <v>157.4</v>
      </c>
      <c r="BI3011">
        <v>0</v>
      </c>
      <c r="BJ3011" t="s">
        <v>3100</v>
      </c>
      <c r="BK3011"/>
      <c r="BL3011" s="20">
        <f t="shared" si="46"/>
        <v>3.7333333333332508</v>
      </c>
    </row>
    <row r="3012" spans="1:64" s="18" customFormat="1">
      <c r="A3012">
        <v>22100265</v>
      </c>
      <c r="B3012" t="s">
        <v>3089</v>
      </c>
      <c r="C3012">
        <v>1</v>
      </c>
      <c r="D3012" t="s">
        <v>67</v>
      </c>
      <c r="E3012" t="s">
        <v>3102</v>
      </c>
      <c r="F3012" s="21">
        <v>44578.386030092595</v>
      </c>
      <c r="G3012" s="21">
        <v>44578.409236111111</v>
      </c>
      <c r="H3012">
        <v>33.4</v>
      </c>
      <c r="I3012">
        <v>34.4</v>
      </c>
      <c r="J3012" s="19">
        <v>0.38341435185185185</v>
      </c>
      <c r="K3012" s="19">
        <v>0.38538194444444446</v>
      </c>
      <c r="L3012" s="19">
        <v>1.9675925925925928E-3</v>
      </c>
      <c r="M3012">
        <v>31.5</v>
      </c>
      <c r="N3012">
        <v>3.2</v>
      </c>
      <c r="O3012">
        <v>112.6</v>
      </c>
      <c r="P3012">
        <v>308.8</v>
      </c>
      <c r="Q3012">
        <v>199.4</v>
      </c>
      <c r="R3012">
        <v>199.9</v>
      </c>
      <c r="S3012" s="19">
        <v>0.38745370370370374</v>
      </c>
      <c r="T3012" s="19">
        <v>0.4064699074074074</v>
      </c>
      <c r="U3012" s="19">
        <v>0.38893518518518522</v>
      </c>
      <c r="V3012">
        <v>1604</v>
      </c>
      <c r="W3012"/>
      <c r="X3012"/>
      <c r="Y3012"/>
      <c r="Z3012">
        <v>451</v>
      </c>
      <c r="AA3012">
        <v>11</v>
      </c>
      <c r="AB3012">
        <v>89</v>
      </c>
      <c r="AC3012">
        <v>60.8</v>
      </c>
      <c r="AD3012">
        <v>15</v>
      </c>
      <c r="AE3012" s="19">
        <v>0.40501157407407407</v>
      </c>
      <c r="AF3012" s="19">
        <v>0.40820601851851851</v>
      </c>
      <c r="AG3012" s="19">
        <v>3.1944444444444442E-3</v>
      </c>
      <c r="AH3012" s="19">
        <v>1.0300925925925926E-3</v>
      </c>
      <c r="AI3012"/>
      <c r="AJ3012">
        <v>9.1</v>
      </c>
      <c r="AK3012"/>
      <c r="AL3012">
        <v>1604</v>
      </c>
      <c r="AM3012">
        <v>1575</v>
      </c>
      <c r="AN3012">
        <v>1569</v>
      </c>
      <c r="AO3012">
        <v>2750</v>
      </c>
      <c r="AP3012">
        <v>9.1</v>
      </c>
      <c r="AQ3012">
        <v>34</v>
      </c>
      <c r="AR3012">
        <v>0</v>
      </c>
      <c r="AS3012">
        <v>31</v>
      </c>
      <c r="AT3012">
        <v>0</v>
      </c>
      <c r="AU3012">
        <v>65</v>
      </c>
      <c r="AV3012">
        <v>0</v>
      </c>
      <c r="AW3012"/>
      <c r="AX3012"/>
      <c r="AY3012">
        <v>1619</v>
      </c>
      <c r="AZ3012" s="19">
        <v>0.37896990740740738</v>
      </c>
      <c r="BA3012">
        <v>3.5000000000000003E-2</v>
      </c>
      <c r="BB3012">
        <v>764</v>
      </c>
      <c r="BC3012">
        <v>22200265</v>
      </c>
      <c r="BD3012"/>
      <c r="BE3012">
        <v>1575</v>
      </c>
      <c r="BF3012" s="19">
        <v>0.40835648148148151</v>
      </c>
      <c r="BG3012">
        <v>2.9</v>
      </c>
      <c r="BH3012">
        <v>249.2</v>
      </c>
      <c r="BI3012">
        <v>89</v>
      </c>
      <c r="BJ3012" t="s">
        <v>3100</v>
      </c>
      <c r="BK3012"/>
      <c r="BL3012" s="20">
        <f t="shared" ref="BL3012:BL3075" si="47">IF(S3012&lt;K3012,1440+(S3012-K3012)*24*60,(S3012-K3012)*24*60)</f>
        <v>2.9833333333333734</v>
      </c>
    </row>
    <row r="3013" spans="1:64" s="18" customFormat="1">
      <c r="A3013">
        <v>22300283</v>
      </c>
      <c r="B3013" t="s">
        <v>3089</v>
      </c>
      <c r="C3013">
        <v>1</v>
      </c>
      <c r="D3013" t="s">
        <v>33</v>
      </c>
      <c r="E3013" t="s">
        <v>3097</v>
      </c>
      <c r="F3013" s="21">
        <v>44578.397094907406</v>
      </c>
      <c r="G3013" s="21">
        <v>44578.432476851849</v>
      </c>
      <c r="H3013">
        <v>50.9</v>
      </c>
      <c r="I3013">
        <v>53.7</v>
      </c>
      <c r="J3013" s="19">
        <v>0.39332175925925927</v>
      </c>
      <c r="K3013" s="19">
        <v>0.39519675925925929</v>
      </c>
      <c r="L3013" s="19">
        <v>1.8750000000000001E-3</v>
      </c>
      <c r="M3013">
        <v>41.8</v>
      </c>
      <c r="N3013">
        <v>2.2000000000000002</v>
      </c>
      <c r="O3013">
        <v>116.8</v>
      </c>
      <c r="P3013">
        <v>299.3</v>
      </c>
      <c r="Q3013">
        <v>182.8</v>
      </c>
      <c r="R3013">
        <v>183.1</v>
      </c>
      <c r="S3013" s="19">
        <v>0.40068287037037037</v>
      </c>
      <c r="T3013" s="19">
        <v>0.42912037037037037</v>
      </c>
      <c r="U3013" s="19">
        <v>0.40267361111111111</v>
      </c>
      <c r="V3013">
        <v>1579</v>
      </c>
      <c r="W3013"/>
      <c r="X3013"/>
      <c r="Y3013"/>
      <c r="Z3013">
        <v>0</v>
      </c>
      <c r="AA3013">
        <v>12</v>
      </c>
      <c r="AB3013">
        <v>38</v>
      </c>
      <c r="AC3013">
        <v>80.3</v>
      </c>
      <c r="AD3013">
        <v>19</v>
      </c>
      <c r="AE3013" s="19">
        <v>0.41971064814814812</v>
      </c>
      <c r="AF3013" s="19">
        <v>0.43087962962962961</v>
      </c>
      <c r="AG3013" s="19">
        <v>1.1168981481481481E-2</v>
      </c>
      <c r="AH3013" s="19">
        <v>1.5972222222222221E-3</v>
      </c>
      <c r="AI3013"/>
      <c r="AJ3013">
        <v>15.9</v>
      </c>
      <c r="AK3013"/>
      <c r="AL3013">
        <v>1579</v>
      </c>
      <c r="AM3013">
        <v>1577</v>
      </c>
      <c r="AN3013">
        <v>1577</v>
      </c>
      <c r="AO3013">
        <v>5170</v>
      </c>
      <c r="AP3013">
        <v>15.9</v>
      </c>
      <c r="AQ3013">
        <v>1</v>
      </c>
      <c r="AR3013">
        <v>0</v>
      </c>
      <c r="AS3013">
        <v>1</v>
      </c>
      <c r="AT3013">
        <v>0</v>
      </c>
      <c r="AU3013">
        <v>2</v>
      </c>
      <c r="AV3013">
        <v>0</v>
      </c>
      <c r="AW3013"/>
      <c r="AX3013"/>
      <c r="AY3013">
        <v>1618</v>
      </c>
      <c r="AZ3013" s="19">
        <v>0.39219907407407412</v>
      </c>
      <c r="BA3013">
        <v>2.8000000000000001E-2</v>
      </c>
      <c r="BB3013">
        <v>975</v>
      </c>
      <c r="BC3013">
        <v>22400279</v>
      </c>
      <c r="BD3013" t="s">
        <v>3087</v>
      </c>
      <c r="BE3013">
        <v>1577</v>
      </c>
      <c r="BF3013" s="19">
        <v>0.43115740740740738</v>
      </c>
      <c r="BG3013">
        <v>3.7</v>
      </c>
      <c r="BH3013">
        <v>267.3</v>
      </c>
      <c r="BI3013">
        <v>38</v>
      </c>
      <c r="BJ3013" t="s">
        <v>3100</v>
      </c>
      <c r="BK3013"/>
      <c r="BL3013" s="20">
        <f t="shared" si="47"/>
        <v>7.8999999999999559</v>
      </c>
    </row>
    <row r="3014" spans="1:64" s="18" customFormat="1">
      <c r="A3014">
        <v>22200269</v>
      </c>
      <c r="B3014" t="s">
        <v>3089</v>
      </c>
      <c r="C3014">
        <v>1</v>
      </c>
      <c r="D3014" t="s">
        <v>67</v>
      </c>
      <c r="E3014" t="s">
        <v>3098</v>
      </c>
      <c r="F3014" s="21">
        <v>44578.412303240744</v>
      </c>
      <c r="G3014" s="21">
        <v>44578.441712962966</v>
      </c>
      <c r="H3014">
        <v>42.3</v>
      </c>
      <c r="I3014">
        <v>47.6</v>
      </c>
      <c r="J3014" s="19">
        <v>0.40591435185185182</v>
      </c>
      <c r="K3014" s="19">
        <v>0.40863425925925928</v>
      </c>
      <c r="L3014" s="19">
        <v>2.7199074074074074E-3</v>
      </c>
      <c r="M3014">
        <v>38.799999999999997</v>
      </c>
      <c r="N3014">
        <v>3</v>
      </c>
      <c r="O3014">
        <v>106.8</v>
      </c>
      <c r="P3014">
        <v>297.60000000000002</v>
      </c>
      <c r="Q3014">
        <v>188</v>
      </c>
      <c r="R3014">
        <v>188.6</v>
      </c>
      <c r="S3014" s="19">
        <v>0.41222222222222221</v>
      </c>
      <c r="T3014" s="19">
        <v>0.44172453703703707</v>
      </c>
      <c r="U3014" s="19">
        <v>0.4130671296296296</v>
      </c>
      <c r="V3014">
        <v>1590</v>
      </c>
      <c r="W3014"/>
      <c r="X3014"/>
      <c r="Y3014"/>
      <c r="Z3014">
        <v>96</v>
      </c>
      <c r="AA3014">
        <v>17</v>
      </c>
      <c r="AB3014">
        <v>10</v>
      </c>
      <c r="AC3014">
        <v>98.6</v>
      </c>
      <c r="AD3014">
        <v>18</v>
      </c>
      <c r="AE3014" s="19">
        <v>0.42418981481481483</v>
      </c>
      <c r="AF3014" s="19">
        <v>0.43689814814814815</v>
      </c>
      <c r="AG3014" s="19">
        <v>1.2708333333333334E-2</v>
      </c>
      <c r="AH3014" s="19">
        <v>4.8148148148148152E-3</v>
      </c>
      <c r="AI3014"/>
      <c r="AJ3014">
        <v>14.8</v>
      </c>
      <c r="AK3014">
        <v>0.4</v>
      </c>
      <c r="AL3014">
        <v>1590</v>
      </c>
      <c r="AM3014">
        <v>1563</v>
      </c>
      <c r="AN3014">
        <v>1580</v>
      </c>
      <c r="AO3014">
        <v>4815</v>
      </c>
      <c r="AP3014">
        <v>14.8</v>
      </c>
      <c r="AQ3014">
        <v>29</v>
      </c>
      <c r="AR3014">
        <v>0</v>
      </c>
      <c r="AS3014">
        <v>25</v>
      </c>
      <c r="AT3014">
        <v>0</v>
      </c>
      <c r="AU3014">
        <v>54</v>
      </c>
      <c r="AV3014">
        <v>0</v>
      </c>
      <c r="AW3014"/>
      <c r="AX3014"/>
      <c r="AY3014">
        <v>1643</v>
      </c>
      <c r="AZ3014" s="19">
        <v>0.40356481481481482</v>
      </c>
      <c r="BA3014">
        <v>2.4E-2</v>
      </c>
      <c r="BB3014">
        <v>1165</v>
      </c>
      <c r="BC3014">
        <v>22100263</v>
      </c>
      <c r="BD3014" t="s">
        <v>3139</v>
      </c>
      <c r="BE3014">
        <v>1563</v>
      </c>
      <c r="BF3014" s="19">
        <v>0.44118055555555552</v>
      </c>
      <c r="BG3014">
        <v>3</v>
      </c>
      <c r="BH3014">
        <v>165</v>
      </c>
      <c r="BI3014">
        <v>10</v>
      </c>
      <c r="BJ3014" t="s">
        <v>3100</v>
      </c>
      <c r="BK3014"/>
      <c r="BL3014" s="20">
        <f t="shared" si="47"/>
        <v>5.1666666666666217</v>
      </c>
    </row>
    <row r="3015" spans="1:64" s="18" customFormat="1">
      <c r="A3015">
        <v>22400282</v>
      </c>
      <c r="B3015" t="s">
        <v>3089</v>
      </c>
      <c r="C3015">
        <v>2</v>
      </c>
      <c r="D3015" t="s">
        <v>19</v>
      </c>
      <c r="E3015" t="s">
        <v>3083</v>
      </c>
      <c r="F3015" s="21">
        <v>44578.418807870374</v>
      </c>
      <c r="G3015" s="21">
        <v>44578.473564814813</v>
      </c>
      <c r="H3015">
        <v>44.3</v>
      </c>
      <c r="I3015">
        <v>82.1</v>
      </c>
      <c r="J3015" s="19">
        <v>0.4145833333333333</v>
      </c>
      <c r="K3015" s="19">
        <v>0.4165625</v>
      </c>
      <c r="L3015" s="19">
        <v>1.9791666666666668E-3</v>
      </c>
      <c r="M3015">
        <v>45</v>
      </c>
      <c r="N3015">
        <v>2.9</v>
      </c>
      <c r="O3015">
        <v>108.1</v>
      </c>
      <c r="P3015">
        <v>299.89999999999998</v>
      </c>
      <c r="Q3015">
        <v>188.4</v>
      </c>
      <c r="R3015">
        <v>188.9</v>
      </c>
      <c r="S3015" s="19">
        <v>0.44371527777777775</v>
      </c>
      <c r="T3015" s="19">
        <v>0.47356481481481483</v>
      </c>
      <c r="U3015" s="19">
        <v>0.44821759259259258</v>
      </c>
      <c r="V3015">
        <v>1538</v>
      </c>
      <c r="W3015" s="19">
        <v>0.44371527777777775</v>
      </c>
      <c r="X3015" s="19">
        <v>0.44821759259259258</v>
      </c>
      <c r="Y3015">
        <v>1538</v>
      </c>
      <c r="Z3015">
        <v>41.1</v>
      </c>
      <c r="AA3015">
        <v>10</v>
      </c>
      <c r="AB3015">
        <v>3</v>
      </c>
      <c r="AC3015">
        <v>46.1</v>
      </c>
      <c r="AD3015">
        <v>1</v>
      </c>
      <c r="AE3015" s="19">
        <v>0.44935185185185184</v>
      </c>
      <c r="AF3015" s="19">
        <v>0.47267361111111111</v>
      </c>
      <c r="AG3015" s="19">
        <v>2.3321759259259261E-2</v>
      </c>
      <c r="AH3015" s="19">
        <v>8.9120370370370362E-4</v>
      </c>
      <c r="AI3015"/>
      <c r="AJ3015">
        <v>28.3</v>
      </c>
      <c r="AK3015">
        <v>0.2</v>
      </c>
      <c r="AL3015">
        <v>1538</v>
      </c>
      <c r="AM3015">
        <v>1586</v>
      </c>
      <c r="AN3015">
        <v>1567</v>
      </c>
      <c r="AO3015">
        <v>8240</v>
      </c>
      <c r="AP3015">
        <v>28.3</v>
      </c>
      <c r="AQ3015">
        <v>3</v>
      </c>
      <c r="AR3015">
        <v>0</v>
      </c>
      <c r="AS3015">
        <v>1</v>
      </c>
      <c r="AT3015">
        <v>0</v>
      </c>
      <c r="AU3015">
        <v>4</v>
      </c>
      <c r="AV3015">
        <v>0</v>
      </c>
      <c r="AW3015"/>
      <c r="AX3015"/>
      <c r="AY3015">
        <v>1607</v>
      </c>
      <c r="AZ3015" s="19">
        <v>0.41133101851851855</v>
      </c>
      <c r="BA3015">
        <v>5.5E-2</v>
      </c>
      <c r="BB3015">
        <v>488</v>
      </c>
      <c r="BC3015">
        <v>22200267</v>
      </c>
      <c r="BD3015" t="s">
        <v>3088</v>
      </c>
      <c r="BE3015">
        <v>1586</v>
      </c>
      <c r="BF3015" s="19">
        <v>0.47249999999999998</v>
      </c>
      <c r="BG3015">
        <v>0.1</v>
      </c>
      <c r="BH3015">
        <v>0</v>
      </c>
      <c r="BI3015">
        <v>3</v>
      </c>
      <c r="BJ3015" t="s">
        <v>3100</v>
      </c>
      <c r="BK3015"/>
      <c r="BL3015" s="20">
        <f t="shared" si="47"/>
        <v>39.099999999999959</v>
      </c>
    </row>
    <row r="3016" spans="1:64" s="18" customFormat="1">
      <c r="A3016">
        <v>22100266</v>
      </c>
      <c r="B3016" t="s">
        <v>3089</v>
      </c>
      <c r="C3016">
        <v>1</v>
      </c>
      <c r="D3016" t="s">
        <v>67</v>
      </c>
      <c r="E3016" t="s">
        <v>3102</v>
      </c>
      <c r="F3016" s="21">
        <v>44578.447094907409</v>
      </c>
      <c r="G3016" s="21">
        <v>44578.48133101852</v>
      </c>
      <c r="H3016">
        <v>49.3</v>
      </c>
      <c r="I3016">
        <v>60.8</v>
      </c>
      <c r="J3016" s="19">
        <v>0.43725694444444446</v>
      </c>
      <c r="K3016" s="19">
        <v>0.43913194444444442</v>
      </c>
      <c r="L3016" s="19">
        <v>1.8750000000000001E-3</v>
      </c>
      <c r="M3016">
        <v>42.4</v>
      </c>
      <c r="N3016">
        <v>4</v>
      </c>
      <c r="O3016">
        <v>111</v>
      </c>
      <c r="P3016">
        <v>297.7</v>
      </c>
      <c r="Q3016">
        <v>194</v>
      </c>
      <c r="R3016">
        <v>194.4</v>
      </c>
      <c r="S3016" s="19">
        <v>0.44854166666666667</v>
      </c>
      <c r="T3016" s="19">
        <v>0.47240740740740739</v>
      </c>
      <c r="U3016" s="19">
        <v>0.45042824074074073</v>
      </c>
      <c r="V3016">
        <v>1579</v>
      </c>
      <c r="W3016"/>
      <c r="X3016"/>
      <c r="Y3016"/>
      <c r="Z3016">
        <v>197</v>
      </c>
      <c r="AA3016">
        <v>8</v>
      </c>
      <c r="AB3016">
        <v>80</v>
      </c>
      <c r="AC3016">
        <v>99.8</v>
      </c>
      <c r="AD3016">
        <v>18</v>
      </c>
      <c r="AE3016" s="19">
        <v>0.47069444444444447</v>
      </c>
      <c r="AF3016" s="19">
        <v>0.4742939814814815</v>
      </c>
      <c r="AG3016" s="19">
        <v>3.5995370370370369E-3</v>
      </c>
      <c r="AH3016" s="19">
        <v>7.037037037037037E-3</v>
      </c>
      <c r="AI3016"/>
      <c r="AJ3016">
        <v>15.3</v>
      </c>
      <c r="AK3016"/>
      <c r="AL3016">
        <v>1579</v>
      </c>
      <c r="AM3016">
        <v>1567</v>
      </c>
      <c r="AN3016">
        <v>1579</v>
      </c>
      <c r="AO3016">
        <v>4772</v>
      </c>
      <c r="AP3016">
        <v>15.3</v>
      </c>
      <c r="AQ3016">
        <v>3</v>
      </c>
      <c r="AR3016">
        <v>0</v>
      </c>
      <c r="AS3016">
        <v>4</v>
      </c>
      <c r="AT3016">
        <v>0</v>
      </c>
      <c r="AU3016">
        <v>7</v>
      </c>
      <c r="AV3016">
        <v>0</v>
      </c>
      <c r="AW3016"/>
      <c r="AX3016"/>
      <c r="AY3016">
        <v>1642</v>
      </c>
      <c r="AZ3016" s="19">
        <v>0.43524305555555554</v>
      </c>
      <c r="BA3016">
        <v>2.8000000000000001E-2</v>
      </c>
      <c r="BB3016">
        <v>988</v>
      </c>
      <c r="BC3016">
        <v>22400280</v>
      </c>
      <c r="BD3016" t="s">
        <v>3087</v>
      </c>
      <c r="BE3016">
        <v>1567</v>
      </c>
      <c r="BF3016" s="19">
        <v>0.48113425925925929</v>
      </c>
      <c r="BG3016">
        <v>2.8</v>
      </c>
      <c r="BH3016">
        <v>150.19999999999999</v>
      </c>
      <c r="BI3016">
        <v>80</v>
      </c>
      <c r="BJ3016" t="s">
        <v>3100</v>
      </c>
      <c r="BK3016"/>
      <c r="BL3016" s="20">
        <f t="shared" si="47"/>
        <v>13.55000000000004</v>
      </c>
    </row>
    <row r="3017" spans="1:64" s="18" customFormat="1">
      <c r="A3017">
        <v>22300284</v>
      </c>
      <c r="B3017" t="s">
        <v>3089</v>
      </c>
      <c r="C3017">
        <v>1</v>
      </c>
      <c r="D3017" t="s">
        <v>33</v>
      </c>
      <c r="E3017" t="s">
        <v>3097</v>
      </c>
      <c r="F3017" s="21">
        <v>44578.441342592596</v>
      </c>
      <c r="G3017" s="21">
        <v>44578.466608796298</v>
      </c>
      <c r="H3017">
        <v>36.4</v>
      </c>
      <c r="I3017">
        <v>37.700000000000003</v>
      </c>
      <c r="J3017" s="19">
        <v>0.43648148148148147</v>
      </c>
      <c r="K3017" s="19">
        <v>0.44045138888888885</v>
      </c>
      <c r="L3017" s="19">
        <v>3.9699074074074072E-3</v>
      </c>
      <c r="M3017">
        <v>35.9</v>
      </c>
      <c r="N3017">
        <v>2.2999999999999998</v>
      </c>
      <c r="O3017">
        <v>110.5</v>
      </c>
      <c r="P3017">
        <v>296</v>
      </c>
      <c r="Q3017">
        <v>182.2</v>
      </c>
      <c r="R3017">
        <v>182.6</v>
      </c>
      <c r="S3017" s="19">
        <v>0.44219907407407405</v>
      </c>
      <c r="T3017" s="19">
        <v>0.46112268518518523</v>
      </c>
      <c r="U3017" s="19">
        <v>0.44396990740740744</v>
      </c>
      <c r="V3017">
        <v>1604</v>
      </c>
      <c r="W3017"/>
      <c r="X3017"/>
      <c r="Y3017"/>
      <c r="Z3017">
        <v>739.9</v>
      </c>
      <c r="AA3017">
        <v>14</v>
      </c>
      <c r="AB3017">
        <v>20</v>
      </c>
      <c r="AC3017">
        <v>41.4</v>
      </c>
      <c r="AD3017">
        <v>20</v>
      </c>
      <c r="AE3017" s="19">
        <v>0.45743055555555556</v>
      </c>
      <c r="AF3017" s="19">
        <v>0.46570601851851851</v>
      </c>
      <c r="AG3017" s="19">
        <v>8.2754629629629619E-3</v>
      </c>
      <c r="AH3017" s="19">
        <v>9.0277777777777784E-4</v>
      </c>
      <c r="AI3017"/>
      <c r="AJ3017">
        <v>9.6</v>
      </c>
      <c r="AK3017"/>
      <c r="AL3017">
        <v>1604</v>
      </c>
      <c r="AM3017">
        <v>1573</v>
      </c>
      <c r="AN3017">
        <v>1566</v>
      </c>
      <c r="AO3017">
        <v>2991</v>
      </c>
      <c r="AP3017">
        <v>9.6</v>
      </c>
      <c r="AQ3017">
        <v>35</v>
      </c>
      <c r="AR3017">
        <v>0</v>
      </c>
      <c r="AS3017">
        <v>40</v>
      </c>
      <c r="AT3017">
        <v>0</v>
      </c>
      <c r="AU3017">
        <v>75</v>
      </c>
      <c r="AV3017">
        <v>0</v>
      </c>
      <c r="AW3017"/>
      <c r="AX3017"/>
      <c r="AY3017">
        <v>1566</v>
      </c>
      <c r="AZ3017" s="19">
        <v>0.42780092592592595</v>
      </c>
      <c r="BA3017">
        <v>2.8000000000000001E-2</v>
      </c>
      <c r="BB3017">
        <v>90</v>
      </c>
      <c r="BC3017">
        <v>22300282</v>
      </c>
      <c r="BD3017" t="s">
        <v>3087</v>
      </c>
      <c r="BE3017">
        <v>1573</v>
      </c>
      <c r="BF3017" s="19">
        <v>0.46650462962962963</v>
      </c>
      <c r="BG3017">
        <v>3.4</v>
      </c>
      <c r="BH3017">
        <v>186.1</v>
      </c>
      <c r="BI3017">
        <v>20</v>
      </c>
      <c r="BJ3017" t="s">
        <v>3100</v>
      </c>
      <c r="BK3017"/>
      <c r="BL3017" s="20">
        <f t="shared" si="47"/>
        <v>2.516666666666687</v>
      </c>
    </row>
    <row r="3018" spans="1:64" s="18" customFormat="1">
      <c r="A3018">
        <v>22200270</v>
      </c>
      <c r="B3018" t="s">
        <v>3089</v>
      </c>
      <c r="C3018">
        <v>2</v>
      </c>
      <c r="D3018" t="s">
        <v>19</v>
      </c>
      <c r="E3018" t="s">
        <v>3064</v>
      </c>
      <c r="F3018" s="21">
        <v>44578.475243055553</v>
      </c>
      <c r="G3018" s="21">
        <v>44578.514687499999</v>
      </c>
      <c r="H3018">
        <v>53</v>
      </c>
      <c r="I3018">
        <v>74.2</v>
      </c>
      <c r="J3018" s="19">
        <v>0.46039351851851856</v>
      </c>
      <c r="K3018" s="19">
        <v>0.46313657407407405</v>
      </c>
      <c r="L3018" s="19">
        <v>2.7430555555555559E-3</v>
      </c>
      <c r="M3018">
        <v>0</v>
      </c>
      <c r="N3018">
        <v>2.4</v>
      </c>
      <c r="O3018">
        <v>115.7</v>
      </c>
      <c r="P3018">
        <v>317.7</v>
      </c>
      <c r="Q3018">
        <v>198.8</v>
      </c>
      <c r="R3018">
        <v>199.5</v>
      </c>
      <c r="S3018" s="19">
        <v>0.47795138888888888</v>
      </c>
      <c r="T3018" s="19">
        <v>0.51046296296296301</v>
      </c>
      <c r="U3018" s="19">
        <v>0.48137731481481483</v>
      </c>
      <c r="V3018">
        <v>1572</v>
      </c>
      <c r="W3018" s="19">
        <v>0.47795138888888888</v>
      </c>
      <c r="X3018" s="19">
        <v>0.48137731481481483</v>
      </c>
      <c r="Y3018">
        <v>1572</v>
      </c>
      <c r="Z3018">
        <v>0</v>
      </c>
      <c r="AA3018">
        <v>3</v>
      </c>
      <c r="AB3018">
        <v>36</v>
      </c>
      <c r="AC3018">
        <v>19.7</v>
      </c>
      <c r="AD3018">
        <v>1</v>
      </c>
      <c r="AE3018" s="19">
        <v>0.49011574074074077</v>
      </c>
      <c r="AF3018" s="19">
        <v>0.50847222222222221</v>
      </c>
      <c r="AG3018" s="19">
        <v>1.8356481481481481E-2</v>
      </c>
      <c r="AH3018" s="19">
        <v>6.215277777777777E-3</v>
      </c>
      <c r="AI3018"/>
      <c r="AJ3018">
        <v>22.5</v>
      </c>
      <c r="AK3018">
        <v>1.7</v>
      </c>
      <c r="AL3018">
        <v>1572</v>
      </c>
      <c r="AM3018">
        <v>1586</v>
      </c>
      <c r="AN3018">
        <v>1558</v>
      </c>
      <c r="AO3018">
        <v>7250</v>
      </c>
      <c r="AP3018">
        <v>22.5</v>
      </c>
      <c r="AQ3018">
        <v>9</v>
      </c>
      <c r="AR3018">
        <v>0</v>
      </c>
      <c r="AS3018">
        <v>9</v>
      </c>
      <c r="AT3018">
        <v>0</v>
      </c>
      <c r="AU3018">
        <v>18</v>
      </c>
      <c r="AV3018">
        <v>0</v>
      </c>
      <c r="AW3018"/>
      <c r="AX3018"/>
      <c r="AY3018">
        <v>1629</v>
      </c>
      <c r="AZ3018" s="19">
        <v>0.45903935185185185</v>
      </c>
      <c r="BA3018">
        <v>2.9000000000000001E-2</v>
      </c>
      <c r="BB3018">
        <v>938</v>
      </c>
      <c r="BC3018">
        <v>22300281</v>
      </c>
      <c r="BD3018"/>
      <c r="BE3018">
        <v>1586</v>
      </c>
      <c r="BF3018" s="19">
        <v>0.51458333333333328</v>
      </c>
      <c r="BG3018">
        <v>0.4</v>
      </c>
      <c r="BH3018">
        <v>51.8</v>
      </c>
      <c r="BI3018">
        <v>36</v>
      </c>
      <c r="BJ3018" t="s">
        <v>3100</v>
      </c>
      <c r="BK3018"/>
      <c r="BL3018" s="20">
        <f t="shared" si="47"/>
        <v>21.333333333333364</v>
      </c>
    </row>
    <row r="3019" spans="1:64" s="18" customFormat="1">
      <c r="A3019">
        <v>22400283</v>
      </c>
      <c r="B3019" t="s">
        <v>3089</v>
      </c>
      <c r="C3019">
        <v>3</v>
      </c>
      <c r="D3019" t="s">
        <v>33</v>
      </c>
      <c r="E3019" t="s">
        <v>5532</v>
      </c>
      <c r="F3019" s="21">
        <v>44578.472951388889</v>
      </c>
      <c r="G3019" s="21">
        <v>44578.500601851854</v>
      </c>
      <c r="H3019">
        <v>35.700000000000003</v>
      </c>
      <c r="I3019">
        <v>43.5</v>
      </c>
      <c r="J3019" s="19">
        <v>0.46850694444444446</v>
      </c>
      <c r="K3019" s="19">
        <v>0.47040509259259261</v>
      </c>
      <c r="L3019" s="19">
        <v>1.8981481481481482E-3</v>
      </c>
      <c r="M3019">
        <v>5</v>
      </c>
      <c r="N3019">
        <v>2.7</v>
      </c>
      <c r="O3019">
        <v>110.1</v>
      </c>
      <c r="P3019">
        <v>305.60000000000002</v>
      </c>
      <c r="Q3019">
        <v>192.8</v>
      </c>
      <c r="R3019">
        <v>192.9</v>
      </c>
      <c r="S3019" s="19">
        <v>0.47320601851851851</v>
      </c>
      <c r="T3019" s="19">
        <v>0.49642361111111111</v>
      </c>
      <c r="U3019" s="19">
        <v>0.47494212962962962</v>
      </c>
      <c r="V3019">
        <v>1602</v>
      </c>
      <c r="W3019"/>
      <c r="X3019"/>
      <c r="Y3019"/>
      <c r="Z3019">
        <v>0</v>
      </c>
      <c r="AA3019">
        <v>15</v>
      </c>
      <c r="AB3019">
        <v>121</v>
      </c>
      <c r="AC3019">
        <v>102.7</v>
      </c>
      <c r="AD3019">
        <v>19</v>
      </c>
      <c r="AE3019" s="19">
        <v>0.49322916666666666</v>
      </c>
      <c r="AF3019" s="19">
        <v>0.49877314814814816</v>
      </c>
      <c r="AG3019" s="19">
        <v>5.5439814814814822E-3</v>
      </c>
      <c r="AH3019" s="19">
        <v>3.0092592592592595E-4</v>
      </c>
      <c r="AI3019"/>
      <c r="AJ3019">
        <v>12.7</v>
      </c>
      <c r="AK3019"/>
      <c r="AL3019">
        <v>1602</v>
      </c>
      <c r="AM3019">
        <v>1585</v>
      </c>
      <c r="AN3019">
        <v>1584</v>
      </c>
      <c r="AO3019">
        <v>4003</v>
      </c>
      <c r="AP3019">
        <v>12.7</v>
      </c>
      <c r="AQ3019">
        <v>18</v>
      </c>
      <c r="AR3019">
        <v>0</v>
      </c>
      <c r="AS3019">
        <v>19</v>
      </c>
      <c r="AT3019">
        <v>0</v>
      </c>
      <c r="AU3019">
        <v>37</v>
      </c>
      <c r="AV3019">
        <v>0</v>
      </c>
      <c r="AW3019"/>
      <c r="AX3019"/>
      <c r="AY3019">
        <v>1602</v>
      </c>
      <c r="AZ3019" s="19">
        <v>0.47494212962962962</v>
      </c>
      <c r="BA3019">
        <v>3.2000000000000001E-2</v>
      </c>
      <c r="BB3019">
        <v>891</v>
      </c>
      <c r="BC3019">
        <v>22200266</v>
      </c>
      <c r="BD3019"/>
      <c r="BE3019">
        <v>1585</v>
      </c>
      <c r="BF3019" s="19">
        <v>0.50055555555555553</v>
      </c>
      <c r="BG3019">
        <v>2.4</v>
      </c>
      <c r="BH3019">
        <v>36.6</v>
      </c>
      <c r="BI3019">
        <v>121</v>
      </c>
      <c r="BJ3019" t="s">
        <v>3100</v>
      </c>
      <c r="BK3019"/>
      <c r="BL3019" s="20">
        <f t="shared" si="47"/>
        <v>4.0333333333332977</v>
      </c>
    </row>
    <row r="3020" spans="1:64" s="18" customFormat="1">
      <c r="A3020">
        <v>22400283</v>
      </c>
      <c r="B3020" t="s">
        <v>3089</v>
      </c>
      <c r="C3020">
        <v>3</v>
      </c>
      <c r="D3020" t="s">
        <v>33</v>
      </c>
      <c r="E3020" t="s">
        <v>5532</v>
      </c>
      <c r="F3020" s="21">
        <v>44578.472951388889</v>
      </c>
      <c r="G3020" s="21">
        <v>44578.500601851854</v>
      </c>
      <c r="H3020">
        <v>35.700000000000003</v>
      </c>
      <c r="I3020">
        <v>43.5</v>
      </c>
      <c r="J3020" s="19">
        <v>0.46850694444444446</v>
      </c>
      <c r="K3020" s="19">
        <v>0.47040509259259261</v>
      </c>
      <c r="L3020" s="19">
        <v>1.8981481481481482E-3</v>
      </c>
      <c r="M3020">
        <v>5</v>
      </c>
      <c r="N3020">
        <v>2.7</v>
      </c>
      <c r="O3020">
        <v>110.1</v>
      </c>
      <c r="P3020">
        <v>305.60000000000002</v>
      </c>
      <c r="Q3020">
        <v>192.8</v>
      </c>
      <c r="R3020">
        <v>192.9</v>
      </c>
      <c r="S3020" s="19">
        <v>0.47320601851851851</v>
      </c>
      <c r="T3020" s="19">
        <v>0.49642361111111111</v>
      </c>
      <c r="U3020"/>
      <c r="V3020"/>
      <c r="W3020"/>
      <c r="X3020"/>
      <c r="Y3020"/>
      <c r="Z3020">
        <v>0</v>
      </c>
      <c r="AA3020">
        <v>15</v>
      </c>
      <c r="AB3020">
        <v>121</v>
      </c>
      <c r="AC3020">
        <v>102.7</v>
      </c>
      <c r="AD3020">
        <v>19</v>
      </c>
      <c r="AE3020" s="19">
        <v>0.49322916666666666</v>
      </c>
      <c r="AF3020" s="19">
        <v>0.49877314814814816</v>
      </c>
      <c r="AG3020" s="19">
        <v>5.5439814814814822E-3</v>
      </c>
      <c r="AH3020" s="19">
        <v>3.0092592592592595E-4</v>
      </c>
      <c r="AI3020"/>
      <c r="AJ3020">
        <v>12.7</v>
      </c>
      <c r="AK3020"/>
      <c r="AL3020">
        <v>1602</v>
      </c>
      <c r="AM3020">
        <v>1585</v>
      </c>
      <c r="AN3020">
        <v>1584</v>
      </c>
      <c r="AO3020">
        <v>4003</v>
      </c>
      <c r="AP3020">
        <v>12.7</v>
      </c>
      <c r="AQ3020">
        <v>18</v>
      </c>
      <c r="AR3020">
        <v>0</v>
      </c>
      <c r="AS3020">
        <v>19</v>
      </c>
      <c r="AT3020">
        <v>0</v>
      </c>
      <c r="AU3020">
        <v>37</v>
      </c>
      <c r="AV3020">
        <v>0</v>
      </c>
      <c r="AW3020"/>
      <c r="AX3020"/>
      <c r="AY3020">
        <v>1602</v>
      </c>
      <c r="AZ3020" s="19">
        <v>0.47494212962962962</v>
      </c>
      <c r="BA3020">
        <v>3.2000000000000001E-2</v>
      </c>
      <c r="BB3020">
        <v>891</v>
      </c>
      <c r="BC3020">
        <v>22200266</v>
      </c>
      <c r="BD3020"/>
      <c r="BE3020">
        <v>1585</v>
      </c>
      <c r="BF3020" s="19">
        <v>0.50055555555555553</v>
      </c>
      <c r="BG3020">
        <v>2.4</v>
      </c>
      <c r="BH3020">
        <v>36.6</v>
      </c>
      <c r="BI3020">
        <v>121</v>
      </c>
      <c r="BJ3020" t="s">
        <v>3100</v>
      </c>
      <c r="BK3020"/>
      <c r="BL3020" s="20">
        <f t="shared" si="47"/>
        <v>4.0333333333332977</v>
      </c>
    </row>
    <row r="3021" spans="1:64" s="18" customFormat="1">
      <c r="A3021">
        <v>22300285</v>
      </c>
      <c r="B3021" t="s">
        <v>3089</v>
      </c>
      <c r="C3021">
        <v>1</v>
      </c>
      <c r="D3021" t="s">
        <v>33</v>
      </c>
      <c r="E3021" t="s">
        <v>3097</v>
      </c>
      <c r="F3021" s="21">
        <v>44578.504201388889</v>
      </c>
      <c r="G3021" s="21">
        <v>44578.542615740742</v>
      </c>
      <c r="H3021">
        <v>55.3</v>
      </c>
      <c r="I3021">
        <v>76.599999999999994</v>
      </c>
      <c r="J3021" s="19">
        <v>0.48510416666666667</v>
      </c>
      <c r="K3021" s="19">
        <v>0.48940972222222223</v>
      </c>
      <c r="L3021" s="19">
        <v>4.3055555555555555E-3</v>
      </c>
      <c r="M3021">
        <v>52</v>
      </c>
      <c r="N3021">
        <v>3.9</v>
      </c>
      <c r="O3021">
        <v>109.6</v>
      </c>
      <c r="P3021">
        <v>291.7</v>
      </c>
      <c r="Q3021">
        <v>177</v>
      </c>
      <c r="R3021">
        <v>177.1</v>
      </c>
      <c r="S3021" s="19">
        <v>0.50423611111111111</v>
      </c>
      <c r="T3021" s="19">
        <v>0.53181712962962957</v>
      </c>
      <c r="U3021" s="19">
        <v>0.50685185185185189</v>
      </c>
      <c r="V3021">
        <v>1545</v>
      </c>
      <c r="W3021"/>
      <c r="X3021"/>
      <c r="Y3021"/>
      <c r="Z3021">
        <v>210.6</v>
      </c>
      <c r="AA3021">
        <v>5</v>
      </c>
      <c r="AB3021">
        <v>40</v>
      </c>
      <c r="AC3021">
        <v>122.1</v>
      </c>
      <c r="AD3021">
        <v>20</v>
      </c>
      <c r="AE3021" s="19">
        <v>0.52665509259259258</v>
      </c>
      <c r="AF3021" s="19">
        <v>0.53487268518518516</v>
      </c>
      <c r="AG3021" s="19">
        <v>8.217592592592594E-3</v>
      </c>
      <c r="AH3021" s="19">
        <v>7.743055555555556E-3</v>
      </c>
      <c r="AI3021"/>
      <c r="AJ3021">
        <v>24.7</v>
      </c>
      <c r="AK3021"/>
      <c r="AL3021">
        <v>1545</v>
      </c>
      <c r="AM3021">
        <v>1569</v>
      </c>
      <c r="AN3021">
        <v>1590</v>
      </c>
      <c r="AO3021">
        <v>8014</v>
      </c>
      <c r="AP3021">
        <v>24.7</v>
      </c>
      <c r="AQ3021">
        <v>4</v>
      </c>
      <c r="AR3021">
        <v>0</v>
      </c>
      <c r="AS3021">
        <v>4</v>
      </c>
      <c r="AT3021">
        <v>0</v>
      </c>
      <c r="AU3021">
        <v>8</v>
      </c>
      <c r="AV3021">
        <v>0</v>
      </c>
      <c r="AW3021"/>
      <c r="AX3021"/>
      <c r="AY3021">
        <v>1605</v>
      </c>
      <c r="AZ3021" s="19">
        <v>0.48273148148148143</v>
      </c>
      <c r="BA3021">
        <v>3.6999999999999998E-2</v>
      </c>
      <c r="BB3021">
        <v>710</v>
      </c>
      <c r="BC3021">
        <v>22100264</v>
      </c>
      <c r="BD3021" t="s">
        <v>3088</v>
      </c>
      <c r="BE3021">
        <v>1569</v>
      </c>
      <c r="BF3021" s="19">
        <v>0.54240740740740734</v>
      </c>
      <c r="BG3021">
        <v>4.0999999999999996</v>
      </c>
      <c r="BH3021">
        <v>282.2</v>
      </c>
      <c r="BI3021">
        <v>40</v>
      </c>
      <c r="BJ3021" t="s">
        <v>3100</v>
      </c>
      <c r="BK3021" t="s">
        <v>5533</v>
      </c>
      <c r="BL3021" s="20">
        <f t="shared" si="47"/>
        <v>21.34999999999998</v>
      </c>
    </row>
    <row r="3022" spans="1:64" s="18" customFormat="1">
      <c r="A3022">
        <v>22100267</v>
      </c>
      <c r="B3022" t="s">
        <v>3089</v>
      </c>
      <c r="C3022">
        <v>1</v>
      </c>
      <c r="D3022" t="s">
        <v>67</v>
      </c>
      <c r="E3022" t="s">
        <v>3102</v>
      </c>
      <c r="F3022" s="21">
        <v>44578.493275462963</v>
      </c>
      <c r="G3022" s="21">
        <v>44578.520486111112</v>
      </c>
      <c r="H3022">
        <v>39.200000000000003</v>
      </c>
      <c r="I3022">
        <v>42.7</v>
      </c>
      <c r="J3022" s="19">
        <v>0.48901620370370374</v>
      </c>
      <c r="K3022" s="19">
        <v>0.49085648148148148</v>
      </c>
      <c r="L3022" s="19">
        <v>1.8402777777777777E-3</v>
      </c>
      <c r="M3022">
        <v>36.4</v>
      </c>
      <c r="N3022">
        <v>2.4</v>
      </c>
      <c r="O3022">
        <v>112.6</v>
      </c>
      <c r="P3022">
        <v>300.5</v>
      </c>
      <c r="Q3022">
        <v>195</v>
      </c>
      <c r="R3022">
        <v>195.6</v>
      </c>
      <c r="S3022" s="19">
        <v>0.49305555555555558</v>
      </c>
      <c r="T3022" s="19">
        <v>0.5154050925925926</v>
      </c>
      <c r="U3022" s="19">
        <v>0.49447916666666664</v>
      </c>
      <c r="V3022">
        <v>1588</v>
      </c>
      <c r="W3022"/>
      <c r="X3022"/>
      <c r="Y3022"/>
      <c r="Z3022">
        <v>217</v>
      </c>
      <c r="AA3022">
        <v>11</v>
      </c>
      <c r="AB3022">
        <v>89</v>
      </c>
      <c r="AC3022">
        <v>51.2</v>
      </c>
      <c r="AD3022">
        <v>18</v>
      </c>
      <c r="AE3022" s="19">
        <v>0.50217592592592586</v>
      </c>
      <c r="AF3022" s="19">
        <v>0.51719907407407406</v>
      </c>
      <c r="AG3022" s="19">
        <v>1.5023148148148148E-2</v>
      </c>
      <c r="AH3022" s="19">
        <v>3.2870370370370367E-3</v>
      </c>
      <c r="AI3022"/>
      <c r="AJ3022">
        <v>12.7</v>
      </c>
      <c r="AK3022"/>
      <c r="AL3022">
        <v>1588</v>
      </c>
      <c r="AM3022">
        <v>1574</v>
      </c>
      <c r="AN3022">
        <v>1566</v>
      </c>
      <c r="AO3022">
        <v>3987</v>
      </c>
      <c r="AP3022">
        <v>12.7</v>
      </c>
      <c r="AQ3022">
        <v>22</v>
      </c>
      <c r="AR3022">
        <v>0</v>
      </c>
      <c r="AS3022">
        <v>29</v>
      </c>
      <c r="AT3022">
        <v>0</v>
      </c>
      <c r="AU3022">
        <v>51</v>
      </c>
      <c r="AV3022">
        <v>0</v>
      </c>
      <c r="AW3022"/>
      <c r="AX3022"/>
      <c r="AY3022">
        <v>1646</v>
      </c>
      <c r="AZ3022" s="19">
        <v>0.48581018518518521</v>
      </c>
      <c r="BA3022">
        <v>0.03</v>
      </c>
      <c r="BB3022">
        <v>934</v>
      </c>
      <c r="BC3022">
        <v>22100265</v>
      </c>
      <c r="BD3022" t="s">
        <v>3088</v>
      </c>
      <c r="BE3022">
        <v>1574</v>
      </c>
      <c r="BF3022" s="19">
        <v>0.51740740740740743</v>
      </c>
      <c r="BG3022">
        <v>2.6</v>
      </c>
      <c r="BH3022">
        <v>117.2</v>
      </c>
      <c r="BI3022">
        <v>89</v>
      </c>
      <c r="BJ3022" t="s">
        <v>3100</v>
      </c>
      <c r="BK3022"/>
      <c r="BL3022" s="20">
        <f t="shared" si="47"/>
        <v>3.1666666666667087</v>
      </c>
    </row>
    <row r="3023" spans="1:64" s="18" customFormat="1">
      <c r="A3023">
        <v>22400284</v>
      </c>
      <c r="B3023" t="s">
        <v>3089</v>
      </c>
      <c r="C3023">
        <v>2</v>
      </c>
      <c r="D3023" t="s">
        <v>19</v>
      </c>
      <c r="E3023" t="s">
        <v>3083</v>
      </c>
      <c r="F3023" s="21">
        <v>44578.522187499999</v>
      </c>
      <c r="G3023" s="21">
        <v>44578.562615740739</v>
      </c>
      <c r="H3023">
        <v>41.5</v>
      </c>
      <c r="I3023">
        <v>60.5</v>
      </c>
      <c r="J3023" s="19">
        <v>0.51886574074074077</v>
      </c>
      <c r="K3023" s="19">
        <v>0.52060185185185182</v>
      </c>
      <c r="L3023" s="19">
        <v>1.736111111111111E-3</v>
      </c>
      <c r="M3023">
        <v>40</v>
      </c>
      <c r="N3023">
        <v>1.6</v>
      </c>
      <c r="O3023">
        <v>116.8</v>
      </c>
      <c r="P3023">
        <v>303</v>
      </c>
      <c r="Q3023">
        <v>191.7</v>
      </c>
      <c r="R3023">
        <v>192.2</v>
      </c>
      <c r="S3023" s="19">
        <v>0.53545138888888888</v>
      </c>
      <c r="T3023" s="19">
        <v>0.55444444444444441</v>
      </c>
      <c r="U3023" s="19">
        <v>0.53910879629629627</v>
      </c>
      <c r="V3023">
        <v>1550</v>
      </c>
      <c r="W3023" s="19">
        <v>0.53545138888888888</v>
      </c>
      <c r="X3023" s="19">
        <v>0.53910879629629627</v>
      </c>
      <c r="Y3023">
        <v>1550</v>
      </c>
      <c r="Z3023">
        <v>0</v>
      </c>
      <c r="AA3023">
        <v>12</v>
      </c>
      <c r="AB3023">
        <v>38</v>
      </c>
      <c r="AC3023">
        <v>58</v>
      </c>
      <c r="AD3023">
        <v>1</v>
      </c>
      <c r="AE3023" s="19">
        <v>0.53621527777777778</v>
      </c>
      <c r="AF3023" s="19">
        <v>0.55873842592592593</v>
      </c>
      <c r="AG3023" s="19">
        <v>2.2523148148148143E-2</v>
      </c>
      <c r="AH3023" s="19">
        <v>3.8773148148148143E-3</v>
      </c>
      <c r="AI3023"/>
      <c r="AJ3023">
        <v>20.2</v>
      </c>
      <c r="AK3023"/>
      <c r="AL3023">
        <v>1550</v>
      </c>
      <c r="AM3023">
        <v>1584</v>
      </c>
      <c r="AN3023">
        <v>1571</v>
      </c>
      <c r="AO3023">
        <v>6420</v>
      </c>
      <c r="AP3023">
        <v>20.2</v>
      </c>
      <c r="AQ3023">
        <v>3</v>
      </c>
      <c r="AR3023">
        <v>0</v>
      </c>
      <c r="AS3023">
        <v>2</v>
      </c>
      <c r="AT3023">
        <v>0</v>
      </c>
      <c r="AU3023">
        <v>5</v>
      </c>
      <c r="AV3023">
        <v>0</v>
      </c>
      <c r="AW3023"/>
      <c r="AX3023"/>
      <c r="AY3023">
        <v>1634</v>
      </c>
      <c r="AZ3023" s="19">
        <v>0.51711805555555557</v>
      </c>
      <c r="BA3023">
        <v>3.1E-2</v>
      </c>
      <c r="BB3023">
        <v>886</v>
      </c>
      <c r="BC3023">
        <v>22300283</v>
      </c>
      <c r="BD3023" t="s">
        <v>3063</v>
      </c>
      <c r="BE3023">
        <v>1584</v>
      </c>
      <c r="BF3023" s="19">
        <v>0.56187500000000001</v>
      </c>
      <c r="BG3023">
        <v>0.1</v>
      </c>
      <c r="BH3023"/>
      <c r="BI3023">
        <v>38</v>
      </c>
      <c r="BJ3023" t="s">
        <v>3100</v>
      </c>
      <c r="BK3023"/>
      <c r="BL3023" s="20">
        <f t="shared" si="47"/>
        <v>21.383333333333372</v>
      </c>
    </row>
    <row r="3024" spans="1:64" s="18" customFormat="1">
      <c r="A3024">
        <v>22200271</v>
      </c>
      <c r="B3024" t="s">
        <v>3089</v>
      </c>
      <c r="C3024">
        <v>2</v>
      </c>
      <c r="D3024" t="s">
        <v>25</v>
      </c>
      <c r="E3024" t="s">
        <v>3111</v>
      </c>
      <c r="F3024" s="21">
        <v>44578.522905092592</v>
      </c>
      <c r="G3024" s="21">
        <v>44578.558969907404</v>
      </c>
      <c r="H3024">
        <v>40.700000000000003</v>
      </c>
      <c r="I3024">
        <v>54.2</v>
      </c>
      <c r="J3024" s="19">
        <v>0.51891203703703703</v>
      </c>
      <c r="K3024" s="19">
        <v>0.52136574074074071</v>
      </c>
      <c r="L3024" s="19">
        <v>2.4537037037037036E-3</v>
      </c>
      <c r="M3024">
        <v>31.6</v>
      </c>
      <c r="N3024">
        <v>3.2</v>
      </c>
      <c r="O3024">
        <v>107.7</v>
      </c>
      <c r="P3024">
        <v>312.39999999999998</v>
      </c>
      <c r="Q3024">
        <v>200.8</v>
      </c>
      <c r="R3024">
        <v>201.6</v>
      </c>
      <c r="S3024" s="19">
        <v>0.52357638888888891</v>
      </c>
      <c r="T3024" s="19">
        <v>0.55637731481481478</v>
      </c>
      <c r="U3024" s="19">
        <v>0.52478009259259262</v>
      </c>
      <c r="V3024">
        <v>1621</v>
      </c>
      <c r="W3024" s="19">
        <v>0.55351851851851852</v>
      </c>
      <c r="X3024" s="19">
        <v>0.55313657407407402</v>
      </c>
      <c r="Y3024">
        <v>1562</v>
      </c>
      <c r="Z3024">
        <v>0</v>
      </c>
      <c r="AA3024">
        <v>19</v>
      </c>
      <c r="AB3024">
        <v>6</v>
      </c>
      <c r="AC3024">
        <v>24.1</v>
      </c>
      <c r="AD3024">
        <v>18</v>
      </c>
      <c r="AE3024" s="19">
        <v>0.5404282407407407</v>
      </c>
      <c r="AF3024" s="19">
        <v>0.55811342592592594</v>
      </c>
      <c r="AG3024" s="19">
        <v>1.7685185185185182E-2</v>
      </c>
      <c r="AH3024" s="19">
        <v>8.564814814814815E-4</v>
      </c>
      <c r="AI3024"/>
      <c r="AJ3024">
        <v>10.8</v>
      </c>
      <c r="AK3024"/>
      <c r="AL3024">
        <v>1621</v>
      </c>
      <c r="AM3024">
        <v>1569</v>
      </c>
      <c r="AN3024">
        <v>1567</v>
      </c>
      <c r="AO3024">
        <v>3459</v>
      </c>
      <c r="AP3024">
        <v>10.8</v>
      </c>
      <c r="AQ3024">
        <v>28</v>
      </c>
      <c r="AR3024">
        <v>0</v>
      </c>
      <c r="AS3024">
        <v>26</v>
      </c>
      <c r="AT3024">
        <v>0</v>
      </c>
      <c r="AU3024">
        <v>54</v>
      </c>
      <c r="AV3024">
        <v>0</v>
      </c>
      <c r="AW3024"/>
      <c r="AX3024"/>
      <c r="AY3024">
        <v>1585</v>
      </c>
      <c r="AZ3024" s="19">
        <v>0.53276620370370364</v>
      </c>
      <c r="BA3024">
        <v>1.7999999999999999E-2</v>
      </c>
      <c r="BB3024">
        <v>1545</v>
      </c>
      <c r="BC3024">
        <v>22200268</v>
      </c>
      <c r="BD3024"/>
      <c r="BE3024">
        <v>1569</v>
      </c>
      <c r="BF3024" s="19">
        <v>0.55863425925925925</v>
      </c>
      <c r="BG3024">
        <v>3.1</v>
      </c>
      <c r="BH3024">
        <v>238.3</v>
      </c>
      <c r="BI3024">
        <v>6</v>
      </c>
      <c r="BJ3024" t="s">
        <v>3100</v>
      </c>
      <c r="BK3024"/>
      <c r="BL3024" s="20">
        <f t="shared" si="47"/>
        <v>3.1833333333334046</v>
      </c>
    </row>
    <row r="3025" spans="1:64" s="18" customFormat="1">
      <c r="A3025">
        <v>22100268</v>
      </c>
      <c r="B3025" t="s">
        <v>7</v>
      </c>
      <c r="C3025">
        <v>2</v>
      </c>
      <c r="D3025" t="s">
        <v>19</v>
      </c>
      <c r="E3025" t="s">
        <v>3082</v>
      </c>
      <c r="F3025" s="21">
        <v>44578.545046296298</v>
      </c>
      <c r="G3025" s="21">
        <v>44578.611504629633</v>
      </c>
      <c r="H3025">
        <v>67.5</v>
      </c>
      <c r="I3025">
        <v>103.5</v>
      </c>
      <c r="J3025" s="19">
        <v>0.53778935185185184</v>
      </c>
      <c r="K3025" s="19">
        <v>0.53961805555555553</v>
      </c>
      <c r="L3025" s="19">
        <v>1.8287037037037037E-3</v>
      </c>
      <c r="M3025">
        <v>65.599999999999994</v>
      </c>
      <c r="N3025">
        <v>2.8</v>
      </c>
      <c r="O3025">
        <v>106.8</v>
      </c>
      <c r="P3025">
        <v>303</v>
      </c>
      <c r="Q3025">
        <v>192</v>
      </c>
      <c r="R3025">
        <v>193.3</v>
      </c>
      <c r="S3025" s="19">
        <v>0.56685185185185183</v>
      </c>
      <c r="T3025" s="19">
        <v>0.60395833333333326</v>
      </c>
      <c r="U3025" s="19">
        <v>0.57062500000000005</v>
      </c>
      <c r="V3025">
        <v>1571</v>
      </c>
      <c r="W3025" s="19">
        <v>0.56685185185185183</v>
      </c>
      <c r="X3025" s="19">
        <v>0.57062500000000005</v>
      </c>
      <c r="Y3025">
        <v>1571</v>
      </c>
      <c r="Z3025">
        <v>330</v>
      </c>
      <c r="AA3025">
        <v>17</v>
      </c>
      <c r="AB3025">
        <v>10</v>
      </c>
      <c r="AC3025">
        <v>59.4</v>
      </c>
      <c r="AD3025">
        <v>1</v>
      </c>
      <c r="AE3025" s="19">
        <v>0.56490740740740741</v>
      </c>
      <c r="AF3025" s="19">
        <v>0.60543981481481479</v>
      </c>
      <c r="AG3025" s="19">
        <v>4.0532407407407406E-2</v>
      </c>
      <c r="AH3025" s="19">
        <v>6.0648148148148145E-3</v>
      </c>
      <c r="AI3025"/>
      <c r="AJ3025">
        <v>24.1</v>
      </c>
      <c r="AK3025"/>
      <c r="AL3025">
        <v>1571</v>
      </c>
      <c r="AM3025">
        <v>1581</v>
      </c>
      <c r="AN3025">
        <v>1566</v>
      </c>
      <c r="AO3025">
        <v>7730</v>
      </c>
      <c r="AP3025">
        <v>24.1</v>
      </c>
      <c r="AQ3025">
        <v>13</v>
      </c>
      <c r="AR3025">
        <v>0</v>
      </c>
      <c r="AS3025">
        <v>11</v>
      </c>
      <c r="AT3025">
        <v>0</v>
      </c>
      <c r="AU3025">
        <v>25</v>
      </c>
      <c r="AV3025">
        <v>0</v>
      </c>
      <c r="AW3025">
        <v>0</v>
      </c>
      <c r="AX3025">
        <v>0</v>
      </c>
      <c r="AY3025">
        <v>1623</v>
      </c>
      <c r="AZ3025" s="19">
        <v>0.53409722222222222</v>
      </c>
      <c r="BA3025">
        <v>3.4000000000000002E-2</v>
      </c>
      <c r="BB3025">
        <v>793</v>
      </c>
      <c r="BC3025">
        <v>22200269</v>
      </c>
      <c r="BD3025" t="s">
        <v>3088</v>
      </c>
      <c r="BE3025">
        <v>1581</v>
      </c>
      <c r="BF3025" s="19">
        <v>0.61120370370370369</v>
      </c>
      <c r="BG3025">
        <v>0.1</v>
      </c>
      <c r="BH3025"/>
      <c r="BI3025">
        <v>10</v>
      </c>
      <c r="BJ3025" t="s">
        <v>3055</v>
      </c>
      <c r="BK3025"/>
      <c r="BL3025" s="20">
        <f t="shared" si="47"/>
        <v>39.216666666666669</v>
      </c>
    </row>
    <row r="3026" spans="1:64" s="18" customFormat="1">
      <c r="A3026">
        <v>22300286</v>
      </c>
      <c r="B3026" t="s">
        <v>3089</v>
      </c>
      <c r="C3026">
        <v>1</v>
      </c>
      <c r="D3026" t="s">
        <v>18</v>
      </c>
      <c r="E3026" t="s">
        <v>3097</v>
      </c>
      <c r="F3026" s="21">
        <v>44578.546365740738</v>
      </c>
      <c r="G3026" s="21">
        <v>44578.577025462961</v>
      </c>
      <c r="H3026">
        <v>44.1</v>
      </c>
      <c r="I3026">
        <v>47.6</v>
      </c>
      <c r="J3026" s="19">
        <v>0.54098379629629634</v>
      </c>
      <c r="K3026" s="19">
        <v>0.54398148148148151</v>
      </c>
      <c r="L3026" s="19">
        <v>2.9976851851851848E-3</v>
      </c>
      <c r="M3026">
        <v>44.8</v>
      </c>
      <c r="N3026">
        <v>2.6</v>
      </c>
      <c r="O3026">
        <v>110.8</v>
      </c>
      <c r="P3026">
        <v>305.5</v>
      </c>
      <c r="Q3026">
        <v>191.9</v>
      </c>
      <c r="R3026">
        <v>192.1</v>
      </c>
      <c r="S3026" s="19">
        <v>0.54652777777777783</v>
      </c>
      <c r="T3026" s="19">
        <v>0.57006944444444441</v>
      </c>
      <c r="U3026" s="19">
        <v>0.55002314814814812</v>
      </c>
      <c r="V3026">
        <v>1594</v>
      </c>
      <c r="W3026"/>
      <c r="X3026"/>
      <c r="Y3026"/>
      <c r="Z3026">
        <v>92.9</v>
      </c>
      <c r="AA3026">
        <v>24</v>
      </c>
      <c r="AB3026">
        <v>0</v>
      </c>
      <c r="AC3026">
        <v>139.6</v>
      </c>
      <c r="AD3026">
        <v>18</v>
      </c>
      <c r="AE3026" s="19">
        <v>0.55833333333333335</v>
      </c>
      <c r="AF3026" s="19">
        <v>0.56939814814814815</v>
      </c>
      <c r="AG3026" s="19">
        <v>1.1064814814814814E-2</v>
      </c>
      <c r="AH3026" s="19">
        <v>5.0462962962962961E-3</v>
      </c>
      <c r="AI3026"/>
      <c r="AJ3026">
        <v>17.5</v>
      </c>
      <c r="AK3026"/>
      <c r="AL3026">
        <v>1594</v>
      </c>
      <c r="AM3026">
        <v>1569</v>
      </c>
      <c r="AN3026">
        <v>1596</v>
      </c>
      <c r="AO3026">
        <v>5668</v>
      </c>
      <c r="AP3026">
        <v>17.5</v>
      </c>
      <c r="AQ3026">
        <v>30</v>
      </c>
      <c r="AR3026">
        <v>0</v>
      </c>
      <c r="AS3026">
        <v>33</v>
      </c>
      <c r="AT3026">
        <v>0</v>
      </c>
      <c r="AU3026">
        <v>63</v>
      </c>
      <c r="AV3026">
        <v>0</v>
      </c>
      <c r="AW3026"/>
      <c r="AX3026"/>
      <c r="AY3026">
        <v>1623</v>
      </c>
      <c r="AZ3026" s="19">
        <v>0.53940972222222217</v>
      </c>
      <c r="BA3026">
        <v>3.1E-2</v>
      </c>
      <c r="BB3026">
        <v>878</v>
      </c>
      <c r="BC3026">
        <v>22400281</v>
      </c>
      <c r="BD3026" t="s">
        <v>3087</v>
      </c>
      <c r="BE3026">
        <v>1569</v>
      </c>
      <c r="BF3026" s="19">
        <v>0.57693287037037033</v>
      </c>
      <c r="BG3026">
        <v>2.8</v>
      </c>
      <c r="BH3026">
        <v>150.19999999999999</v>
      </c>
      <c r="BI3026">
        <v>0</v>
      </c>
      <c r="BJ3026" t="s">
        <v>3100</v>
      </c>
      <c r="BK3026"/>
      <c r="BL3026" s="20">
        <f t="shared" si="47"/>
        <v>3.6666666666667069</v>
      </c>
    </row>
    <row r="3027" spans="1:64" s="18" customFormat="1">
      <c r="A3027">
        <v>22400285</v>
      </c>
      <c r="B3027" t="s">
        <v>7</v>
      </c>
      <c r="C3027">
        <v>1</v>
      </c>
      <c r="D3027" t="s">
        <v>18</v>
      </c>
      <c r="E3027" t="s">
        <v>3095</v>
      </c>
      <c r="F3027" s="21">
        <v>44578.580925925926</v>
      </c>
      <c r="G3027" s="21">
        <v>44578.614120370374</v>
      </c>
      <c r="H3027">
        <v>47.8</v>
      </c>
      <c r="I3027">
        <v>58.8</v>
      </c>
      <c r="J3027" s="19">
        <v>0.57148148148148148</v>
      </c>
      <c r="K3027" s="19">
        <v>0.57327546296296295</v>
      </c>
      <c r="L3027" s="19">
        <v>1.7939814814814815E-3</v>
      </c>
      <c r="M3027">
        <v>45.4</v>
      </c>
      <c r="N3027">
        <v>2.6</v>
      </c>
      <c r="O3027">
        <v>111</v>
      </c>
      <c r="P3027">
        <v>320.3</v>
      </c>
      <c r="Q3027">
        <v>214.5</v>
      </c>
      <c r="R3027">
        <v>214.9</v>
      </c>
      <c r="S3027" s="19">
        <v>0.58092592592592596</v>
      </c>
      <c r="T3027" s="19">
        <v>0.59752314814814811</v>
      </c>
      <c r="U3027" s="19">
        <v>0.58582175925925928</v>
      </c>
      <c r="V3027">
        <v>1586</v>
      </c>
      <c r="W3027"/>
      <c r="X3027"/>
      <c r="Y3027"/>
      <c r="Z3027">
        <v>0</v>
      </c>
      <c r="AA3027">
        <v>8</v>
      </c>
      <c r="AB3027">
        <v>80</v>
      </c>
      <c r="AC3027">
        <v>58.4</v>
      </c>
      <c r="AD3027">
        <v>18</v>
      </c>
      <c r="AE3027" s="19">
        <v>0.59505787037037039</v>
      </c>
      <c r="AF3027" s="19">
        <v>0.60750000000000004</v>
      </c>
      <c r="AG3027" s="19">
        <v>1.2442129629629629E-2</v>
      </c>
      <c r="AH3027" s="19">
        <v>6.6203703703703702E-3</v>
      </c>
      <c r="AI3027"/>
      <c r="AJ3027">
        <v>15.7</v>
      </c>
      <c r="AK3027"/>
      <c r="AL3027">
        <v>1586</v>
      </c>
      <c r="AM3027">
        <v>1574</v>
      </c>
      <c r="AN3027">
        <v>1573</v>
      </c>
      <c r="AO3027">
        <v>4945</v>
      </c>
      <c r="AP3027">
        <v>15.7</v>
      </c>
      <c r="AQ3027">
        <v>31</v>
      </c>
      <c r="AR3027">
        <v>0</v>
      </c>
      <c r="AS3027">
        <v>31</v>
      </c>
      <c r="AT3027">
        <v>0</v>
      </c>
      <c r="AU3027">
        <v>62</v>
      </c>
      <c r="AV3027">
        <v>0</v>
      </c>
      <c r="AW3027"/>
      <c r="AX3027"/>
      <c r="AY3027">
        <v>1611</v>
      </c>
      <c r="AZ3027" s="19">
        <v>0.56885416666666666</v>
      </c>
      <c r="BA3027">
        <v>2.3E-2</v>
      </c>
      <c r="BB3027">
        <v>1170</v>
      </c>
      <c r="BC3027">
        <v>22100266</v>
      </c>
      <c r="BD3027" t="s">
        <v>3088</v>
      </c>
      <c r="BE3027">
        <v>1574</v>
      </c>
      <c r="BF3027" s="19">
        <v>0.61135416666666664</v>
      </c>
      <c r="BG3027">
        <v>2.4</v>
      </c>
      <c r="BH3027">
        <v>117.2</v>
      </c>
      <c r="BI3027">
        <v>80</v>
      </c>
      <c r="BJ3027" t="s">
        <v>3055</v>
      </c>
      <c r="BK3027"/>
      <c r="BL3027" s="20">
        <f t="shared" si="47"/>
        <v>11.016666666666737</v>
      </c>
    </row>
    <row r="3028" spans="1:64" s="18" customFormat="1">
      <c r="A3028">
        <v>22200272</v>
      </c>
      <c r="B3028" t="s">
        <v>7</v>
      </c>
      <c r="C3028">
        <v>1</v>
      </c>
      <c r="D3028" t="s">
        <v>40</v>
      </c>
      <c r="E3028" t="s">
        <v>3098</v>
      </c>
      <c r="F3028" s="21">
        <v>44578.582094907404</v>
      </c>
      <c r="G3028" s="21">
        <v>44578.601701388892</v>
      </c>
      <c r="H3028">
        <v>28.2</v>
      </c>
      <c r="I3028">
        <v>35.9</v>
      </c>
      <c r="J3028" s="19">
        <v>0.57355324074074077</v>
      </c>
      <c r="K3028" s="19">
        <v>0.57678240740740738</v>
      </c>
      <c r="L3028" s="19">
        <v>3.2291666666666666E-3</v>
      </c>
      <c r="M3028">
        <v>27.1</v>
      </c>
      <c r="N3028">
        <v>2.6</v>
      </c>
      <c r="O3028">
        <v>110.5</v>
      </c>
      <c r="P3028">
        <v>302.2</v>
      </c>
      <c r="Q3028">
        <v>196</v>
      </c>
      <c r="R3028">
        <v>196.4</v>
      </c>
      <c r="S3028" s="19">
        <v>0.58174768518518516</v>
      </c>
      <c r="T3028" s="19">
        <v>0.59743055555555558</v>
      </c>
      <c r="U3028" s="19">
        <v>0.58262731481481478</v>
      </c>
      <c r="V3028">
        <v>1601</v>
      </c>
      <c r="W3028"/>
      <c r="X3028"/>
      <c r="Y3028"/>
      <c r="Z3028">
        <v>0</v>
      </c>
      <c r="AA3028">
        <v>14</v>
      </c>
      <c r="AB3028">
        <v>20</v>
      </c>
      <c r="AC3028">
        <v>96.8</v>
      </c>
      <c r="AD3028">
        <v>18</v>
      </c>
      <c r="AE3028" s="19">
        <v>0.58858796296296301</v>
      </c>
      <c r="AF3028" s="19">
        <v>0.59928240740740735</v>
      </c>
      <c r="AG3028" s="19">
        <v>1.0694444444444444E-2</v>
      </c>
      <c r="AH3028" s="19">
        <v>2.4189814814814816E-3</v>
      </c>
      <c r="AI3028"/>
      <c r="AJ3028">
        <v>10.7</v>
      </c>
      <c r="AK3028"/>
      <c r="AL3028">
        <v>1601</v>
      </c>
      <c r="AM3028">
        <v>1578</v>
      </c>
      <c r="AN3028">
        <v>1581</v>
      </c>
      <c r="AO3028">
        <v>3291</v>
      </c>
      <c r="AP3028">
        <v>10.7</v>
      </c>
      <c r="AQ3028">
        <v>19</v>
      </c>
      <c r="AR3028">
        <v>0</v>
      </c>
      <c r="AS3028">
        <v>18</v>
      </c>
      <c r="AT3028">
        <v>0</v>
      </c>
      <c r="AU3028">
        <v>37</v>
      </c>
      <c r="AV3028">
        <v>0</v>
      </c>
      <c r="AW3028"/>
      <c r="AX3028"/>
      <c r="AY3028">
        <v>1626</v>
      </c>
      <c r="AZ3028" s="19">
        <v>0.57266203703703711</v>
      </c>
      <c r="BA3028">
        <v>2.1999999999999999E-2</v>
      </c>
      <c r="BB3028">
        <v>1262</v>
      </c>
      <c r="BC3028">
        <v>22300284</v>
      </c>
      <c r="BD3028" t="s">
        <v>3063</v>
      </c>
      <c r="BE3028">
        <v>1578</v>
      </c>
      <c r="BF3028" s="19">
        <v>0.59553240740740743</v>
      </c>
      <c r="BG3028">
        <v>2.9</v>
      </c>
      <c r="BH3028">
        <v>165</v>
      </c>
      <c r="BI3028">
        <v>20</v>
      </c>
      <c r="BJ3028" t="s">
        <v>3055</v>
      </c>
      <c r="BK3028"/>
      <c r="BL3028" s="20">
        <f t="shared" si="47"/>
        <v>7.1499999999999986</v>
      </c>
    </row>
    <row r="3029" spans="1:64" s="18" customFormat="1">
      <c r="A3029">
        <v>22100269</v>
      </c>
      <c r="B3029" t="s">
        <v>7</v>
      </c>
      <c r="C3029">
        <v>1</v>
      </c>
      <c r="D3029" t="s">
        <v>40</v>
      </c>
      <c r="E3029" t="s">
        <v>3102</v>
      </c>
      <c r="F3029" s="21">
        <v>44578.600914351853</v>
      </c>
      <c r="G3029" s="21">
        <v>44578.638043981482</v>
      </c>
      <c r="H3029">
        <v>53.5</v>
      </c>
      <c r="I3029">
        <v>82</v>
      </c>
      <c r="J3029" s="19">
        <v>0.58082175925925927</v>
      </c>
      <c r="K3029" s="19">
        <v>0.58108796296296295</v>
      </c>
      <c r="L3029" s="19">
        <v>2.6620370370370372E-4</v>
      </c>
      <c r="M3029">
        <v>50.8</v>
      </c>
      <c r="N3029">
        <v>3.8</v>
      </c>
      <c r="O3029">
        <v>108.1</v>
      </c>
      <c r="P3029">
        <v>300.60000000000002</v>
      </c>
      <c r="Q3029">
        <v>193.1</v>
      </c>
      <c r="R3029">
        <v>193</v>
      </c>
      <c r="S3029" s="19">
        <v>0.60258101851851853</v>
      </c>
      <c r="T3029" s="19">
        <v>0.62986111111111109</v>
      </c>
      <c r="U3029" s="19">
        <v>0.6040740740740741</v>
      </c>
      <c r="V3029">
        <v>1570</v>
      </c>
      <c r="W3029"/>
      <c r="X3029"/>
      <c r="Y3029"/>
      <c r="Z3029">
        <v>188</v>
      </c>
      <c r="AA3029">
        <v>10</v>
      </c>
      <c r="AB3029">
        <v>3</v>
      </c>
      <c r="AC3029">
        <v>78.400000000000006</v>
      </c>
      <c r="AD3029">
        <v>15</v>
      </c>
      <c r="AE3029" s="19">
        <v>0.62886574074074075</v>
      </c>
      <c r="AF3029" s="19">
        <v>0.63153935185185184</v>
      </c>
      <c r="AG3029" s="19">
        <v>2.673611111111111E-3</v>
      </c>
      <c r="AH3029" s="19">
        <v>6.5046296296296302E-3</v>
      </c>
      <c r="AI3029"/>
      <c r="AJ3029">
        <v>17.8</v>
      </c>
      <c r="AK3029"/>
      <c r="AL3029">
        <v>1570</v>
      </c>
      <c r="AM3029">
        <v>1571</v>
      </c>
      <c r="AN3029">
        <v>1574</v>
      </c>
      <c r="AO3029">
        <v>5464</v>
      </c>
      <c r="AP3029">
        <v>17.8</v>
      </c>
      <c r="AQ3029">
        <v>8</v>
      </c>
      <c r="AR3029">
        <v>0</v>
      </c>
      <c r="AS3029">
        <v>24</v>
      </c>
      <c r="AT3029">
        <v>0</v>
      </c>
      <c r="AU3029">
        <v>32</v>
      </c>
      <c r="AV3029">
        <v>0</v>
      </c>
      <c r="AW3029"/>
      <c r="AX3029"/>
      <c r="AY3029">
        <v>1619</v>
      </c>
      <c r="AZ3029" s="19">
        <v>0.57999999999999996</v>
      </c>
      <c r="BA3029">
        <v>3.2000000000000001E-2</v>
      </c>
      <c r="BB3029">
        <v>849</v>
      </c>
      <c r="BC3029">
        <v>22400282</v>
      </c>
      <c r="BD3029"/>
      <c r="BE3029">
        <v>1571</v>
      </c>
      <c r="BF3029" s="19">
        <v>0.6369097222222222</v>
      </c>
      <c r="BG3029">
        <v>2.6</v>
      </c>
      <c r="BH3029">
        <v>165</v>
      </c>
      <c r="BI3029">
        <v>3</v>
      </c>
      <c r="BJ3029" t="s">
        <v>3055</v>
      </c>
      <c r="BK3029"/>
      <c r="BL3029" s="20">
        <f t="shared" si="47"/>
        <v>30.950000000000042</v>
      </c>
    </row>
    <row r="3030" spans="1:64" s="18" customFormat="1">
      <c r="A3030">
        <v>22300287</v>
      </c>
      <c r="B3030" t="s">
        <v>7</v>
      </c>
      <c r="C3030">
        <v>2</v>
      </c>
      <c r="D3030" t="s">
        <v>19</v>
      </c>
      <c r="E3030" t="s">
        <v>3070</v>
      </c>
      <c r="F3030" s="21">
        <v>44578.608819444446</v>
      </c>
      <c r="G3030" s="21">
        <v>44578.660787037035</v>
      </c>
      <c r="H3030">
        <v>64.900000000000006</v>
      </c>
      <c r="I3030">
        <v>80</v>
      </c>
      <c r="J3030" s="19">
        <v>0.60187500000000005</v>
      </c>
      <c r="K3030" s="19">
        <v>0.60523148148148154</v>
      </c>
      <c r="L3030" s="19">
        <v>3.3564814814814811E-3</v>
      </c>
      <c r="M3030">
        <v>58.6</v>
      </c>
      <c r="N3030">
        <v>1.6</v>
      </c>
      <c r="O3030">
        <v>110.1</v>
      </c>
      <c r="P3030">
        <v>308.7</v>
      </c>
      <c r="Q3030">
        <v>198.5</v>
      </c>
      <c r="R3030">
        <v>199.3</v>
      </c>
      <c r="S3030" s="19">
        <v>0.61658564814814809</v>
      </c>
      <c r="T3030" s="19">
        <v>0.66079861111111116</v>
      </c>
      <c r="U3030" s="19">
        <v>0.62050925925925926</v>
      </c>
      <c r="V3030">
        <v>1559</v>
      </c>
      <c r="W3030" s="19">
        <v>0.61658564814814809</v>
      </c>
      <c r="X3030" s="19">
        <v>0.62050925925925926</v>
      </c>
      <c r="Y3030">
        <v>1559</v>
      </c>
      <c r="Z3030">
        <v>0</v>
      </c>
      <c r="AA3030">
        <v>15</v>
      </c>
      <c r="AB3030">
        <v>121</v>
      </c>
      <c r="AC3030">
        <v>66.3</v>
      </c>
      <c r="AD3030">
        <v>2</v>
      </c>
      <c r="AE3030" s="19">
        <v>0.62359953703703697</v>
      </c>
      <c r="AF3030" s="19">
        <v>0.64953703703703702</v>
      </c>
      <c r="AG3030" s="19">
        <v>2.5937500000000002E-2</v>
      </c>
      <c r="AH3030" s="19">
        <v>1.1249999999999998E-2</v>
      </c>
      <c r="AI3030"/>
      <c r="AJ3030">
        <v>28.1</v>
      </c>
      <c r="AK3030">
        <v>0</v>
      </c>
      <c r="AL3030">
        <v>1559</v>
      </c>
      <c r="AM3030">
        <v>1575</v>
      </c>
      <c r="AN3030">
        <v>1570</v>
      </c>
      <c r="AO3030">
        <v>8470</v>
      </c>
      <c r="AP3030">
        <v>28.1</v>
      </c>
      <c r="AQ3030">
        <v>7</v>
      </c>
      <c r="AR3030">
        <v>0</v>
      </c>
      <c r="AS3030">
        <v>6</v>
      </c>
      <c r="AT3030">
        <v>0</v>
      </c>
      <c r="AU3030">
        <v>18</v>
      </c>
      <c r="AV3030">
        <v>0</v>
      </c>
      <c r="AW3030"/>
      <c r="AX3030"/>
      <c r="AY3030">
        <v>1703</v>
      </c>
      <c r="AZ3030" s="19">
        <v>0.60457175925925932</v>
      </c>
      <c r="BA3030">
        <v>3.1E-2</v>
      </c>
      <c r="BB3030">
        <v>892</v>
      </c>
      <c r="BC3030">
        <v>22400283</v>
      </c>
      <c r="BD3030" t="s">
        <v>3063</v>
      </c>
      <c r="BE3030">
        <v>1575</v>
      </c>
      <c r="BF3030" s="19">
        <v>0.65699074074074071</v>
      </c>
      <c r="BG3030">
        <v>0.2</v>
      </c>
      <c r="BH3030"/>
      <c r="BI3030">
        <v>121</v>
      </c>
      <c r="BJ3030" t="s">
        <v>3055</v>
      </c>
      <c r="BK3030"/>
      <c r="BL3030" s="20">
        <f t="shared" si="47"/>
        <v>16.349999999999838</v>
      </c>
    </row>
    <row r="3031" spans="1:64" s="18" customFormat="1">
      <c r="A3031">
        <v>22400286</v>
      </c>
      <c r="B3031" t="s">
        <v>7</v>
      </c>
      <c r="C3031">
        <v>1</v>
      </c>
      <c r="D3031" t="s">
        <v>18</v>
      </c>
      <c r="E3031" t="s">
        <v>3095</v>
      </c>
      <c r="F3031" s="21">
        <v>44578.627372685187</v>
      </c>
      <c r="G3031" s="21">
        <v>44578.652499999997</v>
      </c>
      <c r="H3031">
        <v>36.200000000000003</v>
      </c>
      <c r="I3031">
        <v>36.6</v>
      </c>
      <c r="J3031" s="19">
        <v>0.62532407407407409</v>
      </c>
      <c r="K3031" s="19">
        <v>0.62708333333333333</v>
      </c>
      <c r="L3031" s="19">
        <v>1.7592592592592592E-3</v>
      </c>
      <c r="M3031">
        <v>32.799999999999997</v>
      </c>
      <c r="N3031">
        <v>2.2999999999999998</v>
      </c>
      <c r="O3031">
        <v>109.6</v>
      </c>
      <c r="P3031">
        <v>318.7</v>
      </c>
      <c r="Q3031">
        <v>209.8</v>
      </c>
      <c r="R3031">
        <v>209.9</v>
      </c>
      <c r="S3031" s="19">
        <v>0.62945601851851851</v>
      </c>
      <c r="T3031" s="19">
        <v>0.64724537037037033</v>
      </c>
      <c r="U3031" s="19">
        <v>0.63087962962962962</v>
      </c>
      <c r="V3031">
        <v>1608</v>
      </c>
      <c r="W3031"/>
      <c r="X3031"/>
      <c r="Y3031"/>
      <c r="Z3031">
        <v>0</v>
      </c>
      <c r="AA3031">
        <v>5</v>
      </c>
      <c r="AB3031">
        <v>40</v>
      </c>
      <c r="AC3031">
        <v>73.599999999999994</v>
      </c>
      <c r="AD3031">
        <v>19</v>
      </c>
      <c r="AE3031" s="19">
        <v>0.64068287037037031</v>
      </c>
      <c r="AF3031" s="19">
        <v>0.64964120370370371</v>
      </c>
      <c r="AG3031" s="19">
        <v>8.9583333333333338E-3</v>
      </c>
      <c r="AH3031" s="19">
        <v>2.8587962962962963E-3</v>
      </c>
      <c r="AI3031"/>
      <c r="AJ3031">
        <v>7.2</v>
      </c>
      <c r="AK3031"/>
      <c r="AL3031">
        <v>1608</v>
      </c>
      <c r="AM3031">
        <v>1575</v>
      </c>
      <c r="AN3031">
        <v>1577</v>
      </c>
      <c r="AO3031">
        <v>2216</v>
      </c>
      <c r="AP3031">
        <v>7.2</v>
      </c>
      <c r="AQ3031">
        <v>31</v>
      </c>
      <c r="AR3031">
        <v>0</v>
      </c>
      <c r="AS3031">
        <v>38</v>
      </c>
      <c r="AT3031">
        <v>0</v>
      </c>
      <c r="AU3031">
        <v>69</v>
      </c>
      <c r="AV3031">
        <v>0</v>
      </c>
      <c r="AW3031"/>
      <c r="AX3031"/>
      <c r="AY3031">
        <v>1644</v>
      </c>
      <c r="AZ3031" s="19">
        <v>0.62333333333333341</v>
      </c>
      <c r="BA3031">
        <v>2.4E-2</v>
      </c>
      <c r="BB3031">
        <v>1140</v>
      </c>
      <c r="BC3031">
        <v>22300286</v>
      </c>
      <c r="BD3031" t="s">
        <v>3107</v>
      </c>
      <c r="BE3031">
        <v>1575</v>
      </c>
      <c r="BF3031" s="19">
        <v>0.64988425925925919</v>
      </c>
      <c r="BG3031">
        <v>2.7</v>
      </c>
      <c r="BH3031">
        <v>150.19999999999999</v>
      </c>
      <c r="BI3031">
        <v>40</v>
      </c>
      <c r="BJ3031" t="s">
        <v>3055</v>
      </c>
      <c r="BK3031"/>
      <c r="BL3031" s="20">
        <f t="shared" si="47"/>
        <v>3.4166666666666679</v>
      </c>
    </row>
    <row r="3032" spans="1:64" s="18" customFormat="1">
      <c r="A3032">
        <v>22200273</v>
      </c>
      <c r="B3032" t="s">
        <v>7</v>
      </c>
      <c r="C3032">
        <v>2</v>
      </c>
      <c r="D3032" t="s">
        <v>19</v>
      </c>
      <c r="E3032" t="s">
        <v>3064</v>
      </c>
      <c r="F3032" s="21">
        <v>44578.635254629633</v>
      </c>
      <c r="G3032" s="21">
        <v>44578.709270833337</v>
      </c>
      <c r="H3032">
        <v>66.900000000000006</v>
      </c>
      <c r="I3032">
        <v>116</v>
      </c>
      <c r="J3032" s="19">
        <v>0.62668981481481478</v>
      </c>
      <c r="K3032" s="19">
        <v>0.62872685185185184</v>
      </c>
      <c r="L3032" s="19">
        <v>2.0370370370370373E-3</v>
      </c>
      <c r="M3032">
        <v>8.1</v>
      </c>
      <c r="N3032">
        <v>2.2999999999999998</v>
      </c>
      <c r="O3032">
        <v>115.7</v>
      </c>
      <c r="P3032">
        <v>289.7</v>
      </c>
      <c r="Q3032">
        <v>179.3</v>
      </c>
      <c r="R3032">
        <v>180.2</v>
      </c>
      <c r="S3032" s="19">
        <v>0.66245370370370371</v>
      </c>
      <c r="T3032" s="19">
        <v>0.69851851851851843</v>
      </c>
      <c r="U3032" s="19">
        <v>0.66569444444444448</v>
      </c>
      <c r="V3032">
        <v>1532</v>
      </c>
      <c r="W3032" s="19">
        <v>0.66245370370370371</v>
      </c>
      <c r="X3032" s="19">
        <v>0.66569444444444448</v>
      </c>
      <c r="Y3032">
        <v>1532</v>
      </c>
      <c r="Z3032">
        <v>98</v>
      </c>
      <c r="AA3032">
        <v>3</v>
      </c>
      <c r="AB3032">
        <v>36</v>
      </c>
      <c r="AC3032">
        <v>40.700000000000003</v>
      </c>
      <c r="AD3032">
        <v>2</v>
      </c>
      <c r="AE3032" s="19">
        <v>0.66655092592592591</v>
      </c>
      <c r="AF3032" s="19">
        <v>0.70076388888888896</v>
      </c>
      <c r="AG3032" s="19">
        <v>3.4212962962962966E-2</v>
      </c>
      <c r="AH3032" s="19">
        <v>8.5069444444444437E-3</v>
      </c>
      <c r="AI3032"/>
      <c r="AJ3032">
        <v>31.9</v>
      </c>
      <c r="AK3032"/>
      <c r="AL3032">
        <v>1532</v>
      </c>
      <c r="AM3032">
        <v>1583</v>
      </c>
      <c r="AN3032">
        <v>1560</v>
      </c>
      <c r="AO3032">
        <v>10110</v>
      </c>
      <c r="AP3032">
        <v>31.9</v>
      </c>
      <c r="AQ3032">
        <v>16</v>
      </c>
      <c r="AR3032">
        <v>0</v>
      </c>
      <c r="AS3032">
        <v>16</v>
      </c>
      <c r="AT3032">
        <v>0</v>
      </c>
      <c r="AU3032">
        <v>33</v>
      </c>
      <c r="AV3032">
        <v>0</v>
      </c>
      <c r="AW3032"/>
      <c r="AX3032"/>
      <c r="AY3032">
        <v>1604</v>
      </c>
      <c r="AZ3032" s="19">
        <v>0.62391203703703701</v>
      </c>
      <c r="BA3032">
        <v>2.7E-2</v>
      </c>
      <c r="BB3032">
        <v>985</v>
      </c>
      <c r="BC3032">
        <v>22200270</v>
      </c>
      <c r="BD3032"/>
      <c r="BE3032">
        <v>1583</v>
      </c>
      <c r="BF3032" s="19">
        <v>0.70900462962962962</v>
      </c>
      <c r="BG3032">
        <v>0.2</v>
      </c>
      <c r="BH3032"/>
      <c r="BI3032">
        <v>36</v>
      </c>
      <c r="BJ3032" t="s">
        <v>3055</v>
      </c>
      <c r="BK3032"/>
      <c r="BL3032" s="20">
        <f t="shared" si="47"/>
        <v>48.566666666666691</v>
      </c>
    </row>
    <row r="3033" spans="1:64" s="18" customFormat="1">
      <c r="A3033">
        <v>22100270</v>
      </c>
      <c r="B3033" t="s">
        <v>7</v>
      </c>
      <c r="C3033">
        <v>1</v>
      </c>
      <c r="D3033" t="s">
        <v>40</v>
      </c>
      <c r="E3033" t="s">
        <v>3102</v>
      </c>
      <c r="F3033" s="21">
        <v>44578.646782407406</v>
      </c>
      <c r="G3033" s="21">
        <v>44578.674814814818</v>
      </c>
      <c r="H3033">
        <v>40.4</v>
      </c>
      <c r="I3033">
        <v>41</v>
      </c>
      <c r="J3033" s="19">
        <v>0.64465277777777785</v>
      </c>
      <c r="K3033" s="19">
        <v>0.64635416666666667</v>
      </c>
      <c r="L3033" s="19">
        <v>1.7013888888888892E-3</v>
      </c>
      <c r="M3033">
        <v>38</v>
      </c>
      <c r="N3033">
        <v>3.9</v>
      </c>
      <c r="O3033">
        <v>112.6</v>
      </c>
      <c r="P3033">
        <v>306.7</v>
      </c>
      <c r="Q3033">
        <v>190</v>
      </c>
      <c r="R3033">
        <v>190.4</v>
      </c>
      <c r="S3033" s="19">
        <v>0.64885416666666662</v>
      </c>
      <c r="T3033" s="19">
        <v>0.67074074074074075</v>
      </c>
      <c r="U3033" s="19">
        <v>0.64997685185185183</v>
      </c>
      <c r="V3033">
        <v>1581</v>
      </c>
      <c r="W3033"/>
      <c r="X3033"/>
      <c r="Y3033"/>
      <c r="Z3033">
        <v>115</v>
      </c>
      <c r="AA3033">
        <v>11</v>
      </c>
      <c r="AB3033">
        <v>89</v>
      </c>
      <c r="AC3033">
        <v>128.30000000000001</v>
      </c>
      <c r="AD3033">
        <v>16</v>
      </c>
      <c r="AE3033" s="19">
        <v>0.66942129629629632</v>
      </c>
      <c r="AF3033" s="19">
        <v>0.67383101851851857</v>
      </c>
      <c r="AG3033" s="19">
        <v>4.409722222222222E-3</v>
      </c>
      <c r="AH3033" s="19">
        <v>9.8379629629629642E-4</v>
      </c>
      <c r="AI3033"/>
      <c r="AJ3033">
        <v>16.600000000000001</v>
      </c>
      <c r="AK3033"/>
      <c r="AL3033">
        <v>1581</v>
      </c>
      <c r="AM3033">
        <v>1573</v>
      </c>
      <c r="AN3033">
        <v>1590</v>
      </c>
      <c r="AO3033">
        <v>5152</v>
      </c>
      <c r="AP3033">
        <v>16.600000000000001</v>
      </c>
      <c r="AQ3033">
        <v>30</v>
      </c>
      <c r="AR3033">
        <v>0</v>
      </c>
      <c r="AS3033">
        <v>29</v>
      </c>
      <c r="AT3033">
        <v>0</v>
      </c>
      <c r="AU3033">
        <v>58</v>
      </c>
      <c r="AV3033">
        <v>0</v>
      </c>
      <c r="AW3033"/>
      <c r="AX3033"/>
      <c r="AY3033">
        <v>1615</v>
      </c>
      <c r="AZ3033" s="19">
        <v>0.64256944444444442</v>
      </c>
      <c r="BA3033">
        <v>2.5000000000000001E-2</v>
      </c>
      <c r="BB3033">
        <v>1087</v>
      </c>
      <c r="BC3033">
        <v>22100267</v>
      </c>
      <c r="BD3033" t="s">
        <v>3088</v>
      </c>
      <c r="BE3033">
        <v>1573</v>
      </c>
      <c r="BF3033" s="19">
        <v>0.6740624999999999</v>
      </c>
      <c r="BG3033">
        <v>2.8</v>
      </c>
      <c r="BH3033">
        <v>175.2</v>
      </c>
      <c r="BI3033">
        <v>89</v>
      </c>
      <c r="BJ3033" t="s">
        <v>3055</v>
      </c>
      <c r="BK3033"/>
      <c r="BL3033" s="20">
        <f t="shared" si="47"/>
        <v>3.5999999999999233</v>
      </c>
    </row>
    <row r="3034" spans="1:64" s="18" customFormat="1">
      <c r="A3034">
        <v>22300288</v>
      </c>
      <c r="B3034" t="s">
        <v>7</v>
      </c>
      <c r="C3034">
        <v>1</v>
      </c>
      <c r="D3034" t="s">
        <v>18</v>
      </c>
      <c r="E3034" t="s">
        <v>3097</v>
      </c>
      <c r="F3034" s="21">
        <v>44578.66846064815</v>
      </c>
      <c r="G3034" s="21">
        <v>44578.690960648149</v>
      </c>
      <c r="H3034">
        <v>32.4</v>
      </c>
      <c r="I3034">
        <v>35.5</v>
      </c>
      <c r="J3034" s="19">
        <v>0.6639004629629629</v>
      </c>
      <c r="K3034" s="19">
        <v>0.66630787037037031</v>
      </c>
      <c r="L3034" s="19">
        <v>2.4074074074074076E-3</v>
      </c>
      <c r="M3034">
        <v>31.8</v>
      </c>
      <c r="N3034">
        <v>2.2999999999999998</v>
      </c>
      <c r="O3034">
        <v>107.7</v>
      </c>
      <c r="P3034">
        <v>307.2</v>
      </c>
      <c r="Q3034">
        <v>188.2</v>
      </c>
      <c r="R3034">
        <v>188.2</v>
      </c>
      <c r="S3034" s="19">
        <v>0.66863425925925923</v>
      </c>
      <c r="T3034" s="19">
        <v>0.68844907407407396</v>
      </c>
      <c r="U3034" s="19">
        <v>0.66993055555555558</v>
      </c>
      <c r="V3034">
        <v>1596</v>
      </c>
      <c r="W3034"/>
      <c r="X3034"/>
      <c r="Y3034"/>
      <c r="Z3034">
        <v>0</v>
      </c>
      <c r="AA3034">
        <v>19</v>
      </c>
      <c r="AB3034">
        <v>6</v>
      </c>
      <c r="AC3034">
        <v>79.400000000000006</v>
      </c>
      <c r="AD3034">
        <v>18</v>
      </c>
      <c r="AE3034" s="19">
        <v>0.68268518518518517</v>
      </c>
      <c r="AF3034" s="19">
        <v>0.68380787037037039</v>
      </c>
      <c r="AG3034" s="19">
        <v>1.1226851851851851E-3</v>
      </c>
      <c r="AH3034" s="19">
        <v>1.4351851851851854E-3</v>
      </c>
      <c r="AI3034"/>
      <c r="AJ3034">
        <v>10</v>
      </c>
      <c r="AK3034"/>
      <c r="AL3034">
        <v>1596</v>
      </c>
      <c r="AM3034">
        <v>1570</v>
      </c>
      <c r="AN3034">
        <v>1578</v>
      </c>
      <c r="AO3034">
        <v>3139</v>
      </c>
      <c r="AP3034">
        <v>10</v>
      </c>
      <c r="AQ3034">
        <v>28</v>
      </c>
      <c r="AR3034">
        <v>0</v>
      </c>
      <c r="AS3034">
        <v>31</v>
      </c>
      <c r="AT3034">
        <v>0</v>
      </c>
      <c r="AU3034">
        <v>63</v>
      </c>
      <c r="AV3034">
        <v>0</v>
      </c>
      <c r="AW3034"/>
      <c r="AX3034"/>
      <c r="AY3034">
        <v>1632</v>
      </c>
      <c r="AZ3034" s="19">
        <v>0.66111111111111109</v>
      </c>
      <c r="BA3034">
        <v>2.4E-2</v>
      </c>
      <c r="BB3034">
        <v>1140</v>
      </c>
      <c r="BC3034">
        <v>22200271</v>
      </c>
      <c r="BD3034" t="s">
        <v>3088</v>
      </c>
      <c r="BE3034">
        <v>1570</v>
      </c>
      <c r="BF3034" s="19">
        <v>0.68721064814814825</v>
      </c>
      <c r="BG3034">
        <v>2.7</v>
      </c>
      <c r="BH3034">
        <v>117.2</v>
      </c>
      <c r="BI3034">
        <v>6</v>
      </c>
      <c r="BJ3034" t="s">
        <v>3055</v>
      </c>
      <c r="BK3034"/>
      <c r="BL3034" s="20">
        <f t="shared" si="47"/>
        <v>3.3500000000000441</v>
      </c>
    </row>
    <row r="3035" spans="1:64" s="18" customFormat="1">
      <c r="A3035">
        <v>22200274</v>
      </c>
      <c r="B3035" t="s">
        <v>7</v>
      </c>
      <c r="C3035">
        <v>1</v>
      </c>
      <c r="D3035" t="s">
        <v>40</v>
      </c>
      <c r="E3035" t="s">
        <v>3098</v>
      </c>
      <c r="F3035" s="21">
        <v>44578.682500000003</v>
      </c>
      <c r="G3035" s="21">
        <v>44578.714189814818</v>
      </c>
      <c r="H3035">
        <v>45.6</v>
      </c>
      <c r="I3035">
        <v>47.9</v>
      </c>
      <c r="J3035" s="19">
        <v>0.67887731481481473</v>
      </c>
      <c r="K3035" s="19">
        <v>0.68096064814814816</v>
      </c>
      <c r="L3035" s="19">
        <v>2.0833333333333333E-3</v>
      </c>
      <c r="M3035">
        <v>43.6</v>
      </c>
      <c r="N3035">
        <v>3.2</v>
      </c>
      <c r="O3035">
        <v>116.8</v>
      </c>
      <c r="P3035">
        <v>298.60000000000002</v>
      </c>
      <c r="Q3035">
        <v>183.4</v>
      </c>
      <c r="R3035">
        <v>183.8</v>
      </c>
      <c r="S3035" s="19">
        <v>0.68312499999999998</v>
      </c>
      <c r="T3035" s="19">
        <v>0.71136574074074066</v>
      </c>
      <c r="U3035" s="19">
        <v>0.68423611111111116</v>
      </c>
      <c r="V3035">
        <v>1580</v>
      </c>
      <c r="W3035"/>
      <c r="X3035"/>
      <c r="Y3035"/>
      <c r="Z3035">
        <v>205</v>
      </c>
      <c r="AA3035">
        <v>12</v>
      </c>
      <c r="AB3035">
        <v>39</v>
      </c>
      <c r="AC3035">
        <v>61.3</v>
      </c>
      <c r="AD3035">
        <v>16</v>
      </c>
      <c r="AE3035" s="19">
        <v>0.7047337962962964</v>
      </c>
      <c r="AF3035" s="19">
        <v>0.70675925925925931</v>
      </c>
      <c r="AG3035" s="19">
        <v>2.0254629629629629E-3</v>
      </c>
      <c r="AH3035" s="19">
        <v>1.8287037037037037E-3</v>
      </c>
      <c r="AI3035"/>
      <c r="AJ3035">
        <v>17.2</v>
      </c>
      <c r="AK3035"/>
      <c r="AL3035">
        <v>1580</v>
      </c>
      <c r="AM3035">
        <v>1578</v>
      </c>
      <c r="AN3035">
        <v>1569</v>
      </c>
      <c r="AO3035">
        <v>5461</v>
      </c>
      <c r="AP3035">
        <v>17.2</v>
      </c>
      <c r="AQ3035">
        <v>30</v>
      </c>
      <c r="AR3035">
        <v>0</v>
      </c>
      <c r="AS3035">
        <v>27</v>
      </c>
      <c r="AT3035">
        <v>0</v>
      </c>
      <c r="AU3035">
        <v>57</v>
      </c>
      <c r="AV3035">
        <v>0</v>
      </c>
      <c r="AW3035"/>
      <c r="AX3035"/>
      <c r="AY3035">
        <v>1592</v>
      </c>
      <c r="AZ3035" s="19">
        <v>0.67682870370370374</v>
      </c>
      <c r="BA3035">
        <v>2.1999999999999999E-2</v>
      </c>
      <c r="BB3035">
        <v>1190</v>
      </c>
      <c r="BC3035">
        <v>22400284</v>
      </c>
      <c r="BD3035"/>
      <c r="BE3035">
        <v>1578</v>
      </c>
      <c r="BF3035" s="19">
        <v>0.71259259259259267</v>
      </c>
      <c r="BG3035">
        <v>3.1</v>
      </c>
      <c r="BH3035">
        <v>221.1</v>
      </c>
      <c r="BI3035">
        <v>39</v>
      </c>
      <c r="BJ3035" t="s">
        <v>3055</v>
      </c>
      <c r="BK3035"/>
      <c r="BL3035" s="20">
        <f t="shared" si="47"/>
        <v>3.116666666666621</v>
      </c>
    </row>
    <row r="3036" spans="1:64" s="18" customFormat="1">
      <c r="A3036">
        <v>22400287</v>
      </c>
      <c r="B3036" t="s">
        <v>7</v>
      </c>
      <c r="C3036">
        <v>2</v>
      </c>
      <c r="D3036" t="s">
        <v>16</v>
      </c>
      <c r="E3036" t="s">
        <v>3117</v>
      </c>
      <c r="F3036" s="21">
        <v>44578.690706018519</v>
      </c>
      <c r="G3036" s="21">
        <v>44578.723645833335</v>
      </c>
      <c r="H3036">
        <v>37.4</v>
      </c>
      <c r="I3036">
        <v>56.5</v>
      </c>
      <c r="J3036" s="19">
        <v>0.68251157407407403</v>
      </c>
      <c r="K3036" s="19">
        <v>0.68439814814814814</v>
      </c>
      <c r="L3036" s="19">
        <v>1.8865740740740742E-3</v>
      </c>
      <c r="M3036">
        <v>36.9</v>
      </c>
      <c r="N3036">
        <v>2.9</v>
      </c>
      <c r="O3036">
        <v>111.2</v>
      </c>
      <c r="P3036">
        <v>299.2</v>
      </c>
      <c r="Q3036">
        <v>185.1</v>
      </c>
      <c r="R3036">
        <v>185.1</v>
      </c>
      <c r="S3036" s="19">
        <v>0.6918171296296296</v>
      </c>
      <c r="T3036" s="19">
        <v>0.71347222222222229</v>
      </c>
      <c r="U3036" s="19">
        <v>0.69292824074074078</v>
      </c>
      <c r="V3036">
        <v>1560</v>
      </c>
      <c r="W3036"/>
      <c r="X3036"/>
      <c r="Y3036"/>
      <c r="Z3036">
        <v>0</v>
      </c>
      <c r="AA3036">
        <v>24</v>
      </c>
      <c r="AB3036">
        <v>0</v>
      </c>
      <c r="AC3036">
        <v>79.3</v>
      </c>
      <c r="AD3036">
        <v>19</v>
      </c>
      <c r="AE3036" s="19">
        <v>0.71151620370370372</v>
      </c>
      <c r="AF3036" s="19">
        <v>0.71579861111111109</v>
      </c>
      <c r="AG3036" s="19">
        <v>4.2824074074074075E-3</v>
      </c>
      <c r="AH3036" s="19">
        <v>7.8472222222222224E-3</v>
      </c>
      <c r="AI3036"/>
      <c r="AJ3036">
        <v>16.8</v>
      </c>
      <c r="AK3036"/>
      <c r="AL3036">
        <v>1560</v>
      </c>
      <c r="AM3036">
        <v>1577</v>
      </c>
      <c r="AN3036">
        <v>1576</v>
      </c>
      <c r="AO3036">
        <v>5491</v>
      </c>
      <c r="AP3036">
        <v>16.8</v>
      </c>
      <c r="AQ3036">
        <v>43</v>
      </c>
      <c r="AR3036">
        <v>0</v>
      </c>
      <c r="AS3036">
        <v>42</v>
      </c>
      <c r="AT3036">
        <v>0</v>
      </c>
      <c r="AU3036">
        <v>85</v>
      </c>
      <c r="AV3036">
        <v>0</v>
      </c>
      <c r="AW3036"/>
      <c r="AX3036"/>
      <c r="AY3036">
        <v>1577</v>
      </c>
      <c r="AZ3036" s="19">
        <v>0.71608796296296295</v>
      </c>
      <c r="BA3036">
        <v>2.9000000000000001E-2</v>
      </c>
      <c r="BB3036">
        <v>942</v>
      </c>
      <c r="BC3036">
        <v>22300286</v>
      </c>
      <c r="BD3036" t="s">
        <v>3107</v>
      </c>
      <c r="BE3036">
        <v>1577</v>
      </c>
      <c r="BF3036" s="19">
        <v>0.71608796296296295</v>
      </c>
      <c r="BG3036">
        <v>2.5</v>
      </c>
      <c r="BH3036">
        <v>51.2</v>
      </c>
      <c r="BI3036">
        <v>0</v>
      </c>
      <c r="BJ3036" t="s">
        <v>3055</v>
      </c>
      <c r="BK3036"/>
      <c r="BL3036" s="20">
        <f t="shared" si="47"/>
        <v>10.683333333333298</v>
      </c>
    </row>
    <row r="3037" spans="1:64" s="18" customFormat="1">
      <c r="A3037">
        <v>22100271</v>
      </c>
      <c r="B3037" t="s">
        <v>7</v>
      </c>
      <c r="C3037">
        <v>2</v>
      </c>
      <c r="D3037" t="s">
        <v>19</v>
      </c>
      <c r="E3037" t="s">
        <v>3082</v>
      </c>
      <c r="F3037" s="21">
        <v>44578.713171296295</v>
      </c>
      <c r="G3037" s="21">
        <v>44578.76221064815</v>
      </c>
      <c r="H3037">
        <v>52.3</v>
      </c>
      <c r="I3037">
        <v>75.5</v>
      </c>
      <c r="J3037" s="19">
        <v>0.7079050925925926</v>
      </c>
      <c r="K3037" s="19">
        <v>0.70976851851851841</v>
      </c>
      <c r="L3037" s="19">
        <v>1.8634259259259261E-3</v>
      </c>
      <c r="M3037">
        <v>52.7</v>
      </c>
      <c r="N3037">
        <v>2.5</v>
      </c>
      <c r="O3037">
        <v>106.8</v>
      </c>
      <c r="P3037">
        <v>310.5</v>
      </c>
      <c r="Q3037">
        <v>200.3</v>
      </c>
      <c r="R3037">
        <v>201.2</v>
      </c>
      <c r="S3037" s="19">
        <v>0.72653935185185192</v>
      </c>
      <c r="T3037" s="19">
        <v>0.75546296296296289</v>
      </c>
      <c r="U3037" s="19">
        <v>0.72861111111111121</v>
      </c>
      <c r="V3037">
        <v>1588</v>
      </c>
      <c r="W3037" s="19">
        <v>0.72653935185185192</v>
      </c>
      <c r="X3037" s="19">
        <v>0.72861111111111121</v>
      </c>
      <c r="Y3037">
        <v>1588</v>
      </c>
      <c r="Z3037">
        <v>0</v>
      </c>
      <c r="AA3037">
        <v>17</v>
      </c>
      <c r="AB3037">
        <v>10</v>
      </c>
      <c r="AC3037">
        <v>24.4</v>
      </c>
      <c r="AD3037">
        <v>2</v>
      </c>
      <c r="AE3037" s="19">
        <v>0.72969907407407408</v>
      </c>
      <c r="AF3037" s="19">
        <v>0.75777777777777777</v>
      </c>
      <c r="AG3037" s="19">
        <v>2.8078703703703703E-2</v>
      </c>
      <c r="AH3037" s="19">
        <v>4.4328703703703709E-3</v>
      </c>
      <c r="AI3037"/>
      <c r="AJ3037">
        <v>19.600000000000001</v>
      </c>
      <c r="AK3037"/>
      <c r="AL3037">
        <v>1588</v>
      </c>
      <c r="AM3037">
        <v>1591</v>
      </c>
      <c r="AN3037">
        <v>1559</v>
      </c>
      <c r="AO3037">
        <v>6170</v>
      </c>
      <c r="AP3037">
        <v>19.600000000000001</v>
      </c>
      <c r="AQ3037">
        <v>3</v>
      </c>
      <c r="AR3037">
        <v>0</v>
      </c>
      <c r="AS3037">
        <v>2</v>
      </c>
      <c r="AT3037">
        <v>0</v>
      </c>
      <c r="AU3037">
        <v>6</v>
      </c>
      <c r="AV3037">
        <v>0</v>
      </c>
      <c r="AW3037"/>
      <c r="AX3037"/>
      <c r="AY3037">
        <v>1642</v>
      </c>
      <c r="AZ3037" s="19">
        <v>0.70500000000000007</v>
      </c>
      <c r="BA3037">
        <v>2.9000000000000001E-2</v>
      </c>
      <c r="BB3037">
        <v>942</v>
      </c>
      <c r="BC3037">
        <v>22100268</v>
      </c>
      <c r="BD3037"/>
      <c r="BE3037">
        <v>1591</v>
      </c>
      <c r="BF3037" s="19">
        <v>0.75890046296296287</v>
      </c>
      <c r="BG3037">
        <v>0.2</v>
      </c>
      <c r="BH3037"/>
      <c r="BI3037">
        <v>10</v>
      </c>
      <c r="BJ3037" t="s">
        <v>3055</v>
      </c>
      <c r="BK3037"/>
      <c r="BL3037" s="20">
        <f t="shared" si="47"/>
        <v>24.150000000000258</v>
      </c>
    </row>
    <row r="3038" spans="1:64" s="18" customFormat="1">
      <c r="A3038">
        <v>22300289</v>
      </c>
      <c r="B3038" t="s">
        <v>7</v>
      </c>
      <c r="C3038">
        <v>2</v>
      </c>
      <c r="D3038" t="s">
        <v>18</v>
      </c>
      <c r="E3038" t="s">
        <v>3112</v>
      </c>
      <c r="F3038" s="21">
        <v>44578.720451388886</v>
      </c>
      <c r="G3038" s="21">
        <v>44578.755636574075</v>
      </c>
      <c r="H3038">
        <v>50.2</v>
      </c>
      <c r="I3038">
        <v>51</v>
      </c>
      <c r="J3038" s="19">
        <v>0.71797453703703706</v>
      </c>
      <c r="K3038" s="19">
        <v>0.72023148148148142</v>
      </c>
      <c r="L3038" s="19">
        <v>2.2569444444444447E-3</v>
      </c>
      <c r="M3038">
        <v>7.4</v>
      </c>
      <c r="N3038">
        <v>2.5</v>
      </c>
      <c r="O3038">
        <v>110.5</v>
      </c>
      <c r="P3038">
        <v>293.10000000000002</v>
      </c>
      <c r="Q3038">
        <v>190.4</v>
      </c>
      <c r="R3038">
        <v>190.6</v>
      </c>
      <c r="S3038" s="19">
        <v>0.7228472222222222</v>
      </c>
      <c r="T3038" s="19">
        <v>0.74442129629629628</v>
      </c>
      <c r="U3038" s="19">
        <v>0.72451388888888879</v>
      </c>
      <c r="V3038">
        <v>1614</v>
      </c>
      <c r="W3038" s="19">
        <v>0.73202546296296289</v>
      </c>
      <c r="X3038" s="19">
        <v>0.73464120370370367</v>
      </c>
      <c r="Y3038">
        <v>1578</v>
      </c>
      <c r="Z3038">
        <v>1587.3</v>
      </c>
      <c r="AA3038">
        <v>14</v>
      </c>
      <c r="AB3038">
        <v>20</v>
      </c>
      <c r="AC3038">
        <v>95.4</v>
      </c>
      <c r="AD3038">
        <v>19</v>
      </c>
      <c r="AE3038" s="19">
        <v>0.73614583333333339</v>
      </c>
      <c r="AF3038" s="19">
        <v>0.74664351851851851</v>
      </c>
      <c r="AG3038" s="19">
        <v>1.0497685185185186E-2</v>
      </c>
      <c r="AH3038" s="19">
        <v>8.9930555555555545E-3</v>
      </c>
      <c r="AI3038"/>
      <c r="AJ3038">
        <v>9.5</v>
      </c>
      <c r="AK3038"/>
      <c r="AL3038">
        <v>1614</v>
      </c>
      <c r="AM3038">
        <v>1573</v>
      </c>
      <c r="AN3038">
        <v>1592</v>
      </c>
      <c r="AO3038">
        <v>3138</v>
      </c>
      <c r="AP3038">
        <v>9.5</v>
      </c>
      <c r="AQ3038">
        <v>37</v>
      </c>
      <c r="AR3038">
        <v>0</v>
      </c>
      <c r="AS3038">
        <v>37</v>
      </c>
      <c r="AT3038">
        <v>0</v>
      </c>
      <c r="AU3038">
        <v>74</v>
      </c>
      <c r="AV3038">
        <v>0</v>
      </c>
      <c r="AW3038"/>
      <c r="AX3038"/>
      <c r="AY3038">
        <v>1614</v>
      </c>
      <c r="AZ3038" s="19">
        <v>0.72451388888888879</v>
      </c>
      <c r="BA3038">
        <v>9.7000000000000003E-2</v>
      </c>
      <c r="BB3038">
        <v>278</v>
      </c>
      <c r="BC3038">
        <v>22200272</v>
      </c>
      <c r="BD3038" t="s">
        <v>3149</v>
      </c>
      <c r="BE3038">
        <v>1573</v>
      </c>
      <c r="BF3038" s="19">
        <v>0.7537152777777778</v>
      </c>
      <c r="BG3038">
        <v>3.5</v>
      </c>
      <c r="BH3038">
        <v>249.2</v>
      </c>
      <c r="BI3038">
        <v>20</v>
      </c>
      <c r="BJ3038" t="s">
        <v>3055</v>
      </c>
      <c r="BK3038"/>
      <c r="BL3038" s="20">
        <f t="shared" si="47"/>
        <v>3.7666666666667226</v>
      </c>
    </row>
    <row r="3039" spans="1:64" s="18" customFormat="1">
      <c r="A3039">
        <v>22200275</v>
      </c>
      <c r="B3039" t="s">
        <v>7</v>
      </c>
      <c r="C3039">
        <v>1</v>
      </c>
      <c r="D3039" t="s">
        <v>40</v>
      </c>
      <c r="E3039" t="s">
        <v>3098</v>
      </c>
      <c r="F3039" s="21">
        <v>44578.737384259257</v>
      </c>
      <c r="G3039" s="21">
        <v>44578.756689814814</v>
      </c>
      <c r="H3039">
        <v>27.8</v>
      </c>
      <c r="I3039">
        <v>30.5</v>
      </c>
      <c r="J3039" s="19">
        <v>0.73317129629629629</v>
      </c>
      <c r="K3039" s="19">
        <v>0.73548611111111117</v>
      </c>
      <c r="L3039" s="19">
        <v>2.3148148148148151E-3</v>
      </c>
      <c r="M3039">
        <v>26.5</v>
      </c>
      <c r="N3039">
        <v>2.5</v>
      </c>
      <c r="O3039">
        <v>111</v>
      </c>
      <c r="P3039">
        <v>292.10000000000002</v>
      </c>
      <c r="Q3039">
        <v>188</v>
      </c>
      <c r="R3039">
        <v>188.2</v>
      </c>
      <c r="S3039" s="19">
        <v>0.73821759259259256</v>
      </c>
      <c r="T3039" s="19">
        <v>0.75365740740740739</v>
      </c>
      <c r="U3039" s="19">
        <v>0.73895833333333327</v>
      </c>
      <c r="V3039">
        <v>1586</v>
      </c>
      <c r="W3039"/>
      <c r="X3039"/>
      <c r="Y3039"/>
      <c r="Z3039">
        <v>0</v>
      </c>
      <c r="AA3039">
        <v>8</v>
      </c>
      <c r="AB3039">
        <v>80</v>
      </c>
      <c r="AC3039">
        <v>106.8</v>
      </c>
      <c r="AD3039">
        <v>15</v>
      </c>
      <c r="AE3039" s="19">
        <v>0.75325231481481481</v>
      </c>
      <c r="AF3039" s="19">
        <v>0.7553819444444444</v>
      </c>
      <c r="AG3039" s="19">
        <v>2.1296296296296298E-3</v>
      </c>
      <c r="AH3039" s="19">
        <v>1.3078703703703705E-3</v>
      </c>
      <c r="AI3039"/>
      <c r="AJ3039">
        <v>13</v>
      </c>
      <c r="AK3039"/>
      <c r="AL3039">
        <v>1586</v>
      </c>
      <c r="AM3039">
        <v>1579</v>
      </c>
      <c r="AN3039">
        <v>1583</v>
      </c>
      <c r="AO3039">
        <v>3989</v>
      </c>
      <c r="AP3039">
        <v>13</v>
      </c>
      <c r="AQ3039">
        <v>28</v>
      </c>
      <c r="AR3039">
        <v>0</v>
      </c>
      <c r="AS3039">
        <v>26</v>
      </c>
      <c r="AT3039">
        <v>0</v>
      </c>
      <c r="AU3039">
        <v>55</v>
      </c>
      <c r="AV3039">
        <v>0</v>
      </c>
      <c r="AW3039"/>
      <c r="AX3039"/>
      <c r="AY3039">
        <v>1637</v>
      </c>
      <c r="AZ3039" s="19">
        <v>0.73167824074074073</v>
      </c>
      <c r="BA3039">
        <v>2.1999999999999999E-2</v>
      </c>
      <c r="BB3039">
        <v>1235</v>
      </c>
      <c r="BC3039">
        <v>22400285</v>
      </c>
      <c r="BD3039" t="s">
        <v>3107</v>
      </c>
      <c r="BE3039">
        <v>1579</v>
      </c>
      <c r="BF3039" s="19">
        <v>0.75575231481481486</v>
      </c>
      <c r="BG3039">
        <v>1.9</v>
      </c>
      <c r="BH3039">
        <v>33</v>
      </c>
      <c r="BI3039">
        <v>80</v>
      </c>
      <c r="BJ3039" t="s">
        <v>3055</v>
      </c>
      <c r="BK3039"/>
      <c r="BL3039" s="20">
        <f t="shared" si="47"/>
        <v>3.9333333333332021</v>
      </c>
    </row>
    <row r="3040" spans="1:64" s="18" customFormat="1">
      <c r="A3040">
        <v>22400288</v>
      </c>
      <c r="B3040" t="s">
        <v>7</v>
      </c>
      <c r="C3040">
        <v>1</v>
      </c>
      <c r="D3040" t="s">
        <v>18</v>
      </c>
      <c r="E3040" t="s">
        <v>3095</v>
      </c>
      <c r="F3040" s="21">
        <v>44578.75309027778</v>
      </c>
      <c r="G3040" s="21">
        <v>44578.791377314818</v>
      </c>
      <c r="H3040">
        <v>55.1</v>
      </c>
      <c r="I3040">
        <v>71.7</v>
      </c>
      <c r="J3040" s="19">
        <v>0.73973379629629632</v>
      </c>
      <c r="K3040" s="19">
        <v>0.74162037037037043</v>
      </c>
      <c r="L3040" s="19">
        <v>1.8865740740740742E-3</v>
      </c>
      <c r="M3040">
        <v>49.9</v>
      </c>
      <c r="N3040">
        <v>2.6</v>
      </c>
      <c r="O3040">
        <v>108.8</v>
      </c>
      <c r="P3040">
        <v>309.2</v>
      </c>
      <c r="Q3040">
        <v>197.8</v>
      </c>
      <c r="R3040">
        <v>197.8</v>
      </c>
      <c r="S3040" s="19">
        <v>0.75586805555555558</v>
      </c>
      <c r="T3040" s="19">
        <v>0.77642361111111102</v>
      </c>
      <c r="U3040" s="19">
        <v>0.75795138888888891</v>
      </c>
      <c r="V3040">
        <v>1558</v>
      </c>
      <c r="W3040"/>
      <c r="X3040"/>
      <c r="Y3040"/>
      <c r="Z3040">
        <v>0</v>
      </c>
      <c r="AA3040">
        <v>5</v>
      </c>
      <c r="AB3040">
        <v>41</v>
      </c>
      <c r="AC3040">
        <v>61.2</v>
      </c>
      <c r="AD3040">
        <v>19</v>
      </c>
      <c r="AE3040" s="19">
        <v>0.77908564814814818</v>
      </c>
      <c r="AF3040" s="19">
        <v>0.78459490740740734</v>
      </c>
      <c r="AG3040" s="19">
        <v>5.5092592592592589E-3</v>
      </c>
      <c r="AH3040" s="19">
        <v>6.782407407407408E-3</v>
      </c>
      <c r="AI3040"/>
      <c r="AJ3040">
        <v>17.600000000000001</v>
      </c>
      <c r="AK3040"/>
      <c r="AL3040">
        <v>1558</v>
      </c>
      <c r="AM3040">
        <v>1570</v>
      </c>
      <c r="AN3040">
        <v>1579</v>
      </c>
      <c r="AO3040">
        <v>5674</v>
      </c>
      <c r="AP3040">
        <v>17.600000000000001</v>
      </c>
      <c r="AQ3040">
        <v>39</v>
      </c>
      <c r="AR3040">
        <v>0</v>
      </c>
      <c r="AS3040">
        <v>34</v>
      </c>
      <c r="AT3040">
        <v>0</v>
      </c>
      <c r="AU3040">
        <v>73</v>
      </c>
      <c r="AV3040">
        <v>0</v>
      </c>
      <c r="AW3040"/>
      <c r="AX3040"/>
      <c r="AY3040">
        <v>1611</v>
      </c>
      <c r="AZ3040" s="19">
        <v>0.73866898148148152</v>
      </c>
      <c r="BA3040">
        <v>2.7E-2</v>
      </c>
      <c r="BB3040">
        <v>993</v>
      </c>
      <c r="BC3040">
        <v>22400286</v>
      </c>
      <c r="BD3040" t="s">
        <v>3107</v>
      </c>
      <c r="BE3040">
        <v>1570</v>
      </c>
      <c r="BF3040" s="19">
        <v>0.78943287037037047</v>
      </c>
      <c r="BG3040">
        <v>3</v>
      </c>
      <c r="BH3040">
        <v>183.2</v>
      </c>
      <c r="BI3040">
        <v>41</v>
      </c>
      <c r="BJ3040" t="s">
        <v>3055</v>
      </c>
      <c r="BK3040"/>
      <c r="BL3040" s="20">
        <f t="shared" si="47"/>
        <v>20.516666666666623</v>
      </c>
    </row>
    <row r="3041" spans="1:64" s="18" customFormat="1">
      <c r="A3041">
        <v>22100272</v>
      </c>
      <c r="B3041" t="s">
        <v>7</v>
      </c>
      <c r="C3041">
        <v>1</v>
      </c>
      <c r="D3041" t="s">
        <v>40</v>
      </c>
      <c r="E3041" t="s">
        <v>3102</v>
      </c>
      <c r="F3041" s="21">
        <v>44578.770011574074</v>
      </c>
      <c r="G3041" s="21">
        <v>44578.798067129632</v>
      </c>
      <c r="H3041">
        <v>40.4</v>
      </c>
      <c r="I3041">
        <v>45.1</v>
      </c>
      <c r="J3041" s="19">
        <v>0.76509259259259255</v>
      </c>
      <c r="K3041" s="19">
        <v>0.76674768518518521</v>
      </c>
      <c r="L3041" s="19">
        <v>1.6550925925925926E-3</v>
      </c>
      <c r="M3041">
        <v>40</v>
      </c>
      <c r="N3041">
        <v>3.6</v>
      </c>
      <c r="O3041">
        <v>108.1</v>
      </c>
      <c r="P3041">
        <v>291.5</v>
      </c>
      <c r="Q3041">
        <v>185.3</v>
      </c>
      <c r="R3041">
        <v>185.6</v>
      </c>
      <c r="S3041" s="19">
        <v>0.76986111111111111</v>
      </c>
      <c r="T3041" s="19">
        <v>0.79093750000000007</v>
      </c>
      <c r="U3041" s="19">
        <v>0.77106481481481481</v>
      </c>
      <c r="V3041">
        <v>1614</v>
      </c>
      <c r="W3041"/>
      <c r="X3041"/>
      <c r="Y3041"/>
      <c r="Z3041">
        <v>211</v>
      </c>
      <c r="AA3041">
        <v>10</v>
      </c>
      <c r="AB3041">
        <v>4</v>
      </c>
      <c r="AC3041">
        <v>131.80000000000001</v>
      </c>
      <c r="AD3041">
        <v>16</v>
      </c>
      <c r="AE3041" s="19">
        <v>0.79748842592592595</v>
      </c>
      <c r="AF3041"/>
      <c r="AG3041" s="19">
        <v>0</v>
      </c>
      <c r="AH3041" s="19">
        <v>0</v>
      </c>
      <c r="AI3041"/>
      <c r="AJ3041">
        <v>13.4</v>
      </c>
      <c r="AK3041"/>
      <c r="AL3041">
        <v>1614</v>
      </c>
      <c r="AM3041">
        <v>1585</v>
      </c>
      <c r="AN3041">
        <v>1591</v>
      </c>
      <c r="AO3041">
        <v>3966</v>
      </c>
      <c r="AP3041">
        <v>13.4</v>
      </c>
      <c r="AQ3041">
        <v>34</v>
      </c>
      <c r="AR3041">
        <v>0</v>
      </c>
      <c r="AS3041">
        <v>32</v>
      </c>
      <c r="AT3041">
        <v>0</v>
      </c>
      <c r="AU3041">
        <v>66</v>
      </c>
      <c r="AV3041">
        <v>0</v>
      </c>
      <c r="AW3041"/>
      <c r="AX3041"/>
      <c r="AY3041">
        <v>1648</v>
      </c>
      <c r="AZ3041" s="19">
        <v>0.76240740740740742</v>
      </c>
      <c r="BA3041">
        <v>0.03</v>
      </c>
      <c r="BB3041">
        <v>920</v>
      </c>
      <c r="BC3041">
        <v>22100269</v>
      </c>
      <c r="BD3041" t="s">
        <v>3149</v>
      </c>
      <c r="BE3041">
        <v>1585</v>
      </c>
      <c r="BF3041" s="19">
        <v>0.79302083333333329</v>
      </c>
      <c r="BG3041">
        <v>2.8</v>
      </c>
      <c r="BH3041">
        <v>166</v>
      </c>
      <c r="BI3041">
        <v>4</v>
      </c>
      <c r="BJ3041" t="s">
        <v>3055</v>
      </c>
      <c r="BK3041"/>
      <c r="BL3041" s="20">
        <f t="shared" si="47"/>
        <v>4.4833333333332881</v>
      </c>
    </row>
    <row r="3042" spans="1:64" s="18" customFormat="1">
      <c r="A3042">
        <v>22300290</v>
      </c>
      <c r="B3042" t="s">
        <v>7</v>
      </c>
      <c r="C3042">
        <v>2</v>
      </c>
      <c r="D3042" t="s">
        <v>19</v>
      </c>
      <c r="E3042" t="s">
        <v>3070</v>
      </c>
      <c r="F3042" s="21">
        <v>44578.772280092591</v>
      </c>
      <c r="G3042" s="21">
        <v>44578.814930555556</v>
      </c>
      <c r="H3042">
        <v>36.6</v>
      </c>
      <c r="I3042">
        <v>63.5</v>
      </c>
      <c r="J3042" s="19">
        <v>0.76876157407407408</v>
      </c>
      <c r="K3042" s="19">
        <v>0.77082175925925922</v>
      </c>
      <c r="L3042" s="19">
        <v>2.0601851851851853E-3</v>
      </c>
      <c r="M3042">
        <v>37.1</v>
      </c>
      <c r="N3042">
        <v>1.6</v>
      </c>
      <c r="O3042">
        <v>110</v>
      </c>
      <c r="P3042">
        <v>292.2</v>
      </c>
      <c r="Q3042">
        <v>179.9</v>
      </c>
      <c r="R3042">
        <v>180.6</v>
      </c>
      <c r="S3042" s="19">
        <v>0.78967592592592595</v>
      </c>
      <c r="T3042" s="19">
        <v>0.81277777777777782</v>
      </c>
      <c r="U3042" s="19">
        <v>0.79283564814814822</v>
      </c>
      <c r="V3042">
        <v>1533</v>
      </c>
      <c r="W3042" s="19">
        <v>0.78967592592592595</v>
      </c>
      <c r="X3042" s="19">
        <v>0.79283564814814822</v>
      </c>
      <c r="Y3042">
        <v>1533</v>
      </c>
      <c r="Z3042">
        <v>0</v>
      </c>
      <c r="AA3042">
        <v>19</v>
      </c>
      <c r="AB3042">
        <v>6</v>
      </c>
      <c r="AC3042">
        <v>55.8</v>
      </c>
      <c r="AD3042">
        <v>2</v>
      </c>
      <c r="AE3042" s="19">
        <v>0.79355324074074074</v>
      </c>
      <c r="AF3042" s="19">
        <v>0.81364583333333329</v>
      </c>
      <c r="AG3042" s="19">
        <v>2.0092592592592592E-2</v>
      </c>
      <c r="AH3042" s="19">
        <v>1.2847222222222223E-3</v>
      </c>
      <c r="AI3042"/>
      <c r="AJ3042">
        <v>26.9</v>
      </c>
      <c r="AK3042"/>
      <c r="AL3042">
        <v>1533</v>
      </c>
      <c r="AM3042">
        <v>1594</v>
      </c>
      <c r="AN3042">
        <v>1568</v>
      </c>
      <c r="AO3042">
        <v>8300</v>
      </c>
      <c r="AP3042">
        <v>26.9</v>
      </c>
      <c r="AQ3042">
        <v>2</v>
      </c>
      <c r="AR3042">
        <v>0</v>
      </c>
      <c r="AS3042">
        <v>1</v>
      </c>
      <c r="AT3042">
        <v>0</v>
      </c>
      <c r="AU3042">
        <v>7</v>
      </c>
      <c r="AV3042">
        <v>0</v>
      </c>
      <c r="AW3042"/>
      <c r="AX3042"/>
      <c r="AY3042">
        <v>1602</v>
      </c>
      <c r="AZ3042" s="19">
        <v>0.76675925925925925</v>
      </c>
      <c r="BA3042">
        <v>3.4000000000000002E-2</v>
      </c>
      <c r="BB3042">
        <v>784</v>
      </c>
      <c r="BC3042">
        <v>22300288</v>
      </c>
      <c r="BD3042" t="s">
        <v>3107</v>
      </c>
      <c r="BE3042">
        <v>1594</v>
      </c>
      <c r="BF3042" s="19">
        <v>0.81379629629629635</v>
      </c>
      <c r="BG3042">
        <v>0.2</v>
      </c>
      <c r="BH3042"/>
      <c r="BI3042">
        <v>6</v>
      </c>
      <c r="BJ3042" t="s">
        <v>3055</v>
      </c>
      <c r="BK3042"/>
      <c r="BL3042" s="20">
        <f t="shared" si="47"/>
        <v>27.150000000000087</v>
      </c>
    </row>
    <row r="3043" spans="1:64" s="18" customFormat="1">
      <c r="A3043">
        <v>22200276</v>
      </c>
      <c r="B3043" t="s">
        <v>7</v>
      </c>
      <c r="C3043">
        <v>1</v>
      </c>
      <c r="D3043" t="s">
        <v>40</v>
      </c>
      <c r="E3043" t="s">
        <v>3098</v>
      </c>
      <c r="F3043" s="21">
        <v>44578.800891203704</v>
      </c>
      <c r="G3043" s="21">
        <v>44578.827349537038</v>
      </c>
      <c r="H3043">
        <v>38.1</v>
      </c>
      <c r="I3043">
        <v>58.3</v>
      </c>
      <c r="J3043" s="19">
        <v>0.7845833333333333</v>
      </c>
      <c r="K3043" s="19">
        <v>0.7868750000000001</v>
      </c>
      <c r="L3043" s="19">
        <v>2.2916666666666667E-3</v>
      </c>
      <c r="M3043">
        <v>31.6</v>
      </c>
      <c r="N3043">
        <v>3.1</v>
      </c>
      <c r="O3043">
        <v>112.6</v>
      </c>
      <c r="P3043">
        <v>303.5</v>
      </c>
      <c r="Q3043">
        <v>188.7</v>
      </c>
      <c r="R3043">
        <v>188.9</v>
      </c>
      <c r="S3043" s="19">
        <v>0.80427083333333327</v>
      </c>
      <c r="T3043" s="19">
        <v>0.82094907407407414</v>
      </c>
      <c r="U3043" s="19">
        <v>0.80116898148148152</v>
      </c>
      <c r="V3043">
        <v>1549</v>
      </c>
      <c r="W3043"/>
      <c r="X3043"/>
      <c r="Y3043"/>
      <c r="Z3043">
        <v>0</v>
      </c>
      <c r="AA3043">
        <v>11</v>
      </c>
      <c r="AB3043">
        <v>89</v>
      </c>
      <c r="AC3043">
        <v>105.3</v>
      </c>
      <c r="AD3043">
        <v>12</v>
      </c>
      <c r="AE3043" s="19">
        <v>0.81612268518518516</v>
      </c>
      <c r="AF3043" s="19">
        <v>0.82423611111111106</v>
      </c>
      <c r="AG3043" s="19">
        <v>8.113425925925925E-3</v>
      </c>
      <c r="AH3043" s="19">
        <v>2.488425925925926E-3</v>
      </c>
      <c r="AI3043"/>
      <c r="AJ3043">
        <v>19.100000000000001</v>
      </c>
      <c r="AK3043"/>
      <c r="AL3043">
        <v>1549</v>
      </c>
      <c r="AM3043">
        <v>1574</v>
      </c>
      <c r="AN3043">
        <v>1584</v>
      </c>
      <c r="AO3043">
        <v>5890</v>
      </c>
      <c r="AP3043">
        <v>19.100000000000001</v>
      </c>
      <c r="AQ3043">
        <v>22</v>
      </c>
      <c r="AR3043">
        <v>0</v>
      </c>
      <c r="AS3043">
        <v>19</v>
      </c>
      <c r="AT3043">
        <v>0</v>
      </c>
      <c r="AU3043">
        <v>41</v>
      </c>
      <c r="AV3043">
        <v>0</v>
      </c>
      <c r="AW3043"/>
      <c r="AX3043"/>
      <c r="AY3043">
        <v>1629</v>
      </c>
      <c r="AZ3043" s="19">
        <v>0.78334490740740748</v>
      </c>
      <c r="BA3043">
        <v>0.02</v>
      </c>
      <c r="BB3043">
        <v>1340</v>
      </c>
      <c r="BC3043">
        <v>22100270</v>
      </c>
      <c r="BD3043" t="s">
        <v>3149</v>
      </c>
      <c r="BE3043">
        <v>1574</v>
      </c>
      <c r="BF3043" s="19">
        <v>0.8249305555555555</v>
      </c>
      <c r="BG3043">
        <v>2</v>
      </c>
      <c r="BH3043">
        <v>118.5</v>
      </c>
      <c r="BI3043">
        <v>89</v>
      </c>
      <c r="BJ3043" t="s">
        <v>3055</v>
      </c>
      <c r="BK3043"/>
      <c r="BL3043" s="20">
        <f t="shared" si="47"/>
        <v>25.049999999999759</v>
      </c>
    </row>
    <row r="3044" spans="1:64" s="18" customFormat="1">
      <c r="A3044">
        <v>22400289</v>
      </c>
      <c r="B3044" t="s">
        <v>7</v>
      </c>
      <c r="C3044">
        <v>1</v>
      </c>
      <c r="D3044" t="s">
        <v>18</v>
      </c>
      <c r="E3044" t="s">
        <v>3095</v>
      </c>
      <c r="F3044" s="21">
        <v>44578.791770833333</v>
      </c>
      <c r="G3044" s="21">
        <v>44578.824201388888</v>
      </c>
      <c r="H3044">
        <v>46.7</v>
      </c>
      <c r="I3044">
        <v>47.2</v>
      </c>
      <c r="J3044" s="19">
        <v>0.78940972222222217</v>
      </c>
      <c r="K3044" s="19">
        <v>0.79141203703703711</v>
      </c>
      <c r="L3044" s="19">
        <v>2.0023148148148148E-3</v>
      </c>
      <c r="M3044">
        <v>40.299999999999997</v>
      </c>
      <c r="N3044">
        <v>3.2</v>
      </c>
      <c r="O3044">
        <v>110.1</v>
      </c>
      <c r="P3044">
        <v>306</v>
      </c>
      <c r="Q3044">
        <v>194</v>
      </c>
      <c r="R3044">
        <v>194</v>
      </c>
      <c r="S3044" s="19">
        <v>0.79409722222222223</v>
      </c>
      <c r="T3044" s="19">
        <v>0.81738425925925917</v>
      </c>
      <c r="U3044" s="19">
        <v>0.79564814814814822</v>
      </c>
      <c r="V3044">
        <v>1597</v>
      </c>
      <c r="W3044"/>
      <c r="X3044"/>
      <c r="Y3044"/>
      <c r="Z3044">
        <v>253.2</v>
      </c>
      <c r="AA3044">
        <v>15</v>
      </c>
      <c r="AB3044">
        <v>121</v>
      </c>
      <c r="AC3044">
        <v>79.3</v>
      </c>
      <c r="AD3044">
        <v>15</v>
      </c>
      <c r="AE3044" s="19">
        <v>0.81615740740740739</v>
      </c>
      <c r="AF3044" s="19">
        <v>0.81800925925925927</v>
      </c>
      <c r="AG3044" s="19">
        <v>1.8518518518518517E-3</v>
      </c>
      <c r="AH3044" s="19">
        <v>4.3287037037037035E-3</v>
      </c>
      <c r="AI3044"/>
      <c r="AJ3044">
        <v>12.8</v>
      </c>
      <c r="AK3044"/>
      <c r="AL3044">
        <v>1597</v>
      </c>
      <c r="AM3044">
        <v>1578</v>
      </c>
      <c r="AN3044">
        <v>1578</v>
      </c>
      <c r="AO3044">
        <v>4115</v>
      </c>
      <c r="AP3044">
        <v>12.8</v>
      </c>
      <c r="AQ3044">
        <v>42</v>
      </c>
      <c r="AR3044">
        <v>0</v>
      </c>
      <c r="AS3044">
        <v>47</v>
      </c>
      <c r="AT3044">
        <v>0</v>
      </c>
      <c r="AU3044">
        <v>90</v>
      </c>
      <c r="AV3044">
        <v>0</v>
      </c>
      <c r="AW3044"/>
      <c r="AX3044"/>
      <c r="AY3044">
        <v>1617</v>
      </c>
      <c r="AZ3044" s="19">
        <v>0.78696759259259252</v>
      </c>
      <c r="BA3044">
        <v>3.3000000000000002E-2</v>
      </c>
      <c r="BB3044">
        <v>827</v>
      </c>
      <c r="BC3044">
        <v>22300287</v>
      </c>
      <c r="BD3044"/>
      <c r="BE3044">
        <v>1578</v>
      </c>
      <c r="BF3044" s="19">
        <v>0.82055555555555559</v>
      </c>
      <c r="BG3044">
        <v>2.6</v>
      </c>
      <c r="BH3044">
        <v>172.3</v>
      </c>
      <c r="BI3044">
        <v>121</v>
      </c>
      <c r="BJ3044" t="s">
        <v>3055</v>
      </c>
      <c r="BK3044"/>
      <c r="BL3044" s="20">
        <f t="shared" si="47"/>
        <v>3.8666666666665783</v>
      </c>
    </row>
    <row r="3045" spans="1:64" s="18" customFormat="1">
      <c r="A3045">
        <v>22300291</v>
      </c>
      <c r="B3045" t="s">
        <v>7</v>
      </c>
      <c r="C3045">
        <v>2</v>
      </c>
      <c r="D3045" t="s">
        <v>19</v>
      </c>
      <c r="E3045" t="s">
        <v>3070</v>
      </c>
      <c r="F3045" s="21">
        <v>44578.817488425928</v>
      </c>
      <c r="G3045" s="21">
        <v>44578.855474537035</v>
      </c>
      <c r="H3045">
        <v>41.4</v>
      </c>
      <c r="I3045">
        <v>57.4</v>
      </c>
      <c r="J3045" s="19">
        <v>0.81336805555555547</v>
      </c>
      <c r="K3045" s="19">
        <v>0.81557870370370367</v>
      </c>
      <c r="L3045" s="19">
        <v>2.2106481481481478E-3</v>
      </c>
      <c r="M3045">
        <v>0</v>
      </c>
      <c r="N3045">
        <v>1.6</v>
      </c>
      <c r="O3045">
        <v>113.7</v>
      </c>
      <c r="P3045">
        <v>300.8</v>
      </c>
      <c r="Q3045">
        <v>184.9</v>
      </c>
      <c r="R3045">
        <v>185.5</v>
      </c>
      <c r="S3045" s="19">
        <v>0.82549768518518529</v>
      </c>
      <c r="T3045" s="19">
        <v>0.85033564814814822</v>
      </c>
      <c r="U3045" s="19">
        <v>0.82930555555555552</v>
      </c>
      <c r="V3045">
        <v>1546</v>
      </c>
      <c r="W3045" s="19">
        <v>0.82549768518518529</v>
      </c>
      <c r="X3045" s="19">
        <v>0.82930555555555552</v>
      </c>
      <c r="Y3045">
        <v>1546</v>
      </c>
      <c r="Z3045">
        <v>0</v>
      </c>
      <c r="AA3045">
        <v>24</v>
      </c>
      <c r="AB3045">
        <v>0</v>
      </c>
      <c r="AC3045">
        <v>63.2</v>
      </c>
      <c r="AD3045">
        <v>2</v>
      </c>
      <c r="AE3045" s="19">
        <v>0.83077546296296301</v>
      </c>
      <c r="AF3045" s="19">
        <v>0.85353009259259249</v>
      </c>
      <c r="AG3045" s="19">
        <v>2.2754629629629628E-2</v>
      </c>
      <c r="AH3045" s="19">
        <v>1.9444444444444442E-3</v>
      </c>
      <c r="AI3045"/>
      <c r="AJ3045">
        <v>22.1</v>
      </c>
      <c r="AK3045"/>
      <c r="AL3045">
        <v>1546</v>
      </c>
      <c r="AM3045">
        <v>1565</v>
      </c>
      <c r="AN3045">
        <v>1568</v>
      </c>
      <c r="AO3045">
        <v>6770</v>
      </c>
      <c r="AP3045">
        <v>22.1</v>
      </c>
      <c r="AQ3045">
        <v>3</v>
      </c>
      <c r="AR3045">
        <v>0</v>
      </c>
      <c r="AS3045">
        <v>2</v>
      </c>
      <c r="AT3045">
        <v>0</v>
      </c>
      <c r="AU3045">
        <v>5</v>
      </c>
      <c r="AV3045">
        <v>0</v>
      </c>
      <c r="AW3045"/>
      <c r="AX3045"/>
      <c r="AY3045">
        <v>1602</v>
      </c>
      <c r="AZ3045" s="19">
        <v>0.81195601851851851</v>
      </c>
      <c r="BA3045">
        <v>7.0999999999999994E-2</v>
      </c>
      <c r="BB3045">
        <v>343</v>
      </c>
      <c r="BC3045">
        <v>22400287</v>
      </c>
      <c r="BD3045" t="s">
        <v>3107</v>
      </c>
      <c r="BE3045">
        <v>1565</v>
      </c>
      <c r="BF3045" s="19">
        <v>0.85420138888888886</v>
      </c>
      <c r="BG3045">
        <v>0.2</v>
      </c>
      <c r="BH3045"/>
      <c r="BI3045">
        <v>0</v>
      </c>
      <c r="BJ3045" t="s">
        <v>3055</v>
      </c>
      <c r="BK3045"/>
      <c r="BL3045" s="20">
        <f t="shared" si="47"/>
        <v>14.283333333333541</v>
      </c>
    </row>
    <row r="3046" spans="1:64" s="18" customFormat="1">
      <c r="A3046">
        <v>22100273</v>
      </c>
      <c r="B3046" t="s">
        <v>7</v>
      </c>
      <c r="C3046">
        <v>2</v>
      </c>
      <c r="D3046" t="s">
        <v>19</v>
      </c>
      <c r="E3046" t="s">
        <v>3082</v>
      </c>
      <c r="F3046" s="21">
        <v>44578.828460648147</v>
      </c>
      <c r="G3046" s="21">
        <v>44578.902488425927</v>
      </c>
      <c r="H3046">
        <v>99.9</v>
      </c>
      <c r="I3046">
        <v>111.6</v>
      </c>
      <c r="J3046" s="19">
        <v>0.81857638888888884</v>
      </c>
      <c r="K3046" s="19">
        <v>0.82495370370370369</v>
      </c>
      <c r="L3046" s="19">
        <v>6.3773148148148148E-3</v>
      </c>
      <c r="M3046">
        <v>71.599999999999994</v>
      </c>
      <c r="N3046">
        <v>2.7</v>
      </c>
      <c r="O3046">
        <v>116.8</v>
      </c>
      <c r="P3046">
        <v>301.8</v>
      </c>
      <c r="Q3046">
        <v>181</v>
      </c>
      <c r="R3046">
        <v>182.3</v>
      </c>
      <c r="S3046" s="19">
        <v>0.83049768518518519</v>
      </c>
      <c r="T3046" s="19">
        <v>0.89265046296296291</v>
      </c>
      <c r="U3046" s="19">
        <v>0.83452546296296293</v>
      </c>
      <c r="V3046">
        <v>1562</v>
      </c>
      <c r="W3046" s="19">
        <v>0.8627893518518519</v>
      </c>
      <c r="X3046" s="19">
        <v>0.86723379629629627</v>
      </c>
      <c r="Y3046">
        <v>1552</v>
      </c>
      <c r="Z3046">
        <v>0</v>
      </c>
      <c r="AA3046">
        <v>12</v>
      </c>
      <c r="AB3046">
        <v>39</v>
      </c>
      <c r="AC3046">
        <v>85.2</v>
      </c>
      <c r="AD3046">
        <v>1</v>
      </c>
      <c r="AE3046" s="19">
        <v>0.87671296296296297</v>
      </c>
      <c r="AF3046" s="19">
        <v>0.89378472222222216</v>
      </c>
      <c r="AG3046" s="19">
        <v>1.7071759259259259E-2</v>
      </c>
      <c r="AH3046" s="19">
        <v>8.7037037037037031E-3</v>
      </c>
      <c r="AI3046"/>
      <c r="AJ3046">
        <v>35.200000000000003</v>
      </c>
      <c r="AK3046"/>
      <c r="AL3046">
        <v>1562</v>
      </c>
      <c r="AM3046">
        <v>1575</v>
      </c>
      <c r="AN3046">
        <v>1577</v>
      </c>
      <c r="AO3046">
        <v>11221</v>
      </c>
      <c r="AP3046">
        <v>35.200000000000003</v>
      </c>
      <c r="AQ3046">
        <v>19</v>
      </c>
      <c r="AR3046">
        <v>0</v>
      </c>
      <c r="AS3046">
        <v>20</v>
      </c>
      <c r="AT3046">
        <v>0</v>
      </c>
      <c r="AU3046">
        <v>39</v>
      </c>
      <c r="AV3046">
        <v>0</v>
      </c>
      <c r="AW3046"/>
      <c r="AX3046"/>
      <c r="AY3046">
        <v>1562</v>
      </c>
      <c r="AZ3046" s="19">
        <v>0.83452546296296293</v>
      </c>
      <c r="BA3046">
        <v>2.7E-2</v>
      </c>
      <c r="BB3046">
        <v>1012</v>
      </c>
      <c r="BC3046">
        <v>22200274</v>
      </c>
      <c r="BD3046" t="s">
        <v>3149</v>
      </c>
      <c r="BE3046">
        <v>1575</v>
      </c>
      <c r="BF3046" s="19">
        <v>0.89971064814814816</v>
      </c>
      <c r="BG3046">
        <v>0.6</v>
      </c>
      <c r="BH3046">
        <v>84.8</v>
      </c>
      <c r="BI3046">
        <v>39</v>
      </c>
      <c r="BJ3046" t="s">
        <v>3055</v>
      </c>
      <c r="BK3046"/>
      <c r="BL3046" s="20">
        <f t="shared" si="47"/>
        <v>7.9833333333333556</v>
      </c>
    </row>
    <row r="3047" spans="1:64" s="18" customFormat="1">
      <c r="A3047">
        <v>22400290</v>
      </c>
      <c r="B3047" t="s">
        <v>7</v>
      </c>
      <c r="C3047">
        <v>1</v>
      </c>
      <c r="D3047" t="s">
        <v>18</v>
      </c>
      <c r="E3047" t="s">
        <v>3095</v>
      </c>
      <c r="F3047" s="21">
        <v>44578.83797453704</v>
      </c>
      <c r="G3047" s="21">
        <v>44578.856793981482</v>
      </c>
      <c r="H3047">
        <v>27.1</v>
      </c>
      <c r="I3047">
        <v>28.1</v>
      </c>
      <c r="J3047" s="19">
        <v>0.83538194444444447</v>
      </c>
      <c r="K3047" s="19">
        <v>0.83726851851851858</v>
      </c>
      <c r="L3047" s="19">
        <v>1.8865740740740742E-3</v>
      </c>
      <c r="M3047">
        <v>25.3</v>
      </c>
      <c r="N3047">
        <v>1.7</v>
      </c>
      <c r="O3047">
        <v>101</v>
      </c>
      <c r="P3047">
        <v>293.60000000000002</v>
      </c>
      <c r="Q3047">
        <v>190.8</v>
      </c>
      <c r="R3047">
        <v>190.9</v>
      </c>
      <c r="S3047" s="19">
        <v>0.8397337962962963</v>
      </c>
      <c r="T3047" s="19">
        <v>0.85370370370370363</v>
      </c>
      <c r="U3047" s="19">
        <v>0.84063657407407411</v>
      </c>
      <c r="V3047">
        <v>1591</v>
      </c>
      <c r="W3047"/>
      <c r="X3047"/>
      <c r="Y3047"/>
      <c r="Z3047">
        <v>0</v>
      </c>
      <c r="AA3047">
        <v>8</v>
      </c>
      <c r="AB3047">
        <v>81</v>
      </c>
      <c r="AC3047">
        <v>43</v>
      </c>
      <c r="AD3047">
        <v>18</v>
      </c>
      <c r="AE3047" s="19">
        <v>0.85196759259259258</v>
      </c>
      <c r="AF3047" s="19">
        <v>0.85627314814814814</v>
      </c>
      <c r="AG3047" s="19">
        <v>4.3055555555555555E-3</v>
      </c>
      <c r="AH3047" s="19">
        <v>5.2083333333333333E-4</v>
      </c>
      <c r="AI3047"/>
      <c r="AJ3047">
        <v>7.6</v>
      </c>
      <c r="AK3047"/>
      <c r="AL3047">
        <v>1591</v>
      </c>
      <c r="AM3047">
        <v>1570</v>
      </c>
      <c r="AN3047">
        <v>1575</v>
      </c>
      <c r="AO3047">
        <v>2383</v>
      </c>
      <c r="AP3047">
        <v>7.6</v>
      </c>
      <c r="AQ3047">
        <v>38</v>
      </c>
      <c r="AR3047">
        <v>0</v>
      </c>
      <c r="AS3047">
        <v>35</v>
      </c>
      <c r="AT3047">
        <v>0</v>
      </c>
      <c r="AU3047">
        <v>73</v>
      </c>
      <c r="AV3047">
        <v>0</v>
      </c>
      <c r="AW3047"/>
      <c r="AX3047"/>
      <c r="AY3047">
        <v>1635</v>
      </c>
      <c r="AZ3047" s="19">
        <v>0.83209490740740744</v>
      </c>
      <c r="BA3047">
        <v>2.5000000000000001E-2</v>
      </c>
      <c r="BB3047">
        <v>1090</v>
      </c>
      <c r="BC3047">
        <v>22200275</v>
      </c>
      <c r="BD3047" t="s">
        <v>3149</v>
      </c>
      <c r="BE3047">
        <v>1570</v>
      </c>
      <c r="BF3047" s="19">
        <v>0.85652777777777767</v>
      </c>
      <c r="BG3047">
        <v>2.5</v>
      </c>
      <c r="BH3047">
        <v>82.5</v>
      </c>
      <c r="BI3047">
        <v>81</v>
      </c>
      <c r="BJ3047" t="s">
        <v>3055</v>
      </c>
      <c r="BK3047"/>
      <c r="BL3047" s="20">
        <f t="shared" si="47"/>
        <v>3.5499999999999154</v>
      </c>
    </row>
    <row r="3048" spans="1:64" s="18" customFormat="1">
      <c r="A3048">
        <v>22200277</v>
      </c>
      <c r="B3048" t="s">
        <v>7</v>
      </c>
      <c r="C3048">
        <v>1</v>
      </c>
      <c r="D3048" t="s">
        <v>40</v>
      </c>
      <c r="E3048" t="s">
        <v>3098</v>
      </c>
      <c r="F3048" s="21">
        <v>44578.85224537037</v>
      </c>
      <c r="G3048" s="21">
        <v>44578.865555555552</v>
      </c>
      <c r="H3048">
        <v>19.2</v>
      </c>
      <c r="I3048">
        <v>25.6</v>
      </c>
      <c r="J3048" s="19">
        <v>0.84542824074074074</v>
      </c>
      <c r="K3048" s="19">
        <v>0.84777777777777785</v>
      </c>
      <c r="L3048" s="19">
        <v>2.3495370370370371E-3</v>
      </c>
      <c r="M3048">
        <v>22.2</v>
      </c>
      <c r="N3048">
        <v>2.2999999999999998</v>
      </c>
      <c r="O3048">
        <v>107</v>
      </c>
      <c r="P3048">
        <v>308.10000000000002</v>
      </c>
      <c r="Q3048">
        <v>198.3</v>
      </c>
      <c r="R3048">
        <v>198.7</v>
      </c>
      <c r="S3048" s="19">
        <v>0.85063657407407411</v>
      </c>
      <c r="T3048" s="19">
        <v>0.86280092592592583</v>
      </c>
      <c r="U3048" s="19">
        <v>0.85164351851851849</v>
      </c>
      <c r="V3048">
        <v>1593</v>
      </c>
      <c r="W3048"/>
      <c r="X3048"/>
      <c r="Y3048"/>
      <c r="Z3048">
        <v>0</v>
      </c>
      <c r="AA3048">
        <v>3</v>
      </c>
      <c r="AB3048">
        <v>37</v>
      </c>
      <c r="AC3048">
        <v>76.099999999999994</v>
      </c>
      <c r="AD3048">
        <v>17</v>
      </c>
      <c r="AE3048" s="19">
        <v>0.85790509259259251</v>
      </c>
      <c r="AF3048" s="19">
        <v>0.8650810185185186</v>
      </c>
      <c r="AG3048" s="19">
        <v>7.1759259259259259E-3</v>
      </c>
      <c r="AH3048" s="19">
        <v>4.7453703703703704E-4</v>
      </c>
      <c r="AI3048"/>
      <c r="AJ3048">
        <v>10.1</v>
      </c>
      <c r="AK3048"/>
      <c r="AL3048">
        <v>1593</v>
      </c>
      <c r="AM3048">
        <v>1575</v>
      </c>
      <c r="AN3048">
        <v>1587</v>
      </c>
      <c r="AO3048">
        <v>3252</v>
      </c>
      <c r="AP3048">
        <v>10.1</v>
      </c>
      <c r="AQ3048">
        <v>24</v>
      </c>
      <c r="AR3048">
        <v>0</v>
      </c>
      <c r="AS3048">
        <v>23</v>
      </c>
      <c r="AT3048">
        <v>0</v>
      </c>
      <c r="AU3048">
        <v>47</v>
      </c>
      <c r="AV3048">
        <v>0</v>
      </c>
      <c r="AW3048"/>
      <c r="AX3048"/>
      <c r="AY3048">
        <v>1635</v>
      </c>
      <c r="AZ3048" s="19">
        <v>0.84408564814814813</v>
      </c>
      <c r="BA3048">
        <v>0.02</v>
      </c>
      <c r="BB3048">
        <v>1394</v>
      </c>
      <c r="BC3048">
        <v>22200273</v>
      </c>
      <c r="BD3048"/>
      <c r="BE3048">
        <v>1575</v>
      </c>
      <c r="BF3048" s="19">
        <v>0.86524305555555558</v>
      </c>
      <c r="BG3048">
        <v>2.2000000000000002</v>
      </c>
      <c r="BH3048">
        <v>66</v>
      </c>
      <c r="BI3048">
        <v>37</v>
      </c>
      <c r="BJ3048" t="s">
        <v>3055</v>
      </c>
      <c r="BK3048"/>
      <c r="BL3048" s="20">
        <f t="shared" si="47"/>
        <v>4.1166666666666174</v>
      </c>
    </row>
    <row r="3049" spans="1:64" s="18" customFormat="1">
      <c r="A3049">
        <v>22300292</v>
      </c>
      <c r="B3049" t="s">
        <v>7</v>
      </c>
      <c r="C3049">
        <v>1</v>
      </c>
      <c r="D3049" t="s">
        <v>33</v>
      </c>
      <c r="E3049" t="s">
        <v>3097</v>
      </c>
      <c r="F3049" s="21">
        <v>44578.863333333335</v>
      </c>
      <c r="G3049" s="21">
        <v>44578.890115740738</v>
      </c>
      <c r="H3049">
        <v>38.6</v>
      </c>
      <c r="I3049">
        <v>42.1</v>
      </c>
      <c r="J3049" s="19">
        <v>0.8586921296296296</v>
      </c>
      <c r="K3049" s="19">
        <v>0.86084490740740749</v>
      </c>
      <c r="L3049" s="19">
        <v>2.1527777777777778E-3</v>
      </c>
      <c r="M3049">
        <v>36.4</v>
      </c>
      <c r="N3049">
        <v>2.5</v>
      </c>
      <c r="O3049">
        <v>107.1</v>
      </c>
      <c r="P3049">
        <v>305</v>
      </c>
      <c r="Q3049">
        <v>195.4</v>
      </c>
      <c r="R3049">
        <v>195.4</v>
      </c>
      <c r="S3049" s="19">
        <v>0.86333333333333329</v>
      </c>
      <c r="T3049" s="19">
        <v>0.88262731481481482</v>
      </c>
      <c r="U3049" s="19">
        <v>0.86789351851851848</v>
      </c>
      <c r="V3049">
        <v>1577</v>
      </c>
      <c r="W3049"/>
      <c r="X3049"/>
      <c r="Y3049"/>
      <c r="Z3049">
        <v>0</v>
      </c>
      <c r="AA3049">
        <v>14</v>
      </c>
      <c r="AB3049">
        <v>21</v>
      </c>
      <c r="AC3049">
        <v>77.400000000000006</v>
      </c>
      <c r="AD3049">
        <v>18</v>
      </c>
      <c r="AE3049" s="19">
        <v>0.88429398148148142</v>
      </c>
      <c r="AF3049" s="19">
        <v>0.88692129629629635</v>
      </c>
      <c r="AG3049" s="19">
        <v>2.627314814814815E-3</v>
      </c>
      <c r="AH3049" s="19">
        <v>3.1944444444444442E-3</v>
      </c>
      <c r="AI3049"/>
      <c r="AJ3049">
        <v>15.5</v>
      </c>
      <c r="AK3049"/>
      <c r="AL3049">
        <v>1577</v>
      </c>
      <c r="AM3049">
        <v>1575</v>
      </c>
      <c r="AN3049">
        <v>1581</v>
      </c>
      <c r="AO3049">
        <v>5257</v>
      </c>
      <c r="AP3049">
        <v>15.5</v>
      </c>
      <c r="AQ3049">
        <v>31</v>
      </c>
      <c r="AR3049">
        <v>0</v>
      </c>
      <c r="AS3049">
        <v>32</v>
      </c>
      <c r="AT3049">
        <v>0</v>
      </c>
      <c r="AU3049">
        <v>63</v>
      </c>
      <c r="AV3049">
        <v>0</v>
      </c>
      <c r="AW3049"/>
      <c r="AX3049"/>
      <c r="AY3049">
        <v>1621</v>
      </c>
      <c r="AZ3049" s="19">
        <v>0.85708333333333331</v>
      </c>
      <c r="BA3049">
        <v>2.9000000000000001E-2</v>
      </c>
      <c r="BB3049">
        <v>933</v>
      </c>
      <c r="BC3049">
        <v>22300289</v>
      </c>
      <c r="BD3049" t="s">
        <v>3107</v>
      </c>
      <c r="BE3049">
        <v>1575</v>
      </c>
      <c r="BF3049" s="19">
        <v>0.88974537037037038</v>
      </c>
      <c r="BG3049">
        <v>2.4</v>
      </c>
      <c r="BH3049">
        <v>80.5</v>
      </c>
      <c r="BI3049">
        <v>21</v>
      </c>
      <c r="BJ3049" t="s">
        <v>3055</v>
      </c>
      <c r="BK3049"/>
      <c r="BL3049" s="20">
        <f t="shared" si="47"/>
        <v>3.5833333333331474</v>
      </c>
    </row>
    <row r="3050" spans="1:64" s="18" customFormat="1">
      <c r="A3050">
        <v>22100274</v>
      </c>
      <c r="B3050" t="s">
        <v>7</v>
      </c>
      <c r="C3050">
        <v>1</v>
      </c>
      <c r="D3050" t="s">
        <v>33</v>
      </c>
      <c r="E3050" t="s">
        <v>3102</v>
      </c>
      <c r="F3050" s="21">
        <v>44578.870752314811</v>
      </c>
      <c r="G3050" s="21">
        <v>44578.895960648151</v>
      </c>
      <c r="H3050">
        <v>36.299999999999997</v>
      </c>
      <c r="I3050">
        <v>40.4</v>
      </c>
      <c r="J3050" s="19">
        <v>0.86600694444444448</v>
      </c>
      <c r="K3050" s="19">
        <v>0.86789351851851848</v>
      </c>
      <c r="L3050" s="19">
        <v>1.8865740740740742E-3</v>
      </c>
      <c r="M3050">
        <v>35.200000000000003</v>
      </c>
      <c r="N3050">
        <v>4.5999999999999996</v>
      </c>
      <c r="O3050">
        <v>104</v>
      </c>
      <c r="P3050">
        <v>291.89999999999998</v>
      </c>
      <c r="Q3050">
        <v>182.9</v>
      </c>
      <c r="R3050">
        <v>183.3</v>
      </c>
      <c r="S3050" s="19">
        <v>0.88042824074074078</v>
      </c>
      <c r="T3050" s="19">
        <v>0.88663194444444438</v>
      </c>
      <c r="U3050" s="19">
        <v>0.8725925925925927</v>
      </c>
      <c r="V3050">
        <v>1628</v>
      </c>
      <c r="W3050"/>
      <c r="X3050"/>
      <c r="Y3050"/>
      <c r="Z3050">
        <v>160</v>
      </c>
      <c r="AA3050">
        <v>10</v>
      </c>
      <c r="AB3050">
        <v>4</v>
      </c>
      <c r="AC3050">
        <v>40.1</v>
      </c>
      <c r="AD3050">
        <v>18</v>
      </c>
      <c r="AE3050" s="19">
        <v>0.88868055555555558</v>
      </c>
      <c r="AF3050" s="19">
        <v>0.89192129629629635</v>
      </c>
      <c r="AG3050" s="19">
        <v>3.2407407407407406E-3</v>
      </c>
      <c r="AH3050" s="19">
        <v>4.0393518518518521E-3</v>
      </c>
      <c r="AI3050"/>
      <c r="AJ3050">
        <v>5.3</v>
      </c>
      <c r="AK3050"/>
      <c r="AL3050">
        <v>1628</v>
      </c>
      <c r="AM3050">
        <v>1580</v>
      </c>
      <c r="AN3050">
        <v>1567</v>
      </c>
      <c r="AO3050">
        <v>1744</v>
      </c>
      <c r="AP3050">
        <v>5.3</v>
      </c>
      <c r="AQ3050">
        <v>34</v>
      </c>
      <c r="AR3050">
        <v>0</v>
      </c>
      <c r="AS3050">
        <v>41</v>
      </c>
      <c r="AT3050">
        <v>0</v>
      </c>
      <c r="AU3050">
        <v>75</v>
      </c>
      <c r="AV3050">
        <v>0</v>
      </c>
      <c r="AW3050"/>
      <c r="AX3050"/>
      <c r="AY3050">
        <v>1647</v>
      </c>
      <c r="AZ3050" s="19">
        <v>0.86392361111111116</v>
      </c>
      <c r="BA3050">
        <v>0.03</v>
      </c>
      <c r="BB3050">
        <v>930</v>
      </c>
      <c r="BC3050">
        <v>22100272</v>
      </c>
      <c r="BD3050" t="s">
        <v>3149</v>
      </c>
      <c r="BE3050">
        <v>1580</v>
      </c>
      <c r="BF3050" s="19">
        <v>0.89229166666666659</v>
      </c>
      <c r="BG3050">
        <v>3.5</v>
      </c>
      <c r="BH3050">
        <v>247.5</v>
      </c>
      <c r="BI3050">
        <v>4</v>
      </c>
      <c r="BJ3050" t="s">
        <v>3055</v>
      </c>
      <c r="BK3050" t="s">
        <v>5534</v>
      </c>
      <c r="BL3050" s="20">
        <f t="shared" si="47"/>
        <v>18.050000000000104</v>
      </c>
    </row>
    <row r="3051" spans="1:64" s="18" customFormat="1">
      <c r="A3051">
        <v>22400291</v>
      </c>
      <c r="B3051" t="s">
        <v>3</v>
      </c>
      <c r="C3051">
        <v>3</v>
      </c>
      <c r="D3051" t="s">
        <v>19</v>
      </c>
      <c r="E3051" t="s">
        <v>3141</v>
      </c>
      <c r="F3051" s="21">
        <v>44578.889861111114</v>
      </c>
      <c r="G3051" s="21">
        <v>44578.990960648145</v>
      </c>
      <c r="H3051">
        <v>96.6</v>
      </c>
      <c r="I3051">
        <v>159.9</v>
      </c>
      <c r="J3051" s="19">
        <v>0.87785879629629626</v>
      </c>
      <c r="K3051" s="19">
        <v>0.87991898148148151</v>
      </c>
      <c r="L3051" s="19">
        <v>2.0601851851851853E-3</v>
      </c>
      <c r="M3051">
        <v>24.4</v>
      </c>
      <c r="N3051">
        <v>1.8</v>
      </c>
      <c r="O3051">
        <v>104</v>
      </c>
      <c r="P3051">
        <v>296.5</v>
      </c>
      <c r="Q3051">
        <v>190</v>
      </c>
      <c r="R3051">
        <v>190.7</v>
      </c>
      <c r="S3051" s="19">
        <v>0.8898611111111111</v>
      </c>
      <c r="T3051" s="19">
        <v>0.98089120370370375</v>
      </c>
      <c r="U3051" s="19">
        <v>0.91519675925925925</v>
      </c>
      <c r="V3051">
        <v>1559</v>
      </c>
      <c r="W3051" s="19">
        <v>0.91009259259259256</v>
      </c>
      <c r="X3051" s="19">
        <v>0.91519675925925925</v>
      </c>
      <c r="Y3051">
        <v>1559</v>
      </c>
      <c r="Z3051">
        <v>352.7</v>
      </c>
      <c r="AA3051">
        <v>10</v>
      </c>
      <c r="AB3051">
        <v>4</v>
      </c>
      <c r="AC3051"/>
      <c r="AD3051">
        <v>1</v>
      </c>
      <c r="AE3051" s="19">
        <v>0.91621527777777778</v>
      </c>
      <c r="AF3051" s="19">
        <v>0.98347222222222219</v>
      </c>
      <c r="AG3051" s="19">
        <v>6.7256944444444453E-2</v>
      </c>
      <c r="AH3051" s="19">
        <v>5.5092592592592589E-3</v>
      </c>
      <c r="AI3051"/>
      <c r="AJ3051">
        <v>35.700000000000003</v>
      </c>
      <c r="AK3051"/>
      <c r="AL3051">
        <v>1559</v>
      </c>
      <c r="AM3051">
        <v>1575</v>
      </c>
      <c r="AN3051">
        <v>1559</v>
      </c>
      <c r="AO3051">
        <v>11778</v>
      </c>
      <c r="AP3051">
        <v>35.700000000000003</v>
      </c>
      <c r="AQ3051">
        <v>17</v>
      </c>
      <c r="AR3051">
        <v>0</v>
      </c>
      <c r="AS3051">
        <v>13</v>
      </c>
      <c r="AT3051">
        <v>0</v>
      </c>
      <c r="AU3051">
        <v>30</v>
      </c>
      <c r="AV3051">
        <v>0</v>
      </c>
      <c r="AW3051"/>
      <c r="AX3051"/>
      <c r="AY3051">
        <v>1593</v>
      </c>
      <c r="AZ3051" s="19">
        <v>0.95711805555555562</v>
      </c>
      <c r="BA3051">
        <v>5.6000000000000001E-2</v>
      </c>
      <c r="BB3051">
        <v>470</v>
      </c>
      <c r="BC3051">
        <v>22100274</v>
      </c>
      <c r="BD3051" t="s">
        <v>3063</v>
      </c>
      <c r="BE3051">
        <v>1575</v>
      </c>
      <c r="BF3051" s="19">
        <v>0.99054398148148148</v>
      </c>
      <c r="BG3051">
        <v>0.1</v>
      </c>
      <c r="BH3051"/>
      <c r="BI3051">
        <v>4</v>
      </c>
      <c r="BJ3051" t="s">
        <v>3090</v>
      </c>
      <c r="BK3051"/>
      <c r="BL3051" s="20">
        <f t="shared" si="47"/>
        <v>14.316666666666613</v>
      </c>
    </row>
    <row r="3052" spans="1:64" s="18" customFormat="1">
      <c r="A3052">
        <v>22200278</v>
      </c>
      <c r="B3052" t="s">
        <v>3</v>
      </c>
      <c r="C3052">
        <v>2</v>
      </c>
      <c r="D3052" t="s">
        <v>73</v>
      </c>
      <c r="E3052" t="s">
        <v>3111</v>
      </c>
      <c r="F3052" s="21">
        <v>44578.903668981482</v>
      </c>
      <c r="G3052" s="21">
        <v>44578.943032407406</v>
      </c>
      <c r="H3052">
        <v>52.9</v>
      </c>
      <c r="I3052">
        <v>64.3</v>
      </c>
      <c r="J3052" s="19">
        <v>0.89605324074074078</v>
      </c>
      <c r="K3052" s="19">
        <v>0.89836805555555566</v>
      </c>
      <c r="L3052" s="19">
        <v>2.3148148148148151E-3</v>
      </c>
      <c r="M3052">
        <v>41.8</v>
      </c>
      <c r="N3052">
        <v>2.5</v>
      </c>
      <c r="O3052">
        <v>106.9</v>
      </c>
      <c r="P3052">
        <v>307.10000000000002</v>
      </c>
      <c r="Q3052">
        <v>197.6</v>
      </c>
      <c r="R3052">
        <v>197.7</v>
      </c>
      <c r="S3052" s="19">
        <v>0.90371527777777771</v>
      </c>
      <c r="T3052" s="19">
        <v>0.93283564814814823</v>
      </c>
      <c r="U3052" s="19">
        <v>0.90561342592592586</v>
      </c>
      <c r="V3052">
        <v>1631</v>
      </c>
      <c r="W3052" s="19">
        <v>0.93173611111111121</v>
      </c>
      <c r="X3052" s="19">
        <v>0.93312499999999998</v>
      </c>
      <c r="Y3052">
        <v>1591</v>
      </c>
      <c r="Z3052">
        <v>55</v>
      </c>
      <c r="AA3052">
        <v>15</v>
      </c>
      <c r="AB3052">
        <v>122</v>
      </c>
      <c r="AC3052">
        <v>216.4</v>
      </c>
      <c r="AD3052">
        <v>19</v>
      </c>
      <c r="AE3052" s="19">
        <v>0.93447916666666664</v>
      </c>
      <c r="AF3052" s="19">
        <v>0.93690972222222213</v>
      </c>
      <c r="AG3052" s="19">
        <v>2.4305555555555556E-3</v>
      </c>
      <c r="AH3052" s="19">
        <v>6.122685185185185E-3</v>
      </c>
      <c r="AI3052"/>
      <c r="AJ3052">
        <v>7.1</v>
      </c>
      <c r="AK3052"/>
      <c r="AL3052">
        <v>1631</v>
      </c>
      <c r="AM3052">
        <v>1567</v>
      </c>
      <c r="AN3052">
        <v>1626</v>
      </c>
      <c r="AO3052">
        <v>2289</v>
      </c>
      <c r="AP3052">
        <v>7.1</v>
      </c>
      <c r="AQ3052">
        <v>26</v>
      </c>
      <c r="AR3052">
        <v>0</v>
      </c>
      <c r="AS3052">
        <v>24</v>
      </c>
      <c r="AT3052">
        <v>0</v>
      </c>
      <c r="AU3052">
        <v>50</v>
      </c>
      <c r="AV3052">
        <v>0</v>
      </c>
      <c r="AW3052"/>
      <c r="AX3052"/>
      <c r="AY3052">
        <v>1601</v>
      </c>
      <c r="AZ3052" s="19">
        <v>0.91335648148148152</v>
      </c>
      <c r="BA3052">
        <v>2.5999999999999999E-2</v>
      </c>
      <c r="BB3052">
        <v>1097</v>
      </c>
      <c r="BC3052">
        <v>22300287</v>
      </c>
      <c r="BD3052"/>
      <c r="BE3052">
        <v>1567</v>
      </c>
      <c r="BF3052" s="19">
        <v>0.94093749999999998</v>
      </c>
      <c r="BG3052">
        <v>2.6</v>
      </c>
      <c r="BH3052">
        <v>89.1</v>
      </c>
      <c r="BI3052">
        <v>122</v>
      </c>
      <c r="BJ3052" t="s">
        <v>3090</v>
      </c>
      <c r="BK3052"/>
      <c r="BL3052" s="20">
        <f t="shared" si="47"/>
        <v>7.6999999999997648</v>
      </c>
    </row>
    <row r="3053" spans="1:64" s="18" customFormat="1">
      <c r="A3053">
        <v>22300293</v>
      </c>
      <c r="B3053" t="s">
        <v>3</v>
      </c>
      <c r="C3053">
        <v>2</v>
      </c>
      <c r="D3053" t="s">
        <v>48</v>
      </c>
      <c r="E3053" t="s">
        <v>3112</v>
      </c>
      <c r="F3053" s="21">
        <v>44578.911168981482</v>
      </c>
      <c r="G3053" s="21">
        <v>44578.961597222224</v>
      </c>
      <c r="H3053">
        <v>50.8</v>
      </c>
      <c r="I3053">
        <v>79.099999999999994</v>
      </c>
      <c r="J3053" s="19">
        <v>0.90472222222222232</v>
      </c>
      <c r="K3053" s="19">
        <v>0.90664351851851854</v>
      </c>
      <c r="L3053" s="19">
        <v>1.9212962962962962E-3</v>
      </c>
      <c r="M3053">
        <v>36.200000000000003</v>
      </c>
      <c r="N3053">
        <v>3</v>
      </c>
      <c r="O3053">
        <v>112.6</v>
      </c>
      <c r="P3053">
        <v>317.8</v>
      </c>
      <c r="Q3053">
        <v>201.8</v>
      </c>
      <c r="R3053">
        <v>202.2</v>
      </c>
      <c r="S3053" s="19">
        <v>0.91137731481481488</v>
      </c>
      <c r="T3053" s="19">
        <v>0.93383101851851846</v>
      </c>
      <c r="U3053" s="19">
        <v>0.91315972222222219</v>
      </c>
      <c r="V3053">
        <v>1602</v>
      </c>
      <c r="W3053"/>
      <c r="X3053"/>
      <c r="Y3053"/>
      <c r="Z3053">
        <v>137.4</v>
      </c>
      <c r="AA3053">
        <v>11</v>
      </c>
      <c r="AB3053">
        <v>89</v>
      </c>
      <c r="AC3053"/>
      <c r="AD3053">
        <v>15</v>
      </c>
      <c r="AE3053" s="19">
        <v>0.93361111111111106</v>
      </c>
      <c r="AF3053" s="19">
        <v>0.93547453703703709</v>
      </c>
      <c r="AG3053" s="19">
        <v>1.8634259259259261E-3</v>
      </c>
      <c r="AH3053" s="19">
        <v>2.6122685185185183E-2</v>
      </c>
      <c r="AI3053"/>
      <c r="AJ3053">
        <v>9.6999999999999993</v>
      </c>
      <c r="AK3053"/>
      <c r="AL3053">
        <v>1602</v>
      </c>
      <c r="AM3053">
        <v>1578</v>
      </c>
      <c r="AN3053">
        <v>1552</v>
      </c>
      <c r="AO3053">
        <v>3321</v>
      </c>
      <c r="AP3053">
        <v>9.6999999999999993</v>
      </c>
      <c r="AQ3053">
        <v>37</v>
      </c>
      <c r="AR3053">
        <v>0</v>
      </c>
      <c r="AS3053">
        <v>46</v>
      </c>
      <c r="AT3053">
        <v>0</v>
      </c>
      <c r="AU3053">
        <v>85</v>
      </c>
      <c r="AV3053">
        <v>0</v>
      </c>
      <c r="AW3053"/>
      <c r="AX3053"/>
      <c r="AY3053">
        <v>1578</v>
      </c>
      <c r="AZ3053" s="19">
        <v>0.93207175925925922</v>
      </c>
      <c r="BA3053">
        <v>2.5999999999999999E-2</v>
      </c>
      <c r="BB3053">
        <v>1050</v>
      </c>
      <c r="BC3053">
        <v>22300293</v>
      </c>
      <c r="BD3053" t="s">
        <v>4448</v>
      </c>
      <c r="BE3053">
        <v>1578</v>
      </c>
      <c r="BF3053" s="19">
        <v>0.93207175925925922</v>
      </c>
      <c r="BG3053">
        <v>2.2000000000000002</v>
      </c>
      <c r="BH3053">
        <v>106.3</v>
      </c>
      <c r="BI3053">
        <v>89</v>
      </c>
      <c r="BJ3053" t="s">
        <v>3090</v>
      </c>
      <c r="BK3053" t="s">
        <v>5535</v>
      </c>
      <c r="BL3053" s="20">
        <f t="shared" si="47"/>
        <v>6.8166666666667197</v>
      </c>
    </row>
    <row r="3054" spans="1:64" s="18" customFormat="1">
      <c r="A3054">
        <v>22300293</v>
      </c>
      <c r="B3054" t="s">
        <v>3</v>
      </c>
      <c r="C3054">
        <v>2</v>
      </c>
      <c r="D3054" t="s">
        <v>48</v>
      </c>
      <c r="E3054" t="s">
        <v>3112</v>
      </c>
      <c r="F3054" s="21">
        <v>44578.911168981482</v>
      </c>
      <c r="G3054" s="21">
        <v>44578.961597222224</v>
      </c>
      <c r="H3054">
        <v>50.8</v>
      </c>
      <c r="I3054">
        <v>79.099999999999994</v>
      </c>
      <c r="J3054" s="19">
        <v>0.90472222222222232</v>
      </c>
      <c r="K3054" s="19">
        <v>0.90664351851851854</v>
      </c>
      <c r="L3054" s="19">
        <v>1.9212962962962962E-3</v>
      </c>
      <c r="M3054">
        <v>36.200000000000003</v>
      </c>
      <c r="N3054">
        <v>3</v>
      </c>
      <c r="O3054">
        <v>112.6</v>
      </c>
      <c r="P3054">
        <v>317.8</v>
      </c>
      <c r="Q3054">
        <v>201.8</v>
      </c>
      <c r="R3054">
        <v>202.2</v>
      </c>
      <c r="S3054" s="19">
        <v>0.91137731481481488</v>
      </c>
      <c r="T3054" s="19">
        <v>0.93383101851851846</v>
      </c>
      <c r="U3054" s="19">
        <v>0.91315972222222219</v>
      </c>
      <c r="V3054">
        <v>1602</v>
      </c>
      <c r="W3054"/>
      <c r="X3054"/>
      <c r="Y3054"/>
      <c r="Z3054">
        <v>137.4</v>
      </c>
      <c r="AA3054">
        <v>11</v>
      </c>
      <c r="AB3054">
        <v>89</v>
      </c>
      <c r="AC3054"/>
      <c r="AD3054">
        <v>15</v>
      </c>
      <c r="AE3054" s="19">
        <v>0.93361111111111106</v>
      </c>
      <c r="AF3054" s="19">
        <v>0.93547453703703709</v>
      </c>
      <c r="AG3054" s="19">
        <v>1.8634259259259261E-3</v>
      </c>
      <c r="AH3054" s="19">
        <v>2.6122685185185183E-2</v>
      </c>
      <c r="AI3054"/>
      <c r="AJ3054">
        <v>9.6999999999999993</v>
      </c>
      <c r="AK3054"/>
      <c r="AL3054">
        <v>1602</v>
      </c>
      <c r="AM3054">
        <v>1578</v>
      </c>
      <c r="AN3054">
        <v>1552</v>
      </c>
      <c r="AO3054">
        <v>3321</v>
      </c>
      <c r="AP3054">
        <v>9.6999999999999993</v>
      </c>
      <c r="AQ3054">
        <v>37</v>
      </c>
      <c r="AR3054">
        <v>0</v>
      </c>
      <c r="AS3054">
        <v>46</v>
      </c>
      <c r="AT3054">
        <v>0</v>
      </c>
      <c r="AU3054">
        <v>85</v>
      </c>
      <c r="AV3054">
        <v>0</v>
      </c>
      <c r="AW3054"/>
      <c r="AX3054"/>
      <c r="AY3054">
        <v>1578</v>
      </c>
      <c r="AZ3054" s="19">
        <v>0.93207175925925922</v>
      </c>
      <c r="BA3054">
        <v>2.5999999999999999E-2</v>
      </c>
      <c r="BB3054">
        <v>1050</v>
      </c>
      <c r="BC3054">
        <v>22300293</v>
      </c>
      <c r="BD3054" t="s">
        <v>4448</v>
      </c>
      <c r="BE3054">
        <v>1578</v>
      </c>
      <c r="BF3054" s="19">
        <v>0.93207175925925922</v>
      </c>
      <c r="BG3054">
        <v>2.2000000000000002</v>
      </c>
      <c r="BH3054">
        <v>106.3</v>
      </c>
      <c r="BI3054">
        <v>89</v>
      </c>
      <c r="BJ3054" t="s">
        <v>3090</v>
      </c>
      <c r="BK3054" t="s">
        <v>5535</v>
      </c>
      <c r="BL3054" s="20">
        <f t="shared" si="47"/>
        <v>6.8166666666667197</v>
      </c>
    </row>
    <row r="3055" spans="1:64" s="18" customFormat="1">
      <c r="A3055">
        <v>22100275</v>
      </c>
      <c r="B3055" t="s">
        <v>3</v>
      </c>
      <c r="C3055">
        <v>5</v>
      </c>
      <c r="D3055" t="s">
        <v>19</v>
      </c>
      <c r="E3055" t="s">
        <v>3878</v>
      </c>
      <c r="F3055" s="21">
        <v>44578.923564814817</v>
      </c>
      <c r="G3055" s="21">
        <v>44579.071469907409</v>
      </c>
      <c r="H3055">
        <v>93.1</v>
      </c>
      <c r="I3055">
        <v>226.8</v>
      </c>
      <c r="J3055" s="19">
        <v>0.91357638888888892</v>
      </c>
      <c r="K3055" s="19">
        <v>0.91395833333333332</v>
      </c>
      <c r="L3055" s="19">
        <v>3.8194444444444446E-4</v>
      </c>
      <c r="M3055">
        <v>91.4</v>
      </c>
      <c r="N3055">
        <v>2.7</v>
      </c>
      <c r="O3055">
        <v>110</v>
      </c>
      <c r="P3055">
        <v>307.3</v>
      </c>
      <c r="Q3055">
        <v>193.7</v>
      </c>
      <c r="R3055">
        <v>194.7</v>
      </c>
      <c r="S3055" s="19">
        <v>0.96454861111111112</v>
      </c>
      <c r="T3055" s="19">
        <v>7.1469907407407399E-2</v>
      </c>
      <c r="U3055"/>
      <c r="V3055"/>
      <c r="W3055"/>
      <c r="X3055"/>
      <c r="Y3055"/>
      <c r="Z3055">
        <v>0</v>
      </c>
      <c r="AA3055">
        <v>19</v>
      </c>
      <c r="AB3055">
        <v>6</v>
      </c>
      <c r="AC3055">
        <v>25.9</v>
      </c>
      <c r="AD3055">
        <v>2</v>
      </c>
      <c r="AE3055" s="19">
        <v>0.97203703703703714</v>
      </c>
      <c r="AF3055" s="19">
        <v>5.707175925925926E-2</v>
      </c>
      <c r="AG3055" s="19">
        <v>8.5034722222222234E-2</v>
      </c>
      <c r="AH3055" s="19">
        <v>5.0578703703703706E-3</v>
      </c>
      <c r="AI3055"/>
      <c r="AJ3055">
        <v>51.5</v>
      </c>
      <c r="AK3055">
        <v>0.8</v>
      </c>
      <c r="AL3055">
        <v>1560</v>
      </c>
      <c r="AM3055">
        <v>1576</v>
      </c>
      <c r="AN3055">
        <v>1567</v>
      </c>
      <c r="AO3055">
        <v>17470</v>
      </c>
      <c r="AP3055">
        <v>51.5</v>
      </c>
      <c r="AQ3055">
        <v>23</v>
      </c>
      <c r="AR3055">
        <v>0</v>
      </c>
      <c r="AS3055">
        <v>22</v>
      </c>
      <c r="AT3055">
        <v>0</v>
      </c>
      <c r="AU3055">
        <v>45</v>
      </c>
      <c r="AV3055">
        <v>0</v>
      </c>
      <c r="AW3055"/>
      <c r="AX3055"/>
      <c r="AY3055">
        <v>1618</v>
      </c>
      <c r="AZ3055" s="19">
        <v>1.5868055555555555E-2</v>
      </c>
      <c r="BA3055">
        <v>2.8000000000000001E-2</v>
      </c>
      <c r="BB3055">
        <v>976</v>
      </c>
      <c r="BC3055">
        <v>22300290</v>
      </c>
      <c r="BD3055"/>
      <c r="BE3055">
        <v>1576</v>
      </c>
      <c r="BF3055" s="19">
        <v>7.0381944444444441E-2</v>
      </c>
      <c r="BG3055">
        <v>0.7</v>
      </c>
      <c r="BH3055">
        <v>96.7</v>
      </c>
      <c r="BI3055">
        <v>6</v>
      </c>
      <c r="BJ3055" t="s">
        <v>3090</v>
      </c>
      <c r="BK3055"/>
      <c r="BL3055" s="20">
        <f t="shared" si="47"/>
        <v>72.850000000000037</v>
      </c>
    </row>
    <row r="3056" spans="1:64" s="18" customFormat="1">
      <c r="A3056">
        <v>22400292</v>
      </c>
      <c r="B3056" t="s">
        <v>3</v>
      </c>
      <c r="C3056">
        <v>1</v>
      </c>
      <c r="D3056" t="s">
        <v>48</v>
      </c>
      <c r="E3056" t="s">
        <v>3095</v>
      </c>
      <c r="F3056" s="21">
        <v>44578.939652777779</v>
      </c>
      <c r="G3056" s="21">
        <v>44578.980509259258</v>
      </c>
      <c r="H3056">
        <v>58.8</v>
      </c>
      <c r="I3056">
        <v>65.7</v>
      </c>
      <c r="J3056" s="19">
        <v>0.9331018518518519</v>
      </c>
      <c r="K3056" s="19">
        <v>0.93491898148148145</v>
      </c>
      <c r="L3056" s="19">
        <v>1.8171296296296297E-3</v>
      </c>
      <c r="M3056">
        <v>52.3</v>
      </c>
      <c r="N3056">
        <v>3.4</v>
      </c>
      <c r="O3056">
        <v>102.7</v>
      </c>
      <c r="P3056">
        <v>301</v>
      </c>
      <c r="Q3056">
        <v>194.6</v>
      </c>
      <c r="R3056">
        <v>194.9</v>
      </c>
      <c r="S3056" s="19">
        <v>0.94016203703703705</v>
      </c>
      <c r="T3056" s="19">
        <v>0.98050925925925936</v>
      </c>
      <c r="U3056" s="19">
        <v>0.94224537037037026</v>
      </c>
      <c r="V3056">
        <v>1568</v>
      </c>
      <c r="W3056"/>
      <c r="X3056"/>
      <c r="Y3056"/>
      <c r="Z3056">
        <v>242</v>
      </c>
      <c r="AA3056">
        <v>5</v>
      </c>
      <c r="AB3056">
        <v>42</v>
      </c>
      <c r="AC3056"/>
      <c r="AD3056">
        <v>20</v>
      </c>
      <c r="AE3056" s="19">
        <v>0.96109953703703699</v>
      </c>
      <c r="AF3056" s="19">
        <v>0.97984953703703714</v>
      </c>
      <c r="AG3056" s="19">
        <v>1.8749999999999999E-2</v>
      </c>
      <c r="AH3056" s="19">
        <v>6.5972222222222213E-4</v>
      </c>
      <c r="AI3056"/>
      <c r="AJ3056">
        <v>24.9</v>
      </c>
      <c r="AK3056">
        <v>0.1</v>
      </c>
      <c r="AL3056">
        <v>1568</v>
      </c>
      <c r="AM3056">
        <v>1566</v>
      </c>
      <c r="AN3056">
        <v>1550</v>
      </c>
      <c r="AO3056">
        <v>8419</v>
      </c>
      <c r="AP3056">
        <v>24.9</v>
      </c>
      <c r="AQ3056">
        <v>43</v>
      </c>
      <c r="AR3056">
        <v>0</v>
      </c>
      <c r="AS3056">
        <v>48</v>
      </c>
      <c r="AT3056">
        <v>0</v>
      </c>
      <c r="AU3056">
        <v>91</v>
      </c>
      <c r="AV3056">
        <v>0</v>
      </c>
      <c r="AW3056"/>
      <c r="AX3056"/>
      <c r="AY3056">
        <v>1626</v>
      </c>
      <c r="AZ3056" s="19">
        <v>0.93130787037037033</v>
      </c>
      <c r="BA3056">
        <v>2.5000000000000001E-2</v>
      </c>
      <c r="BB3056">
        <v>1070</v>
      </c>
      <c r="BC3056">
        <v>22000289</v>
      </c>
      <c r="BD3056" t="s">
        <v>3107</v>
      </c>
      <c r="BE3056">
        <v>1566</v>
      </c>
      <c r="BF3056" s="19">
        <v>0.98025462962962961</v>
      </c>
      <c r="BG3056">
        <v>3.1</v>
      </c>
      <c r="BH3056">
        <v>156.1</v>
      </c>
      <c r="BI3056">
        <v>42</v>
      </c>
      <c r="BJ3056" t="s">
        <v>3090</v>
      </c>
      <c r="BK3056"/>
      <c r="BL3056" s="20">
        <f t="shared" si="47"/>
        <v>7.5500000000000611</v>
      </c>
    </row>
    <row r="3057" spans="1:64" s="18" customFormat="1">
      <c r="A3057">
        <v>22200279</v>
      </c>
      <c r="B3057" t="s">
        <v>3</v>
      </c>
      <c r="C3057">
        <v>1</v>
      </c>
      <c r="D3057" t="s">
        <v>73</v>
      </c>
      <c r="E3057" t="s">
        <v>3098</v>
      </c>
      <c r="F3057" s="21">
        <v>44578.949629629627</v>
      </c>
      <c r="G3057" s="21">
        <v>44578.97415509259</v>
      </c>
      <c r="H3057">
        <v>35.299999999999997</v>
      </c>
      <c r="I3057">
        <v>37.700000000000003</v>
      </c>
      <c r="J3057" s="19">
        <v>0.9456134259259259</v>
      </c>
      <c r="K3057" s="19">
        <v>0.94796296296296301</v>
      </c>
      <c r="L3057" s="19">
        <v>2.3495370370370371E-3</v>
      </c>
      <c r="M3057">
        <v>33.200000000000003</v>
      </c>
      <c r="N3057">
        <v>2.2000000000000002</v>
      </c>
      <c r="O3057">
        <v>107</v>
      </c>
      <c r="P3057">
        <v>307.7</v>
      </c>
      <c r="Q3057">
        <v>197.5</v>
      </c>
      <c r="R3057">
        <v>197.6</v>
      </c>
      <c r="S3057" s="19">
        <v>0.95181712962962972</v>
      </c>
      <c r="T3057" s="19">
        <v>0.9711574074074073</v>
      </c>
      <c r="U3057" s="19">
        <v>0.95303240740740736</v>
      </c>
      <c r="V3057">
        <v>1589</v>
      </c>
      <c r="W3057"/>
      <c r="X3057"/>
      <c r="Y3057"/>
      <c r="Z3057">
        <v>132</v>
      </c>
      <c r="AA3057">
        <v>3</v>
      </c>
      <c r="AB3057">
        <v>37</v>
      </c>
      <c r="AC3057">
        <v>45.4</v>
      </c>
      <c r="AD3057">
        <v>18</v>
      </c>
      <c r="AE3057" s="19">
        <v>0.96129629629629632</v>
      </c>
      <c r="AF3057" s="19">
        <v>0.97304398148148152</v>
      </c>
      <c r="AG3057" s="19">
        <v>1.1747685185185186E-2</v>
      </c>
      <c r="AH3057" s="19">
        <v>1.1111111111111111E-3</v>
      </c>
      <c r="AI3057"/>
      <c r="AJ3057">
        <v>10.9</v>
      </c>
      <c r="AK3057"/>
      <c r="AL3057">
        <v>1589</v>
      </c>
      <c r="AM3057">
        <v>1569</v>
      </c>
      <c r="AN3057">
        <v>1567</v>
      </c>
      <c r="AO3057">
        <v>3392</v>
      </c>
      <c r="AP3057">
        <v>10.9</v>
      </c>
      <c r="AQ3057">
        <v>34</v>
      </c>
      <c r="AR3057">
        <v>0</v>
      </c>
      <c r="AS3057">
        <v>32</v>
      </c>
      <c r="AT3057">
        <v>0</v>
      </c>
      <c r="AU3057">
        <v>66</v>
      </c>
      <c r="AV3057">
        <v>0</v>
      </c>
      <c r="AW3057">
        <v>0</v>
      </c>
      <c r="AX3057">
        <v>0</v>
      </c>
      <c r="AY3057">
        <v>1618</v>
      </c>
      <c r="AZ3057" s="19">
        <v>0.9397106481481482</v>
      </c>
      <c r="BA3057">
        <v>2.4E-2</v>
      </c>
      <c r="BB3057">
        <v>1139</v>
      </c>
      <c r="BC3057">
        <v>22200277</v>
      </c>
      <c r="BD3057" t="s">
        <v>3149</v>
      </c>
      <c r="BE3057">
        <v>1569</v>
      </c>
      <c r="BF3057" s="19">
        <v>0.97399305555555549</v>
      </c>
      <c r="BG3057">
        <v>2.4</v>
      </c>
      <c r="BH3057">
        <v>85.5</v>
      </c>
      <c r="BI3057">
        <v>37</v>
      </c>
      <c r="BJ3057" t="s">
        <v>3090</v>
      </c>
      <c r="BK3057"/>
      <c r="BL3057" s="20">
        <f t="shared" si="47"/>
        <v>5.5500000000000682</v>
      </c>
    </row>
    <row r="3058" spans="1:64" s="18" customFormat="1">
      <c r="A3058">
        <v>22300294</v>
      </c>
      <c r="B3058" t="s">
        <v>3</v>
      </c>
      <c r="C3058">
        <v>1</v>
      </c>
      <c r="D3058" t="s">
        <v>62</v>
      </c>
      <c r="E3058" t="s">
        <v>3097</v>
      </c>
      <c r="F3058" s="21">
        <v>44578.981724537036</v>
      </c>
      <c r="G3058" s="21">
        <v>44579.016736111109</v>
      </c>
      <c r="H3058">
        <v>50.4</v>
      </c>
      <c r="I3058">
        <v>88.8</v>
      </c>
      <c r="J3058" s="19">
        <v>0.95341435185185175</v>
      </c>
      <c r="K3058" s="19">
        <v>0.95508101851851857</v>
      </c>
      <c r="L3058" s="19">
        <v>1.6666666666666668E-3</v>
      </c>
      <c r="M3058">
        <v>45.8</v>
      </c>
      <c r="N3058">
        <v>2.7</v>
      </c>
      <c r="O3058">
        <v>110.9</v>
      </c>
      <c r="P3058">
        <v>304.10000000000002</v>
      </c>
      <c r="Q3058">
        <v>189.8</v>
      </c>
      <c r="R3058">
        <v>190.5</v>
      </c>
      <c r="S3058" s="19">
        <v>0.98388888888888892</v>
      </c>
      <c r="T3058" s="19">
        <v>1.2569444444444446E-2</v>
      </c>
      <c r="U3058" s="19">
        <v>0.98780092592592583</v>
      </c>
      <c r="V3058">
        <v>1529</v>
      </c>
      <c r="W3058"/>
      <c r="X3058"/>
      <c r="Y3058"/>
      <c r="Z3058">
        <v>364.7</v>
      </c>
      <c r="AA3058">
        <v>8</v>
      </c>
      <c r="AB3058">
        <v>81</v>
      </c>
      <c r="AC3058">
        <v>71.599999999999994</v>
      </c>
      <c r="AD3058">
        <v>18</v>
      </c>
      <c r="AE3058" s="19">
        <v>9.3055555555555548E-3</v>
      </c>
      <c r="AF3058" s="19">
        <v>1.4097222222222221E-2</v>
      </c>
      <c r="AG3058" s="19">
        <v>4.7916666666666672E-3</v>
      </c>
      <c r="AH3058" s="19">
        <v>2.6388888888888885E-3</v>
      </c>
      <c r="AI3058"/>
      <c r="AJ3058">
        <v>27.4</v>
      </c>
      <c r="AK3058"/>
      <c r="AL3058">
        <v>1529</v>
      </c>
      <c r="AM3058">
        <v>1570</v>
      </c>
      <c r="AN3058">
        <v>1569</v>
      </c>
      <c r="AO3058">
        <v>9028</v>
      </c>
      <c r="AP3058">
        <v>27.4</v>
      </c>
      <c r="AQ3058">
        <v>14</v>
      </c>
      <c r="AR3058">
        <v>0</v>
      </c>
      <c r="AS3058">
        <v>14</v>
      </c>
      <c r="AT3058">
        <v>0</v>
      </c>
      <c r="AU3058">
        <v>29</v>
      </c>
      <c r="AV3058">
        <v>0</v>
      </c>
      <c r="AW3058"/>
      <c r="AX3058"/>
      <c r="AY3058">
        <v>1601</v>
      </c>
      <c r="AZ3058" s="19">
        <v>0.95042824074074073</v>
      </c>
      <c r="BA3058">
        <v>2.5999999999999999E-2</v>
      </c>
      <c r="BB3058">
        <v>1000</v>
      </c>
      <c r="BC3058">
        <v>22400290</v>
      </c>
      <c r="BD3058" t="s">
        <v>3107</v>
      </c>
      <c r="BE3058">
        <v>1570</v>
      </c>
      <c r="BF3058" s="19">
        <v>1.4872685185185185E-2</v>
      </c>
      <c r="BG3058">
        <v>2.9</v>
      </c>
      <c r="BH3058">
        <v>160.69999999999999</v>
      </c>
      <c r="BI3058">
        <v>81</v>
      </c>
      <c r="BJ3058" t="s">
        <v>3090</v>
      </c>
      <c r="BK3058"/>
      <c r="BL3058" s="20">
        <f t="shared" si="47"/>
        <v>41.48333333333332</v>
      </c>
    </row>
    <row r="3059" spans="1:64" s="18" customFormat="1">
      <c r="A3059">
        <v>22100276</v>
      </c>
      <c r="B3059" t="s">
        <v>3</v>
      </c>
      <c r="C3059">
        <v>2</v>
      </c>
      <c r="D3059" t="s">
        <v>29</v>
      </c>
      <c r="E3059" t="s">
        <v>5536</v>
      </c>
      <c r="F3059" s="21">
        <v>44578.976550925923</v>
      </c>
      <c r="G3059" s="21">
        <v>44579.044583333336</v>
      </c>
      <c r="H3059">
        <v>49.8</v>
      </c>
      <c r="I3059">
        <v>107.2</v>
      </c>
      <c r="J3059" s="19">
        <v>0.96810185185185194</v>
      </c>
      <c r="K3059" s="19">
        <v>0.97013888888888899</v>
      </c>
      <c r="L3059" s="19">
        <v>2.0370370370370373E-3</v>
      </c>
      <c r="M3059">
        <v>44.5</v>
      </c>
      <c r="N3059">
        <v>1.9</v>
      </c>
      <c r="O3059">
        <v>102.8</v>
      </c>
      <c r="P3059">
        <v>292</v>
      </c>
      <c r="Q3059">
        <v>187.1</v>
      </c>
      <c r="R3059">
        <v>187.4</v>
      </c>
      <c r="S3059" s="19">
        <v>0.97943287037037041</v>
      </c>
      <c r="T3059" s="19">
        <v>3.1828703703703706E-2</v>
      </c>
      <c r="U3059" s="19">
        <v>0.98542824074074076</v>
      </c>
      <c r="V3059">
        <v>1560</v>
      </c>
      <c r="W3059" s="19">
        <v>2.5636574074074072E-2</v>
      </c>
      <c r="X3059"/>
      <c r="Y3059"/>
      <c r="Z3059">
        <v>0</v>
      </c>
      <c r="AA3059">
        <v>24</v>
      </c>
      <c r="AB3059">
        <v>0</v>
      </c>
      <c r="AC3059">
        <v>53.3</v>
      </c>
      <c r="AD3059">
        <v>1</v>
      </c>
      <c r="AE3059" s="19">
        <v>0.98593750000000002</v>
      </c>
      <c r="AF3059"/>
      <c r="AG3059" s="19">
        <v>0</v>
      </c>
      <c r="AH3059" s="19">
        <v>0</v>
      </c>
      <c r="AI3059"/>
      <c r="AJ3059">
        <v>22.6</v>
      </c>
      <c r="AK3059"/>
      <c r="AL3059">
        <v>1560</v>
      </c>
      <c r="AM3059">
        <v>1560</v>
      </c>
      <c r="AN3059">
        <v>1570</v>
      </c>
      <c r="AO3059">
        <v>7046</v>
      </c>
      <c r="AP3059">
        <v>22.6</v>
      </c>
      <c r="AQ3059">
        <v>16</v>
      </c>
      <c r="AR3059">
        <v>0</v>
      </c>
      <c r="AS3059">
        <v>16</v>
      </c>
      <c r="AT3059">
        <v>0</v>
      </c>
      <c r="AU3059">
        <v>32</v>
      </c>
      <c r="AV3059">
        <v>0</v>
      </c>
      <c r="AW3059"/>
      <c r="AX3059"/>
      <c r="AY3059">
        <v>1560</v>
      </c>
      <c r="AZ3059" s="19">
        <v>0.98542824074074076</v>
      </c>
      <c r="BA3059">
        <v>2.5999999999999999E-2</v>
      </c>
      <c r="BB3059">
        <v>1067</v>
      </c>
      <c r="BC3059">
        <v>22300291</v>
      </c>
      <c r="BD3059"/>
      <c r="BE3059">
        <v>1560</v>
      </c>
      <c r="BF3059" s="19">
        <v>0.98542824074074076</v>
      </c>
      <c r="BG3059">
        <v>0.1</v>
      </c>
      <c r="BH3059"/>
      <c r="BI3059">
        <v>0</v>
      </c>
      <c r="BJ3059" t="s">
        <v>3090</v>
      </c>
      <c r="BK3059"/>
      <c r="BL3059" s="20">
        <f t="shared" si="47"/>
        <v>13.38333333333324</v>
      </c>
    </row>
    <row r="3060" spans="1:64" s="18" customFormat="1">
      <c r="A3060">
        <v>22400293</v>
      </c>
      <c r="B3060" t="s">
        <v>3</v>
      </c>
      <c r="C3060">
        <v>2</v>
      </c>
      <c r="D3060" t="s">
        <v>33</v>
      </c>
      <c r="E3060" t="s">
        <v>3192</v>
      </c>
      <c r="F3060" s="21">
        <v>44578.990694444445</v>
      </c>
      <c r="G3060" s="21">
        <v>44579.016712962963</v>
      </c>
      <c r="H3060">
        <v>35.1</v>
      </c>
      <c r="I3060">
        <v>42.1</v>
      </c>
      <c r="J3060" s="19">
        <v>0.98560185185185178</v>
      </c>
      <c r="K3060" s="19">
        <v>0.98747685185185186</v>
      </c>
      <c r="L3060" s="19">
        <v>1.8750000000000001E-3</v>
      </c>
      <c r="M3060">
        <v>22.8</v>
      </c>
      <c r="N3060">
        <v>4</v>
      </c>
      <c r="O3060">
        <v>106.8</v>
      </c>
      <c r="P3060">
        <v>307.89999999999998</v>
      </c>
      <c r="Q3060">
        <v>197</v>
      </c>
      <c r="R3060">
        <v>197.1</v>
      </c>
      <c r="S3060" s="19">
        <v>0.99717592592592597</v>
      </c>
      <c r="T3060" s="19">
        <v>1.2129629629629629E-2</v>
      </c>
      <c r="U3060" s="19">
        <v>0.99815972222222227</v>
      </c>
      <c r="V3060">
        <v>1614</v>
      </c>
      <c r="W3060" s="19">
        <v>0.99717592592592597</v>
      </c>
      <c r="X3060" s="19">
        <v>0.99815972222222227</v>
      </c>
      <c r="Y3060">
        <v>1614</v>
      </c>
      <c r="Z3060">
        <v>0</v>
      </c>
      <c r="AA3060">
        <v>17</v>
      </c>
      <c r="AB3060">
        <v>10</v>
      </c>
      <c r="AC3060">
        <v>198.8</v>
      </c>
      <c r="AD3060">
        <v>18</v>
      </c>
      <c r="AE3060" s="19">
        <v>2.7777777777777779E-3</v>
      </c>
      <c r="AF3060" s="19">
        <v>1.3796296296296298E-2</v>
      </c>
      <c r="AG3060" s="19">
        <v>1.1018518518518518E-2</v>
      </c>
      <c r="AH3060" s="19">
        <v>2.9166666666666668E-3</v>
      </c>
      <c r="AI3060"/>
      <c r="AJ3060">
        <v>3.1</v>
      </c>
      <c r="AK3060"/>
      <c r="AL3060">
        <v>1614</v>
      </c>
      <c r="AM3060">
        <v>1575</v>
      </c>
      <c r="AN3060">
        <v>1614</v>
      </c>
      <c r="AO3060">
        <v>960</v>
      </c>
      <c r="AP3060">
        <v>3.1</v>
      </c>
      <c r="AQ3060">
        <v>1</v>
      </c>
      <c r="AR3060">
        <v>0</v>
      </c>
      <c r="AS3060">
        <v>1</v>
      </c>
      <c r="AT3060">
        <v>0</v>
      </c>
      <c r="AU3060">
        <v>3</v>
      </c>
      <c r="AV3060">
        <v>0</v>
      </c>
      <c r="AW3060"/>
      <c r="AX3060"/>
      <c r="AY3060">
        <v>1671</v>
      </c>
      <c r="AZ3060" s="19">
        <v>0.98262731481481491</v>
      </c>
      <c r="BA3060">
        <v>1.6E-2</v>
      </c>
      <c r="BB3060">
        <v>1770</v>
      </c>
      <c r="BC3060">
        <v>22100271</v>
      </c>
      <c r="BD3060"/>
      <c r="BE3060">
        <v>1575</v>
      </c>
      <c r="BF3060" s="19">
        <v>1.4594907407407405E-2</v>
      </c>
      <c r="BG3060">
        <v>2.7</v>
      </c>
      <c r="BH3060">
        <v>132</v>
      </c>
      <c r="BI3060">
        <v>10</v>
      </c>
      <c r="BJ3060" t="s">
        <v>3090</v>
      </c>
      <c r="BK3060"/>
      <c r="BL3060" s="20">
        <f t="shared" si="47"/>
        <v>13.966666666666718</v>
      </c>
    </row>
    <row r="3061" spans="1:64" s="18" customFormat="1">
      <c r="A3061">
        <v>22200280</v>
      </c>
      <c r="B3061" t="s">
        <v>3</v>
      </c>
      <c r="C3061">
        <v>2</v>
      </c>
      <c r="D3061" t="s">
        <v>41</v>
      </c>
      <c r="E3061" t="s">
        <v>3111</v>
      </c>
      <c r="F3061" s="21">
        <v>44579.000810185185</v>
      </c>
      <c r="G3061" s="21">
        <v>44579.046782407408</v>
      </c>
      <c r="H3061">
        <v>64.2</v>
      </c>
      <c r="I3061">
        <v>73.5</v>
      </c>
      <c r="J3061" s="19">
        <v>0.99312500000000004</v>
      </c>
      <c r="K3061" s="19">
        <v>0.99570601851851848</v>
      </c>
      <c r="L3061" s="19">
        <v>2.5810185185185185E-3</v>
      </c>
      <c r="M3061">
        <v>37.200000000000003</v>
      </c>
      <c r="N3061">
        <v>2.8</v>
      </c>
      <c r="O3061">
        <v>116.8</v>
      </c>
      <c r="P3061">
        <v>317.8</v>
      </c>
      <c r="Q3061">
        <v>197.6</v>
      </c>
      <c r="R3061">
        <v>198.2</v>
      </c>
      <c r="S3061" s="19">
        <v>1.7696759259259259E-2</v>
      </c>
      <c r="T3061" s="19">
        <v>4.3680555555555556E-2</v>
      </c>
      <c r="U3061" s="19">
        <v>1.7546296296296296E-2</v>
      </c>
      <c r="V3061">
        <v>1539</v>
      </c>
      <c r="W3061" s="19">
        <v>4.3483796296296291E-2</v>
      </c>
      <c r="X3061" s="19">
        <v>4.162037037037037E-2</v>
      </c>
      <c r="Y3061">
        <v>1581</v>
      </c>
      <c r="Z3061">
        <v>0</v>
      </c>
      <c r="AA3061">
        <v>12</v>
      </c>
      <c r="AB3061">
        <v>39</v>
      </c>
      <c r="AC3061">
        <v>37.1</v>
      </c>
      <c r="AD3061">
        <v>18</v>
      </c>
      <c r="AE3061" s="19">
        <v>4.3171296296296298E-2</v>
      </c>
      <c r="AF3061" s="19">
        <v>4.5891203703703705E-2</v>
      </c>
      <c r="AG3061" s="19">
        <v>2.7199074074074074E-3</v>
      </c>
      <c r="AH3061" s="19">
        <v>8.9120370370370362E-4</v>
      </c>
      <c r="AI3061"/>
      <c r="AJ3061">
        <v>21.3</v>
      </c>
      <c r="AK3061"/>
      <c r="AL3061">
        <v>1539</v>
      </c>
      <c r="AM3061">
        <v>1565</v>
      </c>
      <c r="AN3061">
        <v>1567</v>
      </c>
      <c r="AO3061">
        <v>6760</v>
      </c>
      <c r="AP3061">
        <v>21.3</v>
      </c>
      <c r="AQ3061">
        <v>30</v>
      </c>
      <c r="AR3061">
        <v>0</v>
      </c>
      <c r="AS3061">
        <v>23</v>
      </c>
      <c r="AT3061">
        <v>0</v>
      </c>
      <c r="AU3061">
        <v>54</v>
      </c>
      <c r="AV3061">
        <v>0</v>
      </c>
      <c r="AW3061"/>
      <c r="AX3061"/>
      <c r="AY3061">
        <v>1587</v>
      </c>
      <c r="AZ3061" s="19">
        <v>3.4675925925925923E-2</v>
      </c>
      <c r="BA3061">
        <v>2.1999999999999999E-2</v>
      </c>
      <c r="BB3061">
        <v>1253</v>
      </c>
      <c r="BC3061">
        <v>22100273</v>
      </c>
      <c r="BD3061"/>
      <c r="BE3061">
        <v>1565</v>
      </c>
      <c r="BF3061" s="19">
        <v>4.6550925925925919E-2</v>
      </c>
      <c r="BG3061">
        <v>3</v>
      </c>
      <c r="BH3061">
        <v>201.6</v>
      </c>
      <c r="BI3061">
        <v>39</v>
      </c>
      <c r="BJ3061" t="s">
        <v>3090</v>
      </c>
      <c r="BK3061"/>
      <c r="BL3061" s="20">
        <f t="shared" si="47"/>
        <v>31.666666666666742</v>
      </c>
    </row>
    <row r="3062" spans="1:64" s="18" customFormat="1">
      <c r="A3062">
        <v>22300295</v>
      </c>
      <c r="B3062" t="s">
        <v>3</v>
      </c>
      <c r="C3062">
        <v>1</v>
      </c>
      <c r="D3062" t="s">
        <v>62</v>
      </c>
      <c r="E3062" t="s">
        <v>3097</v>
      </c>
      <c r="F3062" s="21">
        <v>44579.018159722225</v>
      </c>
      <c r="G3062" s="21">
        <v>44579.046400462961</v>
      </c>
      <c r="H3062">
        <v>40.700000000000003</v>
      </c>
      <c r="I3062">
        <v>56.8</v>
      </c>
      <c r="J3062" s="19">
        <v>5.0694444444444441E-3</v>
      </c>
      <c r="K3062" s="19">
        <v>6.9328703703703696E-3</v>
      </c>
      <c r="L3062" s="19">
        <v>1.8634259259259261E-3</v>
      </c>
      <c r="M3062">
        <v>0</v>
      </c>
      <c r="N3062">
        <v>2.9</v>
      </c>
      <c r="O3062">
        <v>107.3</v>
      </c>
      <c r="P3062">
        <v>308.10000000000002</v>
      </c>
      <c r="Q3062">
        <v>197</v>
      </c>
      <c r="R3062">
        <v>197.9</v>
      </c>
      <c r="S3062" s="19">
        <v>1.7997685185185186E-2</v>
      </c>
      <c r="T3062" s="19">
        <v>4.0949074074074075E-2</v>
      </c>
      <c r="U3062" s="19">
        <v>2.0462962962962964E-2</v>
      </c>
      <c r="V3062">
        <v>1575</v>
      </c>
      <c r="W3062"/>
      <c r="X3062"/>
      <c r="Y3062"/>
      <c r="Z3062">
        <v>468</v>
      </c>
      <c r="AA3062">
        <v>14</v>
      </c>
      <c r="AB3062">
        <v>21</v>
      </c>
      <c r="AC3062">
        <v>86.3</v>
      </c>
      <c r="AD3062">
        <v>15</v>
      </c>
      <c r="AE3062" s="19">
        <v>2.7615740740740743E-2</v>
      </c>
      <c r="AF3062" s="19">
        <v>4.1203703703703708E-2</v>
      </c>
      <c r="AG3062" s="19">
        <v>1.3587962962962963E-2</v>
      </c>
      <c r="AH3062" s="19">
        <v>3.8194444444444443E-3</v>
      </c>
      <c r="AI3062"/>
      <c r="AJ3062">
        <v>16.100000000000001</v>
      </c>
      <c r="AK3062"/>
      <c r="AL3062">
        <v>1575</v>
      </c>
      <c r="AM3062">
        <v>1572</v>
      </c>
      <c r="AN3062">
        <v>1573</v>
      </c>
      <c r="AO3062">
        <v>5313</v>
      </c>
      <c r="AP3062">
        <v>16.100000000000001</v>
      </c>
      <c r="AQ3062">
        <v>29</v>
      </c>
      <c r="AR3062">
        <v>0</v>
      </c>
      <c r="AS3062">
        <v>30</v>
      </c>
      <c r="AT3062">
        <v>0</v>
      </c>
      <c r="AU3062">
        <v>59</v>
      </c>
      <c r="AV3062">
        <v>0</v>
      </c>
      <c r="AW3062"/>
      <c r="AX3062"/>
      <c r="AY3062">
        <v>1615</v>
      </c>
      <c r="AZ3062" s="19">
        <v>1.6550925925925926E-3</v>
      </c>
      <c r="BA3062">
        <v>2.5000000000000001E-2</v>
      </c>
      <c r="BB3062">
        <v>1070</v>
      </c>
      <c r="BC3062">
        <v>22300292</v>
      </c>
      <c r="BD3062" t="s">
        <v>3063</v>
      </c>
      <c r="BE3062">
        <v>1572</v>
      </c>
      <c r="BF3062" s="19">
        <v>4.313657407407407E-2</v>
      </c>
      <c r="BG3062">
        <v>2.9</v>
      </c>
      <c r="BH3062">
        <v>236</v>
      </c>
      <c r="BI3062">
        <v>21</v>
      </c>
      <c r="BJ3062" t="s">
        <v>3090</v>
      </c>
      <c r="BK3062"/>
      <c r="BL3062" s="20">
        <f t="shared" si="47"/>
        <v>15.933333333333334</v>
      </c>
    </row>
    <row r="3063" spans="1:64" s="18" customFormat="1">
      <c r="A3063">
        <v>22400294</v>
      </c>
      <c r="B3063" t="s">
        <v>3</v>
      </c>
      <c r="C3063">
        <v>1</v>
      </c>
      <c r="D3063" t="s">
        <v>62</v>
      </c>
      <c r="E3063" t="s">
        <v>3095</v>
      </c>
      <c r="F3063" s="21">
        <v>44579.041921296295</v>
      </c>
      <c r="G3063" s="21">
        <v>44579.085335648146</v>
      </c>
      <c r="H3063">
        <v>62.5</v>
      </c>
      <c r="I3063">
        <v>85.3</v>
      </c>
      <c r="J3063" s="19">
        <v>2.4444444444444446E-2</v>
      </c>
      <c r="K3063" s="19">
        <v>2.6122685185185183E-2</v>
      </c>
      <c r="L3063" s="19">
        <v>1.6782407407407406E-3</v>
      </c>
      <c r="M3063">
        <v>41.8</v>
      </c>
      <c r="N3063">
        <v>3.5</v>
      </c>
      <c r="O3063">
        <v>112.6</v>
      </c>
      <c r="P3063">
        <v>302.5</v>
      </c>
      <c r="Q3063">
        <v>190</v>
      </c>
      <c r="R3063">
        <v>190.7</v>
      </c>
      <c r="S3063" s="19">
        <v>5.1585648148148144E-2</v>
      </c>
      <c r="T3063" s="19">
        <v>6.8611111111111109E-2</v>
      </c>
      <c r="U3063" s="19">
        <v>5.2962962962962962E-2</v>
      </c>
      <c r="V3063">
        <v>1560</v>
      </c>
      <c r="W3063"/>
      <c r="X3063"/>
      <c r="Y3063"/>
      <c r="Z3063">
        <v>348.5</v>
      </c>
      <c r="AA3063">
        <v>11</v>
      </c>
      <c r="AB3063">
        <v>89</v>
      </c>
      <c r="AC3063"/>
      <c r="AD3063">
        <v>15</v>
      </c>
      <c r="AE3063" s="19">
        <v>7.464120370370371E-2</v>
      </c>
      <c r="AF3063" s="19">
        <v>7.6805555555555557E-2</v>
      </c>
      <c r="AG3063" s="19">
        <v>2.1643518518518518E-3</v>
      </c>
      <c r="AH3063" s="19">
        <v>8.5300925925925926E-3</v>
      </c>
      <c r="AI3063"/>
      <c r="AJ3063">
        <v>17.600000000000001</v>
      </c>
      <c r="AK3063"/>
      <c r="AL3063">
        <v>1560</v>
      </c>
      <c r="AM3063">
        <v>1578</v>
      </c>
      <c r="AN3063">
        <v>1545</v>
      </c>
      <c r="AO3063">
        <v>5805</v>
      </c>
      <c r="AP3063">
        <v>17.600000000000001</v>
      </c>
      <c r="AQ3063">
        <v>33</v>
      </c>
      <c r="AR3063">
        <v>0</v>
      </c>
      <c r="AS3063">
        <v>36</v>
      </c>
      <c r="AT3063">
        <v>0</v>
      </c>
      <c r="AU3063">
        <v>69</v>
      </c>
      <c r="AV3063">
        <v>0</v>
      </c>
      <c r="AW3063"/>
      <c r="AX3063"/>
      <c r="AY3063">
        <v>1639</v>
      </c>
      <c r="AZ3063" s="19">
        <v>2.1122685185185185E-2</v>
      </c>
      <c r="BA3063">
        <v>2.5999999999999999E-2</v>
      </c>
      <c r="BB3063">
        <v>1050</v>
      </c>
      <c r="BC3063">
        <v>22300293</v>
      </c>
      <c r="BD3063" t="s">
        <v>4448</v>
      </c>
      <c r="BE3063">
        <v>1578</v>
      </c>
      <c r="BF3063" s="19">
        <v>7.7314814814814822E-2</v>
      </c>
      <c r="BG3063">
        <v>2.7</v>
      </c>
      <c r="BH3063">
        <v>183.5</v>
      </c>
      <c r="BI3063">
        <v>89</v>
      </c>
      <c r="BJ3063" t="s">
        <v>3090</v>
      </c>
      <c r="BK3063"/>
      <c r="BL3063" s="20">
        <f t="shared" si="47"/>
        <v>36.666666666666664</v>
      </c>
    </row>
    <row r="3064" spans="1:64" s="18" customFormat="1">
      <c r="A3064">
        <v>22100277</v>
      </c>
      <c r="B3064" t="s">
        <v>3</v>
      </c>
      <c r="C3064">
        <v>3</v>
      </c>
      <c r="D3064" t="s">
        <v>41</v>
      </c>
      <c r="E3064" t="s">
        <v>5429</v>
      </c>
      <c r="F3064" s="21">
        <v>44579.038587962961</v>
      </c>
      <c r="G3064" s="21">
        <v>44579.084328703706</v>
      </c>
      <c r="H3064">
        <v>46.6</v>
      </c>
      <c r="I3064">
        <v>76.099999999999994</v>
      </c>
      <c r="J3064" s="19">
        <v>2.9479166666666667E-2</v>
      </c>
      <c r="K3064" s="19">
        <v>3.1458333333333331E-2</v>
      </c>
      <c r="L3064" s="19">
        <v>1.9791666666666668E-3</v>
      </c>
      <c r="M3064">
        <v>41.1</v>
      </c>
      <c r="N3064">
        <v>3.3</v>
      </c>
      <c r="O3064">
        <v>104.3</v>
      </c>
      <c r="P3064">
        <v>291.3</v>
      </c>
      <c r="Q3064">
        <v>183.3</v>
      </c>
      <c r="R3064">
        <v>183.6</v>
      </c>
      <c r="S3064" s="19">
        <v>5.1597222222222218E-2</v>
      </c>
      <c r="T3064" s="19">
        <v>7.7071759259259257E-2</v>
      </c>
      <c r="U3064" s="19">
        <v>5.0694444444444452E-2</v>
      </c>
      <c r="V3064">
        <v>1531</v>
      </c>
      <c r="W3064" s="19">
        <v>5.1597222222222218E-2</v>
      </c>
      <c r="X3064" s="19">
        <v>5.0694444444444452E-2</v>
      </c>
      <c r="Y3064">
        <v>1531</v>
      </c>
      <c r="Z3064">
        <v>0</v>
      </c>
      <c r="AA3064">
        <v>1</v>
      </c>
      <c r="AB3064">
        <v>22</v>
      </c>
      <c r="AC3064"/>
      <c r="AD3064">
        <v>15</v>
      </c>
      <c r="AE3064" s="19">
        <v>5.8668981481481482E-2</v>
      </c>
      <c r="AF3064" s="19">
        <v>7.8784722222222228E-2</v>
      </c>
      <c r="AG3064" s="19">
        <v>2.011574074074074E-2</v>
      </c>
      <c r="AH3064" s="19">
        <v>5.5439814814814822E-3</v>
      </c>
      <c r="AI3064"/>
      <c r="AJ3064">
        <v>33.799999999999997</v>
      </c>
      <c r="AK3064"/>
      <c r="AL3064">
        <v>1531</v>
      </c>
      <c r="AM3064">
        <v>1581</v>
      </c>
      <c r="AN3064">
        <v>1560</v>
      </c>
      <c r="AO3064">
        <v>10821</v>
      </c>
      <c r="AP3064">
        <v>33.799999999999997</v>
      </c>
      <c r="AQ3064">
        <v>26</v>
      </c>
      <c r="AR3064">
        <v>0</v>
      </c>
      <c r="AS3064">
        <v>30</v>
      </c>
      <c r="AT3064">
        <v>0</v>
      </c>
      <c r="AU3064">
        <v>56</v>
      </c>
      <c r="AV3064">
        <v>0</v>
      </c>
      <c r="AW3064"/>
      <c r="AX3064"/>
      <c r="AY3064">
        <v>1581</v>
      </c>
      <c r="AZ3064" s="19">
        <v>7.9236111111111118E-2</v>
      </c>
      <c r="BA3064">
        <v>2.5000000000000001E-2</v>
      </c>
      <c r="BB3064">
        <v>1116</v>
      </c>
      <c r="BC3064">
        <v>22100275</v>
      </c>
      <c r="BD3064" t="s">
        <v>19</v>
      </c>
      <c r="BE3064">
        <v>1581</v>
      </c>
      <c r="BF3064" s="19">
        <v>7.9236111111111118E-2</v>
      </c>
      <c r="BG3064">
        <v>3.2</v>
      </c>
      <c r="BH3064">
        <v>264</v>
      </c>
      <c r="BI3064">
        <v>22</v>
      </c>
      <c r="BJ3064" t="s">
        <v>3090</v>
      </c>
      <c r="BK3064"/>
      <c r="BL3064" s="20">
        <f t="shared" si="47"/>
        <v>28.999999999999996</v>
      </c>
    </row>
    <row r="3065" spans="1:64" s="18" customFormat="1">
      <c r="A3065">
        <v>22200281</v>
      </c>
      <c r="B3065" t="s">
        <v>3</v>
      </c>
      <c r="C3065">
        <v>2</v>
      </c>
      <c r="D3065" t="s">
        <v>19</v>
      </c>
      <c r="E3065" t="s">
        <v>3064</v>
      </c>
      <c r="F3065" s="21">
        <v>44579.056550925925</v>
      </c>
      <c r="G3065" s="21">
        <v>44579.112986111111</v>
      </c>
      <c r="H3065">
        <v>44.8</v>
      </c>
      <c r="I3065">
        <v>84.6</v>
      </c>
      <c r="J3065" s="19">
        <v>5.1747685185185188E-2</v>
      </c>
      <c r="K3065" s="19">
        <v>5.4212962962962963E-2</v>
      </c>
      <c r="L3065" s="19">
        <v>2.4652777777777776E-3</v>
      </c>
      <c r="M3065">
        <v>46</v>
      </c>
      <c r="N3065">
        <v>2.7</v>
      </c>
      <c r="O3065">
        <v>107</v>
      </c>
      <c r="P3065">
        <v>305.3</v>
      </c>
      <c r="Q3065">
        <v>194.9</v>
      </c>
      <c r="R3065">
        <v>195.6</v>
      </c>
      <c r="S3065" s="19">
        <v>8.2025462962962967E-2</v>
      </c>
      <c r="T3065" s="19">
        <v>0.11136574074074074</v>
      </c>
      <c r="U3065" s="19">
        <v>8.6805555555555566E-2</v>
      </c>
      <c r="V3065">
        <v>1544</v>
      </c>
      <c r="W3065" s="19">
        <v>8.2025462962962967E-2</v>
      </c>
      <c r="X3065" s="19">
        <v>8.6805555555555566E-2</v>
      </c>
      <c r="Y3065">
        <v>1544</v>
      </c>
      <c r="Z3065">
        <v>0</v>
      </c>
      <c r="AA3065">
        <v>3</v>
      </c>
      <c r="AB3065">
        <v>37</v>
      </c>
      <c r="AC3065">
        <v>36.4</v>
      </c>
      <c r="AD3065">
        <v>1</v>
      </c>
      <c r="AE3065" s="19">
        <v>9.5856481481481473E-2</v>
      </c>
      <c r="AF3065" s="19">
        <v>0.11268518518518518</v>
      </c>
      <c r="AG3065" s="19">
        <v>1.6828703703703703E-2</v>
      </c>
      <c r="AH3065" s="19">
        <v>3.0092592592592595E-4</v>
      </c>
      <c r="AI3065"/>
      <c r="AJ3065">
        <v>26.6</v>
      </c>
      <c r="AK3065"/>
      <c r="AL3065">
        <v>1544</v>
      </c>
      <c r="AM3065">
        <v>1576</v>
      </c>
      <c r="AN3065">
        <v>1590</v>
      </c>
      <c r="AO3065">
        <v>8240</v>
      </c>
      <c r="AP3065">
        <v>26.6</v>
      </c>
      <c r="AQ3065">
        <v>3</v>
      </c>
      <c r="AR3065">
        <v>0</v>
      </c>
      <c r="AS3065">
        <v>2</v>
      </c>
      <c r="AT3065">
        <v>0</v>
      </c>
      <c r="AU3065">
        <v>5</v>
      </c>
      <c r="AV3065">
        <v>0</v>
      </c>
      <c r="AW3065"/>
      <c r="AX3065"/>
      <c r="AY3065">
        <v>1652</v>
      </c>
      <c r="AZ3065" s="19">
        <v>4.6782407407407411E-2</v>
      </c>
      <c r="BA3065">
        <v>2.4E-2</v>
      </c>
      <c r="BB3065">
        <v>1147</v>
      </c>
      <c r="BC3065">
        <v>22200279</v>
      </c>
      <c r="BD3065" t="s">
        <v>3129</v>
      </c>
      <c r="BE3065">
        <v>1576</v>
      </c>
      <c r="BF3065" s="19">
        <v>0.11258101851851852</v>
      </c>
      <c r="BG3065">
        <v>0.3</v>
      </c>
      <c r="BH3065">
        <v>46.2</v>
      </c>
      <c r="BI3065">
        <v>37</v>
      </c>
      <c r="BJ3065" t="s">
        <v>3090</v>
      </c>
      <c r="BK3065"/>
      <c r="BL3065" s="20">
        <f t="shared" si="47"/>
        <v>40.050000000000004</v>
      </c>
    </row>
    <row r="3066" spans="1:64" s="18" customFormat="1">
      <c r="A3066">
        <v>22300296</v>
      </c>
      <c r="B3066" t="s">
        <v>3</v>
      </c>
      <c r="C3066">
        <v>2</v>
      </c>
      <c r="D3066" t="s">
        <v>26</v>
      </c>
      <c r="E3066" t="s">
        <v>3112</v>
      </c>
      <c r="F3066" s="21">
        <v>44579.080277777779</v>
      </c>
      <c r="G3066" s="21">
        <v>44579.155138888891</v>
      </c>
      <c r="H3066">
        <v>100</v>
      </c>
      <c r="I3066">
        <v>113.6</v>
      </c>
      <c r="J3066" s="19">
        <v>7.4583333333333335E-2</v>
      </c>
      <c r="K3066" s="19">
        <v>7.6249999999999998E-2</v>
      </c>
      <c r="L3066" s="19">
        <v>1.6666666666666668E-3</v>
      </c>
      <c r="M3066">
        <v>62</v>
      </c>
      <c r="N3066">
        <v>3.2</v>
      </c>
      <c r="O3066">
        <v>107.4</v>
      </c>
      <c r="P3066">
        <v>311.89999999999998</v>
      </c>
      <c r="Q3066">
        <v>200.9</v>
      </c>
      <c r="R3066">
        <v>201.3</v>
      </c>
      <c r="S3066" s="19">
        <v>8.2476851851851843E-2</v>
      </c>
      <c r="T3066" s="19">
        <v>0.14598379629629629</v>
      </c>
      <c r="U3066" s="19">
        <v>8.5914351851851853E-2</v>
      </c>
      <c r="V3066">
        <v>1596</v>
      </c>
      <c r="W3066" s="19">
        <v>0.14380787037037038</v>
      </c>
      <c r="X3066" s="19">
        <v>0.14363425925925924</v>
      </c>
      <c r="Y3066">
        <v>1570</v>
      </c>
      <c r="Z3066">
        <v>305.89999999999998</v>
      </c>
      <c r="AA3066">
        <v>5</v>
      </c>
      <c r="AB3066">
        <v>43</v>
      </c>
      <c r="AC3066">
        <v>69.099999999999994</v>
      </c>
      <c r="AD3066">
        <v>15</v>
      </c>
      <c r="AE3066" s="19">
        <v>0.12649305555555554</v>
      </c>
      <c r="AF3066" s="19">
        <v>0.14879629629629629</v>
      </c>
      <c r="AG3066" s="19">
        <v>2.2303240740740738E-2</v>
      </c>
      <c r="AH3066" s="19">
        <v>6.3425925925925915E-3</v>
      </c>
      <c r="AI3066"/>
      <c r="AJ3066">
        <v>31.3</v>
      </c>
      <c r="AK3066"/>
      <c r="AL3066">
        <v>1596</v>
      </c>
      <c r="AM3066">
        <v>1576</v>
      </c>
      <c r="AN3066">
        <v>1582</v>
      </c>
      <c r="AO3066">
        <v>10313</v>
      </c>
      <c r="AP3066">
        <v>31.3</v>
      </c>
      <c r="AQ3066">
        <v>41</v>
      </c>
      <c r="AR3066">
        <v>0</v>
      </c>
      <c r="AS3066">
        <v>47</v>
      </c>
      <c r="AT3066">
        <v>0</v>
      </c>
      <c r="AU3066">
        <v>88</v>
      </c>
      <c r="AV3066">
        <v>0</v>
      </c>
      <c r="AW3066"/>
      <c r="AX3066"/>
      <c r="AY3066">
        <v>1577</v>
      </c>
      <c r="AZ3066" s="19">
        <v>0.12737268518518519</v>
      </c>
      <c r="BA3066">
        <v>2.3E-2</v>
      </c>
      <c r="BB3066">
        <v>1130</v>
      </c>
      <c r="BC3066">
        <v>22400292</v>
      </c>
      <c r="BD3066" t="s">
        <v>4448</v>
      </c>
      <c r="BE3066">
        <v>1576</v>
      </c>
      <c r="BF3066" s="19">
        <v>0.14901620370370369</v>
      </c>
      <c r="BG3066">
        <v>4.3</v>
      </c>
      <c r="BH3066">
        <v>529.6</v>
      </c>
      <c r="BI3066">
        <v>43</v>
      </c>
      <c r="BJ3066" t="s">
        <v>3090</v>
      </c>
      <c r="BK3066"/>
      <c r="BL3066" s="20">
        <f t="shared" si="47"/>
        <v>8.9666666666666561</v>
      </c>
    </row>
    <row r="3067" spans="1:64" s="18" customFormat="1">
      <c r="A3067">
        <v>22200282</v>
      </c>
      <c r="B3067" t="s">
        <v>3</v>
      </c>
      <c r="C3067">
        <v>2</v>
      </c>
      <c r="D3067" t="s">
        <v>19</v>
      </c>
      <c r="E3067" t="s">
        <v>3064</v>
      </c>
      <c r="F3067" s="21">
        <v>44579.087291666663</v>
      </c>
      <c r="G3067" s="21">
        <v>44579.163217592592</v>
      </c>
      <c r="H3067">
        <v>70.2</v>
      </c>
      <c r="I3067">
        <v>112.7</v>
      </c>
      <c r="J3067" s="19">
        <v>8.2465277777777776E-2</v>
      </c>
      <c r="K3067" s="19">
        <v>8.4965277777777778E-2</v>
      </c>
      <c r="L3067" s="19">
        <v>2.5000000000000001E-3</v>
      </c>
      <c r="M3067">
        <v>67.2</v>
      </c>
      <c r="N3067">
        <v>2.7</v>
      </c>
      <c r="O3067">
        <v>103.6</v>
      </c>
      <c r="P3067">
        <v>314.39999999999998</v>
      </c>
      <c r="Q3067">
        <v>207</v>
      </c>
      <c r="R3067">
        <v>208.1</v>
      </c>
      <c r="S3067" s="19">
        <v>0.11726851851851851</v>
      </c>
      <c r="T3067" s="19">
        <v>0.15487268518518518</v>
      </c>
      <c r="U3067" s="19">
        <v>0.12304398148148148</v>
      </c>
      <c r="V3067">
        <v>1538</v>
      </c>
      <c r="W3067" s="19">
        <v>0.11726851851851851</v>
      </c>
      <c r="X3067" s="19">
        <v>0.12304398148148148</v>
      </c>
      <c r="Y3067">
        <v>1538</v>
      </c>
      <c r="Z3067">
        <v>0</v>
      </c>
      <c r="AA3067">
        <v>15</v>
      </c>
      <c r="AB3067">
        <v>123</v>
      </c>
      <c r="AC3067">
        <v>130.69999999999999</v>
      </c>
      <c r="AD3067">
        <v>1</v>
      </c>
      <c r="AE3067" s="19">
        <v>0.13652777777777778</v>
      </c>
      <c r="AF3067" s="19">
        <v>0.15648148148148147</v>
      </c>
      <c r="AG3067" s="19">
        <v>1.9953703703703706E-2</v>
      </c>
      <c r="AH3067" s="19">
        <v>6.7361111111111103E-3</v>
      </c>
      <c r="AI3067"/>
      <c r="AJ3067">
        <v>34.299999999999997</v>
      </c>
      <c r="AK3067"/>
      <c r="AL3067">
        <v>1538</v>
      </c>
      <c r="AM3067">
        <v>1570</v>
      </c>
      <c r="AN3067">
        <v>1589</v>
      </c>
      <c r="AO3067">
        <v>11420</v>
      </c>
      <c r="AP3067">
        <v>34.299999999999997</v>
      </c>
      <c r="AQ3067">
        <v>17</v>
      </c>
      <c r="AR3067">
        <v>0</v>
      </c>
      <c r="AS3067">
        <v>16</v>
      </c>
      <c r="AT3067">
        <v>0</v>
      </c>
      <c r="AU3067">
        <v>33</v>
      </c>
      <c r="AV3067">
        <v>0</v>
      </c>
      <c r="AW3067"/>
      <c r="AX3067"/>
      <c r="AY3067">
        <v>1619</v>
      </c>
      <c r="AZ3067" s="19">
        <v>7.840277777777778E-2</v>
      </c>
      <c r="BA3067">
        <v>2.5999999999999999E-2</v>
      </c>
      <c r="BB3067">
        <v>1037</v>
      </c>
      <c r="BC3067">
        <v>22200278</v>
      </c>
      <c r="BD3067" t="s">
        <v>3129</v>
      </c>
      <c r="BE3067">
        <v>1570</v>
      </c>
      <c r="BF3067" s="19">
        <v>0.16292824074074075</v>
      </c>
      <c r="BG3067">
        <v>0.4</v>
      </c>
      <c r="BH3067">
        <v>68.599999999999994</v>
      </c>
      <c r="BI3067">
        <v>123</v>
      </c>
      <c r="BJ3067" t="s">
        <v>3090</v>
      </c>
      <c r="BK3067"/>
      <c r="BL3067" s="20">
        <f t="shared" si="47"/>
        <v>46.516666666666652</v>
      </c>
    </row>
    <row r="3068" spans="1:64" s="18" customFormat="1">
      <c r="A3068">
        <v>22100278</v>
      </c>
      <c r="B3068" t="s">
        <v>3</v>
      </c>
      <c r="C3068">
        <v>1</v>
      </c>
      <c r="D3068" t="s">
        <v>41</v>
      </c>
      <c r="E3068" t="s">
        <v>3102</v>
      </c>
      <c r="F3068" s="21">
        <v>44579.094305555554</v>
      </c>
      <c r="G3068" s="21">
        <v>44579.118136574078</v>
      </c>
      <c r="H3068">
        <v>34.299999999999997</v>
      </c>
      <c r="I3068">
        <v>37.4</v>
      </c>
      <c r="J3068" s="19">
        <v>9.0243055555555562E-2</v>
      </c>
      <c r="K3068" s="19">
        <v>9.2152777777777764E-2</v>
      </c>
      <c r="L3068" s="19">
        <v>1.9097222222222222E-3</v>
      </c>
      <c r="M3068">
        <v>35.1</v>
      </c>
      <c r="N3068">
        <v>2.9</v>
      </c>
      <c r="O3068">
        <v>105.3</v>
      </c>
      <c r="P3068">
        <v>296.7</v>
      </c>
      <c r="Q3068">
        <v>188.2</v>
      </c>
      <c r="R3068">
        <v>188.5</v>
      </c>
      <c r="S3068" s="19">
        <v>9.4432870370370361E-2</v>
      </c>
      <c r="T3068" s="19">
        <v>0.11440972222222223</v>
      </c>
      <c r="U3068" s="19">
        <v>9.6469907407407407E-2</v>
      </c>
      <c r="V3068">
        <v>1601</v>
      </c>
      <c r="W3068"/>
      <c r="X3068"/>
      <c r="Y3068"/>
      <c r="Z3068">
        <v>48</v>
      </c>
      <c r="AA3068">
        <v>12</v>
      </c>
      <c r="AB3068">
        <v>40</v>
      </c>
      <c r="AC3068"/>
      <c r="AD3068">
        <v>20</v>
      </c>
      <c r="AE3068" s="19">
        <v>0.1124074074074074</v>
      </c>
      <c r="AF3068" s="19">
        <v>0.11711805555555554</v>
      </c>
      <c r="AG3068" s="19">
        <v>4.7106481481481478E-3</v>
      </c>
      <c r="AH3068" s="19">
        <v>1.0185185185185186E-3</v>
      </c>
      <c r="AI3068"/>
      <c r="AJ3068">
        <v>9.8000000000000007</v>
      </c>
      <c r="AK3068"/>
      <c r="AL3068">
        <v>1601</v>
      </c>
      <c r="AM3068">
        <v>1577</v>
      </c>
      <c r="AN3068">
        <v>1567</v>
      </c>
      <c r="AO3068">
        <v>3112</v>
      </c>
      <c r="AP3068">
        <v>9.8000000000000007</v>
      </c>
      <c r="AQ3068">
        <v>42</v>
      </c>
      <c r="AR3068">
        <v>0</v>
      </c>
      <c r="AS3068">
        <v>40</v>
      </c>
      <c r="AT3068">
        <v>0</v>
      </c>
      <c r="AU3068">
        <v>82</v>
      </c>
      <c r="AV3068">
        <v>0</v>
      </c>
      <c r="AW3068"/>
      <c r="AX3068"/>
      <c r="AY3068">
        <v>1629</v>
      </c>
      <c r="AZ3068" s="19">
        <v>8.7129629629629626E-2</v>
      </c>
      <c r="BA3068">
        <v>2.1999999999999999E-2</v>
      </c>
      <c r="BB3068">
        <v>1246</v>
      </c>
      <c r="BC3068">
        <v>22200280</v>
      </c>
      <c r="BD3068" t="s">
        <v>3128</v>
      </c>
      <c r="BE3068">
        <v>1577</v>
      </c>
      <c r="BF3068" s="19">
        <v>0.11324074074074075</v>
      </c>
      <c r="BG3068">
        <v>3.2</v>
      </c>
      <c r="BH3068">
        <v>166.6</v>
      </c>
      <c r="BI3068">
        <v>40</v>
      </c>
      <c r="BJ3068" t="s">
        <v>3090</v>
      </c>
      <c r="BK3068"/>
      <c r="BL3068" s="20">
        <f t="shared" si="47"/>
        <v>3.2833333333333403</v>
      </c>
    </row>
    <row r="3069" spans="1:64" s="18" customFormat="1">
      <c r="A3069">
        <v>22400295</v>
      </c>
      <c r="B3069" t="s">
        <v>3</v>
      </c>
      <c r="C3069">
        <v>2</v>
      </c>
      <c r="D3069" t="s">
        <v>19</v>
      </c>
      <c r="E3069" t="s">
        <v>3083</v>
      </c>
      <c r="F3069" s="21">
        <v>44579.097939814812</v>
      </c>
      <c r="G3069" s="21">
        <v>44579.206087962964</v>
      </c>
      <c r="H3069">
        <v>94.4</v>
      </c>
      <c r="I3069">
        <v>161.19999999999999</v>
      </c>
      <c r="J3069" s="19">
        <v>9.228009259259258E-2</v>
      </c>
      <c r="K3069" s="19">
        <v>9.4120370370370368E-2</v>
      </c>
      <c r="L3069" s="19">
        <v>1.8402777777777777E-3</v>
      </c>
      <c r="M3069">
        <v>78.099999999999994</v>
      </c>
      <c r="N3069">
        <v>2.5</v>
      </c>
      <c r="O3069">
        <v>106.8</v>
      </c>
      <c r="P3069">
        <v>297.3</v>
      </c>
      <c r="Q3069">
        <v>187.3</v>
      </c>
      <c r="R3069">
        <v>187.9</v>
      </c>
      <c r="S3069" s="19">
        <v>0.1074537037037037</v>
      </c>
      <c r="T3069" s="19">
        <v>0.19644675925925925</v>
      </c>
      <c r="U3069" s="19">
        <v>0.11501157407407407</v>
      </c>
      <c r="V3069">
        <v>1584</v>
      </c>
      <c r="W3069" s="19">
        <v>0.16645833333333335</v>
      </c>
      <c r="X3069" s="19">
        <v>0.17700231481481479</v>
      </c>
      <c r="Y3069">
        <v>1577</v>
      </c>
      <c r="Z3069">
        <v>343.5</v>
      </c>
      <c r="AA3069">
        <v>17</v>
      </c>
      <c r="AB3069">
        <v>10</v>
      </c>
      <c r="AC3069">
        <v>47.8</v>
      </c>
      <c r="AD3069">
        <v>2</v>
      </c>
      <c r="AE3069" s="19">
        <v>9.8125000000000004E-2</v>
      </c>
      <c r="AF3069" s="19">
        <v>0.19804398148148147</v>
      </c>
      <c r="AG3069" s="19">
        <v>9.9918981481481484E-2</v>
      </c>
      <c r="AH3069" s="19">
        <v>8.0439814814814818E-3</v>
      </c>
      <c r="AI3069"/>
      <c r="AJ3069">
        <v>38.1</v>
      </c>
      <c r="AK3069"/>
      <c r="AL3069">
        <v>1584</v>
      </c>
      <c r="AM3069">
        <v>1582</v>
      </c>
      <c r="AN3069">
        <v>1564</v>
      </c>
      <c r="AO3069">
        <v>12592</v>
      </c>
      <c r="AP3069">
        <v>38.1</v>
      </c>
      <c r="AQ3069">
        <v>17</v>
      </c>
      <c r="AR3069">
        <v>0</v>
      </c>
      <c r="AS3069">
        <v>17</v>
      </c>
      <c r="AT3069">
        <v>0</v>
      </c>
      <c r="AU3069">
        <v>35</v>
      </c>
      <c r="AV3069">
        <v>0</v>
      </c>
      <c r="AW3069"/>
      <c r="AX3069"/>
      <c r="AY3069">
        <v>1584</v>
      </c>
      <c r="AZ3069" s="19">
        <v>0.11501157407407407</v>
      </c>
      <c r="BA3069">
        <v>4.7E-2</v>
      </c>
      <c r="BB3069">
        <v>557</v>
      </c>
      <c r="BC3069">
        <v>22400293</v>
      </c>
      <c r="BD3069" t="s">
        <v>3063</v>
      </c>
      <c r="BE3069">
        <v>1582</v>
      </c>
      <c r="BF3069" s="19">
        <v>0.20528935185185185</v>
      </c>
      <c r="BG3069">
        <v>0.2</v>
      </c>
      <c r="BH3069"/>
      <c r="BI3069">
        <v>10</v>
      </c>
      <c r="BJ3069" t="s">
        <v>3090</v>
      </c>
      <c r="BK3069"/>
      <c r="BL3069" s="20">
        <f t="shared" si="47"/>
        <v>19.200000000000003</v>
      </c>
    </row>
    <row r="3070" spans="1:64" s="18" customFormat="1">
      <c r="A3070">
        <v>22200283</v>
      </c>
      <c r="B3070" t="s">
        <v>3</v>
      </c>
      <c r="C3070">
        <v>1</v>
      </c>
      <c r="D3070" t="s">
        <v>41</v>
      </c>
      <c r="E3070" t="s">
        <v>3098</v>
      </c>
      <c r="F3070" s="21">
        <v>44579.130613425928</v>
      </c>
      <c r="G3070" s="21">
        <v>44579.158761574072</v>
      </c>
      <c r="H3070">
        <v>40.5</v>
      </c>
      <c r="I3070">
        <v>43.8</v>
      </c>
      <c r="J3070" s="19">
        <v>0.12609953703703705</v>
      </c>
      <c r="K3070" s="19">
        <v>0.12836805555555555</v>
      </c>
      <c r="L3070" s="19">
        <v>2.2685185185185182E-3</v>
      </c>
      <c r="M3070">
        <v>36.4</v>
      </c>
      <c r="N3070">
        <v>2.5</v>
      </c>
      <c r="O3070">
        <v>112.6</v>
      </c>
      <c r="P3070">
        <v>304.2</v>
      </c>
      <c r="Q3070">
        <v>188.8</v>
      </c>
      <c r="R3070">
        <v>189.1</v>
      </c>
      <c r="S3070" s="19">
        <v>0.13089120370370369</v>
      </c>
      <c r="T3070" s="19">
        <v>0.15543981481481481</v>
      </c>
      <c r="U3070" s="19">
        <v>0.13246527777777778</v>
      </c>
      <c r="V3070">
        <v>1591</v>
      </c>
      <c r="W3070"/>
      <c r="X3070"/>
      <c r="Y3070"/>
      <c r="Z3070">
        <v>189</v>
      </c>
      <c r="AA3070">
        <v>24</v>
      </c>
      <c r="AB3070">
        <v>0</v>
      </c>
      <c r="AC3070">
        <v>53.3</v>
      </c>
      <c r="AD3070">
        <v>18</v>
      </c>
      <c r="AE3070" s="19">
        <v>0.15392361111111111</v>
      </c>
      <c r="AF3070" s="19">
        <v>0.15703703703703703</v>
      </c>
      <c r="AG3070" s="19">
        <v>3.1134259259259257E-3</v>
      </c>
      <c r="AH3070" s="19">
        <v>1.7245370370370372E-3</v>
      </c>
      <c r="AI3070"/>
      <c r="AJ3070">
        <v>19.399999999999999</v>
      </c>
      <c r="AK3070"/>
      <c r="AL3070">
        <v>1591</v>
      </c>
      <c r="AM3070">
        <v>1578</v>
      </c>
      <c r="AN3070">
        <v>1567</v>
      </c>
      <c r="AO3070">
        <v>6216</v>
      </c>
      <c r="AP3070">
        <v>19.399999999999999</v>
      </c>
      <c r="AQ3070">
        <v>30</v>
      </c>
      <c r="AR3070">
        <v>0</v>
      </c>
      <c r="AS3070">
        <v>27</v>
      </c>
      <c r="AT3070">
        <v>0</v>
      </c>
      <c r="AU3070">
        <v>57</v>
      </c>
      <c r="AV3070">
        <v>0</v>
      </c>
      <c r="AW3070">
        <v>0.1</v>
      </c>
      <c r="AX3070">
        <v>0</v>
      </c>
      <c r="AY3070">
        <v>1639</v>
      </c>
      <c r="AZ3070" s="19">
        <v>0.12354166666666666</v>
      </c>
      <c r="BA3070">
        <v>3.5000000000000003E-2</v>
      </c>
      <c r="BB3070">
        <v>794</v>
      </c>
      <c r="BC3070">
        <v>22300291</v>
      </c>
      <c r="BD3070"/>
      <c r="BE3070">
        <v>1578</v>
      </c>
      <c r="BF3070" s="19">
        <v>0.15732638888888889</v>
      </c>
      <c r="BG3070">
        <v>3</v>
      </c>
      <c r="BH3070">
        <v>178.9</v>
      </c>
      <c r="BI3070">
        <v>0</v>
      </c>
      <c r="BJ3070" t="s">
        <v>3090</v>
      </c>
      <c r="BK3070"/>
      <c r="BL3070" s="20">
        <f t="shared" si="47"/>
        <v>3.6333333333333151</v>
      </c>
    </row>
    <row r="3071" spans="1:64" s="18" customFormat="1">
      <c r="A3071">
        <v>22300297</v>
      </c>
      <c r="B3071" t="s">
        <v>3</v>
      </c>
      <c r="C3071">
        <v>2</v>
      </c>
      <c r="D3071" t="s">
        <v>26</v>
      </c>
      <c r="E3071" t="s">
        <v>3112</v>
      </c>
      <c r="F3071" s="21">
        <v>44579.13790509259</v>
      </c>
      <c r="G3071" s="21">
        <v>44579.217615740738</v>
      </c>
      <c r="H3071">
        <v>82.4</v>
      </c>
      <c r="I3071">
        <v>138.30000000000001</v>
      </c>
      <c r="J3071" s="19">
        <v>0.12002314814814814</v>
      </c>
      <c r="K3071" s="19">
        <v>0.12159722222222223</v>
      </c>
      <c r="L3071" s="19">
        <v>1.5740740740740741E-3</v>
      </c>
      <c r="M3071">
        <v>46.2</v>
      </c>
      <c r="N3071">
        <v>2.5</v>
      </c>
      <c r="O3071">
        <v>105.3</v>
      </c>
      <c r="P3071">
        <v>297.5</v>
      </c>
      <c r="Q3071">
        <v>189.4</v>
      </c>
      <c r="R3071">
        <v>189.7</v>
      </c>
      <c r="S3071" s="19">
        <v>0.13784722222222223</v>
      </c>
      <c r="T3071" s="19">
        <v>0.21240740740740741</v>
      </c>
      <c r="U3071" s="19">
        <v>0.1383449074074074</v>
      </c>
      <c r="V3071">
        <v>1593</v>
      </c>
      <c r="W3071" s="19">
        <v>0.16930555555555557</v>
      </c>
      <c r="X3071" s="19">
        <v>0.17805555555555555</v>
      </c>
      <c r="Y3071">
        <v>1580</v>
      </c>
      <c r="Z3071">
        <v>0</v>
      </c>
      <c r="AA3071">
        <v>12</v>
      </c>
      <c r="AB3071">
        <v>40</v>
      </c>
      <c r="AC3071"/>
      <c r="AD3071">
        <v>18</v>
      </c>
      <c r="AE3071" s="19">
        <v>0.20346064814814815</v>
      </c>
      <c r="AF3071" s="19">
        <v>0.21259259259259258</v>
      </c>
      <c r="AG3071" s="19">
        <v>9.1319444444444443E-3</v>
      </c>
      <c r="AH3071" s="19">
        <v>2.7893518518518519E-3</v>
      </c>
      <c r="AI3071"/>
      <c r="AJ3071">
        <v>24.6</v>
      </c>
      <c r="AK3071"/>
      <c r="AL3071">
        <v>1593</v>
      </c>
      <c r="AM3071">
        <v>1574</v>
      </c>
      <c r="AN3071">
        <v>1561</v>
      </c>
      <c r="AO3071">
        <v>8087</v>
      </c>
      <c r="AP3071">
        <v>24.6</v>
      </c>
      <c r="AQ3071">
        <v>7</v>
      </c>
      <c r="AR3071">
        <v>0</v>
      </c>
      <c r="AS3071">
        <v>7</v>
      </c>
      <c r="AT3071">
        <v>0</v>
      </c>
      <c r="AU3071">
        <v>14</v>
      </c>
      <c r="AV3071">
        <v>0</v>
      </c>
      <c r="AW3071"/>
      <c r="AX3071"/>
      <c r="AY3071">
        <v>1593</v>
      </c>
      <c r="AZ3071" s="19">
        <v>0.1383449074074074</v>
      </c>
      <c r="BA3071">
        <v>2.1999999999999999E-2</v>
      </c>
      <c r="BB3071">
        <v>1260</v>
      </c>
      <c r="BC3071">
        <v>22100278</v>
      </c>
      <c r="BD3071" t="s">
        <v>3128</v>
      </c>
      <c r="BE3071">
        <v>1574</v>
      </c>
      <c r="BF3071" s="19">
        <v>0.21002314814814815</v>
      </c>
      <c r="BG3071">
        <v>3.8</v>
      </c>
      <c r="BH3071">
        <v>331</v>
      </c>
      <c r="BI3071">
        <v>40</v>
      </c>
      <c r="BJ3071" t="s">
        <v>3090</v>
      </c>
      <c r="BK3071"/>
      <c r="BL3071" s="20">
        <f t="shared" si="47"/>
        <v>23.400000000000002</v>
      </c>
    </row>
    <row r="3072" spans="1:64" s="18" customFormat="1">
      <c r="A3072">
        <v>22100279</v>
      </c>
      <c r="B3072" t="s">
        <v>3</v>
      </c>
      <c r="C3072">
        <v>2</v>
      </c>
      <c r="D3072" t="s">
        <v>19</v>
      </c>
      <c r="E3072" t="s">
        <v>3082</v>
      </c>
      <c r="F3072" s="21">
        <v>44579.159502314818</v>
      </c>
      <c r="G3072" s="21">
        <v>44579.244189814817</v>
      </c>
      <c r="H3072">
        <v>62.7</v>
      </c>
      <c r="I3072">
        <v>141.19999999999999</v>
      </c>
      <c r="J3072" s="19">
        <v>0.14443287037037036</v>
      </c>
      <c r="K3072" s="19">
        <v>0.14616898148148147</v>
      </c>
      <c r="L3072" s="19">
        <v>1.736111111111111E-3</v>
      </c>
      <c r="M3072">
        <v>12.2</v>
      </c>
      <c r="N3072">
        <v>3.2</v>
      </c>
      <c r="O3072">
        <v>109</v>
      </c>
      <c r="P3072">
        <v>303.89999999999998</v>
      </c>
      <c r="Q3072">
        <v>191</v>
      </c>
      <c r="R3072">
        <v>191.6</v>
      </c>
      <c r="S3072" s="19">
        <v>0.16145833333333334</v>
      </c>
      <c r="T3072" s="19">
        <v>0.2441898148148148</v>
      </c>
      <c r="U3072" s="19">
        <v>0.1683564814814815</v>
      </c>
      <c r="V3072">
        <v>1558</v>
      </c>
      <c r="W3072" s="19">
        <v>0.2099074074074074</v>
      </c>
      <c r="X3072" s="19">
        <v>0.22559027777777776</v>
      </c>
      <c r="Y3072">
        <v>1586</v>
      </c>
      <c r="Z3072">
        <v>501</v>
      </c>
      <c r="AA3072">
        <v>21</v>
      </c>
      <c r="AB3072">
        <v>5</v>
      </c>
      <c r="AC3072">
        <v>4109.3</v>
      </c>
      <c r="AD3072">
        <v>19</v>
      </c>
      <c r="AE3072" s="19">
        <v>0.21557870370370369</v>
      </c>
      <c r="AF3072" s="19">
        <v>0.23736111111111111</v>
      </c>
      <c r="AG3072" s="19">
        <v>2.1782407407407407E-2</v>
      </c>
      <c r="AH3072" s="19">
        <v>4.8379629629629632E-3</v>
      </c>
      <c r="AI3072"/>
      <c r="AJ3072">
        <v>36.6</v>
      </c>
      <c r="AK3072">
        <v>0.2</v>
      </c>
      <c r="AL3072">
        <v>1558</v>
      </c>
      <c r="AM3072">
        <v>1572</v>
      </c>
      <c r="AN3072">
        <v>1900</v>
      </c>
      <c r="AO3072">
        <v>11750</v>
      </c>
      <c r="AP3072">
        <v>36.6</v>
      </c>
      <c r="AQ3072">
        <v>25</v>
      </c>
      <c r="AR3072">
        <v>0</v>
      </c>
      <c r="AS3072">
        <v>25</v>
      </c>
      <c r="AT3072">
        <v>0</v>
      </c>
      <c r="AU3072">
        <v>50</v>
      </c>
      <c r="AV3072">
        <v>0</v>
      </c>
      <c r="AW3072"/>
      <c r="AX3072"/>
      <c r="AY3072">
        <v>1558</v>
      </c>
      <c r="AZ3072" s="19">
        <v>0.1683564814814815</v>
      </c>
      <c r="BA3072">
        <v>7.3999999999999996E-2</v>
      </c>
      <c r="BB3072">
        <v>366</v>
      </c>
      <c r="BC3072">
        <v>22100227</v>
      </c>
      <c r="BD3072" t="s">
        <v>3078</v>
      </c>
      <c r="BE3072">
        <v>1572</v>
      </c>
      <c r="BF3072" s="19">
        <v>0.24386574074074074</v>
      </c>
      <c r="BG3072">
        <v>2.6</v>
      </c>
      <c r="BH3072">
        <v>81.2</v>
      </c>
      <c r="BI3072">
        <v>5</v>
      </c>
      <c r="BJ3072" t="s">
        <v>3090</v>
      </c>
      <c r="BK3072"/>
      <c r="BL3072" s="20">
        <f t="shared" si="47"/>
        <v>22.016666666666698</v>
      </c>
    </row>
    <row r="3073" spans="1:64" s="18" customFormat="1">
      <c r="A3073">
        <v>22400296</v>
      </c>
      <c r="B3073" t="s">
        <v>3</v>
      </c>
      <c r="C3073">
        <v>2</v>
      </c>
      <c r="D3073" t="s">
        <v>41</v>
      </c>
      <c r="E3073" t="s">
        <v>3192</v>
      </c>
      <c r="F3073" s="21">
        <v>44579.15483796296</v>
      </c>
      <c r="G3073" s="21">
        <v>44579.195821759262</v>
      </c>
      <c r="H3073">
        <v>45.3</v>
      </c>
      <c r="I3073">
        <v>68.099999999999994</v>
      </c>
      <c r="J3073" s="19">
        <v>0.14659722222222224</v>
      </c>
      <c r="K3073" s="19">
        <v>0.14850694444444446</v>
      </c>
      <c r="L3073" s="19">
        <v>1.9097222222222222E-3</v>
      </c>
      <c r="M3073">
        <v>35.5</v>
      </c>
      <c r="N3073">
        <v>1.6</v>
      </c>
      <c r="O3073">
        <v>107.3</v>
      </c>
      <c r="P3073">
        <v>305.60000000000002</v>
      </c>
      <c r="Q3073">
        <v>196.4</v>
      </c>
      <c r="R3073">
        <v>196.7</v>
      </c>
      <c r="S3073" s="19">
        <v>0.15483796296296296</v>
      </c>
      <c r="T3073" s="19">
        <v>0.18668981481481481</v>
      </c>
      <c r="U3073" s="19">
        <v>0.16042824074074075</v>
      </c>
      <c r="V3073">
        <v>1630</v>
      </c>
      <c r="W3073" s="19">
        <v>0.17501157407407408</v>
      </c>
      <c r="X3073" s="19">
        <v>0.17847222222222223</v>
      </c>
      <c r="Y3073">
        <v>1597</v>
      </c>
      <c r="Z3073">
        <v>145.30000000000001</v>
      </c>
      <c r="AA3073">
        <v>14</v>
      </c>
      <c r="AB3073">
        <v>21</v>
      </c>
      <c r="AC3073">
        <v>64.2</v>
      </c>
      <c r="AD3073">
        <v>18</v>
      </c>
      <c r="AE3073" s="19">
        <v>0.18620370370370368</v>
      </c>
      <c r="AF3073" s="19">
        <v>0.18855324074074073</v>
      </c>
      <c r="AG3073" s="19">
        <v>2.3495370370370371E-3</v>
      </c>
      <c r="AH3073" s="19">
        <v>6.6898148148148142E-3</v>
      </c>
      <c r="AI3073"/>
      <c r="AJ3073">
        <v>12.7</v>
      </c>
      <c r="AK3073"/>
      <c r="AL3073">
        <v>1630</v>
      </c>
      <c r="AM3073">
        <v>1571</v>
      </c>
      <c r="AN3073">
        <v>1572</v>
      </c>
      <c r="AO3073">
        <v>3733</v>
      </c>
      <c r="AP3073">
        <v>12.7</v>
      </c>
      <c r="AQ3073">
        <v>9</v>
      </c>
      <c r="AR3073">
        <v>0</v>
      </c>
      <c r="AS3073">
        <v>9</v>
      </c>
      <c r="AT3073">
        <v>0</v>
      </c>
      <c r="AU3073">
        <v>18</v>
      </c>
      <c r="AV3073">
        <v>0</v>
      </c>
      <c r="AW3073"/>
      <c r="AX3073"/>
      <c r="AY3073">
        <v>1630</v>
      </c>
      <c r="AZ3073" s="19">
        <v>0.16042824074074075</v>
      </c>
      <c r="BA3073">
        <v>2.5000000000000001E-2</v>
      </c>
      <c r="BB3073">
        <v>1120</v>
      </c>
      <c r="BC3073">
        <v>22300295</v>
      </c>
      <c r="BD3073" t="s">
        <v>3190</v>
      </c>
      <c r="BE3073">
        <v>1571</v>
      </c>
      <c r="BF3073" s="19">
        <v>0.1927777777777778</v>
      </c>
      <c r="BG3073">
        <v>2.5</v>
      </c>
      <c r="BH3073">
        <v>101.3</v>
      </c>
      <c r="BI3073">
        <v>21</v>
      </c>
      <c r="BJ3073" t="s">
        <v>3090</v>
      </c>
      <c r="BK3073"/>
      <c r="BL3073" s="20">
        <f t="shared" si="47"/>
        <v>9.1166666666666387</v>
      </c>
    </row>
    <row r="3074" spans="1:64" s="18" customFormat="1">
      <c r="A3074">
        <v>22200284</v>
      </c>
      <c r="B3074" t="s">
        <v>3089</v>
      </c>
      <c r="C3074">
        <v>2</v>
      </c>
      <c r="D3074" t="s">
        <v>19</v>
      </c>
      <c r="E3074" t="s">
        <v>3064</v>
      </c>
      <c r="F3074" s="21">
        <v>44579.179803240739</v>
      </c>
      <c r="G3074" s="21">
        <v>44579.284270833334</v>
      </c>
      <c r="H3074">
        <v>104.2</v>
      </c>
      <c r="I3074">
        <v>153.4</v>
      </c>
      <c r="J3074" s="19">
        <v>0.17547453703703705</v>
      </c>
      <c r="K3074" s="19">
        <v>0.17777777777777778</v>
      </c>
      <c r="L3074" s="19">
        <v>2.3032407407407407E-3</v>
      </c>
      <c r="M3074">
        <v>53.6</v>
      </c>
      <c r="N3074">
        <v>2.7</v>
      </c>
      <c r="O3074">
        <v>110</v>
      </c>
      <c r="P3074">
        <v>306</v>
      </c>
      <c r="Q3074">
        <v>192.4</v>
      </c>
      <c r="R3074">
        <v>193.4</v>
      </c>
      <c r="S3074" s="19">
        <v>0.24843750000000001</v>
      </c>
      <c r="T3074" s="19">
        <v>0.28175925925925926</v>
      </c>
      <c r="U3074" s="19">
        <v>0.25678240740740738</v>
      </c>
      <c r="V3074">
        <v>1535</v>
      </c>
      <c r="W3074" s="19">
        <v>0.24843750000000001</v>
      </c>
      <c r="X3074" s="19">
        <v>0.25678240740740738</v>
      </c>
      <c r="Y3074">
        <v>1535</v>
      </c>
      <c r="Z3074">
        <v>0</v>
      </c>
      <c r="AA3074">
        <v>19</v>
      </c>
      <c r="AB3074">
        <v>6</v>
      </c>
      <c r="AC3074">
        <v>43.8</v>
      </c>
      <c r="AD3074">
        <v>1</v>
      </c>
      <c r="AE3074" s="19">
        <v>0.26630787037037035</v>
      </c>
      <c r="AF3074" s="19">
        <v>0.28343750000000001</v>
      </c>
      <c r="AG3074" s="19">
        <v>1.712962962962963E-2</v>
      </c>
      <c r="AH3074" s="19">
        <v>8.3333333333333339E-4</v>
      </c>
      <c r="AI3074"/>
      <c r="AJ3074">
        <v>37</v>
      </c>
      <c r="AK3074"/>
      <c r="AL3074">
        <v>1535</v>
      </c>
      <c r="AM3074">
        <v>1589</v>
      </c>
      <c r="AN3074">
        <v>1564</v>
      </c>
      <c r="AO3074">
        <v>11790</v>
      </c>
      <c r="AP3074">
        <v>37</v>
      </c>
      <c r="AQ3074">
        <v>19</v>
      </c>
      <c r="AR3074">
        <v>0</v>
      </c>
      <c r="AS3074">
        <v>14</v>
      </c>
      <c r="AT3074">
        <v>0</v>
      </c>
      <c r="AU3074">
        <v>33</v>
      </c>
      <c r="AV3074">
        <v>0</v>
      </c>
      <c r="AW3074"/>
      <c r="AX3074"/>
      <c r="AY3074">
        <v>1654</v>
      </c>
      <c r="AZ3074" s="19">
        <v>0.17291666666666669</v>
      </c>
      <c r="BA3074">
        <v>2.8000000000000001E-2</v>
      </c>
      <c r="BB3074">
        <v>988</v>
      </c>
      <c r="BC3074">
        <v>22100275</v>
      </c>
      <c r="BD3074"/>
      <c r="BE3074">
        <v>1589</v>
      </c>
      <c r="BF3074" s="19">
        <v>0.2835300925925926</v>
      </c>
      <c r="BG3074">
        <v>0.6</v>
      </c>
      <c r="BH3074">
        <v>84.8</v>
      </c>
      <c r="BI3074">
        <v>6</v>
      </c>
      <c r="BJ3074" t="s">
        <v>3100</v>
      </c>
      <c r="BK3074"/>
      <c r="BL3074" s="20">
        <f t="shared" si="47"/>
        <v>101.75</v>
      </c>
    </row>
    <row r="3075" spans="1:64" s="18" customFormat="1">
      <c r="A3075">
        <v>22400297</v>
      </c>
      <c r="B3075" t="s">
        <v>3</v>
      </c>
      <c r="C3075">
        <v>2</v>
      </c>
      <c r="D3075" t="s">
        <v>41</v>
      </c>
      <c r="E3075" t="s">
        <v>3192</v>
      </c>
      <c r="F3075" s="21">
        <v>44579.196875000001</v>
      </c>
      <c r="G3075" s="21">
        <v>44579.229629629626</v>
      </c>
      <c r="H3075">
        <v>23.8</v>
      </c>
      <c r="I3075">
        <v>49.7</v>
      </c>
      <c r="J3075" s="19">
        <v>0.19339120370370369</v>
      </c>
      <c r="K3075" s="19">
        <v>0.19510416666666666</v>
      </c>
      <c r="L3075" s="19">
        <v>1.712962962962963E-3</v>
      </c>
      <c r="M3075">
        <v>20.6</v>
      </c>
      <c r="N3075">
        <v>4</v>
      </c>
      <c r="O3075">
        <v>112.6</v>
      </c>
      <c r="P3075">
        <v>308.60000000000002</v>
      </c>
      <c r="Q3075">
        <v>197.9</v>
      </c>
      <c r="R3075">
        <v>198.2</v>
      </c>
      <c r="S3075" s="19">
        <v>0.19666666666666666</v>
      </c>
      <c r="T3075" s="19">
        <v>0.22490740740740742</v>
      </c>
      <c r="U3075" s="19">
        <v>0.19614583333333332</v>
      </c>
      <c r="V3075">
        <v>1553</v>
      </c>
      <c r="W3075" s="19">
        <v>0.21616898148148148</v>
      </c>
      <c r="X3075" s="19">
        <v>0.21600694444444446</v>
      </c>
      <c r="Y3075">
        <v>1583</v>
      </c>
      <c r="Z3075">
        <v>272.89999999999998</v>
      </c>
      <c r="AA3075">
        <v>11</v>
      </c>
      <c r="AB3075">
        <v>89</v>
      </c>
      <c r="AC3075">
        <v>79.8</v>
      </c>
      <c r="AD3075">
        <v>15</v>
      </c>
      <c r="AE3075" s="19">
        <v>0.21925925925925926</v>
      </c>
      <c r="AF3075" s="19">
        <v>0.22694444444444442</v>
      </c>
      <c r="AG3075" s="19">
        <v>7.6851851851851847E-3</v>
      </c>
      <c r="AH3075" s="19">
        <v>2.685185185185185E-3</v>
      </c>
      <c r="AI3075"/>
      <c r="AJ3075">
        <v>6.1</v>
      </c>
      <c r="AK3075"/>
      <c r="AL3075">
        <v>1553</v>
      </c>
      <c r="AM3075">
        <v>1573</v>
      </c>
      <c r="AN3075">
        <v>1579</v>
      </c>
      <c r="AO3075">
        <v>1822</v>
      </c>
      <c r="AP3075">
        <v>6.1</v>
      </c>
      <c r="AQ3075">
        <v>7</v>
      </c>
      <c r="AR3075">
        <v>0</v>
      </c>
      <c r="AS3075">
        <v>7</v>
      </c>
      <c r="AT3075">
        <v>0</v>
      </c>
      <c r="AU3075">
        <v>14</v>
      </c>
      <c r="AV3075">
        <v>0</v>
      </c>
      <c r="AW3075"/>
      <c r="AX3075"/>
      <c r="AY3075">
        <v>1553</v>
      </c>
      <c r="AZ3075" s="19">
        <v>0.19614583333333332</v>
      </c>
      <c r="BA3075">
        <v>2.9000000000000001E-2</v>
      </c>
      <c r="BB3075">
        <v>965</v>
      </c>
      <c r="BC3075">
        <v>22400294</v>
      </c>
      <c r="BD3075" t="s">
        <v>3190</v>
      </c>
      <c r="BE3075">
        <v>1573</v>
      </c>
      <c r="BF3075" s="19">
        <v>0.22737268518518519</v>
      </c>
      <c r="BG3075">
        <v>2.2000000000000002</v>
      </c>
      <c r="BH3075">
        <v>99</v>
      </c>
      <c r="BI3075">
        <v>89</v>
      </c>
      <c r="BJ3075" t="s">
        <v>3090</v>
      </c>
      <c r="BK3075"/>
      <c r="BL3075" s="20">
        <f t="shared" si="47"/>
        <v>2.249999999999992</v>
      </c>
    </row>
    <row r="3076" spans="1:64" s="18" customFormat="1">
      <c r="A3076">
        <v>22300298</v>
      </c>
      <c r="B3076" t="s">
        <v>3089</v>
      </c>
      <c r="C3076">
        <v>1</v>
      </c>
      <c r="D3076" t="s">
        <v>76</v>
      </c>
      <c r="E3076" t="s">
        <v>5430</v>
      </c>
      <c r="F3076" s="21">
        <v>44579.197523148148</v>
      </c>
      <c r="G3076" s="21">
        <v>44579.257013888891</v>
      </c>
      <c r="H3076">
        <v>85.7</v>
      </c>
      <c r="I3076">
        <v>120.8</v>
      </c>
      <c r="J3076" s="19">
        <v>0.17149305555555558</v>
      </c>
      <c r="K3076" s="19">
        <v>0.173125</v>
      </c>
      <c r="L3076" s="19">
        <v>1.6319444444444445E-3</v>
      </c>
      <c r="M3076">
        <v>48.9</v>
      </c>
      <c r="N3076">
        <v>2.9</v>
      </c>
      <c r="O3076">
        <v>104.3</v>
      </c>
      <c r="P3076">
        <v>315.89999999999998</v>
      </c>
      <c r="Q3076">
        <v>192.8</v>
      </c>
      <c r="R3076">
        <v>194.9</v>
      </c>
      <c r="S3076" s="19">
        <v>0.19746527777777778</v>
      </c>
      <c r="T3076" s="19">
        <v>0.24903935185185186</v>
      </c>
      <c r="U3076" s="19">
        <v>0.22609953703703703</v>
      </c>
      <c r="V3076">
        <v>1585</v>
      </c>
      <c r="W3076"/>
      <c r="X3076"/>
      <c r="Y3076"/>
      <c r="Z3076">
        <v>338.9</v>
      </c>
      <c r="AA3076">
        <v>1</v>
      </c>
      <c r="AB3076">
        <v>22</v>
      </c>
      <c r="AC3076"/>
      <c r="AD3076">
        <v>18</v>
      </c>
      <c r="AE3076" s="19">
        <v>0.24880787037037036</v>
      </c>
      <c r="AF3076" s="19">
        <v>0.25096064814814817</v>
      </c>
      <c r="AG3076" s="19">
        <v>2.1527777777777778E-3</v>
      </c>
      <c r="AH3076" s="19">
        <v>6.053240740740741E-3</v>
      </c>
      <c r="AI3076"/>
      <c r="AJ3076">
        <v>31.1</v>
      </c>
      <c r="AK3076"/>
      <c r="AL3076">
        <v>1585</v>
      </c>
      <c r="AM3076">
        <v>1567</v>
      </c>
      <c r="AN3076">
        <v>1559</v>
      </c>
      <c r="AO3076">
        <v>10257</v>
      </c>
      <c r="AP3076">
        <v>31.1</v>
      </c>
      <c r="AQ3076">
        <v>26</v>
      </c>
      <c r="AR3076">
        <v>0</v>
      </c>
      <c r="AS3076">
        <v>23</v>
      </c>
      <c r="AT3076">
        <v>0</v>
      </c>
      <c r="AU3076">
        <v>48</v>
      </c>
      <c r="AV3076">
        <v>0</v>
      </c>
      <c r="AW3076"/>
      <c r="AX3076"/>
      <c r="AY3076">
        <v>1629</v>
      </c>
      <c r="AZ3076" s="19">
        <v>0.16361111111111112</v>
      </c>
      <c r="BA3076">
        <v>2.1999999999999999E-2</v>
      </c>
      <c r="BB3076">
        <v>1220</v>
      </c>
      <c r="BC3076">
        <v>22200282</v>
      </c>
      <c r="BD3076" t="s">
        <v>19</v>
      </c>
      <c r="BE3076">
        <v>1567</v>
      </c>
      <c r="BF3076" s="19">
        <v>0.25476851851851851</v>
      </c>
      <c r="BG3076">
        <v>3.8</v>
      </c>
      <c r="BH3076">
        <v>345.2</v>
      </c>
      <c r="BI3076">
        <v>22</v>
      </c>
      <c r="BJ3076" t="s">
        <v>3100</v>
      </c>
      <c r="BK3076"/>
      <c r="BL3076" s="20">
        <f t="shared" ref="BL3076:BL3139" si="48">IF(S3076&lt;K3076,1440+(S3076-K3076)*24*60,(S3076-K3076)*24*60)</f>
        <v>35.050000000000004</v>
      </c>
    </row>
    <row r="3077" spans="1:64" s="18" customFormat="1">
      <c r="A3077">
        <v>22100280</v>
      </c>
      <c r="B3077" t="s">
        <v>3089</v>
      </c>
      <c r="C3077">
        <v>2</v>
      </c>
      <c r="D3077" t="s">
        <v>26</v>
      </c>
      <c r="E3077" t="s">
        <v>3110</v>
      </c>
      <c r="F3077" s="21">
        <v>44579.212337962963</v>
      </c>
      <c r="G3077" s="21">
        <v>44579.263078703705</v>
      </c>
      <c r="H3077">
        <v>48.5</v>
      </c>
      <c r="I3077">
        <v>76.5</v>
      </c>
      <c r="J3077" s="19">
        <v>0.20822916666666669</v>
      </c>
      <c r="K3077" s="19">
        <v>0.20996527777777776</v>
      </c>
      <c r="L3077" s="19">
        <v>1.736111111111111E-3</v>
      </c>
      <c r="M3077">
        <v>29.7</v>
      </c>
      <c r="N3077">
        <v>3</v>
      </c>
      <c r="O3077">
        <v>107</v>
      </c>
      <c r="P3077">
        <v>296.8</v>
      </c>
      <c r="Q3077">
        <v>192.4</v>
      </c>
      <c r="R3077">
        <v>192.4</v>
      </c>
      <c r="S3077" s="19">
        <v>0.23038194444444446</v>
      </c>
      <c r="T3077" s="19">
        <v>0.25957175925925929</v>
      </c>
      <c r="U3077" s="19">
        <v>0.23016203703703705</v>
      </c>
      <c r="V3077">
        <v>1559</v>
      </c>
      <c r="W3077" s="19">
        <v>0.23038194444444446</v>
      </c>
      <c r="X3077" s="19">
        <v>0.23016203703703705</v>
      </c>
      <c r="Y3077">
        <v>1559</v>
      </c>
      <c r="Z3077">
        <v>289</v>
      </c>
      <c r="AA3077">
        <v>3</v>
      </c>
      <c r="AB3077">
        <v>37</v>
      </c>
      <c r="AC3077">
        <v>25.1</v>
      </c>
      <c r="AD3077">
        <v>18</v>
      </c>
      <c r="AE3077" s="19">
        <v>0.25787037037037036</v>
      </c>
      <c r="AF3077" s="19">
        <v>0.26143518518518521</v>
      </c>
      <c r="AG3077" s="19">
        <v>3.5648148148148154E-3</v>
      </c>
      <c r="AH3077" s="19">
        <v>1.6435185185185183E-3</v>
      </c>
      <c r="AI3077"/>
      <c r="AJ3077">
        <v>18.399999999999999</v>
      </c>
      <c r="AK3077"/>
      <c r="AL3077">
        <v>1559</v>
      </c>
      <c r="AM3077">
        <v>1571</v>
      </c>
      <c r="AN3077">
        <v>1574</v>
      </c>
      <c r="AO3077">
        <v>5627</v>
      </c>
      <c r="AP3077">
        <v>18.399999999999999</v>
      </c>
      <c r="AQ3077">
        <v>13</v>
      </c>
      <c r="AR3077">
        <v>0</v>
      </c>
      <c r="AS3077">
        <v>14</v>
      </c>
      <c r="AT3077">
        <v>0</v>
      </c>
      <c r="AU3077">
        <v>27</v>
      </c>
      <c r="AV3077">
        <v>0</v>
      </c>
      <c r="AW3077"/>
      <c r="AX3077"/>
      <c r="AY3077">
        <v>1620</v>
      </c>
      <c r="AZ3077" s="19">
        <v>0.20553240740740741</v>
      </c>
      <c r="BA3077">
        <v>3.6999999999999998E-2</v>
      </c>
      <c r="BB3077">
        <v>722</v>
      </c>
      <c r="BC3077">
        <v>22200281</v>
      </c>
      <c r="BD3077"/>
      <c r="BE3077">
        <v>1571</v>
      </c>
      <c r="BF3077" s="19">
        <v>0.2565162037037037</v>
      </c>
      <c r="BG3077">
        <v>3.5</v>
      </c>
      <c r="BH3077">
        <v>277.89999999999998</v>
      </c>
      <c r="BI3077">
        <v>37</v>
      </c>
      <c r="BJ3077" t="s">
        <v>3100</v>
      </c>
      <c r="BK3077"/>
      <c r="BL3077" s="20">
        <f t="shared" si="48"/>
        <v>29.400000000000041</v>
      </c>
    </row>
    <row r="3078" spans="1:64" s="18" customFormat="1">
      <c r="A3078">
        <v>22300299</v>
      </c>
      <c r="B3078" t="s">
        <v>3089</v>
      </c>
      <c r="C3078">
        <v>2</v>
      </c>
      <c r="D3078" t="s">
        <v>19</v>
      </c>
      <c r="E3078" t="s">
        <v>3070</v>
      </c>
      <c r="F3078" s="21">
        <v>44579.259085648147</v>
      </c>
      <c r="G3078" s="21">
        <v>44579.337083333332</v>
      </c>
      <c r="H3078">
        <v>54.1</v>
      </c>
      <c r="I3078">
        <v>164.6</v>
      </c>
      <c r="J3078" s="19">
        <v>0.22114583333333335</v>
      </c>
      <c r="K3078" s="19">
        <v>0.22275462962962964</v>
      </c>
      <c r="L3078" s="19">
        <v>1.6087962962962963E-3</v>
      </c>
      <c r="M3078">
        <v>48.8</v>
      </c>
      <c r="N3078">
        <v>2.5</v>
      </c>
      <c r="O3078">
        <v>104</v>
      </c>
      <c r="P3078">
        <v>301</v>
      </c>
      <c r="Q3078">
        <v>186.9</v>
      </c>
      <c r="R3078">
        <v>191.8</v>
      </c>
      <c r="S3078" s="19">
        <v>0.30412037037037037</v>
      </c>
      <c r="T3078" s="19">
        <v>0.33709490740740744</v>
      </c>
      <c r="U3078" s="19">
        <v>0.29971064814814813</v>
      </c>
      <c r="V3078">
        <v>1600</v>
      </c>
      <c r="W3078" s="19">
        <v>0.30412037037037037</v>
      </c>
      <c r="X3078" s="19">
        <v>0.29971064814814813</v>
      </c>
      <c r="Y3078">
        <v>1600</v>
      </c>
      <c r="Z3078">
        <v>0</v>
      </c>
      <c r="AA3078">
        <v>10</v>
      </c>
      <c r="AB3078">
        <v>4</v>
      </c>
      <c r="AC3078">
        <v>237.1</v>
      </c>
      <c r="AD3078">
        <v>1</v>
      </c>
      <c r="AE3078" s="19">
        <v>0.31680555555555556</v>
      </c>
      <c r="AF3078" s="19">
        <v>0.33628472222222222</v>
      </c>
      <c r="AG3078" s="19">
        <v>1.9479166666666669E-2</v>
      </c>
      <c r="AH3078" s="19">
        <v>7.9861111111111105E-4</v>
      </c>
      <c r="AI3078"/>
      <c r="AJ3078">
        <v>38.4</v>
      </c>
      <c r="AK3078">
        <v>0.2</v>
      </c>
      <c r="AL3078">
        <v>1600</v>
      </c>
      <c r="AM3078">
        <v>1564</v>
      </c>
      <c r="AN3078">
        <v>1617</v>
      </c>
      <c r="AO3078">
        <v>11490</v>
      </c>
      <c r="AP3078">
        <v>38.4</v>
      </c>
      <c r="AQ3078">
        <v>30</v>
      </c>
      <c r="AR3078">
        <v>0</v>
      </c>
      <c r="AS3078">
        <v>30</v>
      </c>
      <c r="AT3078">
        <v>0</v>
      </c>
      <c r="AU3078">
        <v>60</v>
      </c>
      <c r="AV3078">
        <v>0</v>
      </c>
      <c r="AW3078"/>
      <c r="AX3078"/>
      <c r="AY3078">
        <v>1615</v>
      </c>
      <c r="AZ3078" s="19">
        <v>0.21943287037037038</v>
      </c>
      <c r="BA3078">
        <v>3.2000000000000001E-2</v>
      </c>
      <c r="BB3078">
        <v>828</v>
      </c>
      <c r="BC3078">
        <v>22400291</v>
      </c>
      <c r="BD3078"/>
      <c r="BE3078">
        <v>1564</v>
      </c>
      <c r="BF3078" s="19">
        <v>0.33649305555555559</v>
      </c>
      <c r="BG3078">
        <v>0.6</v>
      </c>
      <c r="BH3078">
        <v>84.8</v>
      </c>
      <c r="BI3078">
        <v>4</v>
      </c>
      <c r="BJ3078" t="s">
        <v>3100</v>
      </c>
      <c r="BK3078"/>
      <c r="BL3078" s="20">
        <f t="shared" si="48"/>
        <v>117.16666666666666</v>
      </c>
    </row>
    <row r="3079" spans="1:64" s="18" customFormat="1">
      <c r="A3079">
        <v>22200285</v>
      </c>
      <c r="B3079" t="s">
        <v>3089</v>
      </c>
      <c r="C3079">
        <v>3</v>
      </c>
      <c r="D3079" t="s">
        <v>26</v>
      </c>
      <c r="E3079" t="s">
        <v>5537</v>
      </c>
      <c r="F3079" s="21">
        <v>44579.243564814817</v>
      </c>
      <c r="G3079" s="21">
        <v>44579.331192129626</v>
      </c>
      <c r="H3079">
        <v>54.2</v>
      </c>
      <c r="I3079">
        <v>148</v>
      </c>
      <c r="J3079" s="19">
        <v>0.2262962962962963</v>
      </c>
      <c r="K3079" s="19">
        <v>0.22842592592592592</v>
      </c>
      <c r="L3079" s="19">
        <v>2.1296296296296298E-3</v>
      </c>
      <c r="M3079">
        <v>1.2</v>
      </c>
      <c r="N3079">
        <v>3.7</v>
      </c>
      <c r="O3079">
        <v>100.2</v>
      </c>
      <c r="P3079">
        <v>293.60000000000002</v>
      </c>
      <c r="Q3079">
        <v>189.6</v>
      </c>
      <c r="R3079">
        <v>189.7</v>
      </c>
      <c r="S3079" s="19">
        <v>0.29401620370370368</v>
      </c>
      <c r="T3079" s="19">
        <v>0.32482638888888887</v>
      </c>
      <c r="U3079"/>
      <c r="V3079"/>
      <c r="W3079"/>
      <c r="X3079"/>
      <c r="Y3079"/>
      <c r="Z3079">
        <v>0</v>
      </c>
      <c r="AA3079">
        <v>24</v>
      </c>
      <c r="AB3079">
        <v>0</v>
      </c>
      <c r="AC3079">
        <v>31.2</v>
      </c>
      <c r="AD3079">
        <v>15</v>
      </c>
      <c r="AE3079" s="19">
        <v>0.32474537037037038</v>
      </c>
      <c r="AF3079" s="19">
        <v>0.32802083333333337</v>
      </c>
      <c r="AG3079" s="19">
        <v>3.2754629629629631E-3</v>
      </c>
      <c r="AH3079" s="19">
        <v>1.9675925925925928E-3</v>
      </c>
      <c r="AI3079"/>
      <c r="AJ3079">
        <v>29</v>
      </c>
      <c r="AK3079"/>
      <c r="AL3079">
        <v>1542</v>
      </c>
      <c r="AM3079">
        <v>1574</v>
      </c>
      <c r="AN3079">
        <v>1562</v>
      </c>
      <c r="AO3079">
        <v>8884</v>
      </c>
      <c r="AP3079">
        <v>29</v>
      </c>
      <c r="AQ3079">
        <v>27</v>
      </c>
      <c r="AR3079">
        <v>0</v>
      </c>
      <c r="AS3079">
        <v>42</v>
      </c>
      <c r="AT3079">
        <v>0</v>
      </c>
      <c r="AU3079">
        <v>68</v>
      </c>
      <c r="AV3079">
        <v>0</v>
      </c>
      <c r="AW3079"/>
      <c r="AX3079"/>
      <c r="AY3079">
        <v>1660</v>
      </c>
      <c r="AZ3079" s="19">
        <v>0.22391203703703702</v>
      </c>
      <c r="BA3079">
        <v>2.5000000000000001E-2</v>
      </c>
      <c r="BB3079">
        <v>1147</v>
      </c>
      <c r="BC3079">
        <v>22200283</v>
      </c>
      <c r="BD3079" t="s">
        <v>3128</v>
      </c>
      <c r="BE3079">
        <v>1574</v>
      </c>
      <c r="BF3079" s="19">
        <v>0.32854166666666668</v>
      </c>
      <c r="BG3079">
        <v>4</v>
      </c>
      <c r="BH3079">
        <v>421.4</v>
      </c>
      <c r="BI3079">
        <v>0</v>
      </c>
      <c r="BJ3079" t="s">
        <v>3100</v>
      </c>
      <c r="BK3079" t="s">
        <v>5538</v>
      </c>
      <c r="BL3079" s="20">
        <f t="shared" si="48"/>
        <v>94.449999999999974</v>
      </c>
    </row>
    <row r="3080" spans="1:64" s="18" customFormat="1">
      <c r="A3080">
        <v>22200286</v>
      </c>
      <c r="B3080" t="s">
        <v>3089</v>
      </c>
      <c r="C3080">
        <v>1</v>
      </c>
      <c r="D3080" t="s">
        <v>26</v>
      </c>
      <c r="E3080" t="s">
        <v>3098</v>
      </c>
      <c r="F3080" s="21">
        <v>44579.264479166668</v>
      </c>
      <c r="G3080" s="21">
        <v>44579.289641203701</v>
      </c>
      <c r="H3080">
        <v>36.200000000000003</v>
      </c>
      <c r="I3080">
        <v>58.3</v>
      </c>
      <c r="J3080" s="19">
        <v>0.24880787037037036</v>
      </c>
      <c r="K3080" s="19">
        <v>0.24913194444444445</v>
      </c>
      <c r="L3080" s="19">
        <v>3.2407407407407406E-4</v>
      </c>
      <c r="M3080">
        <v>36.200000000000003</v>
      </c>
      <c r="N3080">
        <v>2.4</v>
      </c>
      <c r="O3080">
        <v>107.3</v>
      </c>
      <c r="P3080">
        <v>292.7</v>
      </c>
      <c r="Q3080">
        <v>190.4</v>
      </c>
      <c r="R3080">
        <v>190</v>
      </c>
      <c r="S3080" s="19">
        <v>0.26506944444444441</v>
      </c>
      <c r="T3080" s="19">
        <v>0.2868634259259259</v>
      </c>
      <c r="U3080" s="19">
        <v>0.26709490740740743</v>
      </c>
      <c r="V3080">
        <v>1561</v>
      </c>
      <c r="W3080"/>
      <c r="X3080"/>
      <c r="Y3080"/>
      <c r="Z3080">
        <v>65</v>
      </c>
      <c r="AA3080">
        <v>14</v>
      </c>
      <c r="AB3080">
        <v>21</v>
      </c>
      <c r="AC3080">
        <v>35.799999999999997</v>
      </c>
      <c r="AD3080">
        <v>18</v>
      </c>
      <c r="AE3080" s="19">
        <v>0.27302083333333332</v>
      </c>
      <c r="AF3080" s="19">
        <v>0.28843750000000001</v>
      </c>
      <c r="AG3080" s="19">
        <v>1.5416666666666667E-2</v>
      </c>
      <c r="AH3080" s="19">
        <v>1.2037037037037038E-3</v>
      </c>
      <c r="AI3080"/>
      <c r="AJ3080">
        <v>16.100000000000001</v>
      </c>
      <c r="AK3080"/>
      <c r="AL3080">
        <v>1561</v>
      </c>
      <c r="AM3080">
        <v>1574</v>
      </c>
      <c r="AN3080">
        <v>1564</v>
      </c>
      <c r="AO3080">
        <v>4934</v>
      </c>
      <c r="AP3080">
        <v>16.100000000000001</v>
      </c>
      <c r="AQ3080">
        <v>33</v>
      </c>
      <c r="AR3080">
        <v>0</v>
      </c>
      <c r="AS3080">
        <v>29</v>
      </c>
      <c r="AT3080">
        <v>0</v>
      </c>
      <c r="AU3080">
        <v>61</v>
      </c>
      <c r="AV3080">
        <v>0</v>
      </c>
      <c r="AW3080"/>
      <c r="AX3080"/>
      <c r="AY3080">
        <v>1636</v>
      </c>
      <c r="AZ3080" s="19">
        <v>0.24538194444444442</v>
      </c>
      <c r="BA3080">
        <v>2.3E-2</v>
      </c>
      <c r="BB3080">
        <v>1181</v>
      </c>
      <c r="BC3080">
        <v>22400296</v>
      </c>
      <c r="BD3080" t="s">
        <v>3128</v>
      </c>
      <c r="BE3080">
        <v>1574</v>
      </c>
      <c r="BF3080" s="19">
        <v>0.28902777777777777</v>
      </c>
      <c r="BG3080">
        <v>2.4</v>
      </c>
      <c r="BH3080">
        <v>66</v>
      </c>
      <c r="BI3080">
        <v>21</v>
      </c>
      <c r="BJ3080" t="s">
        <v>3100</v>
      </c>
      <c r="BK3080"/>
      <c r="BL3080" s="20">
        <f t="shared" si="48"/>
        <v>22.94999999999995</v>
      </c>
    </row>
    <row r="3081" spans="1:64" s="18" customFormat="1">
      <c r="A3081">
        <v>22400298</v>
      </c>
      <c r="B3081" t="s">
        <v>3089</v>
      </c>
      <c r="C3081">
        <v>1</v>
      </c>
      <c r="D3081" t="s">
        <v>76</v>
      </c>
      <c r="E3081" t="s">
        <v>3095</v>
      </c>
      <c r="F3081" s="21">
        <v>44579.257314814815</v>
      </c>
      <c r="G3081" s="21">
        <v>44579.298067129632</v>
      </c>
      <c r="H3081">
        <v>58.7</v>
      </c>
      <c r="I3081">
        <v>73</v>
      </c>
      <c r="J3081" s="19">
        <v>0.24565972222222221</v>
      </c>
      <c r="K3081" s="19">
        <v>0.24733796296296295</v>
      </c>
      <c r="L3081" s="19">
        <v>1.6782407407407406E-3</v>
      </c>
      <c r="M3081">
        <v>55.1</v>
      </c>
      <c r="N3081">
        <v>3.7</v>
      </c>
      <c r="O3081">
        <v>112.3</v>
      </c>
      <c r="P3081">
        <v>309.3</v>
      </c>
      <c r="Q3081">
        <v>192.2</v>
      </c>
      <c r="R3081">
        <v>193.3</v>
      </c>
      <c r="S3081" s="19">
        <v>0.2582638888888889</v>
      </c>
      <c r="T3081" s="19">
        <v>0.28984953703703703</v>
      </c>
      <c r="U3081" s="19">
        <v>0.26175925925925925</v>
      </c>
      <c r="V3081">
        <v>1600</v>
      </c>
      <c r="W3081"/>
      <c r="X3081"/>
      <c r="Y3081"/>
      <c r="Z3081">
        <v>231.4</v>
      </c>
      <c r="AA3081">
        <v>7</v>
      </c>
      <c r="AB3081">
        <v>27</v>
      </c>
      <c r="AC3081">
        <v>10644.7</v>
      </c>
      <c r="AD3081">
        <v>18</v>
      </c>
      <c r="AE3081" s="19">
        <v>0.28848379629629628</v>
      </c>
      <c r="AF3081" s="19">
        <v>0.29171296296296295</v>
      </c>
      <c r="AG3081" s="19">
        <v>3.2291666666666666E-3</v>
      </c>
      <c r="AH3081" s="19">
        <v>6.3541666666666668E-3</v>
      </c>
      <c r="AI3081"/>
      <c r="AJ3081">
        <v>24.5</v>
      </c>
      <c r="AK3081"/>
      <c r="AL3081">
        <v>1600</v>
      </c>
      <c r="AM3081">
        <v>1588</v>
      </c>
      <c r="AN3081">
        <v>1900</v>
      </c>
      <c r="AO3081">
        <v>7826</v>
      </c>
      <c r="AP3081">
        <v>24.5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/>
      <c r="AX3081"/>
      <c r="AY3081">
        <v>1610</v>
      </c>
      <c r="AZ3081" s="19">
        <v>0.24325231481481482</v>
      </c>
      <c r="BA3081">
        <v>2.3E-2</v>
      </c>
      <c r="BB3081">
        <v>1130</v>
      </c>
      <c r="BC3081">
        <v>22100160</v>
      </c>
      <c r="BD3081" t="s">
        <v>3054</v>
      </c>
      <c r="BE3081">
        <v>1588</v>
      </c>
      <c r="BF3081" s="19">
        <v>0.2955787037037037</v>
      </c>
      <c r="BG3081">
        <v>3.1</v>
      </c>
      <c r="BH3081">
        <v>201.3</v>
      </c>
      <c r="BI3081">
        <v>27</v>
      </c>
      <c r="BJ3081" t="s">
        <v>3100</v>
      </c>
      <c r="BK3081"/>
      <c r="BL3081" s="20">
        <f t="shared" si="48"/>
        <v>15.733333333333368</v>
      </c>
    </row>
    <row r="3082" spans="1:64" s="18" customFormat="1">
      <c r="A3082">
        <v>22300300</v>
      </c>
      <c r="B3082" t="s">
        <v>3089</v>
      </c>
      <c r="C3082">
        <v>2</v>
      </c>
      <c r="D3082" t="s">
        <v>76</v>
      </c>
      <c r="E3082" t="s">
        <v>3108</v>
      </c>
      <c r="F3082" s="21">
        <v>44579.297662037039</v>
      </c>
      <c r="G3082" s="21">
        <v>44579.339259259257</v>
      </c>
      <c r="H3082">
        <v>58.3</v>
      </c>
      <c r="I3082">
        <v>71.599999999999994</v>
      </c>
      <c r="J3082" s="19">
        <v>0.28773148148148148</v>
      </c>
      <c r="K3082" s="19">
        <v>0.28952546296296294</v>
      </c>
      <c r="L3082" s="19">
        <v>1.7939814814814815E-3</v>
      </c>
      <c r="M3082">
        <v>52.5</v>
      </c>
      <c r="N3082">
        <v>3.2</v>
      </c>
      <c r="O3082">
        <v>107.4</v>
      </c>
      <c r="P3082">
        <v>310</v>
      </c>
      <c r="Q3082">
        <v>198.4</v>
      </c>
      <c r="R3082">
        <v>199.4</v>
      </c>
      <c r="S3082" s="19">
        <v>0.29778935185185185</v>
      </c>
      <c r="T3082" s="19">
        <v>0.32806712962962964</v>
      </c>
      <c r="U3082" s="19">
        <v>0.30082175925925925</v>
      </c>
      <c r="V3082">
        <v>1580</v>
      </c>
      <c r="W3082" s="19">
        <v>0.32307870370370367</v>
      </c>
      <c r="X3082" s="19">
        <v>0.32395833333333335</v>
      </c>
      <c r="Y3082">
        <v>1565</v>
      </c>
      <c r="Z3082">
        <v>392.5</v>
      </c>
      <c r="AA3082">
        <v>5</v>
      </c>
      <c r="AB3082">
        <v>43</v>
      </c>
      <c r="AC3082"/>
      <c r="AD3082">
        <v>15</v>
      </c>
      <c r="AE3082" s="19">
        <v>0.32596064814814812</v>
      </c>
      <c r="AF3082" s="19">
        <v>0.32953703703703702</v>
      </c>
      <c r="AG3082" s="19">
        <v>3.5763888888888894E-3</v>
      </c>
      <c r="AH3082" s="19">
        <v>9.7222222222222224E-3</v>
      </c>
      <c r="AI3082"/>
      <c r="AJ3082">
        <v>18.600000000000001</v>
      </c>
      <c r="AK3082"/>
      <c r="AL3082">
        <v>1580</v>
      </c>
      <c r="AM3082">
        <v>1570</v>
      </c>
      <c r="AN3082">
        <v>1550</v>
      </c>
      <c r="AO3082">
        <v>5921</v>
      </c>
      <c r="AP3082">
        <v>18.600000000000001</v>
      </c>
      <c r="AQ3082">
        <v>40</v>
      </c>
      <c r="AR3082">
        <v>0</v>
      </c>
      <c r="AS3082">
        <v>44</v>
      </c>
      <c r="AT3082">
        <v>0</v>
      </c>
      <c r="AU3082">
        <v>84</v>
      </c>
      <c r="AV3082">
        <v>0</v>
      </c>
      <c r="AW3082"/>
      <c r="AX3082"/>
      <c r="AY3082">
        <v>1580</v>
      </c>
      <c r="AZ3082" s="19">
        <v>0.30082175925925925</v>
      </c>
      <c r="BA3082">
        <v>2.5999999999999999E-2</v>
      </c>
      <c r="BB3082">
        <v>1040</v>
      </c>
      <c r="BC3082">
        <v>22300296</v>
      </c>
      <c r="BD3082" t="s">
        <v>3129</v>
      </c>
      <c r="BE3082">
        <v>1570</v>
      </c>
      <c r="BF3082" s="19">
        <v>0.33568287037037042</v>
      </c>
      <c r="BG3082">
        <v>2.1</v>
      </c>
      <c r="BH3082">
        <v>84.2</v>
      </c>
      <c r="BI3082">
        <v>43</v>
      </c>
      <c r="BJ3082" t="s">
        <v>3100</v>
      </c>
      <c r="BK3082"/>
      <c r="BL3082" s="20">
        <f t="shared" si="48"/>
        <v>11.900000000000022</v>
      </c>
    </row>
    <row r="3083" spans="1:64" s="18" customFormat="1">
      <c r="A3083">
        <v>22400299</v>
      </c>
      <c r="B3083" t="s">
        <v>3089</v>
      </c>
      <c r="C3083">
        <v>2</v>
      </c>
      <c r="D3083" t="s">
        <v>33</v>
      </c>
      <c r="E3083" t="s">
        <v>3117</v>
      </c>
      <c r="F3083" s="21">
        <v>44579.319108796299</v>
      </c>
      <c r="G3083" s="21">
        <v>44579.373344907406</v>
      </c>
      <c r="H3083">
        <v>49.4</v>
      </c>
      <c r="I3083">
        <v>94.8</v>
      </c>
      <c r="J3083" s="19">
        <v>0.30591435185185184</v>
      </c>
      <c r="K3083" s="19">
        <v>0.30754629629629632</v>
      </c>
      <c r="L3083" s="19">
        <v>1.6319444444444445E-3</v>
      </c>
      <c r="M3083">
        <v>35</v>
      </c>
      <c r="N3083">
        <v>3</v>
      </c>
      <c r="O3083">
        <v>113.1</v>
      </c>
      <c r="P3083">
        <v>319.89999999999998</v>
      </c>
      <c r="Q3083">
        <v>203.5</v>
      </c>
      <c r="R3083">
        <v>203.8</v>
      </c>
      <c r="S3083" s="19">
        <v>0.3449652777777778</v>
      </c>
      <c r="T3083" s="19">
        <v>0.36752314814814818</v>
      </c>
      <c r="U3083" s="19">
        <v>0.34710648148148149</v>
      </c>
      <c r="V3083">
        <v>1531</v>
      </c>
      <c r="W3083" s="19">
        <v>0.3449652777777778</v>
      </c>
      <c r="X3083" s="19">
        <v>0.34710648148148149</v>
      </c>
      <c r="Y3083">
        <v>1531</v>
      </c>
      <c r="Z3083">
        <v>0</v>
      </c>
      <c r="AA3083">
        <v>12</v>
      </c>
      <c r="AB3083">
        <v>41</v>
      </c>
      <c r="AC3083">
        <v>54.2</v>
      </c>
      <c r="AD3083">
        <v>19</v>
      </c>
      <c r="AE3083" s="19">
        <v>0.35365740740740742</v>
      </c>
      <c r="AF3083" s="19">
        <v>0.37074074074074076</v>
      </c>
      <c r="AG3083" s="19">
        <v>1.7083333333333336E-2</v>
      </c>
      <c r="AH3083" s="19">
        <v>2.6041666666666665E-3</v>
      </c>
      <c r="AI3083"/>
      <c r="AJ3083">
        <v>25</v>
      </c>
      <c r="AK3083"/>
      <c r="AL3083">
        <v>1531</v>
      </c>
      <c r="AM3083">
        <v>1582</v>
      </c>
      <c r="AN3083">
        <v>1571</v>
      </c>
      <c r="AO3083">
        <v>8099</v>
      </c>
      <c r="AP3083">
        <v>25</v>
      </c>
      <c r="AQ3083">
        <v>18</v>
      </c>
      <c r="AR3083">
        <v>0</v>
      </c>
      <c r="AS3083">
        <v>16</v>
      </c>
      <c r="AT3083">
        <v>0</v>
      </c>
      <c r="AU3083">
        <v>34</v>
      </c>
      <c r="AV3083">
        <v>0</v>
      </c>
      <c r="AW3083"/>
      <c r="AX3083"/>
      <c r="AY3083">
        <v>1639</v>
      </c>
      <c r="AZ3083" s="19">
        <v>0.30310185185185184</v>
      </c>
      <c r="BA3083">
        <v>2.5000000000000001E-2</v>
      </c>
      <c r="BB3083">
        <v>1110</v>
      </c>
      <c r="BC3083">
        <v>22300297</v>
      </c>
      <c r="BD3083" t="s">
        <v>3129</v>
      </c>
      <c r="BE3083">
        <v>1582</v>
      </c>
      <c r="BF3083" s="19">
        <v>0.37133101851851852</v>
      </c>
      <c r="BG3083">
        <v>2.8</v>
      </c>
      <c r="BH3083">
        <v>157.4</v>
      </c>
      <c r="BI3083">
        <v>41</v>
      </c>
      <c r="BJ3083" t="s">
        <v>3100</v>
      </c>
      <c r="BK3083"/>
      <c r="BL3083" s="20">
        <f t="shared" si="48"/>
        <v>53.88333333333334</v>
      </c>
    </row>
    <row r="3084" spans="1:64" s="18" customFormat="1">
      <c r="A3084">
        <v>22200287</v>
      </c>
      <c r="B3084" t="s">
        <v>3089</v>
      </c>
      <c r="C3084">
        <v>2</v>
      </c>
      <c r="D3084" t="s">
        <v>22</v>
      </c>
      <c r="E3084" t="s">
        <v>3111</v>
      </c>
      <c r="F3084" s="21">
        <v>44579.341111111113</v>
      </c>
      <c r="G3084" s="21">
        <v>44579.388067129628</v>
      </c>
      <c r="H3084">
        <v>51.9</v>
      </c>
      <c r="I3084">
        <v>90.8</v>
      </c>
      <c r="J3084" s="19">
        <v>0.32266203703703705</v>
      </c>
      <c r="K3084" s="19">
        <v>0.32501157407407405</v>
      </c>
      <c r="L3084" s="19">
        <v>2.3495370370370371E-3</v>
      </c>
      <c r="M3084">
        <v>42.5</v>
      </c>
      <c r="N3084">
        <v>3.6</v>
      </c>
      <c r="O3084">
        <v>103.2</v>
      </c>
      <c r="P3084">
        <v>316.7</v>
      </c>
      <c r="Q3084">
        <v>209.4</v>
      </c>
      <c r="R3084">
        <v>209.9</v>
      </c>
      <c r="S3084" s="19">
        <v>0.34081018518518519</v>
      </c>
      <c r="T3084" s="19">
        <v>0.38498842592592591</v>
      </c>
      <c r="U3084" s="19">
        <v>0.34347222222222223</v>
      </c>
      <c r="V3084">
        <v>1564</v>
      </c>
      <c r="W3084" s="19">
        <v>0.3759143518518519</v>
      </c>
      <c r="X3084" s="19">
        <v>0.38062499999999999</v>
      </c>
      <c r="Y3084">
        <v>1556</v>
      </c>
      <c r="Z3084">
        <v>174</v>
      </c>
      <c r="AA3084">
        <v>17</v>
      </c>
      <c r="AB3084">
        <v>12</v>
      </c>
      <c r="AC3084">
        <v>70.8</v>
      </c>
      <c r="AD3084">
        <v>20</v>
      </c>
      <c r="AE3084" s="19">
        <v>0.38204861111111116</v>
      </c>
      <c r="AF3084" s="19">
        <v>0.38723379629629634</v>
      </c>
      <c r="AG3084" s="19">
        <v>5.185185185185185E-3</v>
      </c>
      <c r="AH3084" s="19">
        <v>8.3333333333333339E-4</v>
      </c>
      <c r="AI3084"/>
      <c r="AJ3084">
        <v>27.5</v>
      </c>
      <c r="AK3084"/>
      <c r="AL3084">
        <v>1564</v>
      </c>
      <c r="AM3084">
        <v>1568</v>
      </c>
      <c r="AN3084">
        <v>1559</v>
      </c>
      <c r="AO3084">
        <v>8724</v>
      </c>
      <c r="AP3084">
        <v>27.5</v>
      </c>
      <c r="AQ3084">
        <v>27</v>
      </c>
      <c r="AR3084">
        <v>0</v>
      </c>
      <c r="AS3084">
        <v>24</v>
      </c>
      <c r="AT3084">
        <v>0</v>
      </c>
      <c r="AU3084">
        <v>51</v>
      </c>
      <c r="AV3084">
        <v>0</v>
      </c>
      <c r="AW3084"/>
      <c r="AX3084"/>
      <c r="AY3084">
        <v>1581</v>
      </c>
      <c r="AZ3084" s="19">
        <v>0.35651620370370374</v>
      </c>
      <c r="BA3084">
        <v>2.1999999999999999E-2</v>
      </c>
      <c r="BB3084">
        <v>1264</v>
      </c>
      <c r="BC3084">
        <v>22400295</v>
      </c>
      <c r="BD3084"/>
      <c r="BE3084">
        <v>1568</v>
      </c>
      <c r="BF3084" s="19">
        <v>0.38746527777777778</v>
      </c>
      <c r="BG3084">
        <v>3.1</v>
      </c>
      <c r="BH3084">
        <v>210.5</v>
      </c>
      <c r="BI3084">
        <v>12</v>
      </c>
      <c r="BJ3084" t="s">
        <v>3100</v>
      </c>
      <c r="BK3084"/>
      <c r="BL3084" s="20">
        <f t="shared" si="48"/>
        <v>22.750000000000039</v>
      </c>
    </row>
    <row r="3085" spans="1:64" s="18" customFormat="1">
      <c r="A3085">
        <v>22100282</v>
      </c>
      <c r="B3085" t="s">
        <v>3089</v>
      </c>
      <c r="C3085">
        <v>2</v>
      </c>
      <c r="D3085" t="s">
        <v>19</v>
      </c>
      <c r="E3085" t="s">
        <v>3082</v>
      </c>
      <c r="F3085" s="21">
        <v>44579.33184027778</v>
      </c>
      <c r="G3085" s="21">
        <v>44579.418055555558</v>
      </c>
      <c r="H3085">
        <v>75.5</v>
      </c>
      <c r="I3085">
        <v>165.8</v>
      </c>
      <c r="J3085" s="19">
        <v>0.30093750000000002</v>
      </c>
      <c r="K3085" s="19">
        <v>0.3029513888888889</v>
      </c>
      <c r="L3085" s="19">
        <v>2.0138888888888888E-3</v>
      </c>
      <c r="M3085">
        <v>59.2</v>
      </c>
      <c r="N3085">
        <v>3.2</v>
      </c>
      <c r="O3085">
        <v>112.6</v>
      </c>
      <c r="P3085">
        <v>324.2</v>
      </c>
      <c r="Q3085">
        <v>206.5</v>
      </c>
      <c r="R3085">
        <v>208.4</v>
      </c>
      <c r="S3085" s="19">
        <v>0.33188657407407407</v>
      </c>
      <c r="T3085" s="19">
        <v>0.41649305555555555</v>
      </c>
      <c r="U3085" s="19">
        <v>0.38353009259259258</v>
      </c>
      <c r="V3085">
        <v>1535</v>
      </c>
      <c r="W3085" s="19">
        <v>0.37747685185185187</v>
      </c>
      <c r="X3085" s="19">
        <v>0.38353009259259258</v>
      </c>
      <c r="Y3085">
        <v>1535</v>
      </c>
      <c r="Z3085">
        <v>93</v>
      </c>
      <c r="AA3085">
        <v>11</v>
      </c>
      <c r="AB3085">
        <v>90</v>
      </c>
      <c r="AC3085">
        <v>42.5</v>
      </c>
      <c r="AD3085">
        <v>1</v>
      </c>
      <c r="AE3085" s="19">
        <v>0.39170138888888889</v>
      </c>
      <c r="AF3085"/>
      <c r="AG3085" s="19">
        <v>0</v>
      </c>
      <c r="AH3085" s="19">
        <v>0</v>
      </c>
      <c r="AI3085"/>
      <c r="AJ3085">
        <v>42.1</v>
      </c>
      <c r="AK3085"/>
      <c r="AL3085">
        <v>1535</v>
      </c>
      <c r="AM3085">
        <v>1569</v>
      </c>
      <c r="AN3085">
        <v>1571</v>
      </c>
      <c r="AO3085">
        <v>14150</v>
      </c>
      <c r="AP3085">
        <v>42.1</v>
      </c>
      <c r="AQ3085">
        <v>21</v>
      </c>
      <c r="AR3085">
        <v>0</v>
      </c>
      <c r="AS3085">
        <v>21</v>
      </c>
      <c r="AT3085">
        <v>0</v>
      </c>
      <c r="AU3085">
        <v>42</v>
      </c>
      <c r="AV3085">
        <v>0</v>
      </c>
      <c r="AW3085"/>
      <c r="AX3085"/>
      <c r="AY3085">
        <v>1616</v>
      </c>
      <c r="AZ3085" s="19">
        <v>0.29805555555555557</v>
      </c>
      <c r="BA3085">
        <v>3.1E-2</v>
      </c>
      <c r="BB3085">
        <v>867</v>
      </c>
      <c r="BC3085">
        <v>22400297</v>
      </c>
      <c r="BD3085" t="s">
        <v>3128</v>
      </c>
      <c r="BE3085">
        <v>1569</v>
      </c>
      <c r="BF3085" s="19">
        <v>0.41787037037037034</v>
      </c>
      <c r="BG3085">
        <v>0.5</v>
      </c>
      <c r="BH3085">
        <v>84.8</v>
      </c>
      <c r="BI3085">
        <v>90</v>
      </c>
      <c r="BJ3085" t="s">
        <v>3100</v>
      </c>
      <c r="BK3085"/>
      <c r="BL3085" s="20">
        <f t="shared" si="48"/>
        <v>41.66666666666665</v>
      </c>
    </row>
    <row r="3086" spans="1:64" s="18" customFormat="1">
      <c r="A3086">
        <v>22100281</v>
      </c>
      <c r="B3086" t="s">
        <v>3089</v>
      </c>
      <c r="C3086">
        <v>1</v>
      </c>
      <c r="D3086" t="s">
        <v>19</v>
      </c>
      <c r="E3086" t="s">
        <v>3081</v>
      </c>
      <c r="F3086" s="21">
        <v>44579.340300925927</v>
      </c>
      <c r="G3086" s="21">
        <v>44579.374652777777</v>
      </c>
      <c r="H3086">
        <v>49.5</v>
      </c>
      <c r="I3086">
        <v>182.1</v>
      </c>
      <c r="J3086" s="19">
        <v>0.24788194444444445</v>
      </c>
      <c r="K3086" s="19">
        <v>0.24820601851851851</v>
      </c>
      <c r="L3086" s="19">
        <v>3.2407407407407406E-4</v>
      </c>
      <c r="M3086">
        <v>50.7</v>
      </c>
      <c r="N3086">
        <v>3.1</v>
      </c>
      <c r="O3086">
        <v>103.6</v>
      </c>
      <c r="P3086">
        <v>297.8</v>
      </c>
      <c r="Q3086">
        <v>193</v>
      </c>
      <c r="R3086">
        <v>193.3</v>
      </c>
      <c r="S3086" s="19">
        <v>0.34030092592592592</v>
      </c>
      <c r="T3086" s="19">
        <v>0.37065972222222227</v>
      </c>
      <c r="U3086" s="19">
        <v>0.35765046296296293</v>
      </c>
      <c r="V3086">
        <v>1550</v>
      </c>
      <c r="W3086"/>
      <c r="X3086"/>
      <c r="Y3086"/>
      <c r="Z3086">
        <v>373</v>
      </c>
      <c r="AA3086">
        <v>15</v>
      </c>
      <c r="AB3086">
        <v>123</v>
      </c>
      <c r="AC3086">
        <v>18.7</v>
      </c>
      <c r="AD3086">
        <v>1</v>
      </c>
      <c r="AE3086" s="19">
        <v>0.35459490740740746</v>
      </c>
      <c r="AF3086" s="19">
        <v>0.37344907407407407</v>
      </c>
      <c r="AG3086" s="19">
        <v>1.8854166666666665E-2</v>
      </c>
      <c r="AH3086" s="19">
        <v>1.2037037037037038E-3</v>
      </c>
      <c r="AI3086"/>
      <c r="AJ3086">
        <v>37.799999999999997</v>
      </c>
      <c r="AK3086"/>
      <c r="AL3086">
        <v>1550</v>
      </c>
      <c r="AM3086">
        <v>1569</v>
      </c>
      <c r="AN3086">
        <v>1556</v>
      </c>
      <c r="AO3086">
        <v>12340</v>
      </c>
      <c r="AP3086">
        <v>37.799999999999997</v>
      </c>
      <c r="AQ3086">
        <v>5</v>
      </c>
      <c r="AR3086">
        <v>0</v>
      </c>
      <c r="AS3086">
        <v>5</v>
      </c>
      <c r="AT3086">
        <v>0</v>
      </c>
      <c r="AU3086">
        <v>10</v>
      </c>
      <c r="AV3086">
        <v>0</v>
      </c>
      <c r="AW3086"/>
      <c r="AX3086"/>
      <c r="AY3086">
        <v>1631</v>
      </c>
      <c r="AZ3086" s="19">
        <v>0.24613425925925925</v>
      </c>
      <c r="BA3086">
        <v>3.7999999999999999E-2</v>
      </c>
      <c r="BB3086">
        <v>722</v>
      </c>
      <c r="BC3086">
        <v>22200282</v>
      </c>
      <c r="BD3086"/>
      <c r="BE3086">
        <v>1569</v>
      </c>
      <c r="BF3086" s="19">
        <v>0.3740046296296296</v>
      </c>
      <c r="BG3086">
        <v>0.7</v>
      </c>
      <c r="BH3086">
        <v>110.6</v>
      </c>
      <c r="BI3086">
        <v>123</v>
      </c>
      <c r="BJ3086" t="s">
        <v>3100</v>
      </c>
      <c r="BK3086"/>
      <c r="BL3086" s="20">
        <f t="shared" si="48"/>
        <v>132.61666666666667</v>
      </c>
    </row>
    <row r="3087" spans="1:64" s="18" customFormat="1">
      <c r="A3087">
        <v>22300301</v>
      </c>
      <c r="B3087" t="s">
        <v>3089</v>
      </c>
      <c r="C3087">
        <v>2</v>
      </c>
      <c r="D3087" t="s">
        <v>19</v>
      </c>
      <c r="E3087" t="s">
        <v>3070</v>
      </c>
      <c r="F3087" s="21">
        <v>44579.373831018522</v>
      </c>
      <c r="G3087" s="21">
        <v>44579.458298611113</v>
      </c>
      <c r="H3087">
        <v>54.5</v>
      </c>
      <c r="I3087">
        <v>163.69999999999999</v>
      </c>
      <c r="J3087" s="19">
        <v>0.34312499999999996</v>
      </c>
      <c r="K3087" s="19">
        <v>0.34462962962962962</v>
      </c>
      <c r="L3087" s="19">
        <v>1.5046296296296294E-3</v>
      </c>
      <c r="M3087">
        <v>55.4</v>
      </c>
      <c r="N3087">
        <v>3</v>
      </c>
      <c r="O3087">
        <v>114.4</v>
      </c>
      <c r="P3087">
        <v>307.39999999999998</v>
      </c>
      <c r="Q3087">
        <v>189.6</v>
      </c>
      <c r="R3087">
        <v>190</v>
      </c>
      <c r="S3087" s="19">
        <v>0.42052083333333329</v>
      </c>
      <c r="T3087" s="19">
        <v>0.45685185185185184</v>
      </c>
      <c r="U3087" s="19">
        <v>0.42646990740740742</v>
      </c>
      <c r="V3087">
        <v>1517</v>
      </c>
      <c r="W3087" s="19">
        <v>0.42052083333333329</v>
      </c>
      <c r="X3087" s="19">
        <v>0.42646990740740742</v>
      </c>
      <c r="Y3087">
        <v>1517</v>
      </c>
      <c r="Z3087">
        <v>0</v>
      </c>
      <c r="AA3087">
        <v>1</v>
      </c>
      <c r="AB3087">
        <v>22</v>
      </c>
      <c r="AC3087"/>
      <c r="AD3087">
        <v>1</v>
      </c>
      <c r="AE3087" s="19">
        <v>0.42958333333333337</v>
      </c>
      <c r="AF3087" s="19">
        <v>0.4581944444444444</v>
      </c>
      <c r="AG3087" s="19">
        <v>2.8611111111111115E-2</v>
      </c>
      <c r="AH3087" s="19">
        <v>1.0416666666666667E-4</v>
      </c>
      <c r="AI3087"/>
      <c r="AJ3087">
        <v>42.2</v>
      </c>
      <c r="AK3087"/>
      <c r="AL3087">
        <v>1517</v>
      </c>
      <c r="AM3087">
        <v>1569</v>
      </c>
      <c r="AN3087">
        <v>1564</v>
      </c>
      <c r="AO3087">
        <v>13720</v>
      </c>
      <c r="AP3087">
        <v>42.2</v>
      </c>
      <c r="AQ3087">
        <v>13</v>
      </c>
      <c r="AR3087">
        <v>0</v>
      </c>
      <c r="AS3087">
        <v>13</v>
      </c>
      <c r="AT3087">
        <v>0</v>
      </c>
      <c r="AU3087">
        <v>26</v>
      </c>
      <c r="AV3087">
        <v>0</v>
      </c>
      <c r="AW3087"/>
      <c r="AX3087"/>
      <c r="AY3087">
        <v>1613</v>
      </c>
      <c r="AZ3087" s="19">
        <v>0.34131944444444445</v>
      </c>
      <c r="BA3087">
        <v>2.3E-2</v>
      </c>
      <c r="BB3087">
        <v>1160</v>
      </c>
      <c r="BC3087">
        <v>22100281</v>
      </c>
      <c r="BD3087" t="s">
        <v>19</v>
      </c>
      <c r="BE3087">
        <v>1569</v>
      </c>
      <c r="BF3087" s="19">
        <v>0.45820601851851855</v>
      </c>
      <c r="BG3087">
        <v>0.8</v>
      </c>
      <c r="BH3087">
        <v>124.7</v>
      </c>
      <c r="BI3087">
        <v>22</v>
      </c>
      <c r="BJ3087" t="s">
        <v>3100</v>
      </c>
      <c r="BK3087"/>
      <c r="BL3087" s="20">
        <f t="shared" si="48"/>
        <v>109.28333333333329</v>
      </c>
    </row>
    <row r="3088" spans="1:64" s="18" customFormat="1">
      <c r="A3088">
        <v>22100283</v>
      </c>
      <c r="B3088" t="s">
        <v>3089</v>
      </c>
      <c r="C3088">
        <v>2</v>
      </c>
      <c r="D3088" t="s">
        <v>19</v>
      </c>
      <c r="E3088" t="s">
        <v>3082</v>
      </c>
      <c r="F3088" s="21">
        <v>44579.364652777775</v>
      </c>
      <c r="G3088" s="21">
        <v>44579.502060185187</v>
      </c>
      <c r="H3088">
        <v>62.2</v>
      </c>
      <c r="I3088">
        <v>205.9</v>
      </c>
      <c r="J3088" s="19">
        <v>0.35743055555555553</v>
      </c>
      <c r="K3088" s="19">
        <v>0.35909722222222223</v>
      </c>
      <c r="L3088" s="19">
        <v>1.6666666666666668E-3</v>
      </c>
      <c r="M3088">
        <v>68.7</v>
      </c>
      <c r="N3088">
        <v>3.6</v>
      </c>
      <c r="O3088">
        <v>111.3</v>
      </c>
      <c r="P3088">
        <v>329.5</v>
      </c>
      <c r="Q3088">
        <v>213.2</v>
      </c>
      <c r="R3088">
        <v>214.5</v>
      </c>
      <c r="S3088" s="19">
        <v>0.3611226851851852</v>
      </c>
      <c r="T3088" s="19">
        <v>0.50116898148148148</v>
      </c>
      <c r="U3088" s="19">
        <v>0.46872685185185187</v>
      </c>
      <c r="V3088">
        <v>1528</v>
      </c>
      <c r="W3088" s="19">
        <v>0.46269675925925924</v>
      </c>
      <c r="X3088" s="19">
        <v>0.46872685185185187</v>
      </c>
      <c r="Y3088">
        <v>1528</v>
      </c>
      <c r="Z3088">
        <v>310</v>
      </c>
      <c r="AA3088">
        <v>3</v>
      </c>
      <c r="AB3088">
        <v>38</v>
      </c>
      <c r="AC3088"/>
      <c r="AD3088">
        <v>1</v>
      </c>
      <c r="AE3088" s="19">
        <v>0.4831597222222222</v>
      </c>
      <c r="AF3088" s="19">
        <v>0.49704861111111115</v>
      </c>
      <c r="AG3088" s="19">
        <v>1.3888888888888888E-2</v>
      </c>
      <c r="AH3088" s="19">
        <v>5.0115740740740737E-3</v>
      </c>
      <c r="AI3088"/>
      <c r="AJ3088">
        <v>50.5</v>
      </c>
      <c r="AK3088">
        <v>2</v>
      </c>
      <c r="AL3088">
        <v>1528</v>
      </c>
      <c r="AM3088">
        <v>1561</v>
      </c>
      <c r="AN3088">
        <v>1555</v>
      </c>
      <c r="AO3088">
        <v>16737</v>
      </c>
      <c r="AP3088">
        <v>50.5</v>
      </c>
      <c r="AQ3088">
        <v>19</v>
      </c>
      <c r="AR3088">
        <v>0</v>
      </c>
      <c r="AS3088">
        <v>19</v>
      </c>
      <c r="AT3088">
        <v>0</v>
      </c>
      <c r="AU3088">
        <v>38</v>
      </c>
      <c r="AV3088">
        <v>0</v>
      </c>
      <c r="AW3088"/>
      <c r="AX3088"/>
      <c r="AY3088">
        <v>1617</v>
      </c>
      <c r="AZ3088" s="19">
        <v>0.3538425925925926</v>
      </c>
      <c r="BA3088">
        <v>3.3000000000000002E-2</v>
      </c>
      <c r="BB3088">
        <v>810</v>
      </c>
      <c r="BC3088">
        <v>22400300</v>
      </c>
      <c r="BD3088" t="s">
        <v>3063</v>
      </c>
      <c r="BE3088">
        <v>1561</v>
      </c>
      <c r="BF3088" s="19">
        <v>0.49936342592592592</v>
      </c>
      <c r="BG3088">
        <v>0.6</v>
      </c>
      <c r="BH3088">
        <v>104.9</v>
      </c>
      <c r="BI3088">
        <v>38</v>
      </c>
      <c r="BJ3088" t="s">
        <v>3100</v>
      </c>
      <c r="BK3088"/>
      <c r="BL3088" s="20">
        <f t="shared" si="48"/>
        <v>2.9166666666666696</v>
      </c>
    </row>
    <row r="3089" spans="1:64" s="18" customFormat="1">
      <c r="A3089">
        <v>22400300</v>
      </c>
      <c r="B3089" t="s">
        <v>3089</v>
      </c>
      <c r="C3089">
        <v>1</v>
      </c>
      <c r="D3089" t="s">
        <v>33</v>
      </c>
      <c r="E3089" t="s">
        <v>3095</v>
      </c>
      <c r="F3089" s="21">
        <v>44579.373680555553</v>
      </c>
      <c r="G3089" s="21">
        <v>44579.410902777781</v>
      </c>
      <c r="H3089">
        <v>53.6</v>
      </c>
      <c r="I3089">
        <v>69.400000000000006</v>
      </c>
      <c r="J3089" s="19">
        <v>0.36091435185185183</v>
      </c>
      <c r="K3089" s="19">
        <v>0.36271990740740739</v>
      </c>
      <c r="L3089" s="19">
        <v>1.8055555555555557E-3</v>
      </c>
      <c r="M3089">
        <v>42</v>
      </c>
      <c r="N3089">
        <v>3.4</v>
      </c>
      <c r="O3089">
        <v>111.3</v>
      </c>
      <c r="P3089">
        <v>319.5</v>
      </c>
      <c r="Q3089">
        <v>204.3</v>
      </c>
      <c r="R3089">
        <v>204.7</v>
      </c>
      <c r="S3089" s="19">
        <v>0.37460648148148151</v>
      </c>
      <c r="T3089" s="19">
        <v>0.40111111111111114</v>
      </c>
      <c r="U3089" s="19">
        <v>0.37663194444444442</v>
      </c>
      <c r="V3089">
        <v>1580</v>
      </c>
      <c r="W3089"/>
      <c r="X3089"/>
      <c r="Y3089"/>
      <c r="Z3089">
        <v>0</v>
      </c>
      <c r="AA3089">
        <v>3</v>
      </c>
      <c r="AB3089">
        <v>38</v>
      </c>
      <c r="AC3089">
        <v>77.599999999999994</v>
      </c>
      <c r="AD3089">
        <v>19</v>
      </c>
      <c r="AE3089" s="19">
        <v>0.38572916666666668</v>
      </c>
      <c r="AF3089" s="19">
        <v>0.40259259259259261</v>
      </c>
      <c r="AG3089" s="19">
        <v>1.6863425925925928E-2</v>
      </c>
      <c r="AH3089" s="19">
        <v>8.3101851851851861E-3</v>
      </c>
      <c r="AI3089"/>
      <c r="AJ3089">
        <v>16.100000000000001</v>
      </c>
      <c r="AK3089"/>
      <c r="AL3089">
        <v>1580</v>
      </c>
      <c r="AM3089">
        <v>1600</v>
      </c>
      <c r="AN3089">
        <v>1579</v>
      </c>
      <c r="AO3089">
        <v>5313</v>
      </c>
      <c r="AP3089">
        <v>16.100000000000001</v>
      </c>
      <c r="AQ3089">
        <v>2</v>
      </c>
      <c r="AR3089">
        <v>0</v>
      </c>
      <c r="AS3089">
        <v>2</v>
      </c>
      <c r="AT3089">
        <v>0</v>
      </c>
      <c r="AU3089">
        <v>3</v>
      </c>
      <c r="AV3089">
        <v>0</v>
      </c>
      <c r="AW3089"/>
      <c r="AX3089"/>
      <c r="AY3089">
        <v>1649</v>
      </c>
      <c r="AZ3089" s="19">
        <v>0.35297453703703702</v>
      </c>
      <c r="BA3089">
        <v>2.1999999999999999E-2</v>
      </c>
      <c r="BB3089">
        <v>1280</v>
      </c>
      <c r="BC3089">
        <v>22100280</v>
      </c>
      <c r="BD3089" t="s">
        <v>3129</v>
      </c>
      <c r="BE3089">
        <v>1600</v>
      </c>
      <c r="BF3089" s="19">
        <v>0.40512731481481484</v>
      </c>
      <c r="BG3089">
        <v>3.3</v>
      </c>
      <c r="BH3089">
        <v>256.39999999999998</v>
      </c>
      <c r="BI3089">
        <v>38</v>
      </c>
      <c r="BJ3089" t="s">
        <v>3100</v>
      </c>
      <c r="BK3089"/>
      <c r="BL3089" s="20">
        <f t="shared" si="48"/>
        <v>17.116666666666731</v>
      </c>
    </row>
    <row r="3090" spans="1:64" s="18" customFormat="1">
      <c r="A3090">
        <v>22200288</v>
      </c>
      <c r="B3090" t="s">
        <v>3089</v>
      </c>
      <c r="C3090">
        <v>2</v>
      </c>
      <c r="D3090" t="s">
        <v>22</v>
      </c>
      <c r="E3090" t="s">
        <v>3111</v>
      </c>
      <c r="F3090" s="21">
        <v>44579.396319444444</v>
      </c>
      <c r="G3090" s="21">
        <v>44579.429525462961</v>
      </c>
      <c r="H3090">
        <v>40.700000000000003</v>
      </c>
      <c r="I3090">
        <v>78.599999999999994</v>
      </c>
      <c r="J3090" s="19">
        <v>0.37283564814814812</v>
      </c>
      <c r="K3090" s="19">
        <v>0.37491898148148151</v>
      </c>
      <c r="L3090" s="19">
        <v>2.0833333333333333E-3</v>
      </c>
      <c r="M3090">
        <v>38</v>
      </c>
      <c r="N3090">
        <v>3.1</v>
      </c>
      <c r="O3090">
        <v>112.3</v>
      </c>
      <c r="P3090">
        <v>306.7</v>
      </c>
      <c r="Q3090">
        <v>190.8</v>
      </c>
      <c r="R3090">
        <v>191.4</v>
      </c>
      <c r="S3090" s="19">
        <v>0.39582175925925928</v>
      </c>
      <c r="T3090" s="19">
        <v>0.42280092592592594</v>
      </c>
      <c r="U3090" s="19">
        <v>0.39835648148148151</v>
      </c>
      <c r="V3090">
        <v>1575</v>
      </c>
      <c r="W3090" s="19">
        <v>0.41733796296296299</v>
      </c>
      <c r="X3090" s="19">
        <v>0.41648148148148145</v>
      </c>
      <c r="Y3090">
        <v>1580</v>
      </c>
      <c r="Z3090">
        <v>87</v>
      </c>
      <c r="AA3090">
        <v>7</v>
      </c>
      <c r="AB3090">
        <v>27</v>
      </c>
      <c r="AC3090">
        <v>40.200000000000003</v>
      </c>
      <c r="AD3090">
        <v>18</v>
      </c>
      <c r="AE3090" s="19">
        <v>0.40506944444444443</v>
      </c>
      <c r="AF3090" s="19">
        <v>0.42462962962962963</v>
      </c>
      <c r="AG3090" s="19">
        <v>1.9560185185185184E-2</v>
      </c>
      <c r="AH3090" s="19">
        <v>4.8958333333333328E-3</v>
      </c>
      <c r="AI3090"/>
      <c r="AJ3090">
        <v>17.2</v>
      </c>
      <c r="AK3090"/>
      <c r="AL3090">
        <v>1575</v>
      </c>
      <c r="AM3090">
        <v>1564</v>
      </c>
      <c r="AN3090">
        <v>1550</v>
      </c>
      <c r="AO3090">
        <v>5419</v>
      </c>
      <c r="AP3090">
        <v>17.2</v>
      </c>
      <c r="AQ3090">
        <v>25</v>
      </c>
      <c r="AR3090">
        <v>0</v>
      </c>
      <c r="AS3090">
        <v>23</v>
      </c>
      <c r="AT3090">
        <v>0</v>
      </c>
      <c r="AU3090">
        <v>48</v>
      </c>
      <c r="AV3090">
        <v>0</v>
      </c>
      <c r="AW3090"/>
      <c r="AX3090"/>
      <c r="AY3090">
        <v>1602</v>
      </c>
      <c r="AZ3090" s="19">
        <v>0.40731481481481485</v>
      </c>
      <c r="BA3090">
        <v>1.7999999999999999E-2</v>
      </c>
      <c r="BB3090">
        <v>1632</v>
      </c>
      <c r="BC3090">
        <v>22400298</v>
      </c>
      <c r="BD3090" t="s">
        <v>3223</v>
      </c>
      <c r="BE3090">
        <v>1564</v>
      </c>
      <c r="BF3090" s="19">
        <v>0.42925925925925923</v>
      </c>
      <c r="BG3090">
        <v>3.1</v>
      </c>
      <c r="BH3090">
        <v>198</v>
      </c>
      <c r="BI3090">
        <v>27</v>
      </c>
      <c r="BJ3090" t="s">
        <v>3100</v>
      </c>
      <c r="BK3090"/>
      <c r="BL3090" s="20">
        <f t="shared" si="48"/>
        <v>30.099999999999987</v>
      </c>
    </row>
    <row r="3091" spans="1:64" s="18" customFormat="1">
      <c r="A3091">
        <v>22300302</v>
      </c>
      <c r="B3091" t="s">
        <v>3089</v>
      </c>
      <c r="C3091">
        <v>1</v>
      </c>
      <c r="D3091" t="s">
        <v>22</v>
      </c>
      <c r="E3091" t="s">
        <v>3097</v>
      </c>
      <c r="F3091" s="21">
        <v>44579.407870370371</v>
      </c>
      <c r="G3091" s="21">
        <v>44579.442627314813</v>
      </c>
      <c r="H3091">
        <v>50</v>
      </c>
      <c r="I3091">
        <v>72.3</v>
      </c>
      <c r="J3091" s="19">
        <v>0.39019675925925923</v>
      </c>
      <c r="K3091" s="19">
        <v>0.39243055555555556</v>
      </c>
      <c r="L3091" s="19">
        <v>2.2337962962962967E-3</v>
      </c>
      <c r="M3091">
        <v>36</v>
      </c>
      <c r="N3091">
        <v>2.6</v>
      </c>
      <c r="O3091">
        <v>106.4</v>
      </c>
      <c r="P3091">
        <v>304.7</v>
      </c>
      <c r="Q3091">
        <v>195.5</v>
      </c>
      <c r="R3091">
        <v>195.8</v>
      </c>
      <c r="S3091" s="19">
        <v>0.40788194444444442</v>
      </c>
      <c r="T3091" s="19">
        <v>0.43445601851851851</v>
      </c>
      <c r="U3091" s="19">
        <v>0.41020833333333334</v>
      </c>
      <c r="V3091">
        <v>1570</v>
      </c>
      <c r="W3091"/>
      <c r="X3091"/>
      <c r="Y3091"/>
      <c r="Z3091">
        <v>0</v>
      </c>
      <c r="AA3091">
        <v>14</v>
      </c>
      <c r="AB3091">
        <v>22</v>
      </c>
      <c r="AC3091">
        <v>65.400000000000006</v>
      </c>
      <c r="AD3091">
        <v>15</v>
      </c>
      <c r="AE3091" s="19">
        <v>0.43741898148148151</v>
      </c>
      <c r="AF3091" s="19">
        <v>0.43980324074074079</v>
      </c>
      <c r="AG3091" s="19">
        <v>2.3842592592592591E-3</v>
      </c>
      <c r="AH3091" s="19">
        <v>2.8240740740740739E-3</v>
      </c>
      <c r="AI3091"/>
      <c r="AJ3091">
        <v>17.3</v>
      </c>
      <c r="AK3091"/>
      <c r="AL3091">
        <v>1570</v>
      </c>
      <c r="AM3091">
        <v>1577</v>
      </c>
      <c r="AN3091">
        <v>1573</v>
      </c>
      <c r="AO3091">
        <v>5723</v>
      </c>
      <c r="AP3091">
        <v>17.3</v>
      </c>
      <c r="AQ3091">
        <v>2</v>
      </c>
      <c r="AR3091">
        <v>0</v>
      </c>
      <c r="AS3091">
        <v>2</v>
      </c>
      <c r="AT3091">
        <v>0</v>
      </c>
      <c r="AU3091">
        <v>4</v>
      </c>
      <c r="AV3091">
        <v>0</v>
      </c>
      <c r="AW3091"/>
      <c r="AX3091"/>
      <c r="AY3091">
        <v>1662</v>
      </c>
      <c r="AZ3091" s="19">
        <v>0.38837962962962963</v>
      </c>
      <c r="BA3091">
        <v>0.02</v>
      </c>
      <c r="BB3091">
        <v>1380</v>
      </c>
      <c r="BC3091">
        <v>22200286</v>
      </c>
      <c r="BD3091" t="s">
        <v>3129</v>
      </c>
      <c r="BE3091">
        <v>1577</v>
      </c>
      <c r="BF3091" s="19">
        <v>0.43993055555555555</v>
      </c>
      <c r="BG3091">
        <v>4</v>
      </c>
      <c r="BH3091">
        <v>454.7</v>
      </c>
      <c r="BI3091">
        <v>22</v>
      </c>
      <c r="BJ3091" t="s">
        <v>3100</v>
      </c>
      <c r="BK3091"/>
      <c r="BL3091" s="20">
        <f t="shared" si="48"/>
        <v>22.249999999999961</v>
      </c>
    </row>
    <row r="3092" spans="1:64" s="18" customFormat="1">
      <c r="A3092">
        <v>22400301</v>
      </c>
      <c r="B3092" t="s">
        <v>3089</v>
      </c>
      <c r="C3092">
        <v>1</v>
      </c>
      <c r="D3092" t="s">
        <v>22</v>
      </c>
      <c r="E3092" t="s">
        <v>3095</v>
      </c>
      <c r="F3092" s="21">
        <v>44579.419247685182</v>
      </c>
      <c r="G3092" s="21">
        <v>44579.483252314814</v>
      </c>
      <c r="H3092">
        <v>92.2</v>
      </c>
      <c r="I3092">
        <v>98.3</v>
      </c>
      <c r="J3092" s="19">
        <v>0.41321759259259255</v>
      </c>
      <c r="K3092" s="19">
        <v>0.41501157407407407</v>
      </c>
      <c r="L3092" s="19">
        <v>1.7939814814814815E-3</v>
      </c>
      <c r="M3092">
        <v>47.1</v>
      </c>
      <c r="N3092">
        <v>3.7</v>
      </c>
      <c r="O3092">
        <v>105.9</v>
      </c>
      <c r="P3092">
        <v>326.10000000000002</v>
      </c>
      <c r="Q3092">
        <v>216.1</v>
      </c>
      <c r="R3092">
        <v>216.5</v>
      </c>
      <c r="S3092" s="19">
        <v>0.44633101851851853</v>
      </c>
      <c r="T3092" s="19">
        <v>0.47302083333333328</v>
      </c>
      <c r="U3092" s="19">
        <v>0.44474537037037037</v>
      </c>
      <c r="V3092">
        <v>1530</v>
      </c>
      <c r="W3092"/>
      <c r="X3092"/>
      <c r="Y3092"/>
      <c r="Z3092">
        <v>198.1</v>
      </c>
      <c r="AA3092">
        <v>5</v>
      </c>
      <c r="AB3092">
        <v>44</v>
      </c>
      <c r="AC3092">
        <v>37.9</v>
      </c>
      <c r="AD3092">
        <v>17</v>
      </c>
      <c r="AE3092" s="19">
        <v>0.47671296296296295</v>
      </c>
      <c r="AF3092" s="19">
        <v>0.47967592592592595</v>
      </c>
      <c r="AG3092" s="19">
        <v>2.9629629629629628E-3</v>
      </c>
      <c r="AH3092" s="19">
        <v>2.5000000000000001E-3</v>
      </c>
      <c r="AI3092"/>
      <c r="AJ3092">
        <v>25.3</v>
      </c>
      <c r="AK3092"/>
      <c r="AL3092">
        <v>1530</v>
      </c>
      <c r="AM3092">
        <v>1571</v>
      </c>
      <c r="AN3092">
        <v>1564</v>
      </c>
      <c r="AO3092">
        <v>8454</v>
      </c>
      <c r="AP3092">
        <v>25.3</v>
      </c>
      <c r="AQ3092">
        <v>33</v>
      </c>
      <c r="AR3092">
        <v>0</v>
      </c>
      <c r="AS3092">
        <v>31</v>
      </c>
      <c r="AT3092">
        <v>0</v>
      </c>
      <c r="AU3092">
        <v>64</v>
      </c>
      <c r="AV3092">
        <v>0</v>
      </c>
      <c r="AW3092"/>
      <c r="AX3092"/>
      <c r="AY3092">
        <v>1615</v>
      </c>
      <c r="AZ3092" s="19">
        <v>0.40984953703703703</v>
      </c>
      <c r="BA3092">
        <v>2.5000000000000001E-2</v>
      </c>
      <c r="BB3092">
        <v>1080</v>
      </c>
      <c r="BC3092">
        <v>22300300</v>
      </c>
      <c r="BD3092" t="s">
        <v>3223</v>
      </c>
      <c r="BE3092">
        <v>1571</v>
      </c>
      <c r="BF3092" s="19">
        <v>0.48137731481481483</v>
      </c>
      <c r="BG3092">
        <v>2.7</v>
      </c>
      <c r="BH3092">
        <v>216.2</v>
      </c>
      <c r="BI3092">
        <v>44</v>
      </c>
      <c r="BJ3092" t="s">
        <v>3100</v>
      </c>
      <c r="BK3092"/>
      <c r="BL3092" s="20">
        <f t="shared" si="48"/>
        <v>45.100000000000016</v>
      </c>
    </row>
    <row r="3093" spans="1:64" s="18" customFormat="1">
      <c r="A3093">
        <v>22200289</v>
      </c>
      <c r="B3093" t="s">
        <v>3089</v>
      </c>
      <c r="C3093">
        <v>2</v>
      </c>
      <c r="D3093" t="s">
        <v>77</v>
      </c>
      <c r="E3093" t="s">
        <v>3111</v>
      </c>
      <c r="F3093" s="21">
        <v>44579.43209490741</v>
      </c>
      <c r="G3093" s="21">
        <v>44579.469050925924</v>
      </c>
      <c r="H3093">
        <v>51.8</v>
      </c>
      <c r="I3093">
        <v>68.7</v>
      </c>
      <c r="J3093" s="19">
        <v>0.41922453703703705</v>
      </c>
      <c r="K3093" s="19">
        <v>0.4213425925925926</v>
      </c>
      <c r="L3093" s="19">
        <v>2.1180555555555553E-3</v>
      </c>
      <c r="M3093">
        <v>45.3</v>
      </c>
      <c r="N3093">
        <v>2.6</v>
      </c>
      <c r="O3093">
        <v>107.6</v>
      </c>
      <c r="P3093">
        <v>303.89999999999998</v>
      </c>
      <c r="Q3093">
        <v>193</v>
      </c>
      <c r="R3093">
        <v>193.8</v>
      </c>
      <c r="S3093" s="19">
        <v>0.43236111111111114</v>
      </c>
      <c r="T3093" s="19">
        <v>0.46657407407407409</v>
      </c>
      <c r="U3093" s="19">
        <v>0.43437500000000001</v>
      </c>
      <c r="V3093">
        <v>1447</v>
      </c>
      <c r="W3093" s="19">
        <v>0.4611689814814815</v>
      </c>
      <c r="X3093" s="19">
        <v>0.46217592592592593</v>
      </c>
      <c r="Y3093">
        <v>1571</v>
      </c>
      <c r="Z3093">
        <v>606</v>
      </c>
      <c r="AA3093">
        <v>24</v>
      </c>
      <c r="AB3093">
        <v>0</v>
      </c>
      <c r="AC3093">
        <v>56</v>
      </c>
      <c r="AD3093">
        <v>18</v>
      </c>
      <c r="AE3093" s="19">
        <v>0.46299768518518519</v>
      </c>
      <c r="AF3093" s="19">
        <v>0.4679166666666667</v>
      </c>
      <c r="AG3093" s="19">
        <v>4.9189814814814816E-3</v>
      </c>
      <c r="AH3093" s="19">
        <v>1.1342592592592591E-3</v>
      </c>
      <c r="AI3093"/>
      <c r="AJ3093">
        <v>15.8</v>
      </c>
      <c r="AK3093"/>
      <c r="AL3093">
        <v>1447</v>
      </c>
      <c r="AM3093">
        <v>1568</v>
      </c>
      <c r="AN3093">
        <v>1568</v>
      </c>
      <c r="AO3093">
        <v>5048</v>
      </c>
      <c r="AP3093">
        <v>15.8</v>
      </c>
      <c r="AQ3093">
        <v>44</v>
      </c>
      <c r="AR3093">
        <v>0</v>
      </c>
      <c r="AS3093">
        <v>47</v>
      </c>
      <c r="AT3093">
        <v>0</v>
      </c>
      <c r="AU3093">
        <v>91</v>
      </c>
      <c r="AV3093">
        <v>0</v>
      </c>
      <c r="AW3093"/>
      <c r="AX3093"/>
      <c r="AY3093">
        <v>1549</v>
      </c>
      <c r="AZ3093" s="19">
        <v>0.44950231481481479</v>
      </c>
      <c r="BA3093">
        <v>5.1999999999999998E-2</v>
      </c>
      <c r="BB3093">
        <v>478</v>
      </c>
      <c r="BC3093">
        <v>22200285</v>
      </c>
      <c r="BD3093" t="s">
        <v>3129</v>
      </c>
      <c r="BE3093">
        <v>1568</v>
      </c>
      <c r="BF3093" s="19">
        <v>0.4682175925925926</v>
      </c>
      <c r="BG3093">
        <v>3.4</v>
      </c>
      <c r="BH3093">
        <v>266.3</v>
      </c>
      <c r="BI3093">
        <v>0</v>
      </c>
      <c r="BJ3093" t="s">
        <v>3100</v>
      </c>
      <c r="BK3093"/>
      <c r="BL3093" s="20">
        <f t="shared" si="48"/>
        <v>15.866666666666696</v>
      </c>
    </row>
    <row r="3094" spans="1:64" s="18" customFormat="1">
      <c r="A3094">
        <v>22300303</v>
      </c>
      <c r="B3094" t="s">
        <v>3089</v>
      </c>
      <c r="C3094">
        <v>2</v>
      </c>
      <c r="D3094" t="s">
        <v>19</v>
      </c>
      <c r="E3094" t="s">
        <v>3070</v>
      </c>
      <c r="F3094" s="21">
        <v>44579.450509259259</v>
      </c>
      <c r="G3094" s="21">
        <v>44579.580625000002</v>
      </c>
      <c r="H3094">
        <v>59.9</v>
      </c>
      <c r="I3094">
        <v>191.3</v>
      </c>
      <c r="J3094" s="19">
        <v>0.4460648148148148</v>
      </c>
      <c r="K3094" s="19">
        <v>0.44775462962962959</v>
      </c>
      <c r="L3094" s="19">
        <v>1.689814814814815E-3</v>
      </c>
      <c r="M3094">
        <v>55</v>
      </c>
      <c r="N3094">
        <v>2.2999999999999998</v>
      </c>
      <c r="O3094">
        <v>113.8</v>
      </c>
      <c r="P3094">
        <v>322.7</v>
      </c>
      <c r="Q3094">
        <v>205.6</v>
      </c>
      <c r="R3094">
        <v>206.6</v>
      </c>
      <c r="S3094" s="19">
        <v>0.54313657407407401</v>
      </c>
      <c r="T3094" s="19">
        <v>0.58062500000000006</v>
      </c>
      <c r="U3094" s="19">
        <v>0.55068287037037034</v>
      </c>
      <c r="V3094">
        <v>1533</v>
      </c>
      <c r="W3094" s="19">
        <v>0.54313657407407401</v>
      </c>
      <c r="X3094" s="19">
        <v>0.55068287037037034</v>
      </c>
      <c r="Y3094">
        <v>1533</v>
      </c>
      <c r="Z3094">
        <v>0</v>
      </c>
      <c r="AA3094">
        <v>12</v>
      </c>
      <c r="AB3094">
        <v>41</v>
      </c>
      <c r="AC3094">
        <v>24.1</v>
      </c>
      <c r="AD3094">
        <v>1</v>
      </c>
      <c r="AE3094" s="19">
        <v>0.55871527777777785</v>
      </c>
      <c r="AF3094" s="19">
        <v>0.57994212962962965</v>
      </c>
      <c r="AG3094" s="19">
        <v>2.1226851851851854E-2</v>
      </c>
      <c r="AH3094" s="19">
        <v>6.8287037037037025E-4</v>
      </c>
      <c r="AI3094"/>
      <c r="AJ3094">
        <v>37.9</v>
      </c>
      <c r="AK3094">
        <v>0.5</v>
      </c>
      <c r="AL3094">
        <v>1533</v>
      </c>
      <c r="AM3094">
        <v>1567</v>
      </c>
      <c r="AN3094">
        <v>1560</v>
      </c>
      <c r="AO3094">
        <v>12840</v>
      </c>
      <c r="AP3094">
        <v>37.9</v>
      </c>
      <c r="AQ3094">
        <v>22</v>
      </c>
      <c r="AR3094">
        <v>0</v>
      </c>
      <c r="AS3094">
        <v>22</v>
      </c>
      <c r="AT3094">
        <v>0</v>
      </c>
      <c r="AU3094">
        <v>44</v>
      </c>
      <c r="AV3094">
        <v>0</v>
      </c>
      <c r="AW3094"/>
      <c r="AX3094"/>
      <c r="AY3094">
        <v>1656</v>
      </c>
      <c r="AZ3094" s="19">
        <v>0.44342592592592589</v>
      </c>
      <c r="BA3094">
        <v>2.3E-2</v>
      </c>
      <c r="BB3094">
        <v>1210</v>
      </c>
      <c r="BC3094">
        <v>22400299</v>
      </c>
      <c r="BD3094" t="s">
        <v>3063</v>
      </c>
      <c r="BE3094">
        <v>1567</v>
      </c>
      <c r="BF3094" s="19">
        <v>0.57975694444444448</v>
      </c>
      <c r="BG3094">
        <v>0.5</v>
      </c>
      <c r="BH3094">
        <v>84.8</v>
      </c>
      <c r="BI3094">
        <v>41</v>
      </c>
      <c r="BJ3094" t="s">
        <v>3100</v>
      </c>
      <c r="BK3094"/>
      <c r="BL3094" s="20">
        <f t="shared" si="48"/>
        <v>137.34999999999997</v>
      </c>
    </row>
    <row r="3095" spans="1:64" s="18" customFormat="1">
      <c r="A3095">
        <v>22200290</v>
      </c>
      <c r="B3095" t="s">
        <v>3089</v>
      </c>
      <c r="C3095">
        <v>1</v>
      </c>
      <c r="D3095" t="s">
        <v>77</v>
      </c>
      <c r="E3095" t="s">
        <v>3098</v>
      </c>
      <c r="F3095" s="21">
        <v>44579.480405092596</v>
      </c>
      <c r="G3095" s="21">
        <v>44579.499062499999</v>
      </c>
      <c r="H3095">
        <v>26.9</v>
      </c>
      <c r="I3095">
        <v>35.4</v>
      </c>
      <c r="J3095" s="19">
        <v>0.47120370370370374</v>
      </c>
      <c r="K3095" s="19">
        <v>0.47447916666666662</v>
      </c>
      <c r="L3095" s="19">
        <v>3.2754629629629631E-3</v>
      </c>
      <c r="M3095">
        <v>33</v>
      </c>
      <c r="N3095">
        <v>2.8</v>
      </c>
      <c r="O3095">
        <v>103.6</v>
      </c>
      <c r="P3095">
        <v>302.7</v>
      </c>
      <c r="Q3095">
        <v>196.2</v>
      </c>
      <c r="R3095">
        <v>197.2</v>
      </c>
      <c r="S3095" s="19">
        <v>0.47668981481481482</v>
      </c>
      <c r="T3095" s="19">
        <v>0.49645833333333328</v>
      </c>
      <c r="U3095" s="19">
        <v>0.47851851851851851</v>
      </c>
      <c r="V3095">
        <v>1620</v>
      </c>
      <c r="W3095"/>
      <c r="X3095"/>
      <c r="Y3095"/>
      <c r="Z3095">
        <v>208</v>
      </c>
      <c r="AA3095">
        <v>15</v>
      </c>
      <c r="AB3095">
        <v>123</v>
      </c>
      <c r="AC3095">
        <v>50.8</v>
      </c>
      <c r="AD3095">
        <v>18</v>
      </c>
      <c r="AE3095" s="19">
        <v>0.49504629629629626</v>
      </c>
      <c r="AF3095" s="19">
        <v>0.49831018518518522</v>
      </c>
      <c r="AG3095" s="19">
        <v>3.2638888888888891E-3</v>
      </c>
      <c r="AH3095" s="19">
        <v>7.5231481481481471E-4</v>
      </c>
      <c r="AI3095"/>
      <c r="AJ3095">
        <v>6.8</v>
      </c>
      <c r="AK3095"/>
      <c r="AL3095">
        <v>1620</v>
      </c>
      <c r="AM3095">
        <v>1570</v>
      </c>
      <c r="AN3095">
        <v>1568</v>
      </c>
      <c r="AO3095">
        <v>2109</v>
      </c>
      <c r="AP3095">
        <v>6.8</v>
      </c>
      <c r="AQ3095">
        <v>35</v>
      </c>
      <c r="AR3095">
        <v>0</v>
      </c>
      <c r="AS3095">
        <v>33</v>
      </c>
      <c r="AT3095">
        <v>0</v>
      </c>
      <c r="AU3095">
        <v>68</v>
      </c>
      <c r="AV3095">
        <v>0</v>
      </c>
      <c r="AW3095"/>
      <c r="AX3095"/>
      <c r="AY3095">
        <v>1630</v>
      </c>
      <c r="AZ3095" s="19">
        <v>0.46814814814814815</v>
      </c>
      <c r="BA3095">
        <v>2.3E-2</v>
      </c>
      <c r="BB3095">
        <v>1163</v>
      </c>
      <c r="BC3095">
        <v>22100281</v>
      </c>
      <c r="BD3095"/>
      <c r="BE3095">
        <v>1570</v>
      </c>
      <c r="BF3095" s="19">
        <v>0.49865740740740744</v>
      </c>
      <c r="BG3095">
        <v>3.3</v>
      </c>
      <c r="BH3095">
        <v>264.7</v>
      </c>
      <c r="BI3095">
        <v>123</v>
      </c>
      <c r="BJ3095" t="s">
        <v>3100</v>
      </c>
      <c r="BK3095"/>
      <c r="BL3095" s="20">
        <f t="shared" si="48"/>
        <v>3.1833333333334046</v>
      </c>
    </row>
    <row r="3096" spans="1:64" s="18" customFormat="1">
      <c r="A3096">
        <v>22400302</v>
      </c>
      <c r="B3096" t="s">
        <v>3089</v>
      </c>
      <c r="C3096">
        <v>1</v>
      </c>
      <c r="D3096" t="s">
        <v>22</v>
      </c>
      <c r="E3096" t="s">
        <v>3095</v>
      </c>
      <c r="F3096" s="21">
        <v>44579.483761574076</v>
      </c>
      <c r="G3096" s="21">
        <v>44579.515601851854</v>
      </c>
      <c r="H3096">
        <v>45.9</v>
      </c>
      <c r="I3096">
        <v>76.099999999999994</v>
      </c>
      <c r="J3096" s="19">
        <v>0.46129629629629632</v>
      </c>
      <c r="K3096" s="19">
        <v>0.46276620370370369</v>
      </c>
      <c r="L3096" s="19">
        <v>1.4699074074074074E-3</v>
      </c>
      <c r="M3096">
        <v>7.7</v>
      </c>
      <c r="N3096">
        <v>3.3</v>
      </c>
      <c r="O3096">
        <v>104</v>
      </c>
      <c r="P3096">
        <v>323.8</v>
      </c>
      <c r="Q3096">
        <v>210</v>
      </c>
      <c r="R3096">
        <v>210.3</v>
      </c>
      <c r="S3096" s="19">
        <v>0.48402777777777778</v>
      </c>
      <c r="T3096" s="19">
        <v>0.51157407407407407</v>
      </c>
      <c r="U3096" s="19">
        <v>0.4866550925925926</v>
      </c>
      <c r="V3096">
        <v>1547</v>
      </c>
      <c r="W3096"/>
      <c r="X3096"/>
      <c r="Y3096"/>
      <c r="Z3096">
        <v>336.2</v>
      </c>
      <c r="AA3096">
        <v>10</v>
      </c>
      <c r="AB3096">
        <v>4</v>
      </c>
      <c r="AC3096">
        <v>85.2</v>
      </c>
      <c r="AD3096">
        <v>17</v>
      </c>
      <c r="AE3096" s="19">
        <v>0.51056712962962958</v>
      </c>
      <c r="AF3096" s="19">
        <v>0.51325231481481481</v>
      </c>
      <c r="AG3096" s="19">
        <v>2.685185185185185E-3</v>
      </c>
      <c r="AH3096" s="19">
        <v>2.3495370370370371E-3</v>
      </c>
      <c r="AI3096"/>
      <c r="AJ3096">
        <v>21</v>
      </c>
      <c r="AK3096"/>
      <c r="AL3096">
        <v>1547</v>
      </c>
      <c r="AM3096">
        <v>1568</v>
      </c>
      <c r="AN3096">
        <v>1577</v>
      </c>
      <c r="AO3096">
        <v>6991</v>
      </c>
      <c r="AP3096">
        <v>21</v>
      </c>
      <c r="AQ3096">
        <v>23</v>
      </c>
      <c r="AR3096">
        <v>0</v>
      </c>
      <c r="AS3096">
        <v>24</v>
      </c>
      <c r="AT3096">
        <v>0</v>
      </c>
      <c r="AU3096">
        <v>47</v>
      </c>
      <c r="AV3096">
        <v>0</v>
      </c>
      <c r="AW3096"/>
      <c r="AX3096"/>
      <c r="AY3096">
        <v>1621</v>
      </c>
      <c r="AZ3096" s="19">
        <v>0.45856481481481487</v>
      </c>
      <c r="BA3096">
        <v>2.8000000000000001E-2</v>
      </c>
      <c r="BB3096">
        <v>967</v>
      </c>
      <c r="BC3096">
        <v>22300299</v>
      </c>
      <c r="BD3096"/>
      <c r="BE3096">
        <v>1568</v>
      </c>
      <c r="BF3096" s="19">
        <v>0.51350694444444445</v>
      </c>
      <c r="BG3096">
        <v>2.8</v>
      </c>
      <c r="BH3096">
        <v>216.2</v>
      </c>
      <c r="BI3096">
        <v>4</v>
      </c>
      <c r="BJ3096" t="s">
        <v>3100</v>
      </c>
      <c r="BK3096"/>
      <c r="BL3096" s="20">
        <f t="shared" si="48"/>
        <v>30.616666666666681</v>
      </c>
    </row>
    <row r="3097" spans="1:64" s="18" customFormat="1">
      <c r="A3097">
        <v>22300304</v>
      </c>
      <c r="B3097" t="s">
        <v>3089</v>
      </c>
      <c r="C3097">
        <v>3</v>
      </c>
      <c r="D3097" t="s">
        <v>34</v>
      </c>
      <c r="E3097" t="s">
        <v>5463</v>
      </c>
      <c r="F3097" s="21">
        <v>44579.495717592596</v>
      </c>
      <c r="G3097" s="21">
        <v>44579.535601851851</v>
      </c>
      <c r="H3097">
        <v>35.700000000000003</v>
      </c>
      <c r="I3097">
        <v>59.8</v>
      </c>
      <c r="J3097" s="19">
        <v>0.49181712962962965</v>
      </c>
      <c r="K3097" s="19">
        <v>0.49408564814814815</v>
      </c>
      <c r="L3097" s="19">
        <v>2.2685185185185182E-3</v>
      </c>
      <c r="M3097">
        <v>0</v>
      </c>
      <c r="N3097">
        <v>2.6</v>
      </c>
      <c r="O3097">
        <v>109</v>
      </c>
      <c r="P3097">
        <v>291.7</v>
      </c>
      <c r="Q3097">
        <v>180</v>
      </c>
      <c r="R3097">
        <v>180.1</v>
      </c>
      <c r="S3097" s="19">
        <v>0.51312499999999994</v>
      </c>
      <c r="T3097" s="19">
        <v>0.52665509259259258</v>
      </c>
      <c r="U3097" s="19">
        <v>0.51406249999999998</v>
      </c>
      <c r="V3097">
        <v>1578</v>
      </c>
      <c r="W3097" s="19">
        <v>0.51312499999999994</v>
      </c>
      <c r="X3097" s="19">
        <v>0.51406249999999998</v>
      </c>
      <c r="Y3097">
        <v>1578</v>
      </c>
      <c r="Z3097">
        <v>383.7</v>
      </c>
      <c r="AA3097">
        <v>21</v>
      </c>
      <c r="AB3097">
        <v>5</v>
      </c>
      <c r="AC3097">
        <v>249.3</v>
      </c>
      <c r="AD3097">
        <v>16</v>
      </c>
      <c r="AE3097" s="19">
        <v>0.52590277777777772</v>
      </c>
      <c r="AF3097" s="19">
        <v>0.52844907407407404</v>
      </c>
      <c r="AG3097" s="19">
        <v>2.5462962962962961E-3</v>
      </c>
      <c r="AH3097" s="19">
        <v>7.1527777777777787E-3</v>
      </c>
      <c r="AI3097"/>
      <c r="AJ3097">
        <v>8.9</v>
      </c>
      <c r="AK3097"/>
      <c r="AL3097">
        <v>1578</v>
      </c>
      <c r="AM3097">
        <v>1571</v>
      </c>
      <c r="AN3097">
        <v>1624</v>
      </c>
      <c r="AO3097">
        <v>2624</v>
      </c>
      <c r="AP3097">
        <v>8.9</v>
      </c>
      <c r="AQ3097">
        <v>19</v>
      </c>
      <c r="AR3097">
        <v>0</v>
      </c>
      <c r="AS3097">
        <v>15</v>
      </c>
      <c r="AT3097">
        <v>0</v>
      </c>
      <c r="AU3097">
        <v>35</v>
      </c>
      <c r="AV3097">
        <v>0</v>
      </c>
      <c r="AW3097"/>
      <c r="AX3097"/>
      <c r="AY3097">
        <v>1571</v>
      </c>
      <c r="AZ3097" s="19">
        <v>0.52894675925925927</v>
      </c>
      <c r="BA3097">
        <v>3.4000000000000002E-2</v>
      </c>
      <c r="BB3097">
        <v>814</v>
      </c>
      <c r="BC3097">
        <v>22100279</v>
      </c>
      <c r="BD3097"/>
      <c r="BE3097">
        <v>1571</v>
      </c>
      <c r="BF3097" s="19">
        <v>0.52894675925925927</v>
      </c>
      <c r="BG3097">
        <v>2.8</v>
      </c>
      <c r="BH3097">
        <v>148.5</v>
      </c>
      <c r="BI3097">
        <v>5</v>
      </c>
      <c r="BJ3097" t="s">
        <v>3100</v>
      </c>
      <c r="BK3097"/>
      <c r="BL3097" s="20">
        <f t="shared" si="48"/>
        <v>27.416666666666583</v>
      </c>
    </row>
    <row r="3098" spans="1:64" s="18" customFormat="1">
      <c r="A3098">
        <v>22100284</v>
      </c>
      <c r="B3098" t="s">
        <v>3089</v>
      </c>
      <c r="C3098">
        <v>1</v>
      </c>
      <c r="D3098" t="s">
        <v>19</v>
      </c>
      <c r="E3098" t="s">
        <v>3081</v>
      </c>
      <c r="F3098" s="21">
        <v>44579.504803240743</v>
      </c>
      <c r="G3098" s="21">
        <v>44579.540682870371</v>
      </c>
      <c r="H3098">
        <v>51.7</v>
      </c>
      <c r="I3098">
        <v>183.8</v>
      </c>
      <c r="J3098" s="19">
        <v>0.40868055555555555</v>
      </c>
      <c r="K3098" s="19">
        <v>0.41304398148148147</v>
      </c>
      <c r="L3098" s="19">
        <v>4.363425925925926E-3</v>
      </c>
      <c r="M3098">
        <v>53.1</v>
      </c>
      <c r="N3098">
        <v>2.6</v>
      </c>
      <c r="O3098">
        <v>103.3</v>
      </c>
      <c r="P3098">
        <v>293.2</v>
      </c>
      <c r="Q3098">
        <v>185.4</v>
      </c>
      <c r="R3098">
        <v>187.3</v>
      </c>
      <c r="S3098" s="19">
        <v>0.50480324074074068</v>
      </c>
      <c r="T3098" s="19">
        <v>0.53675925925925927</v>
      </c>
      <c r="U3098" s="19">
        <v>0.51027777777777772</v>
      </c>
      <c r="V3098">
        <v>1530</v>
      </c>
      <c r="W3098"/>
      <c r="X3098"/>
      <c r="Y3098"/>
      <c r="Z3098">
        <v>186</v>
      </c>
      <c r="AA3098">
        <v>19</v>
      </c>
      <c r="AB3098">
        <v>6</v>
      </c>
      <c r="AC3098">
        <v>63.6</v>
      </c>
      <c r="AD3098">
        <v>1</v>
      </c>
      <c r="AE3098" s="19">
        <v>0.52197916666666666</v>
      </c>
      <c r="AF3098" s="19">
        <v>0.50624999999999998</v>
      </c>
      <c r="AG3098" t="s">
        <v>5539</v>
      </c>
      <c r="AH3098" s="19">
        <v>1.4004629629629629E-3</v>
      </c>
      <c r="AI3098"/>
      <c r="AJ3098">
        <v>30.9</v>
      </c>
      <c r="AK3098"/>
      <c r="AL3098">
        <v>1530</v>
      </c>
      <c r="AM3098">
        <v>1566</v>
      </c>
      <c r="AN3098">
        <v>1579</v>
      </c>
      <c r="AO3098">
        <v>10220</v>
      </c>
      <c r="AP3098">
        <v>30.9</v>
      </c>
      <c r="AQ3098">
        <v>6</v>
      </c>
      <c r="AR3098">
        <v>0</v>
      </c>
      <c r="AS3098">
        <v>5</v>
      </c>
      <c r="AT3098">
        <v>0</v>
      </c>
      <c r="AU3098">
        <v>11</v>
      </c>
      <c r="AV3098">
        <v>0</v>
      </c>
      <c r="AW3098"/>
      <c r="AX3098"/>
      <c r="AY3098">
        <v>1657</v>
      </c>
      <c r="AZ3098" s="19">
        <v>0.40556712962962965</v>
      </c>
      <c r="BA3098">
        <v>2.7E-2</v>
      </c>
      <c r="BB3098">
        <v>1041</v>
      </c>
      <c r="BC3098">
        <v>22200284</v>
      </c>
      <c r="BD3098"/>
      <c r="BE3098">
        <v>1566</v>
      </c>
      <c r="BF3098" s="19">
        <v>0.5394444444444445</v>
      </c>
      <c r="BG3098">
        <v>1.4</v>
      </c>
      <c r="BH3098">
        <v>239.6</v>
      </c>
      <c r="BI3098">
        <v>6</v>
      </c>
      <c r="BJ3098" t="s">
        <v>3100</v>
      </c>
      <c r="BK3098"/>
      <c r="BL3098" s="20">
        <f t="shared" si="48"/>
        <v>132.13333333333327</v>
      </c>
    </row>
    <row r="3099" spans="1:64" s="18" customFormat="1">
      <c r="A3099">
        <v>22400303</v>
      </c>
      <c r="B3099" t="s">
        <v>3089</v>
      </c>
      <c r="C3099">
        <v>1</v>
      </c>
      <c r="D3099" t="s">
        <v>22</v>
      </c>
      <c r="E3099" t="s">
        <v>3095</v>
      </c>
      <c r="F3099" s="21">
        <v>44579.515821759262</v>
      </c>
      <c r="G3099" s="21">
        <v>44579.549907407411</v>
      </c>
      <c r="H3099">
        <v>49.1</v>
      </c>
      <c r="I3099">
        <v>50.4</v>
      </c>
      <c r="J3099" s="19">
        <v>0.5131134259259259</v>
      </c>
      <c r="K3099" s="19">
        <v>0.51487268518518514</v>
      </c>
      <c r="L3099" s="19">
        <v>1.7592592592592592E-3</v>
      </c>
      <c r="M3099">
        <v>31.4</v>
      </c>
      <c r="N3099">
        <v>3.5</v>
      </c>
      <c r="O3099">
        <v>103.8</v>
      </c>
      <c r="P3099">
        <v>318.8</v>
      </c>
      <c r="Q3099">
        <v>211.1</v>
      </c>
      <c r="R3099">
        <v>211.5</v>
      </c>
      <c r="S3099" s="19">
        <v>0.52695601851851859</v>
      </c>
      <c r="T3099" s="19">
        <v>0.54577546296296298</v>
      </c>
      <c r="U3099" s="19">
        <v>0.52670138888888884</v>
      </c>
      <c r="V3099">
        <v>1570</v>
      </c>
      <c r="W3099"/>
      <c r="X3099"/>
      <c r="Y3099"/>
      <c r="Z3099">
        <v>205.2</v>
      </c>
      <c r="AA3099">
        <v>17</v>
      </c>
      <c r="AB3099">
        <v>13</v>
      </c>
      <c r="AC3099">
        <v>98.7</v>
      </c>
      <c r="AD3099">
        <v>17</v>
      </c>
      <c r="AE3099" s="19">
        <v>0.53479166666666667</v>
      </c>
      <c r="AF3099" s="19">
        <v>0.54730324074074077</v>
      </c>
      <c r="AG3099" s="19">
        <v>1.2511574074074073E-2</v>
      </c>
      <c r="AH3099" s="19">
        <v>2.6041666666666665E-3</v>
      </c>
      <c r="AI3099"/>
      <c r="AJ3099">
        <v>15.5</v>
      </c>
      <c r="AK3099"/>
      <c r="AL3099">
        <v>1570</v>
      </c>
      <c r="AM3099">
        <v>1573</v>
      </c>
      <c r="AN3099">
        <v>1582</v>
      </c>
      <c r="AO3099">
        <v>5035</v>
      </c>
      <c r="AP3099">
        <v>15.5</v>
      </c>
      <c r="AQ3099">
        <v>25</v>
      </c>
      <c r="AR3099">
        <v>0</v>
      </c>
      <c r="AS3099">
        <v>26</v>
      </c>
      <c r="AT3099">
        <v>0</v>
      </c>
      <c r="AU3099">
        <v>51</v>
      </c>
      <c r="AV3099">
        <v>0</v>
      </c>
      <c r="AW3099"/>
      <c r="AX3099"/>
      <c r="AY3099">
        <v>1622</v>
      </c>
      <c r="AZ3099" s="19">
        <v>0.50995370370370374</v>
      </c>
      <c r="BA3099">
        <v>2.5999999999999999E-2</v>
      </c>
      <c r="BB3099">
        <v>1040</v>
      </c>
      <c r="BC3099">
        <v>22200287</v>
      </c>
      <c r="BD3099" t="s">
        <v>3078</v>
      </c>
      <c r="BE3099">
        <v>1573</v>
      </c>
      <c r="BF3099" s="19">
        <v>0.54765046296296294</v>
      </c>
      <c r="BG3099">
        <v>2.5</v>
      </c>
      <c r="BH3099">
        <v>165</v>
      </c>
      <c r="BI3099">
        <v>13</v>
      </c>
      <c r="BJ3099" t="s">
        <v>3100</v>
      </c>
      <c r="BK3099"/>
      <c r="BL3099" s="20">
        <f t="shared" si="48"/>
        <v>17.400000000000162</v>
      </c>
    </row>
    <row r="3100" spans="1:64" s="18" customFormat="1">
      <c r="A3100">
        <v>22200291</v>
      </c>
      <c r="B3100" t="s">
        <v>3089</v>
      </c>
      <c r="C3100">
        <v>1</v>
      </c>
      <c r="D3100" t="s">
        <v>34</v>
      </c>
      <c r="E3100" t="s">
        <v>3098</v>
      </c>
      <c r="F3100" s="21">
        <v>44579.529409722221</v>
      </c>
      <c r="G3100" s="21">
        <v>44579.554907407408</v>
      </c>
      <c r="H3100">
        <v>36.700000000000003</v>
      </c>
      <c r="I3100">
        <v>45.4</v>
      </c>
      <c r="J3100" s="19">
        <v>0.520625</v>
      </c>
      <c r="K3100" s="19">
        <v>0.52341435185185181</v>
      </c>
      <c r="L3100" s="19">
        <v>2.7893518518518519E-3</v>
      </c>
      <c r="M3100">
        <v>35.200000000000003</v>
      </c>
      <c r="N3100">
        <v>2.8</v>
      </c>
      <c r="O3100">
        <v>112.3</v>
      </c>
      <c r="P3100">
        <v>310.8</v>
      </c>
      <c r="Q3100">
        <v>197.5</v>
      </c>
      <c r="R3100">
        <v>198</v>
      </c>
      <c r="S3100" s="19">
        <v>0.53181712962962957</v>
      </c>
      <c r="T3100" s="19">
        <v>0.5519560185185185</v>
      </c>
      <c r="U3100" s="19">
        <v>0.53123842592592596</v>
      </c>
      <c r="V3100">
        <v>1573</v>
      </c>
      <c r="W3100"/>
      <c r="X3100"/>
      <c r="Y3100"/>
      <c r="Z3100">
        <v>0</v>
      </c>
      <c r="AA3100">
        <v>7</v>
      </c>
      <c r="AB3100">
        <v>27</v>
      </c>
      <c r="AC3100">
        <v>83.3</v>
      </c>
      <c r="AD3100">
        <v>15</v>
      </c>
      <c r="AE3100" s="19">
        <v>0.54959490740740746</v>
      </c>
      <c r="AF3100" s="19">
        <v>0.55334490740740738</v>
      </c>
      <c r="AG3100" s="19">
        <v>3.7500000000000003E-3</v>
      </c>
      <c r="AH3100" s="19">
        <v>1.5624999999999999E-3</v>
      </c>
      <c r="AI3100"/>
      <c r="AJ3100">
        <v>15.1</v>
      </c>
      <c r="AK3100"/>
      <c r="AL3100">
        <v>1573</v>
      </c>
      <c r="AM3100">
        <v>1570</v>
      </c>
      <c r="AN3100">
        <v>1574</v>
      </c>
      <c r="AO3100">
        <v>4836</v>
      </c>
      <c r="AP3100">
        <v>15.1</v>
      </c>
      <c r="AQ3100">
        <v>30</v>
      </c>
      <c r="AR3100">
        <v>0</v>
      </c>
      <c r="AS3100">
        <v>25</v>
      </c>
      <c r="AT3100">
        <v>0</v>
      </c>
      <c r="AU3100">
        <v>55</v>
      </c>
      <c r="AV3100">
        <v>0</v>
      </c>
      <c r="AW3100"/>
      <c r="AX3100"/>
      <c r="AY3100"/>
      <c r="AZ3100"/>
      <c r="BA3100">
        <v>0</v>
      </c>
      <c r="BB3100">
        <v>0</v>
      </c>
      <c r="BC3100">
        <v>22200288</v>
      </c>
      <c r="BD3100" t="s">
        <v>3078</v>
      </c>
      <c r="BE3100">
        <v>1570</v>
      </c>
      <c r="BF3100" s="19">
        <v>0.55480324074074072</v>
      </c>
      <c r="BG3100">
        <v>2.7</v>
      </c>
      <c r="BH3100">
        <v>198</v>
      </c>
      <c r="BI3100">
        <v>27</v>
      </c>
      <c r="BJ3100" t="s">
        <v>3100</v>
      </c>
      <c r="BK3100"/>
      <c r="BL3100" s="20">
        <f t="shared" si="48"/>
        <v>12.099999999999973</v>
      </c>
    </row>
    <row r="3101" spans="1:64" s="18" customFormat="1">
      <c r="A3101">
        <v>22300305</v>
      </c>
      <c r="B3101" t="s">
        <v>7</v>
      </c>
      <c r="C3101">
        <v>2</v>
      </c>
      <c r="D3101" t="s">
        <v>76</v>
      </c>
      <c r="E3101" t="s">
        <v>3112</v>
      </c>
      <c r="F3101" s="21">
        <v>44579.550682870373</v>
      </c>
      <c r="G3101" s="21">
        <v>44579.587731481479</v>
      </c>
      <c r="H3101">
        <v>47</v>
      </c>
      <c r="I3101">
        <v>74.099999999999994</v>
      </c>
      <c r="J3101" s="19">
        <v>0.53393518518518512</v>
      </c>
      <c r="K3101" s="19">
        <v>0.53625</v>
      </c>
      <c r="L3101" s="19">
        <v>2.3148148148148151E-3</v>
      </c>
      <c r="M3101">
        <v>42</v>
      </c>
      <c r="N3101">
        <v>3.3</v>
      </c>
      <c r="O3101">
        <v>114.2</v>
      </c>
      <c r="P3101">
        <v>288</v>
      </c>
      <c r="Q3101">
        <v>170</v>
      </c>
      <c r="R3101">
        <v>170.5</v>
      </c>
      <c r="S3101" s="19">
        <v>0.55200231481481488</v>
      </c>
      <c r="T3101" s="19">
        <v>0.58057870370370368</v>
      </c>
      <c r="U3101" s="19">
        <v>0.55068287037037034</v>
      </c>
      <c r="V3101">
        <v>1536</v>
      </c>
      <c r="W3101"/>
      <c r="X3101"/>
      <c r="Y3101"/>
      <c r="Z3101">
        <v>331.3</v>
      </c>
      <c r="AA3101">
        <v>24</v>
      </c>
      <c r="AB3101">
        <v>0</v>
      </c>
      <c r="AC3101">
        <v>38.5</v>
      </c>
      <c r="AD3101">
        <v>18</v>
      </c>
      <c r="AE3101" s="19">
        <v>0.57980324074074074</v>
      </c>
      <c r="AF3101" s="19">
        <v>0.58229166666666665</v>
      </c>
      <c r="AG3101" s="19">
        <v>2.488425925925926E-3</v>
      </c>
      <c r="AH3101" s="19">
        <v>5.4398148148148149E-3</v>
      </c>
      <c r="AI3101"/>
      <c r="AJ3101">
        <v>20.8</v>
      </c>
      <c r="AK3101"/>
      <c r="AL3101">
        <v>1536</v>
      </c>
      <c r="AM3101">
        <v>1563</v>
      </c>
      <c r="AN3101">
        <v>1558</v>
      </c>
      <c r="AO3101">
        <v>6500</v>
      </c>
      <c r="AP3101">
        <v>20.8</v>
      </c>
      <c r="AQ3101">
        <v>9</v>
      </c>
      <c r="AR3101">
        <v>0</v>
      </c>
      <c r="AS3101">
        <v>9</v>
      </c>
      <c r="AT3101">
        <v>0</v>
      </c>
      <c r="AU3101">
        <v>17</v>
      </c>
      <c r="AV3101">
        <v>0</v>
      </c>
      <c r="AW3101"/>
      <c r="AX3101"/>
      <c r="AY3101">
        <v>1563</v>
      </c>
      <c r="AZ3101" s="19">
        <v>0.58261574074074074</v>
      </c>
      <c r="BA3101">
        <v>2.5999999999999999E-2</v>
      </c>
      <c r="BB3101">
        <v>1000</v>
      </c>
      <c r="BC3101">
        <v>22200289</v>
      </c>
      <c r="BD3101" t="s">
        <v>5540</v>
      </c>
      <c r="BE3101">
        <v>1563</v>
      </c>
      <c r="BF3101" s="19">
        <v>0.58261574074074074</v>
      </c>
      <c r="BG3101">
        <v>4.5999999999999996</v>
      </c>
      <c r="BH3101">
        <v>394.4</v>
      </c>
      <c r="BI3101">
        <v>0</v>
      </c>
      <c r="BJ3101" t="s">
        <v>3055</v>
      </c>
      <c r="BK3101"/>
      <c r="BL3101" s="20">
        <f t="shared" si="48"/>
        <v>22.683333333333415</v>
      </c>
    </row>
    <row r="3102" spans="1:64" s="18" customFormat="1">
      <c r="A3102">
        <v>22400304</v>
      </c>
      <c r="B3102" t="s">
        <v>7</v>
      </c>
      <c r="C3102">
        <v>2</v>
      </c>
      <c r="D3102" t="s">
        <v>32</v>
      </c>
      <c r="E3102" t="s">
        <v>3192</v>
      </c>
      <c r="F3102" s="21">
        <v>44579.570914351854</v>
      </c>
      <c r="G3102" s="21">
        <v>44579.598738425928</v>
      </c>
      <c r="H3102">
        <v>30.6</v>
      </c>
      <c r="I3102">
        <v>50.6</v>
      </c>
      <c r="J3102" s="19">
        <v>0.56171296296296302</v>
      </c>
      <c r="K3102" s="19">
        <v>0.5635648148148148</v>
      </c>
      <c r="L3102" s="19">
        <v>1.8518518518518517E-3</v>
      </c>
      <c r="M3102">
        <v>0</v>
      </c>
      <c r="N3102">
        <v>3.4</v>
      </c>
      <c r="O3102">
        <v>105.8</v>
      </c>
      <c r="P3102">
        <v>323.7</v>
      </c>
      <c r="Q3102">
        <v>213.7</v>
      </c>
      <c r="R3102">
        <v>214.5</v>
      </c>
      <c r="S3102" s="19">
        <v>0.57965277777777779</v>
      </c>
      <c r="T3102" s="19">
        <v>0.59666666666666668</v>
      </c>
      <c r="U3102" s="19">
        <v>0.58972222222222215</v>
      </c>
      <c r="V3102">
        <v>1567</v>
      </c>
      <c r="W3102" s="19">
        <v>0.57965277777777779</v>
      </c>
      <c r="X3102" s="19">
        <v>0.58972222222222215</v>
      </c>
      <c r="Y3102">
        <v>1567</v>
      </c>
      <c r="Z3102">
        <v>391.5</v>
      </c>
      <c r="AA3102">
        <v>5</v>
      </c>
      <c r="AB3102">
        <v>45</v>
      </c>
      <c r="AC3102">
        <v>49.8</v>
      </c>
      <c r="AD3102">
        <v>16</v>
      </c>
      <c r="AE3102" s="19">
        <v>0.5960185185185185</v>
      </c>
      <c r="AF3102" s="19">
        <v>0.59832175925925923</v>
      </c>
      <c r="AG3102" s="19">
        <v>2.3032407407407407E-3</v>
      </c>
      <c r="AH3102" s="19">
        <v>4.1666666666666669E-4</v>
      </c>
      <c r="AI3102"/>
      <c r="AJ3102">
        <v>11.6</v>
      </c>
      <c r="AK3102"/>
      <c r="AL3102">
        <v>1567</v>
      </c>
      <c r="AM3102">
        <v>1578</v>
      </c>
      <c r="AN3102">
        <v>1564</v>
      </c>
      <c r="AO3102">
        <v>3685</v>
      </c>
      <c r="AP3102">
        <v>11.6</v>
      </c>
      <c r="AQ3102">
        <v>32</v>
      </c>
      <c r="AR3102">
        <v>0</v>
      </c>
      <c r="AS3102">
        <v>29</v>
      </c>
      <c r="AT3102">
        <v>0</v>
      </c>
      <c r="AU3102">
        <v>62</v>
      </c>
      <c r="AV3102">
        <v>0</v>
      </c>
      <c r="AW3102"/>
      <c r="AX3102"/>
      <c r="AY3102">
        <v>1628</v>
      </c>
      <c r="AZ3102" s="19">
        <v>0.55837962962962961</v>
      </c>
      <c r="BA3102">
        <v>2.5999999999999999E-2</v>
      </c>
      <c r="BB3102">
        <v>1050</v>
      </c>
      <c r="BC3102">
        <v>22400301</v>
      </c>
      <c r="BD3102" t="s">
        <v>3078</v>
      </c>
      <c r="BE3102">
        <v>1578</v>
      </c>
      <c r="BF3102" s="19">
        <v>0.5954976851851852</v>
      </c>
      <c r="BG3102">
        <v>2.2000000000000002</v>
      </c>
      <c r="BH3102">
        <v>115.5</v>
      </c>
      <c r="BI3102">
        <v>45</v>
      </c>
      <c r="BJ3102" t="s">
        <v>3055</v>
      </c>
      <c r="BK3102" t="s">
        <v>68</v>
      </c>
      <c r="BL3102" s="20">
        <f t="shared" si="48"/>
        <v>23.166666666666718</v>
      </c>
    </row>
    <row r="3103" spans="1:64" s="18" customFormat="1">
      <c r="A3103">
        <v>22200292</v>
      </c>
      <c r="B3103" t="s">
        <v>7</v>
      </c>
      <c r="C3103">
        <v>2</v>
      </c>
      <c r="D3103" t="s">
        <v>19</v>
      </c>
      <c r="E3103" t="s">
        <v>3064</v>
      </c>
      <c r="F3103" s="21">
        <v>44579.575046296297</v>
      </c>
      <c r="G3103" s="21">
        <v>44579.625949074078</v>
      </c>
      <c r="H3103">
        <v>46</v>
      </c>
      <c r="I3103">
        <v>78.400000000000006</v>
      </c>
      <c r="J3103" s="19">
        <v>0.56917824074074075</v>
      </c>
      <c r="K3103" s="19">
        <v>0.57151620370370371</v>
      </c>
      <c r="L3103" s="19">
        <v>2.3379629629629631E-3</v>
      </c>
      <c r="M3103">
        <v>46.3</v>
      </c>
      <c r="N3103">
        <v>2.7</v>
      </c>
      <c r="O3103">
        <v>112.6</v>
      </c>
      <c r="P3103">
        <v>304.2</v>
      </c>
      <c r="Q3103">
        <v>188.2</v>
      </c>
      <c r="R3103">
        <v>189</v>
      </c>
      <c r="S3103" s="19">
        <v>0.59424768518518511</v>
      </c>
      <c r="T3103" s="19">
        <v>0.62299768518518517</v>
      </c>
      <c r="U3103" s="19">
        <v>0.59869212962962959</v>
      </c>
      <c r="V3103">
        <v>1537</v>
      </c>
      <c r="W3103" s="19">
        <v>0.59424768518518511</v>
      </c>
      <c r="X3103" s="19">
        <v>0.59869212962962959</v>
      </c>
      <c r="Y3103">
        <v>1537</v>
      </c>
      <c r="Z3103">
        <v>0</v>
      </c>
      <c r="AA3103">
        <v>11</v>
      </c>
      <c r="AB3103">
        <v>90</v>
      </c>
      <c r="AC3103">
        <v>121.8</v>
      </c>
      <c r="AD3103">
        <v>1</v>
      </c>
      <c r="AE3103" s="19">
        <v>0.60821759259259256</v>
      </c>
      <c r="AF3103" s="19">
        <v>0.62472222222222229</v>
      </c>
      <c r="AG3103" s="19">
        <v>1.650462962962963E-2</v>
      </c>
      <c r="AH3103" s="19">
        <v>1.2268518518518518E-3</v>
      </c>
      <c r="AI3103"/>
      <c r="AJ3103">
        <v>28.5</v>
      </c>
      <c r="AK3103"/>
      <c r="AL3103">
        <v>1537</v>
      </c>
      <c r="AM3103">
        <v>1576</v>
      </c>
      <c r="AN3103">
        <v>1594</v>
      </c>
      <c r="AO3103">
        <v>8840</v>
      </c>
      <c r="AP3103">
        <v>28.5</v>
      </c>
      <c r="AQ3103">
        <v>3</v>
      </c>
      <c r="AR3103">
        <v>0</v>
      </c>
      <c r="AS3103">
        <v>2</v>
      </c>
      <c r="AT3103">
        <v>0</v>
      </c>
      <c r="AU3103">
        <v>5</v>
      </c>
      <c r="AV3103">
        <v>0</v>
      </c>
      <c r="AW3103"/>
      <c r="AX3103"/>
      <c r="AY3103">
        <v>1645</v>
      </c>
      <c r="AZ3103" s="19">
        <v>0.56468750000000001</v>
      </c>
      <c r="BA3103">
        <v>2.5000000000000001E-2</v>
      </c>
      <c r="BB3103">
        <v>1123</v>
      </c>
      <c r="BC3103">
        <v>22100282</v>
      </c>
      <c r="BD3103"/>
      <c r="BE3103">
        <v>1576</v>
      </c>
      <c r="BF3103" s="19">
        <v>0.62465277777777783</v>
      </c>
      <c r="BG3103">
        <v>0.6</v>
      </c>
      <c r="BH3103">
        <v>88.4</v>
      </c>
      <c r="BI3103">
        <v>90</v>
      </c>
      <c r="BJ3103" t="s">
        <v>3055</v>
      </c>
      <c r="BK3103"/>
      <c r="BL3103" s="20">
        <f t="shared" si="48"/>
        <v>32.733333333333228</v>
      </c>
    </row>
    <row r="3104" spans="1:64" s="18" customFormat="1">
      <c r="A3104">
        <v>22300306</v>
      </c>
      <c r="B3104" t="s">
        <v>7</v>
      </c>
      <c r="C3104">
        <v>1</v>
      </c>
      <c r="D3104" t="s">
        <v>62</v>
      </c>
      <c r="E3104" t="s">
        <v>3097</v>
      </c>
      <c r="F3104" s="21">
        <v>44579.588738425926</v>
      </c>
      <c r="G3104" s="21">
        <v>44579.618703703702</v>
      </c>
      <c r="H3104">
        <v>43.2</v>
      </c>
      <c r="I3104">
        <v>63.7</v>
      </c>
      <c r="J3104" s="19">
        <v>0.57187500000000002</v>
      </c>
      <c r="K3104" s="19">
        <v>0.57444444444444442</v>
      </c>
      <c r="L3104" s="19">
        <v>2.5694444444444445E-3</v>
      </c>
      <c r="M3104">
        <v>9.6999999999999993</v>
      </c>
      <c r="N3104">
        <v>2.2999999999999998</v>
      </c>
      <c r="O3104">
        <v>103.6</v>
      </c>
      <c r="P3104">
        <v>312.10000000000002</v>
      </c>
      <c r="Q3104">
        <v>200.5</v>
      </c>
      <c r="R3104">
        <v>201.2</v>
      </c>
      <c r="S3104" s="19">
        <v>0.58880787037037041</v>
      </c>
      <c r="T3104" s="19">
        <v>0.61511574074074071</v>
      </c>
      <c r="U3104" s="19">
        <v>0.59402777777777771</v>
      </c>
      <c r="V3104">
        <v>1577</v>
      </c>
      <c r="W3104"/>
      <c r="X3104"/>
      <c r="Y3104"/>
      <c r="Z3104">
        <v>0</v>
      </c>
      <c r="AA3104">
        <v>15</v>
      </c>
      <c r="AB3104">
        <v>123</v>
      </c>
      <c r="AC3104">
        <v>46.5</v>
      </c>
      <c r="AD3104">
        <v>19</v>
      </c>
      <c r="AE3104" s="19">
        <v>0.60439814814814818</v>
      </c>
      <c r="AF3104" s="19">
        <v>0.61678240740740742</v>
      </c>
      <c r="AG3104" s="19">
        <v>1.238425925925926E-2</v>
      </c>
      <c r="AH3104" s="19">
        <v>1.9212962962962962E-3</v>
      </c>
      <c r="AI3104"/>
      <c r="AJ3104">
        <v>19.3</v>
      </c>
      <c r="AK3104"/>
      <c r="AL3104">
        <v>1577</v>
      </c>
      <c r="AM3104">
        <v>1571</v>
      </c>
      <c r="AN3104">
        <v>1562</v>
      </c>
      <c r="AO3104">
        <v>5822</v>
      </c>
      <c r="AP3104">
        <v>19.3</v>
      </c>
      <c r="AQ3104">
        <v>17</v>
      </c>
      <c r="AR3104">
        <v>0</v>
      </c>
      <c r="AS3104">
        <v>18</v>
      </c>
      <c r="AT3104">
        <v>0</v>
      </c>
      <c r="AU3104">
        <v>35</v>
      </c>
      <c r="AV3104">
        <v>0</v>
      </c>
      <c r="AW3104"/>
      <c r="AX3104"/>
      <c r="AY3104">
        <v>1643</v>
      </c>
      <c r="AZ3104" s="19">
        <v>0.56975694444444447</v>
      </c>
      <c r="BA3104">
        <v>1.9E-2</v>
      </c>
      <c r="BB3104">
        <v>1470</v>
      </c>
      <c r="BC3104">
        <v>22200290</v>
      </c>
      <c r="BD3104" t="s">
        <v>5540</v>
      </c>
      <c r="BE3104">
        <v>1571</v>
      </c>
      <c r="BF3104" s="19">
        <v>0.61694444444444441</v>
      </c>
      <c r="BG3104">
        <v>3</v>
      </c>
      <c r="BH3104">
        <v>184.1</v>
      </c>
      <c r="BI3104">
        <v>123</v>
      </c>
      <c r="BJ3104" t="s">
        <v>3055</v>
      </c>
      <c r="BK3104"/>
      <c r="BL3104" s="20">
        <f t="shared" si="48"/>
        <v>20.683333333333422</v>
      </c>
    </row>
    <row r="3105" spans="1:64" s="18" customFormat="1">
      <c r="A3105">
        <v>22400305</v>
      </c>
      <c r="B3105" t="s">
        <v>7</v>
      </c>
      <c r="C3105">
        <v>1</v>
      </c>
      <c r="D3105" t="s">
        <v>31</v>
      </c>
      <c r="E3105" t="s">
        <v>3075</v>
      </c>
      <c r="F3105" s="21">
        <v>44579.614155092589</v>
      </c>
      <c r="G3105" s="21">
        <v>44579.636504629627</v>
      </c>
      <c r="H3105">
        <v>32.200000000000003</v>
      </c>
      <c r="I3105">
        <v>36.9</v>
      </c>
      <c r="J3105" s="19">
        <v>0.60931712962962969</v>
      </c>
      <c r="K3105" s="19">
        <v>0.61084490740740738</v>
      </c>
      <c r="L3105" s="19">
        <v>1.5277777777777779E-3</v>
      </c>
      <c r="M3105">
        <v>23.6</v>
      </c>
      <c r="N3105">
        <v>3</v>
      </c>
      <c r="O3105">
        <v>104</v>
      </c>
      <c r="P3105">
        <v>305.89999999999998</v>
      </c>
      <c r="Q3105">
        <v>194</v>
      </c>
      <c r="R3105">
        <v>194.4</v>
      </c>
      <c r="S3105" s="19">
        <v>0.61938657407407405</v>
      </c>
      <c r="T3105" s="19">
        <v>0.63269675925925928</v>
      </c>
      <c r="U3105" s="19">
        <v>0.61442129629629627</v>
      </c>
      <c r="V3105">
        <v>1603</v>
      </c>
      <c r="W3105"/>
      <c r="X3105"/>
      <c r="Y3105"/>
      <c r="Z3105">
        <v>0</v>
      </c>
      <c r="AA3105">
        <v>10</v>
      </c>
      <c r="AB3105">
        <v>4</v>
      </c>
      <c r="AC3105">
        <v>71.7</v>
      </c>
      <c r="AD3105">
        <v>15</v>
      </c>
      <c r="AE3105" s="19">
        <v>0.62216435185185182</v>
      </c>
      <c r="AF3105" s="19">
        <v>0.63440972222222225</v>
      </c>
      <c r="AG3105" s="19">
        <v>1.224537037037037E-2</v>
      </c>
      <c r="AH3105" s="19">
        <v>2.0370370370370373E-3</v>
      </c>
      <c r="AI3105"/>
      <c r="AJ3105">
        <v>7.7</v>
      </c>
      <c r="AK3105"/>
      <c r="AL3105">
        <v>1603</v>
      </c>
      <c r="AM3105">
        <v>1577</v>
      </c>
      <c r="AN3105">
        <v>1568</v>
      </c>
      <c r="AO3105">
        <v>2408</v>
      </c>
      <c r="AP3105">
        <v>7.7</v>
      </c>
      <c r="AQ3105">
        <v>30</v>
      </c>
      <c r="AR3105">
        <v>0</v>
      </c>
      <c r="AS3105">
        <v>29</v>
      </c>
      <c r="AT3105">
        <v>0</v>
      </c>
      <c r="AU3105">
        <v>59</v>
      </c>
      <c r="AV3105">
        <v>0</v>
      </c>
      <c r="AW3105"/>
      <c r="AX3105"/>
      <c r="AY3105">
        <v>1663</v>
      </c>
      <c r="AZ3105" s="19">
        <v>0.60769675925925926</v>
      </c>
      <c r="BA3105">
        <v>0.02</v>
      </c>
      <c r="BB3105">
        <v>1450</v>
      </c>
      <c r="BC3105">
        <v>22400302</v>
      </c>
      <c r="BD3105" t="s">
        <v>3078</v>
      </c>
      <c r="BE3105">
        <v>1577</v>
      </c>
      <c r="BF3105" s="19">
        <v>0.63451388888888893</v>
      </c>
      <c r="BG3105">
        <v>2.7</v>
      </c>
      <c r="BH3105">
        <v>198</v>
      </c>
      <c r="BI3105">
        <v>4</v>
      </c>
      <c r="BJ3105" t="s">
        <v>3055</v>
      </c>
      <c r="BK3105"/>
      <c r="BL3105" s="20">
        <f t="shared" si="48"/>
        <v>12.300000000000004</v>
      </c>
    </row>
    <row r="3106" spans="1:64" s="18" customFormat="1">
      <c r="A3106">
        <v>22200293</v>
      </c>
      <c r="B3106" t="s">
        <v>7</v>
      </c>
      <c r="C3106">
        <v>2</v>
      </c>
      <c r="D3106" t="s">
        <v>68</v>
      </c>
      <c r="E3106" t="s">
        <v>3147</v>
      </c>
      <c r="F3106" s="21">
        <v>44579.614548611113</v>
      </c>
      <c r="G3106" s="21">
        <v>44579.665937500002</v>
      </c>
      <c r="H3106">
        <v>63.8</v>
      </c>
      <c r="I3106">
        <v>74.3</v>
      </c>
      <c r="J3106" s="19">
        <v>0.61215277777777777</v>
      </c>
      <c r="K3106" s="19">
        <v>0.61432870370370374</v>
      </c>
      <c r="L3106" s="19">
        <v>2.1759259259259258E-3</v>
      </c>
      <c r="M3106">
        <v>53.6</v>
      </c>
      <c r="N3106">
        <v>2.5</v>
      </c>
      <c r="O3106">
        <v>111.3</v>
      </c>
      <c r="P3106">
        <v>298.8</v>
      </c>
      <c r="Q3106">
        <v>184</v>
      </c>
      <c r="R3106">
        <v>185</v>
      </c>
      <c r="S3106" s="19">
        <v>0.61681712962962965</v>
      </c>
      <c r="T3106" s="19">
        <v>0.66232638888888895</v>
      </c>
      <c r="U3106" s="19">
        <v>0.61870370370370364</v>
      </c>
      <c r="V3106">
        <v>1595</v>
      </c>
      <c r="W3106" s="19">
        <v>0.66037037037037039</v>
      </c>
      <c r="X3106" s="19">
        <v>0.6601041666666666</v>
      </c>
      <c r="Y3106">
        <v>1564</v>
      </c>
      <c r="Z3106">
        <v>237</v>
      </c>
      <c r="AA3106">
        <v>3</v>
      </c>
      <c r="AB3106">
        <v>38</v>
      </c>
      <c r="AC3106">
        <v>63.4</v>
      </c>
      <c r="AD3106">
        <v>10</v>
      </c>
      <c r="AE3106" s="19">
        <v>0.64652777777777781</v>
      </c>
      <c r="AF3106" s="19">
        <v>0.66423611111111114</v>
      </c>
      <c r="AG3106" s="19">
        <v>1.7708333333333333E-2</v>
      </c>
      <c r="AH3106" s="19">
        <v>1.7013888888888892E-3</v>
      </c>
      <c r="AI3106"/>
      <c r="AJ3106">
        <v>21.7</v>
      </c>
      <c r="AK3106"/>
      <c r="AL3106">
        <v>1595</v>
      </c>
      <c r="AM3106">
        <v>1570</v>
      </c>
      <c r="AN3106">
        <v>1569</v>
      </c>
      <c r="AO3106">
        <v>6968</v>
      </c>
      <c r="AP3106">
        <v>21.7</v>
      </c>
      <c r="AQ3106">
        <v>42</v>
      </c>
      <c r="AR3106">
        <v>0</v>
      </c>
      <c r="AS3106">
        <v>41</v>
      </c>
      <c r="AT3106">
        <v>0</v>
      </c>
      <c r="AU3106">
        <v>83</v>
      </c>
      <c r="AV3106">
        <v>0</v>
      </c>
      <c r="AW3106"/>
      <c r="AX3106"/>
      <c r="AY3106">
        <v>1578</v>
      </c>
      <c r="AZ3106" s="19">
        <v>0.64511574074074074</v>
      </c>
      <c r="BA3106">
        <v>0.03</v>
      </c>
      <c r="BB3106">
        <v>880</v>
      </c>
      <c r="BC3106">
        <v>22100283</v>
      </c>
      <c r="BD3106"/>
      <c r="BE3106">
        <v>1570</v>
      </c>
      <c r="BF3106" s="19">
        <v>0.66439814814814813</v>
      </c>
      <c r="BG3106">
        <v>2.7</v>
      </c>
      <c r="BH3106">
        <v>283.10000000000002</v>
      </c>
      <c r="BI3106">
        <v>38</v>
      </c>
      <c r="BJ3106" t="s">
        <v>3055</v>
      </c>
      <c r="BK3106"/>
      <c r="BL3106" s="20">
        <f t="shared" si="48"/>
        <v>3.5833333333333073</v>
      </c>
    </row>
    <row r="3107" spans="1:64" s="18" customFormat="1">
      <c r="A3107">
        <v>22300307</v>
      </c>
      <c r="B3107" t="s">
        <v>7</v>
      </c>
      <c r="C3107">
        <v>1</v>
      </c>
      <c r="D3107" t="s">
        <v>62</v>
      </c>
      <c r="E3107" t="s">
        <v>3097</v>
      </c>
      <c r="F3107" s="21">
        <v>44579.634988425925</v>
      </c>
      <c r="G3107" s="21">
        <v>44579.660543981481</v>
      </c>
      <c r="H3107">
        <v>36.799999999999997</v>
      </c>
      <c r="I3107">
        <v>50</v>
      </c>
      <c r="J3107" s="19">
        <v>0.62427083333333333</v>
      </c>
      <c r="K3107" s="19">
        <v>0.62583333333333335</v>
      </c>
      <c r="L3107" s="19">
        <v>1.5624999999999999E-3</v>
      </c>
      <c r="M3107">
        <v>30.4</v>
      </c>
      <c r="N3107">
        <v>2.9</v>
      </c>
      <c r="O3107">
        <v>114.4</v>
      </c>
      <c r="P3107">
        <v>305</v>
      </c>
      <c r="Q3107">
        <v>185.1</v>
      </c>
      <c r="R3107">
        <v>186</v>
      </c>
      <c r="S3107" s="19">
        <v>0.63815972222222228</v>
      </c>
      <c r="T3107" s="19">
        <v>0.65501157407407407</v>
      </c>
      <c r="U3107" s="19">
        <v>0.6419097222222222</v>
      </c>
      <c r="V3107">
        <v>1571</v>
      </c>
      <c r="W3107"/>
      <c r="X3107"/>
      <c r="Y3107"/>
      <c r="Z3107">
        <v>1149.2</v>
      </c>
      <c r="AA3107">
        <v>1</v>
      </c>
      <c r="AB3107">
        <v>22</v>
      </c>
      <c r="AC3107"/>
      <c r="AD3107">
        <v>15</v>
      </c>
      <c r="AE3107" s="19">
        <v>0.65331018518518513</v>
      </c>
      <c r="AF3107" s="19">
        <v>0.65749999999999997</v>
      </c>
      <c r="AG3107" s="19">
        <v>4.1898148148148146E-3</v>
      </c>
      <c r="AH3107" s="19">
        <v>3.0439814814814821E-3</v>
      </c>
      <c r="AI3107"/>
      <c r="AJ3107">
        <v>15.8</v>
      </c>
      <c r="AK3107"/>
      <c r="AL3107">
        <v>1571</v>
      </c>
      <c r="AM3107">
        <v>1572</v>
      </c>
      <c r="AN3107">
        <v>1547</v>
      </c>
      <c r="AO3107">
        <v>5131</v>
      </c>
      <c r="AP3107">
        <v>15.8</v>
      </c>
      <c r="AQ3107">
        <v>25</v>
      </c>
      <c r="AR3107">
        <v>0</v>
      </c>
      <c r="AS3107">
        <v>27</v>
      </c>
      <c r="AT3107">
        <v>0</v>
      </c>
      <c r="AU3107">
        <v>52</v>
      </c>
      <c r="AV3107">
        <v>0</v>
      </c>
      <c r="AW3107"/>
      <c r="AX3107"/>
      <c r="AY3107">
        <v>1573</v>
      </c>
      <c r="AZ3107" s="19">
        <v>0.61105324074074074</v>
      </c>
      <c r="BA3107">
        <v>7.8E-2</v>
      </c>
      <c r="BB3107">
        <v>330</v>
      </c>
      <c r="BC3107">
        <v>22200292</v>
      </c>
      <c r="BD3107" t="s">
        <v>19</v>
      </c>
      <c r="BE3107">
        <v>1572</v>
      </c>
      <c r="BF3107" s="19">
        <v>0.65776620370370364</v>
      </c>
      <c r="BG3107">
        <v>2.7</v>
      </c>
      <c r="BH3107">
        <v>167.6</v>
      </c>
      <c r="BI3107">
        <v>22</v>
      </c>
      <c r="BJ3107" t="s">
        <v>3055</v>
      </c>
      <c r="BK3107"/>
      <c r="BL3107" s="20">
        <f t="shared" si="48"/>
        <v>17.750000000000057</v>
      </c>
    </row>
    <row r="3108" spans="1:64" s="18" customFormat="1">
      <c r="A3108">
        <v>22200294</v>
      </c>
      <c r="B3108" t="s">
        <v>7</v>
      </c>
      <c r="C3108">
        <v>1</v>
      </c>
      <c r="D3108" t="s">
        <v>68</v>
      </c>
      <c r="E3108" t="s">
        <v>3098</v>
      </c>
      <c r="F3108" s="21">
        <v>44579.664780092593</v>
      </c>
      <c r="G3108" s="21">
        <v>44579.696805555555</v>
      </c>
      <c r="H3108">
        <v>46.1</v>
      </c>
      <c r="I3108">
        <v>49.8</v>
      </c>
      <c r="J3108" s="19">
        <v>0.65993055555555558</v>
      </c>
      <c r="K3108" s="19">
        <v>0.66224537037037035</v>
      </c>
      <c r="L3108" s="19">
        <v>2.3148148148148151E-3</v>
      </c>
      <c r="M3108">
        <v>47.2</v>
      </c>
      <c r="N3108">
        <v>2.9</v>
      </c>
      <c r="O3108">
        <v>112.3</v>
      </c>
      <c r="P3108">
        <v>302.2</v>
      </c>
      <c r="Q3108">
        <v>185.1</v>
      </c>
      <c r="R3108">
        <v>185.8</v>
      </c>
      <c r="S3108" s="19">
        <v>0.66484953703703698</v>
      </c>
      <c r="T3108" s="19">
        <v>0.6915162037037037</v>
      </c>
      <c r="U3108" s="19">
        <v>0.66640046296296296</v>
      </c>
      <c r="V3108">
        <v>1604</v>
      </c>
      <c r="W3108"/>
      <c r="X3108"/>
      <c r="Y3108"/>
      <c r="Z3108">
        <v>0</v>
      </c>
      <c r="AA3108">
        <v>7</v>
      </c>
      <c r="AB3108">
        <v>27</v>
      </c>
      <c r="AC3108">
        <v>87.3</v>
      </c>
      <c r="AD3108">
        <v>12</v>
      </c>
      <c r="AE3108" s="19">
        <v>0.6880208333333333</v>
      </c>
      <c r="AF3108" s="19">
        <v>0.68953703703703706</v>
      </c>
      <c r="AG3108" s="19">
        <v>1.5162037037037036E-3</v>
      </c>
      <c r="AH3108" s="19">
        <v>4.3749999999999995E-3</v>
      </c>
      <c r="AI3108"/>
      <c r="AJ3108">
        <v>14.8</v>
      </c>
      <c r="AK3108"/>
      <c r="AL3108">
        <v>1604</v>
      </c>
      <c r="AM3108">
        <v>1574</v>
      </c>
      <c r="AN3108">
        <v>1574</v>
      </c>
      <c r="AO3108">
        <v>4822</v>
      </c>
      <c r="AP3108">
        <v>14.8</v>
      </c>
      <c r="AQ3108">
        <v>33</v>
      </c>
      <c r="AR3108">
        <v>0</v>
      </c>
      <c r="AS3108">
        <v>29</v>
      </c>
      <c r="AT3108">
        <v>0</v>
      </c>
      <c r="AU3108">
        <v>61</v>
      </c>
      <c r="AV3108">
        <v>0</v>
      </c>
      <c r="AW3108"/>
      <c r="AX3108"/>
      <c r="AY3108">
        <v>1634</v>
      </c>
      <c r="AZ3108" s="19">
        <v>0.65835648148148151</v>
      </c>
      <c r="BA3108">
        <v>1.9E-2</v>
      </c>
      <c r="BB3108">
        <v>1468</v>
      </c>
      <c r="BC3108">
        <v>22100282</v>
      </c>
      <c r="BD3108" t="s">
        <v>3146</v>
      </c>
      <c r="BE3108">
        <v>1574</v>
      </c>
      <c r="BF3108" s="19">
        <v>0.69003472222222229</v>
      </c>
      <c r="BG3108">
        <v>2.2000000000000002</v>
      </c>
      <c r="BH3108">
        <v>147.80000000000001</v>
      </c>
      <c r="BI3108">
        <v>27</v>
      </c>
      <c r="BJ3108" t="s">
        <v>3055</v>
      </c>
      <c r="BK3108"/>
      <c r="BL3108" s="20">
        <f t="shared" si="48"/>
        <v>3.7499999999999467</v>
      </c>
    </row>
    <row r="3109" spans="1:64" s="18" customFormat="1">
      <c r="A3109">
        <v>22400306</v>
      </c>
      <c r="B3109" t="s">
        <v>7</v>
      </c>
      <c r="C3109">
        <v>1</v>
      </c>
      <c r="D3109" t="s">
        <v>62</v>
      </c>
      <c r="E3109" t="s">
        <v>3095</v>
      </c>
      <c r="F3109" s="21">
        <v>44579.667280092595</v>
      </c>
      <c r="G3109" s="21">
        <v>44579.695196759261</v>
      </c>
      <c r="H3109">
        <v>40.200000000000003</v>
      </c>
      <c r="I3109">
        <v>52</v>
      </c>
      <c r="J3109" s="19">
        <v>0.6572337962962963</v>
      </c>
      <c r="K3109" s="19">
        <v>0.65905092592592596</v>
      </c>
      <c r="L3109" s="19">
        <v>1.8171296296296297E-3</v>
      </c>
      <c r="M3109">
        <v>40.4</v>
      </c>
      <c r="N3109">
        <v>3.7</v>
      </c>
      <c r="O3109">
        <v>109</v>
      </c>
      <c r="P3109">
        <v>323.60000000000002</v>
      </c>
      <c r="Q3109">
        <v>207.4</v>
      </c>
      <c r="R3109">
        <v>208.5</v>
      </c>
      <c r="S3109" s="19">
        <v>0.66766203703703697</v>
      </c>
      <c r="T3109" s="19">
        <v>0.69103009259259263</v>
      </c>
      <c r="U3109" s="19">
        <v>0.66982638888888879</v>
      </c>
      <c r="V3109">
        <v>1572</v>
      </c>
      <c r="W3109"/>
      <c r="X3109"/>
      <c r="Y3109"/>
      <c r="Z3109">
        <v>0</v>
      </c>
      <c r="AA3109">
        <v>21</v>
      </c>
      <c r="AB3109">
        <v>5</v>
      </c>
      <c r="AC3109">
        <v>137.80000000000001</v>
      </c>
      <c r="AD3109">
        <v>15</v>
      </c>
      <c r="AE3109" s="19">
        <v>0.69156249999999997</v>
      </c>
      <c r="AF3109" s="19">
        <v>0.69434027777777774</v>
      </c>
      <c r="AG3109" s="19">
        <v>2.7777777777777779E-3</v>
      </c>
      <c r="AH3109" s="19">
        <v>8.564814814814815E-4</v>
      </c>
      <c r="AI3109"/>
      <c r="AJ3109">
        <v>18.2</v>
      </c>
      <c r="AK3109"/>
      <c r="AL3109">
        <v>1572</v>
      </c>
      <c r="AM3109">
        <v>1580</v>
      </c>
      <c r="AN3109">
        <v>1588</v>
      </c>
      <c r="AO3109">
        <v>5962</v>
      </c>
      <c r="AP3109">
        <v>18.2</v>
      </c>
      <c r="AQ3109">
        <v>24</v>
      </c>
      <c r="AR3109">
        <v>0</v>
      </c>
      <c r="AS3109">
        <v>24</v>
      </c>
      <c r="AT3109">
        <v>0</v>
      </c>
      <c r="AU3109">
        <v>48</v>
      </c>
      <c r="AV3109">
        <v>0</v>
      </c>
      <c r="AW3109"/>
      <c r="AX3109"/>
      <c r="AY3109">
        <v>1643</v>
      </c>
      <c r="AZ3109" s="19">
        <v>0.65598379629629633</v>
      </c>
      <c r="BA3109">
        <v>0.02</v>
      </c>
      <c r="BB3109">
        <v>1370</v>
      </c>
      <c r="BC3109">
        <v>22300304</v>
      </c>
      <c r="BD3109" t="s">
        <v>5540</v>
      </c>
      <c r="BE3109">
        <v>1580</v>
      </c>
      <c r="BF3109" s="19">
        <v>0.68915509259259267</v>
      </c>
      <c r="BG3109">
        <v>2.4</v>
      </c>
      <c r="BH3109">
        <v>166.3</v>
      </c>
      <c r="BI3109">
        <v>5</v>
      </c>
      <c r="BJ3109" t="s">
        <v>3055</v>
      </c>
      <c r="BK3109"/>
      <c r="BL3109" s="20">
        <f t="shared" si="48"/>
        <v>12.39999999999986</v>
      </c>
    </row>
    <row r="3110" spans="1:64" s="18" customFormat="1">
      <c r="A3110">
        <v>22300308</v>
      </c>
      <c r="B3110" t="s">
        <v>7</v>
      </c>
      <c r="C3110">
        <v>2</v>
      </c>
      <c r="D3110" t="s">
        <v>62</v>
      </c>
      <c r="E3110" t="s">
        <v>3108</v>
      </c>
      <c r="F3110" s="21">
        <v>44579.69734953704</v>
      </c>
      <c r="G3110" s="21">
        <v>44579.726817129631</v>
      </c>
      <c r="H3110">
        <v>38.200000000000003</v>
      </c>
      <c r="I3110">
        <v>72.900000000000006</v>
      </c>
      <c r="J3110" s="19">
        <v>0.6746875</v>
      </c>
      <c r="K3110" s="19">
        <v>0.67618055555555545</v>
      </c>
      <c r="L3110" s="19">
        <v>1.4930555555555556E-3</v>
      </c>
      <c r="M3110">
        <v>42.3</v>
      </c>
      <c r="N3110">
        <v>2.6</v>
      </c>
      <c r="O3110">
        <v>95</v>
      </c>
      <c r="P3110">
        <v>306.2</v>
      </c>
      <c r="Q3110">
        <v>207.9</v>
      </c>
      <c r="R3110">
        <v>208.6</v>
      </c>
      <c r="S3110" s="19">
        <v>0.6974189814814814</v>
      </c>
      <c r="T3110" s="19">
        <v>0.72289351851851846</v>
      </c>
      <c r="U3110" s="19">
        <v>0.69988425925925923</v>
      </c>
      <c r="V3110">
        <v>1554</v>
      </c>
      <c r="W3110" s="19">
        <v>0.71984953703703702</v>
      </c>
      <c r="X3110" s="19">
        <v>0.72170138888888891</v>
      </c>
      <c r="Y3110">
        <v>1570</v>
      </c>
      <c r="Z3110">
        <v>86.8</v>
      </c>
      <c r="AA3110">
        <v>24</v>
      </c>
      <c r="AB3110">
        <v>0</v>
      </c>
      <c r="AC3110">
        <v>60</v>
      </c>
      <c r="AD3110">
        <v>15</v>
      </c>
      <c r="AE3110" s="19">
        <v>0.71042824074074085</v>
      </c>
      <c r="AF3110" s="19">
        <v>0.72462962962962962</v>
      </c>
      <c r="AG3110" s="19">
        <v>1.4201388888888888E-2</v>
      </c>
      <c r="AH3110" s="19">
        <v>2.1874999999999998E-3</v>
      </c>
      <c r="AI3110"/>
      <c r="AJ3110">
        <v>20.399999999999999</v>
      </c>
      <c r="AK3110"/>
      <c r="AL3110">
        <v>1554</v>
      </c>
      <c r="AM3110">
        <v>1573</v>
      </c>
      <c r="AN3110">
        <v>1564</v>
      </c>
      <c r="AO3110">
        <v>6577</v>
      </c>
      <c r="AP3110">
        <v>20.399999999999999</v>
      </c>
      <c r="AQ3110">
        <v>28</v>
      </c>
      <c r="AR3110">
        <v>0</v>
      </c>
      <c r="AS3110">
        <v>33</v>
      </c>
      <c r="AT3110">
        <v>0</v>
      </c>
      <c r="AU3110">
        <v>63</v>
      </c>
      <c r="AV3110">
        <v>0</v>
      </c>
      <c r="AW3110"/>
      <c r="AX3110"/>
      <c r="AY3110">
        <v>1576</v>
      </c>
      <c r="AZ3110" s="19">
        <v>0.71402777777777782</v>
      </c>
      <c r="BA3110">
        <v>2.4E-2</v>
      </c>
      <c r="BB3110">
        <v>1130</v>
      </c>
      <c r="BC3110">
        <v>22300305</v>
      </c>
      <c r="BD3110" t="s">
        <v>3223</v>
      </c>
      <c r="BE3110">
        <v>1573</v>
      </c>
      <c r="BF3110" s="19">
        <v>0.72486111111111118</v>
      </c>
      <c r="BG3110">
        <v>2.2000000000000002</v>
      </c>
      <c r="BH3110">
        <v>132</v>
      </c>
      <c r="BI3110">
        <v>0</v>
      </c>
      <c r="BJ3110" t="s">
        <v>3055</v>
      </c>
      <c r="BK3110"/>
      <c r="BL3110" s="20">
        <f t="shared" si="48"/>
        <v>30.583333333333371</v>
      </c>
    </row>
    <row r="3111" spans="1:64" s="18" customFormat="1">
      <c r="A3111">
        <v>22400307</v>
      </c>
      <c r="B3111" t="s">
        <v>7</v>
      </c>
      <c r="C3111">
        <v>2</v>
      </c>
      <c r="D3111" t="s">
        <v>62</v>
      </c>
      <c r="E3111" t="s">
        <v>3117</v>
      </c>
      <c r="F3111" s="21">
        <v>44579.71802083333</v>
      </c>
      <c r="G3111" s="21">
        <v>44579.766053240739</v>
      </c>
      <c r="H3111">
        <v>56.1</v>
      </c>
      <c r="I3111">
        <v>83.7</v>
      </c>
      <c r="J3111" s="19">
        <v>0.70614583333333336</v>
      </c>
      <c r="K3111" s="19">
        <v>0.70792824074074068</v>
      </c>
      <c r="L3111" s="19">
        <v>1.7824074074074072E-3</v>
      </c>
      <c r="M3111">
        <v>41.4</v>
      </c>
      <c r="N3111">
        <v>2.2000000000000002</v>
      </c>
      <c r="O3111">
        <v>103.6</v>
      </c>
      <c r="P3111">
        <v>319</v>
      </c>
      <c r="Q3111">
        <v>209.5</v>
      </c>
      <c r="R3111">
        <v>210.3</v>
      </c>
      <c r="S3111" s="19">
        <v>0.7281481481481481</v>
      </c>
      <c r="T3111" s="19">
        <v>0.76606481481481481</v>
      </c>
      <c r="U3111" s="19">
        <v>0.73098379629629628</v>
      </c>
      <c r="V3111">
        <v>1569</v>
      </c>
      <c r="W3111" s="19">
        <v>0.7281481481481481</v>
      </c>
      <c r="X3111" s="19">
        <v>0.73098379629629628</v>
      </c>
      <c r="Y3111">
        <v>1569</v>
      </c>
      <c r="Z3111">
        <v>150.80000000000001</v>
      </c>
      <c r="AA3111">
        <v>15</v>
      </c>
      <c r="AB3111">
        <v>123</v>
      </c>
      <c r="AC3111">
        <v>52.2</v>
      </c>
      <c r="AD3111">
        <v>12</v>
      </c>
      <c r="AE3111" s="19">
        <v>0.75731481481481477</v>
      </c>
      <c r="AF3111" s="19">
        <v>0.759699074074074</v>
      </c>
      <c r="AG3111" s="19">
        <v>2.3842592592592591E-3</v>
      </c>
      <c r="AH3111" s="19">
        <v>6.3541666666666668E-3</v>
      </c>
      <c r="AI3111"/>
      <c r="AJ3111">
        <v>18.8</v>
      </c>
      <c r="AK3111">
        <v>1.2</v>
      </c>
      <c r="AL3111">
        <v>1569</v>
      </c>
      <c r="AM3111">
        <v>1571</v>
      </c>
      <c r="AN3111">
        <v>1562</v>
      </c>
      <c r="AO3111">
        <v>6291</v>
      </c>
      <c r="AP3111">
        <v>18.8</v>
      </c>
      <c r="AQ3111">
        <v>37</v>
      </c>
      <c r="AR3111">
        <v>0</v>
      </c>
      <c r="AS3111">
        <v>40</v>
      </c>
      <c r="AT3111">
        <v>0</v>
      </c>
      <c r="AU3111">
        <v>77</v>
      </c>
      <c r="AV3111">
        <v>0</v>
      </c>
      <c r="AW3111"/>
      <c r="AX3111"/>
      <c r="AY3111">
        <v>1629</v>
      </c>
      <c r="AZ3111" s="19">
        <v>0.70113425925925921</v>
      </c>
      <c r="BA3111">
        <v>2.5999999999999999E-2</v>
      </c>
      <c r="BB3111">
        <v>1040</v>
      </c>
      <c r="BC3111">
        <v>22200294</v>
      </c>
      <c r="BD3111" t="s">
        <v>5541</v>
      </c>
      <c r="BE3111">
        <v>1571</v>
      </c>
      <c r="BF3111" s="19">
        <v>0.76265046296296291</v>
      </c>
      <c r="BG3111">
        <v>1.6</v>
      </c>
      <c r="BH3111">
        <v>82.5</v>
      </c>
      <c r="BI3111">
        <v>123</v>
      </c>
      <c r="BJ3111" t="s">
        <v>3055</v>
      </c>
      <c r="BK3111"/>
      <c r="BL3111" s="20">
        <f t="shared" si="48"/>
        <v>29.116666666666688</v>
      </c>
    </row>
    <row r="3112" spans="1:64" s="18" customFormat="1">
      <c r="A3112">
        <v>22200295</v>
      </c>
      <c r="B3112" t="s">
        <v>7</v>
      </c>
      <c r="C3112">
        <v>1</v>
      </c>
      <c r="D3112" t="s">
        <v>68</v>
      </c>
      <c r="E3112" t="s">
        <v>3098</v>
      </c>
      <c r="F3112" s="21">
        <v>44579.720127314817</v>
      </c>
      <c r="G3112" s="21">
        <v>44579.73578703704</v>
      </c>
      <c r="H3112">
        <v>22.5</v>
      </c>
      <c r="I3112">
        <v>27.4</v>
      </c>
      <c r="J3112" s="19">
        <v>0.71461805555555558</v>
      </c>
      <c r="K3112" s="19">
        <v>0.71677083333333336</v>
      </c>
      <c r="L3112" s="19">
        <v>2.1527777777777778E-3</v>
      </c>
      <c r="M3112">
        <v>24.7</v>
      </c>
      <c r="N3112">
        <v>3.1</v>
      </c>
      <c r="O3112">
        <v>113.8</v>
      </c>
      <c r="P3112">
        <v>300</v>
      </c>
      <c r="Q3112">
        <v>188.9</v>
      </c>
      <c r="R3112">
        <v>189.7</v>
      </c>
      <c r="S3112" s="19">
        <v>0.71947916666666656</v>
      </c>
      <c r="T3112" s="19">
        <v>0.73269675925925926</v>
      </c>
      <c r="U3112" s="19">
        <v>0.72131944444444451</v>
      </c>
      <c r="V3112">
        <v>1584</v>
      </c>
      <c r="W3112"/>
      <c r="X3112"/>
      <c r="Y3112"/>
      <c r="Z3112">
        <v>0</v>
      </c>
      <c r="AA3112">
        <v>12</v>
      </c>
      <c r="AB3112">
        <v>41</v>
      </c>
      <c r="AC3112">
        <v>103.3</v>
      </c>
      <c r="AD3112">
        <v>10</v>
      </c>
      <c r="AE3112" s="19">
        <v>0.72690972222222217</v>
      </c>
      <c r="AF3112" s="19">
        <v>0.73516203703703698</v>
      </c>
      <c r="AG3112" s="19">
        <v>8.2523148148148148E-3</v>
      </c>
      <c r="AH3112" s="19">
        <v>6.2500000000000001E-4</v>
      </c>
      <c r="AI3112"/>
      <c r="AJ3112">
        <v>14.9</v>
      </c>
      <c r="AK3112"/>
      <c r="AL3112">
        <v>1584</v>
      </c>
      <c r="AM3112">
        <v>1582</v>
      </c>
      <c r="AN3112">
        <v>1578</v>
      </c>
      <c r="AO3112">
        <v>4899</v>
      </c>
      <c r="AP3112">
        <v>14.9</v>
      </c>
      <c r="AQ3112">
        <v>19</v>
      </c>
      <c r="AR3112">
        <v>0</v>
      </c>
      <c r="AS3112">
        <v>16</v>
      </c>
      <c r="AT3112">
        <v>0</v>
      </c>
      <c r="AU3112">
        <v>35</v>
      </c>
      <c r="AV3112">
        <v>0</v>
      </c>
      <c r="AW3112"/>
      <c r="AX3112"/>
      <c r="AY3112">
        <v>1642</v>
      </c>
      <c r="AZ3112" s="19">
        <v>0.70857638888888885</v>
      </c>
      <c r="BA3112">
        <v>2.1000000000000001E-2</v>
      </c>
      <c r="BB3112">
        <v>1341</v>
      </c>
      <c r="BC3112">
        <v>22300303</v>
      </c>
      <c r="BD3112"/>
      <c r="BE3112">
        <v>1582</v>
      </c>
      <c r="BF3112" s="19">
        <v>0.73571759259259262</v>
      </c>
      <c r="BG3112">
        <v>1.7</v>
      </c>
      <c r="BH3112">
        <v>99</v>
      </c>
      <c r="BI3112">
        <v>41</v>
      </c>
      <c r="BJ3112" t="s">
        <v>3055</v>
      </c>
      <c r="BK3112"/>
      <c r="BL3112" s="20">
        <f t="shared" si="48"/>
        <v>3.8999999999998103</v>
      </c>
    </row>
    <row r="3113" spans="1:64" s="18" customFormat="1">
      <c r="A3113">
        <v>22300309</v>
      </c>
      <c r="B3113" t="s">
        <v>7</v>
      </c>
      <c r="C3113">
        <v>3</v>
      </c>
      <c r="D3113" t="s">
        <v>68</v>
      </c>
      <c r="E3113" t="s">
        <v>5463</v>
      </c>
      <c r="F3113" s="21">
        <v>44579.733425925922</v>
      </c>
      <c r="G3113" s="21">
        <v>44579.7812037037</v>
      </c>
      <c r="H3113">
        <v>52.8</v>
      </c>
      <c r="I3113">
        <v>79.5</v>
      </c>
      <c r="J3113" s="19">
        <v>0.7243750000000001</v>
      </c>
      <c r="K3113" s="19">
        <v>0.72603009259259255</v>
      </c>
      <c r="L3113" s="19">
        <v>1.6550925925925926E-3</v>
      </c>
      <c r="M3113">
        <v>28.4</v>
      </c>
      <c r="N3113">
        <v>2.6</v>
      </c>
      <c r="O3113">
        <v>110.4</v>
      </c>
      <c r="P3113">
        <v>330.2</v>
      </c>
      <c r="Q3113">
        <v>216.7</v>
      </c>
      <c r="R3113">
        <v>217.2</v>
      </c>
      <c r="S3113" s="19">
        <v>0.73421296296296301</v>
      </c>
      <c r="T3113" s="19">
        <v>0.76983796296296303</v>
      </c>
      <c r="U3113" s="19">
        <v>0.73712962962962969</v>
      </c>
      <c r="V3113">
        <v>1567</v>
      </c>
      <c r="W3113" s="19">
        <v>0.75726851851851851</v>
      </c>
      <c r="X3113" s="19">
        <v>0.76033564814814814</v>
      </c>
      <c r="Y3113">
        <v>1531</v>
      </c>
      <c r="Z3113">
        <v>217.7</v>
      </c>
      <c r="AA3113">
        <v>17</v>
      </c>
      <c r="AB3113">
        <v>14</v>
      </c>
      <c r="AC3113">
        <v>180.3</v>
      </c>
      <c r="AD3113">
        <v>12</v>
      </c>
      <c r="AE3113" s="19">
        <v>0.76859953703703709</v>
      </c>
      <c r="AF3113" s="19">
        <v>0.77210648148148142</v>
      </c>
      <c r="AG3113" s="19">
        <v>3.5069444444444445E-3</v>
      </c>
      <c r="AH3113" s="19">
        <v>9.0972222222222218E-3</v>
      </c>
      <c r="AI3113"/>
      <c r="AJ3113">
        <v>21.6</v>
      </c>
      <c r="AK3113"/>
      <c r="AL3113">
        <v>1567</v>
      </c>
      <c r="AM3113">
        <v>1563</v>
      </c>
      <c r="AN3113">
        <v>1601</v>
      </c>
      <c r="AO3113">
        <v>7022</v>
      </c>
      <c r="AP3113">
        <v>21.6</v>
      </c>
      <c r="AQ3113">
        <v>23</v>
      </c>
      <c r="AR3113">
        <v>0</v>
      </c>
      <c r="AS3113">
        <v>23</v>
      </c>
      <c r="AT3113">
        <v>0</v>
      </c>
      <c r="AU3113">
        <v>47</v>
      </c>
      <c r="AV3113">
        <v>0</v>
      </c>
      <c r="AW3113"/>
      <c r="AX3113"/>
      <c r="AY3113">
        <v>1563</v>
      </c>
      <c r="AZ3113" s="19">
        <v>0.77184027777777775</v>
      </c>
      <c r="BA3113">
        <v>2.7E-2</v>
      </c>
      <c r="BB3113">
        <v>991</v>
      </c>
      <c r="BC3113">
        <v>22400303</v>
      </c>
      <c r="BD3113" t="s">
        <v>3078</v>
      </c>
      <c r="BE3113">
        <v>1563</v>
      </c>
      <c r="BF3113" s="19">
        <v>0.77184027777777775</v>
      </c>
      <c r="BG3113">
        <v>2.1</v>
      </c>
      <c r="BH3113">
        <v>182.5</v>
      </c>
      <c r="BI3113">
        <v>14</v>
      </c>
      <c r="BJ3113" t="s">
        <v>3055</v>
      </c>
      <c r="BK3113" t="s">
        <v>5542</v>
      </c>
      <c r="BL3113" s="20">
        <f t="shared" si="48"/>
        <v>11.78333333333347</v>
      </c>
    </row>
    <row r="3114" spans="1:64" s="18" customFormat="1">
      <c r="A3114">
        <v>22300309</v>
      </c>
      <c r="B3114" t="s">
        <v>7</v>
      </c>
      <c r="C3114">
        <v>3</v>
      </c>
      <c r="D3114" t="s">
        <v>68</v>
      </c>
      <c r="E3114" t="s">
        <v>5463</v>
      </c>
      <c r="F3114" s="21">
        <v>44579.733425925922</v>
      </c>
      <c r="G3114" s="21">
        <v>44579.7812037037</v>
      </c>
      <c r="H3114">
        <v>52.8</v>
      </c>
      <c r="I3114">
        <v>79.5</v>
      </c>
      <c r="J3114" s="19">
        <v>0.7243750000000001</v>
      </c>
      <c r="K3114" s="19">
        <v>0.72603009259259255</v>
      </c>
      <c r="L3114" s="19">
        <v>1.6550925925925926E-3</v>
      </c>
      <c r="M3114">
        <v>28.4</v>
      </c>
      <c r="N3114">
        <v>2.6</v>
      </c>
      <c r="O3114">
        <v>110.4</v>
      </c>
      <c r="P3114">
        <v>330.2</v>
      </c>
      <c r="Q3114">
        <v>216.7</v>
      </c>
      <c r="R3114">
        <v>217.2</v>
      </c>
      <c r="S3114" s="19">
        <v>0.73421296296296301</v>
      </c>
      <c r="T3114" s="19">
        <v>0.76983796296296303</v>
      </c>
      <c r="U3114" s="19">
        <v>0.73712962962962969</v>
      </c>
      <c r="V3114">
        <v>1567</v>
      </c>
      <c r="W3114" s="19">
        <v>0.75726851851851851</v>
      </c>
      <c r="X3114" s="19">
        <v>0.76033564814814814</v>
      </c>
      <c r="Y3114">
        <v>1531</v>
      </c>
      <c r="Z3114">
        <v>217.7</v>
      </c>
      <c r="AA3114">
        <v>17</v>
      </c>
      <c r="AB3114">
        <v>14</v>
      </c>
      <c r="AC3114">
        <v>180.3</v>
      </c>
      <c r="AD3114">
        <v>12</v>
      </c>
      <c r="AE3114" s="19">
        <v>0.76859953703703709</v>
      </c>
      <c r="AF3114" s="19">
        <v>0.77210648148148142</v>
      </c>
      <c r="AG3114" s="19">
        <v>3.5069444444444445E-3</v>
      </c>
      <c r="AH3114" s="19">
        <v>9.0972222222222218E-3</v>
      </c>
      <c r="AI3114"/>
      <c r="AJ3114">
        <v>21.6</v>
      </c>
      <c r="AK3114"/>
      <c r="AL3114">
        <v>1567</v>
      </c>
      <c r="AM3114">
        <v>1563</v>
      </c>
      <c r="AN3114">
        <v>1601</v>
      </c>
      <c r="AO3114">
        <v>7022</v>
      </c>
      <c r="AP3114">
        <v>21.6</v>
      </c>
      <c r="AQ3114">
        <v>23</v>
      </c>
      <c r="AR3114">
        <v>0</v>
      </c>
      <c r="AS3114">
        <v>23</v>
      </c>
      <c r="AT3114">
        <v>0</v>
      </c>
      <c r="AU3114">
        <v>47</v>
      </c>
      <c r="AV3114">
        <v>0</v>
      </c>
      <c r="AW3114"/>
      <c r="AX3114"/>
      <c r="AY3114">
        <v>1563</v>
      </c>
      <c r="AZ3114" s="19">
        <v>0.77184027777777775</v>
      </c>
      <c r="BA3114">
        <v>2.7E-2</v>
      </c>
      <c r="BB3114">
        <v>991</v>
      </c>
      <c r="BC3114">
        <v>22400303</v>
      </c>
      <c r="BD3114" t="s">
        <v>3078</v>
      </c>
      <c r="BE3114">
        <v>1563</v>
      </c>
      <c r="BF3114" s="19">
        <v>0.77184027777777775</v>
      </c>
      <c r="BG3114">
        <v>2.1</v>
      </c>
      <c r="BH3114">
        <v>182.5</v>
      </c>
      <c r="BI3114">
        <v>14</v>
      </c>
      <c r="BJ3114" t="s">
        <v>3055</v>
      </c>
      <c r="BK3114" t="s">
        <v>5542</v>
      </c>
      <c r="BL3114" s="20">
        <f t="shared" si="48"/>
        <v>11.78333333333347</v>
      </c>
    </row>
    <row r="3115" spans="1:64" s="18" customFormat="1">
      <c r="A3115">
        <v>22200296</v>
      </c>
      <c r="B3115" t="s">
        <v>7</v>
      </c>
      <c r="C3115">
        <v>2</v>
      </c>
      <c r="D3115" t="s">
        <v>68</v>
      </c>
      <c r="E3115" t="s">
        <v>3111</v>
      </c>
      <c r="F3115" s="21">
        <v>44579.775462962964</v>
      </c>
      <c r="G3115" s="21">
        <v>44579.808668981481</v>
      </c>
      <c r="H3115">
        <v>45.6</v>
      </c>
      <c r="I3115">
        <v>64.099999999999994</v>
      </c>
      <c r="J3115" s="19">
        <v>0.76228009259259266</v>
      </c>
      <c r="K3115" s="19">
        <v>0.76417824074074081</v>
      </c>
      <c r="L3115" s="19">
        <v>1.8981481481481482E-3</v>
      </c>
      <c r="M3115">
        <v>37.700000000000003</v>
      </c>
      <c r="N3115">
        <v>3.4</v>
      </c>
      <c r="O3115">
        <v>111.3</v>
      </c>
      <c r="P3115">
        <v>299</v>
      </c>
      <c r="Q3115">
        <v>184</v>
      </c>
      <c r="R3115">
        <v>184.3</v>
      </c>
      <c r="S3115" s="19">
        <v>0.77835648148148151</v>
      </c>
      <c r="T3115" s="19">
        <v>0.80313657407407402</v>
      </c>
      <c r="U3115" s="19">
        <v>0.77809027777777784</v>
      </c>
      <c r="V3115">
        <v>1539</v>
      </c>
      <c r="W3115" s="19">
        <v>0.79329861111111111</v>
      </c>
      <c r="X3115" s="19">
        <v>0.79302083333333329</v>
      </c>
      <c r="Y3115">
        <v>1555</v>
      </c>
      <c r="Z3115">
        <v>0</v>
      </c>
      <c r="AA3115">
        <v>3</v>
      </c>
      <c r="AB3115">
        <v>38</v>
      </c>
      <c r="AC3115">
        <v>76.7</v>
      </c>
      <c r="AD3115">
        <v>12</v>
      </c>
      <c r="AE3115" s="19">
        <v>0.78521990740740744</v>
      </c>
      <c r="AF3115" s="19">
        <v>0.80672453703703706</v>
      </c>
      <c r="AG3115" s="19">
        <v>2.1504629629629627E-2</v>
      </c>
      <c r="AH3115" s="19">
        <v>1.9444444444444442E-3</v>
      </c>
      <c r="AI3115"/>
      <c r="AJ3115">
        <v>22</v>
      </c>
      <c r="AK3115"/>
      <c r="AL3115">
        <v>1539</v>
      </c>
      <c r="AM3115">
        <v>1566</v>
      </c>
      <c r="AN3115">
        <v>1574</v>
      </c>
      <c r="AO3115">
        <v>6981</v>
      </c>
      <c r="AP3115">
        <v>22</v>
      </c>
      <c r="AQ3115">
        <v>15</v>
      </c>
      <c r="AR3115">
        <v>0</v>
      </c>
      <c r="AS3115">
        <v>14</v>
      </c>
      <c r="AT3115">
        <v>0</v>
      </c>
      <c r="AU3115">
        <v>28</v>
      </c>
      <c r="AV3115">
        <v>0</v>
      </c>
      <c r="AW3115"/>
      <c r="AX3115"/>
      <c r="AY3115">
        <v>1539</v>
      </c>
      <c r="AZ3115" s="19">
        <v>0.77809027777777784</v>
      </c>
      <c r="BA3115">
        <v>0.02</v>
      </c>
      <c r="BB3115">
        <v>1359</v>
      </c>
      <c r="BC3115">
        <v>22200293</v>
      </c>
      <c r="BD3115" t="s">
        <v>5541</v>
      </c>
      <c r="BE3115">
        <v>1566</v>
      </c>
      <c r="BF3115" s="19">
        <v>0.80722222222222229</v>
      </c>
      <c r="BG3115">
        <v>2.5</v>
      </c>
      <c r="BH3115">
        <v>196.4</v>
      </c>
      <c r="BI3115">
        <v>38</v>
      </c>
      <c r="BJ3115" t="s">
        <v>3055</v>
      </c>
      <c r="BK3115"/>
      <c r="BL3115" s="20">
        <f t="shared" si="48"/>
        <v>20.416666666666607</v>
      </c>
    </row>
    <row r="3116" spans="1:64" s="18" customFormat="1">
      <c r="A3116">
        <v>22400308</v>
      </c>
      <c r="B3116" t="s">
        <v>7</v>
      </c>
      <c r="C3116">
        <v>1</v>
      </c>
      <c r="D3116" t="s">
        <v>62</v>
      </c>
      <c r="E3116" t="s">
        <v>3095</v>
      </c>
      <c r="F3116" s="21">
        <v>44579.766608796293</v>
      </c>
      <c r="G3116" s="21">
        <v>44579.795208333337</v>
      </c>
      <c r="H3116">
        <v>41.2</v>
      </c>
      <c r="I3116">
        <v>60.6</v>
      </c>
      <c r="J3116" s="19">
        <v>0.75155092592592598</v>
      </c>
      <c r="K3116" s="19">
        <v>0.75312499999999993</v>
      </c>
      <c r="L3116" s="19">
        <v>1.5740740740740741E-3</v>
      </c>
      <c r="M3116">
        <v>10</v>
      </c>
      <c r="N3116">
        <v>2.4</v>
      </c>
      <c r="O3116">
        <v>114.4</v>
      </c>
      <c r="P3116">
        <v>302.8</v>
      </c>
      <c r="Q3116">
        <v>190.2</v>
      </c>
      <c r="R3116">
        <v>190.3</v>
      </c>
      <c r="S3116" s="19">
        <v>0.76642361111111112</v>
      </c>
      <c r="T3116" s="19">
        <v>0.79069444444444448</v>
      </c>
      <c r="U3116" s="19">
        <v>0.76679398148148159</v>
      </c>
      <c r="V3116">
        <v>1576</v>
      </c>
      <c r="W3116"/>
      <c r="X3116"/>
      <c r="Y3116"/>
      <c r="Z3116">
        <v>216.5</v>
      </c>
      <c r="AA3116">
        <v>1</v>
      </c>
      <c r="AB3116">
        <v>22</v>
      </c>
      <c r="AC3116">
        <v>68.8</v>
      </c>
      <c r="AD3116">
        <v>15</v>
      </c>
      <c r="AE3116" s="19">
        <v>0.78883101851851845</v>
      </c>
      <c r="AF3116" s="19">
        <v>0.79236111111111107</v>
      </c>
      <c r="AG3116" s="19">
        <v>3.530092592592592E-3</v>
      </c>
      <c r="AH3116" s="19">
        <v>2.8472222222222219E-3</v>
      </c>
      <c r="AI3116"/>
      <c r="AJ3116">
        <v>13</v>
      </c>
      <c r="AK3116"/>
      <c r="AL3116">
        <v>1576</v>
      </c>
      <c r="AM3116">
        <v>1574</v>
      </c>
      <c r="AN3116">
        <v>1581</v>
      </c>
      <c r="AO3116">
        <v>4194</v>
      </c>
      <c r="AP3116">
        <v>13</v>
      </c>
      <c r="AQ3116">
        <v>10</v>
      </c>
      <c r="AR3116">
        <v>0</v>
      </c>
      <c r="AS3116">
        <v>13</v>
      </c>
      <c r="AT3116">
        <v>0</v>
      </c>
      <c r="AU3116">
        <v>23</v>
      </c>
      <c r="AV3116">
        <v>0</v>
      </c>
      <c r="AW3116"/>
      <c r="AX3116"/>
      <c r="AY3116">
        <v>1633</v>
      </c>
      <c r="AZ3116" s="19">
        <v>0.74967592592592591</v>
      </c>
      <c r="BA3116">
        <v>2.8000000000000001E-2</v>
      </c>
      <c r="BB3116">
        <v>966</v>
      </c>
      <c r="BC3116">
        <v>22300307</v>
      </c>
      <c r="BD3116" t="s">
        <v>3190</v>
      </c>
      <c r="BE3116">
        <v>1574</v>
      </c>
      <c r="BF3116" s="19">
        <v>0.79266203703703697</v>
      </c>
      <c r="BG3116">
        <v>2.2000000000000002</v>
      </c>
      <c r="BH3116">
        <v>84.2</v>
      </c>
      <c r="BI3116">
        <v>22</v>
      </c>
      <c r="BJ3116" t="s">
        <v>3055</v>
      </c>
      <c r="BK3116"/>
      <c r="BL3116" s="20">
        <f t="shared" si="48"/>
        <v>19.150000000000116</v>
      </c>
    </row>
    <row r="3117" spans="1:64" s="18" customFormat="1">
      <c r="A3117">
        <v>22300310</v>
      </c>
      <c r="B3117" t="s">
        <v>7</v>
      </c>
      <c r="C3117">
        <v>2</v>
      </c>
      <c r="D3117" t="s">
        <v>29</v>
      </c>
      <c r="E3117" t="s">
        <v>3070</v>
      </c>
      <c r="F3117" s="21">
        <v>44579.777291666665</v>
      </c>
      <c r="G3117" s="21">
        <v>44579.861597222225</v>
      </c>
      <c r="H3117">
        <v>61.4</v>
      </c>
      <c r="I3117">
        <v>130.30000000000001</v>
      </c>
      <c r="J3117" s="19">
        <v>0.76966435185185178</v>
      </c>
      <c r="K3117" s="19">
        <v>0.77112268518518512</v>
      </c>
      <c r="L3117" s="19">
        <v>1.4583333333333334E-3</v>
      </c>
      <c r="M3117">
        <v>44.6</v>
      </c>
      <c r="N3117">
        <v>2.8</v>
      </c>
      <c r="O3117">
        <v>112.3</v>
      </c>
      <c r="P3117">
        <v>300.10000000000002</v>
      </c>
      <c r="Q3117">
        <v>184.3</v>
      </c>
      <c r="R3117">
        <v>185</v>
      </c>
      <c r="S3117" s="19">
        <v>0.83077546296296301</v>
      </c>
      <c r="T3117" s="19">
        <v>0.85697916666666663</v>
      </c>
      <c r="U3117" s="19">
        <v>0.83901620370370367</v>
      </c>
      <c r="V3117">
        <v>1552</v>
      </c>
      <c r="W3117" s="19">
        <v>0.83077546296296301</v>
      </c>
      <c r="X3117" s="19">
        <v>0.83901620370370367</v>
      </c>
      <c r="Y3117">
        <v>1552</v>
      </c>
      <c r="Z3117">
        <v>0</v>
      </c>
      <c r="AA3117">
        <v>7</v>
      </c>
      <c r="AB3117">
        <v>27</v>
      </c>
      <c r="AC3117">
        <v>37.700000000000003</v>
      </c>
      <c r="AD3117">
        <v>16</v>
      </c>
      <c r="AE3117" s="19">
        <v>0.83199074074074064</v>
      </c>
      <c r="AF3117" s="19">
        <v>0.86012731481481486</v>
      </c>
      <c r="AG3117" s="19">
        <v>2.8136574074074074E-2</v>
      </c>
      <c r="AH3117" s="19">
        <v>1.4699074074074074E-3</v>
      </c>
      <c r="AI3117"/>
      <c r="AJ3117">
        <v>32.6</v>
      </c>
      <c r="AK3117"/>
      <c r="AL3117">
        <v>1552</v>
      </c>
      <c r="AM3117">
        <v>1587</v>
      </c>
      <c r="AN3117">
        <v>1549</v>
      </c>
      <c r="AO3117">
        <v>11130</v>
      </c>
      <c r="AP3117">
        <v>32.6</v>
      </c>
      <c r="AQ3117">
        <v>18</v>
      </c>
      <c r="AR3117">
        <v>0</v>
      </c>
      <c r="AS3117">
        <v>18</v>
      </c>
      <c r="AT3117">
        <v>0</v>
      </c>
      <c r="AU3117">
        <v>39</v>
      </c>
      <c r="AV3117">
        <v>0</v>
      </c>
      <c r="AW3117"/>
      <c r="AX3117"/>
      <c r="AY3117">
        <v>1611</v>
      </c>
      <c r="AZ3117" s="19">
        <v>0.76787037037037031</v>
      </c>
      <c r="BA3117">
        <v>2.3E-2</v>
      </c>
      <c r="BB3117">
        <v>1170</v>
      </c>
      <c r="BC3117">
        <v>22200294</v>
      </c>
      <c r="BD3117" t="s">
        <v>5541</v>
      </c>
      <c r="BE3117">
        <v>1587</v>
      </c>
      <c r="BF3117" s="19">
        <v>0.86039351851851853</v>
      </c>
      <c r="BG3117">
        <v>2.4</v>
      </c>
      <c r="BH3117">
        <v>84.5</v>
      </c>
      <c r="BI3117">
        <v>27</v>
      </c>
      <c r="BJ3117" t="s">
        <v>3055</v>
      </c>
      <c r="BK3117"/>
      <c r="BL3117" s="20">
        <f t="shared" si="48"/>
        <v>85.900000000000162</v>
      </c>
    </row>
    <row r="3118" spans="1:64" s="18" customFormat="1">
      <c r="A3118">
        <v>22100285</v>
      </c>
      <c r="B3118" t="s">
        <v>7</v>
      </c>
      <c r="C3118">
        <v>1</v>
      </c>
      <c r="D3118" t="s">
        <v>19</v>
      </c>
      <c r="E3118" t="s">
        <v>3081</v>
      </c>
      <c r="F3118" s="21">
        <v>44579.788530092592</v>
      </c>
      <c r="G3118" s="21">
        <v>44579.824745370373</v>
      </c>
      <c r="H3118">
        <v>52.2</v>
      </c>
      <c r="I3118">
        <v>98.7</v>
      </c>
      <c r="J3118" s="19">
        <v>0.75370370370370365</v>
      </c>
      <c r="K3118" s="19">
        <v>0.75618055555555552</v>
      </c>
      <c r="L3118" s="19">
        <v>2.4768518518518516E-3</v>
      </c>
      <c r="M3118">
        <v>0</v>
      </c>
      <c r="N3118">
        <v>2.7</v>
      </c>
      <c r="O3118">
        <v>109</v>
      </c>
      <c r="P3118">
        <v>296.10000000000002</v>
      </c>
      <c r="Q3118">
        <v>185.6</v>
      </c>
      <c r="R3118">
        <v>186.3</v>
      </c>
      <c r="S3118" s="19">
        <v>0.7883796296296296</v>
      </c>
      <c r="T3118" s="19">
        <v>0.82015046296296301</v>
      </c>
      <c r="U3118" s="19">
        <v>0.79193287037037041</v>
      </c>
      <c r="V3118">
        <v>1525</v>
      </c>
      <c r="W3118"/>
      <c r="X3118"/>
      <c r="Y3118"/>
      <c r="Z3118">
        <v>192</v>
      </c>
      <c r="AA3118">
        <v>21</v>
      </c>
      <c r="AB3118">
        <v>5</v>
      </c>
      <c r="AC3118">
        <v>19.2</v>
      </c>
      <c r="AD3118">
        <v>1</v>
      </c>
      <c r="AE3118" s="19">
        <v>0.80305555555555552</v>
      </c>
      <c r="AF3118" s="19">
        <v>0.82130787037037034</v>
      </c>
      <c r="AG3118" s="19">
        <v>1.8252314814814815E-2</v>
      </c>
      <c r="AH3118" s="19">
        <v>3.4375E-3</v>
      </c>
      <c r="AI3118"/>
      <c r="AJ3118">
        <v>39.6</v>
      </c>
      <c r="AK3118"/>
      <c r="AL3118">
        <v>1525</v>
      </c>
      <c r="AM3118">
        <v>1581</v>
      </c>
      <c r="AN3118">
        <v>1555</v>
      </c>
      <c r="AO3118">
        <v>12760</v>
      </c>
      <c r="AP3118">
        <v>39.6</v>
      </c>
      <c r="AQ3118">
        <v>5</v>
      </c>
      <c r="AR3118">
        <v>0</v>
      </c>
      <c r="AS3118">
        <v>5</v>
      </c>
      <c r="AT3118">
        <v>0</v>
      </c>
      <c r="AU3118">
        <v>10</v>
      </c>
      <c r="AV3118">
        <v>0</v>
      </c>
      <c r="AW3118"/>
      <c r="AX3118"/>
      <c r="AY3118">
        <v>1588</v>
      </c>
      <c r="AZ3118" s="19">
        <v>0.75005787037037042</v>
      </c>
      <c r="BA3118">
        <v>3.2000000000000001E-2</v>
      </c>
      <c r="BB3118">
        <v>820</v>
      </c>
      <c r="BC3118">
        <v>22400306</v>
      </c>
      <c r="BD3118" t="s">
        <v>3190</v>
      </c>
      <c r="BE3118">
        <v>1581</v>
      </c>
      <c r="BF3118" s="19">
        <v>0.82465277777777779</v>
      </c>
      <c r="BG3118">
        <v>0.5</v>
      </c>
      <c r="BH3118">
        <v>67.3</v>
      </c>
      <c r="BI3118">
        <v>5</v>
      </c>
      <c r="BJ3118" t="s">
        <v>3055</v>
      </c>
      <c r="BK3118"/>
      <c r="BL3118" s="20">
        <f t="shared" si="48"/>
        <v>46.366666666666667</v>
      </c>
    </row>
    <row r="3119" spans="1:64" s="18" customFormat="1">
      <c r="A3119">
        <v>22400309</v>
      </c>
      <c r="B3119" t="s">
        <v>7</v>
      </c>
      <c r="C3119">
        <v>1</v>
      </c>
      <c r="D3119" t="s">
        <v>68</v>
      </c>
      <c r="E3119" t="s">
        <v>3075</v>
      </c>
      <c r="F3119" s="21">
        <v>44579.796493055554</v>
      </c>
      <c r="G3119" s="21">
        <v>44579.843993055554</v>
      </c>
      <c r="H3119">
        <v>68.400000000000006</v>
      </c>
      <c r="I3119">
        <v>70.099999999999994</v>
      </c>
      <c r="J3119" s="19">
        <v>0.79359953703703701</v>
      </c>
      <c r="K3119" s="19">
        <v>0.79531249999999998</v>
      </c>
      <c r="L3119" s="19">
        <v>1.712962962962963E-3</v>
      </c>
      <c r="M3119">
        <v>31.6</v>
      </c>
      <c r="N3119">
        <v>2.5</v>
      </c>
      <c r="O3119">
        <v>104</v>
      </c>
      <c r="P3119">
        <v>301.89999999999998</v>
      </c>
      <c r="Q3119">
        <v>188</v>
      </c>
      <c r="R3119">
        <v>188.3</v>
      </c>
      <c r="S3119" s="19">
        <v>0.81285879629629632</v>
      </c>
      <c r="T3119" s="19">
        <v>0.83871527777777777</v>
      </c>
      <c r="U3119" s="19">
        <v>0.81497685185185187</v>
      </c>
      <c r="V3119">
        <v>1537</v>
      </c>
      <c r="W3119"/>
      <c r="X3119"/>
      <c r="Y3119"/>
      <c r="Z3119">
        <v>0</v>
      </c>
      <c r="AA3119">
        <v>10</v>
      </c>
      <c r="AB3119">
        <v>4</v>
      </c>
      <c r="AC3119">
        <v>193.2</v>
      </c>
      <c r="AD3119">
        <v>12</v>
      </c>
      <c r="AE3119" s="19">
        <v>0.83734953703703707</v>
      </c>
      <c r="AF3119" s="19">
        <v>0.84046296296296286</v>
      </c>
      <c r="AG3119" s="19">
        <v>3.1134259259259257E-3</v>
      </c>
      <c r="AH3119" s="19">
        <v>3.530092592592592E-3</v>
      </c>
      <c r="AI3119"/>
      <c r="AJ3119">
        <v>21.2</v>
      </c>
      <c r="AK3119"/>
      <c r="AL3119">
        <v>1537</v>
      </c>
      <c r="AM3119">
        <v>1577</v>
      </c>
      <c r="AN3119">
        <v>1605</v>
      </c>
      <c r="AO3119">
        <v>6951</v>
      </c>
      <c r="AP3119">
        <v>21.2</v>
      </c>
      <c r="AQ3119">
        <v>28</v>
      </c>
      <c r="AR3119">
        <v>0</v>
      </c>
      <c r="AS3119">
        <v>25</v>
      </c>
      <c r="AT3119">
        <v>0</v>
      </c>
      <c r="AU3119">
        <v>52</v>
      </c>
      <c r="AV3119">
        <v>0</v>
      </c>
      <c r="AW3119"/>
      <c r="AX3119"/>
      <c r="AY3119">
        <v>1631</v>
      </c>
      <c r="AZ3119" s="19">
        <v>0.79290509259259256</v>
      </c>
      <c r="BA3119">
        <v>2.4E-2</v>
      </c>
      <c r="BB3119">
        <v>1150</v>
      </c>
      <c r="BC3119">
        <v>22400305</v>
      </c>
      <c r="BD3119" t="s">
        <v>3193</v>
      </c>
      <c r="BE3119">
        <v>1577</v>
      </c>
      <c r="BF3119" s="19">
        <v>0.8407175925925926</v>
      </c>
      <c r="BG3119">
        <v>1.9</v>
      </c>
      <c r="BH3119">
        <v>92.4</v>
      </c>
      <c r="BI3119">
        <v>4</v>
      </c>
      <c r="BJ3119" t="s">
        <v>3055</v>
      </c>
      <c r="BK3119"/>
      <c r="BL3119" s="20">
        <f t="shared" si="48"/>
        <v>25.266666666666726</v>
      </c>
    </row>
    <row r="3120" spans="1:64" s="18" customFormat="1">
      <c r="A3120">
        <v>22200297</v>
      </c>
      <c r="B3120" t="s">
        <v>7</v>
      </c>
      <c r="C3120">
        <v>1</v>
      </c>
      <c r="D3120" t="s">
        <v>62</v>
      </c>
      <c r="E3120" t="s">
        <v>3080</v>
      </c>
      <c r="F3120" s="21">
        <v>44579.809675925928</v>
      </c>
      <c r="G3120" s="21">
        <v>44579.831493055557</v>
      </c>
      <c r="H3120">
        <v>31.4</v>
      </c>
      <c r="I3120">
        <v>36.200000000000003</v>
      </c>
      <c r="J3120" s="19">
        <v>0.80413194444444447</v>
      </c>
      <c r="K3120" s="19">
        <v>0.80631944444444448</v>
      </c>
      <c r="L3120" s="19">
        <v>2.1874999999999998E-3</v>
      </c>
      <c r="M3120">
        <v>31.4</v>
      </c>
      <c r="N3120">
        <v>3</v>
      </c>
      <c r="O3120">
        <v>112.6</v>
      </c>
      <c r="P3120">
        <v>293.5</v>
      </c>
      <c r="Q3120">
        <v>184.3</v>
      </c>
      <c r="R3120">
        <v>185.2</v>
      </c>
      <c r="S3120" s="19">
        <v>0.8103935185185186</v>
      </c>
      <c r="T3120" s="19">
        <v>0.82861111111111108</v>
      </c>
      <c r="U3120" s="19">
        <v>0.81405092592592598</v>
      </c>
      <c r="V3120">
        <v>1587</v>
      </c>
      <c r="W3120"/>
      <c r="X3120"/>
      <c r="Y3120"/>
      <c r="Z3120">
        <v>0</v>
      </c>
      <c r="AA3120">
        <v>11</v>
      </c>
      <c r="AB3120">
        <v>90</v>
      </c>
      <c r="AC3120">
        <v>182.8</v>
      </c>
      <c r="AD3120">
        <v>10</v>
      </c>
      <c r="AE3120" s="19">
        <v>0.82487268518518519</v>
      </c>
      <c r="AF3120" s="19">
        <v>0.83074074074074078</v>
      </c>
      <c r="AG3120" s="19">
        <v>5.8680555555555543E-3</v>
      </c>
      <c r="AH3120" s="19">
        <v>7.5231481481481471E-4</v>
      </c>
      <c r="AI3120"/>
      <c r="AJ3120">
        <v>15.2</v>
      </c>
      <c r="AK3120"/>
      <c r="AL3120">
        <v>1587</v>
      </c>
      <c r="AM3120">
        <v>1565</v>
      </c>
      <c r="AN3120">
        <v>1602</v>
      </c>
      <c r="AO3120">
        <v>4744</v>
      </c>
      <c r="AP3120">
        <v>15.2</v>
      </c>
      <c r="AQ3120">
        <v>23</v>
      </c>
      <c r="AR3120">
        <v>0</v>
      </c>
      <c r="AS3120">
        <v>21</v>
      </c>
      <c r="AT3120">
        <v>0</v>
      </c>
      <c r="AU3120">
        <v>44</v>
      </c>
      <c r="AV3120">
        <v>0</v>
      </c>
      <c r="AW3120"/>
      <c r="AX3120"/>
      <c r="AY3120">
        <v>1622</v>
      </c>
      <c r="AZ3120" s="19">
        <v>0.80311342592592594</v>
      </c>
      <c r="BA3120">
        <v>1.9E-2</v>
      </c>
      <c r="BB3120">
        <v>1404</v>
      </c>
      <c r="BC3120">
        <v>22200292</v>
      </c>
      <c r="BD3120"/>
      <c r="BE3120">
        <v>1565</v>
      </c>
      <c r="BF3120" s="19">
        <v>0.8313194444444445</v>
      </c>
      <c r="BG3120">
        <v>1.9</v>
      </c>
      <c r="BH3120">
        <v>132</v>
      </c>
      <c r="BI3120">
        <v>90</v>
      </c>
      <c r="BJ3120" t="s">
        <v>3055</v>
      </c>
      <c r="BK3120"/>
      <c r="BL3120" s="20">
        <f t="shared" si="48"/>
        <v>5.8666666666667311</v>
      </c>
    </row>
    <row r="3121" spans="1:64" s="18" customFormat="1">
      <c r="A3121">
        <v>22300311</v>
      </c>
      <c r="B3121" t="s">
        <v>7</v>
      </c>
      <c r="C3121">
        <v>2</v>
      </c>
      <c r="D3121" t="s">
        <v>19</v>
      </c>
      <c r="E3121" t="s">
        <v>3070</v>
      </c>
      <c r="F3121" s="21">
        <v>44579.829884259256</v>
      </c>
      <c r="G3121" s="21">
        <v>44579.911921296298</v>
      </c>
      <c r="H3121">
        <v>73.099999999999994</v>
      </c>
      <c r="I3121">
        <v>143.19999999999999</v>
      </c>
      <c r="J3121" s="19">
        <v>0.81105324074074081</v>
      </c>
      <c r="K3121" s="19">
        <v>0.81245370370370373</v>
      </c>
      <c r="L3121" s="19">
        <v>1.4004629629629629E-3</v>
      </c>
      <c r="M3121">
        <v>48.9</v>
      </c>
      <c r="N3121">
        <v>3.2</v>
      </c>
      <c r="O3121">
        <v>109</v>
      </c>
      <c r="P3121">
        <v>303.39999999999998</v>
      </c>
      <c r="Q3121">
        <v>190.5</v>
      </c>
      <c r="R3121">
        <v>191.2</v>
      </c>
      <c r="S3121" s="19">
        <v>0.87782407407407403</v>
      </c>
      <c r="T3121" s="19">
        <v>0.90885416666666663</v>
      </c>
      <c r="U3121" s="19">
        <v>0.88321759259259258</v>
      </c>
      <c r="V3121">
        <v>1524</v>
      </c>
      <c r="W3121" s="19">
        <v>0.87782407407407403</v>
      </c>
      <c r="X3121" s="19">
        <v>0.88321759259259258</v>
      </c>
      <c r="Y3121">
        <v>1524</v>
      </c>
      <c r="Z3121">
        <v>641.79999999999995</v>
      </c>
      <c r="AA3121">
        <v>21</v>
      </c>
      <c r="AB3121">
        <v>5</v>
      </c>
      <c r="AC3121">
        <v>13.6</v>
      </c>
      <c r="AD3121">
        <v>4</v>
      </c>
      <c r="AE3121" s="19">
        <v>0.87929398148148152</v>
      </c>
      <c r="AF3121" s="19">
        <v>0.9100462962962963</v>
      </c>
      <c r="AG3121" s="19">
        <v>3.0752314814814816E-2</v>
      </c>
      <c r="AH3121" s="19">
        <v>1.8750000000000001E-3</v>
      </c>
      <c r="AI3121"/>
      <c r="AJ3121">
        <v>38.700000000000003</v>
      </c>
      <c r="AK3121"/>
      <c r="AL3121">
        <v>1524</v>
      </c>
      <c r="AM3121">
        <v>1582</v>
      </c>
      <c r="AN3121">
        <v>1554</v>
      </c>
      <c r="AO3121">
        <v>12920</v>
      </c>
      <c r="AP3121">
        <v>38.700000000000003</v>
      </c>
      <c r="AQ3121">
        <v>14</v>
      </c>
      <c r="AR3121">
        <v>0</v>
      </c>
      <c r="AS3121">
        <v>13</v>
      </c>
      <c r="AT3121">
        <v>0</v>
      </c>
      <c r="AU3121">
        <v>26</v>
      </c>
      <c r="AV3121">
        <v>0</v>
      </c>
      <c r="AW3121"/>
      <c r="AX3121"/>
      <c r="AY3121">
        <v>1611</v>
      </c>
      <c r="AZ3121" s="19">
        <v>0.79295138888888894</v>
      </c>
      <c r="BA3121">
        <v>2.3E-2</v>
      </c>
      <c r="BB3121">
        <v>1170</v>
      </c>
      <c r="BC3121">
        <v>22400306</v>
      </c>
      <c r="BD3121" t="s">
        <v>3190</v>
      </c>
      <c r="BE3121">
        <v>1582</v>
      </c>
      <c r="BF3121" s="19">
        <v>0.9100462962962963</v>
      </c>
      <c r="BG3121">
        <v>1</v>
      </c>
      <c r="BH3121">
        <v>100</v>
      </c>
      <c r="BI3121">
        <v>5</v>
      </c>
      <c r="BJ3121" t="s">
        <v>3055</v>
      </c>
      <c r="BK3121"/>
      <c r="BL3121" s="20">
        <f t="shared" si="48"/>
        <v>94.13333333333324</v>
      </c>
    </row>
    <row r="3122" spans="1:64" s="18" customFormat="1">
      <c r="A3122">
        <v>22100286</v>
      </c>
      <c r="B3122" t="s">
        <v>7</v>
      </c>
      <c r="C3122">
        <v>1</v>
      </c>
      <c r="D3122" t="s">
        <v>62</v>
      </c>
      <c r="E3122" t="s">
        <v>3060</v>
      </c>
      <c r="F3122" s="21">
        <v>44579.842175925929</v>
      </c>
      <c r="G3122" s="21">
        <v>44579.871168981481</v>
      </c>
      <c r="H3122">
        <v>41.8</v>
      </c>
      <c r="I3122">
        <v>42.1</v>
      </c>
      <c r="J3122" s="19">
        <v>0.84179398148148143</v>
      </c>
      <c r="K3122" s="19">
        <v>0.84196759259259257</v>
      </c>
      <c r="L3122" s="19">
        <v>1.7361111111111112E-4</v>
      </c>
      <c r="M3122">
        <v>34</v>
      </c>
      <c r="N3122">
        <v>1.2</v>
      </c>
      <c r="O3122">
        <v>103.8</v>
      </c>
      <c r="P3122">
        <v>294.3</v>
      </c>
      <c r="Q3122">
        <v>182.2</v>
      </c>
      <c r="R3122">
        <v>183</v>
      </c>
      <c r="S3122" s="19">
        <v>0.85219907407407414</v>
      </c>
      <c r="T3122" s="19">
        <v>0.86567129629629624</v>
      </c>
      <c r="U3122" s="19">
        <v>0.8434490740740741</v>
      </c>
      <c r="V3122">
        <v>1596</v>
      </c>
      <c r="W3122"/>
      <c r="X3122"/>
      <c r="Y3122"/>
      <c r="Z3122">
        <v>0</v>
      </c>
      <c r="AA3122">
        <v>22</v>
      </c>
      <c r="AB3122">
        <v>33</v>
      </c>
      <c r="AC3122">
        <v>15061.4</v>
      </c>
      <c r="AD3122">
        <v>12</v>
      </c>
      <c r="AE3122" s="19">
        <v>0.86138888888888887</v>
      </c>
      <c r="AF3122" s="19">
        <v>0.8684722222222222</v>
      </c>
      <c r="AG3122" s="19">
        <v>7.083333333333333E-3</v>
      </c>
      <c r="AH3122" s="19">
        <v>2.6967592592592594E-3</v>
      </c>
      <c r="AI3122"/>
      <c r="AJ3122">
        <v>18.399999999999999</v>
      </c>
      <c r="AK3122"/>
      <c r="AL3122">
        <v>1596</v>
      </c>
      <c r="AM3122">
        <v>1595</v>
      </c>
      <c r="AN3122">
        <v>1900</v>
      </c>
      <c r="AO3122">
        <v>5992</v>
      </c>
      <c r="AP3122">
        <v>18.399999999999999</v>
      </c>
      <c r="AQ3122">
        <v>18</v>
      </c>
      <c r="AR3122">
        <v>0</v>
      </c>
      <c r="AS3122">
        <v>19</v>
      </c>
      <c r="AT3122">
        <v>0</v>
      </c>
      <c r="AU3122">
        <v>37</v>
      </c>
      <c r="AV3122">
        <v>0</v>
      </c>
      <c r="AW3122"/>
      <c r="AX3122"/>
      <c r="AY3122">
        <v>1625</v>
      </c>
      <c r="AZ3122" s="19">
        <v>0.83652777777777787</v>
      </c>
      <c r="BA3122">
        <v>0.02</v>
      </c>
      <c r="BB3122">
        <v>1384</v>
      </c>
      <c r="BC3122">
        <v>22100118</v>
      </c>
      <c r="BD3122" t="s">
        <v>3078</v>
      </c>
      <c r="BE3122">
        <v>1595</v>
      </c>
      <c r="BF3122" s="19">
        <v>0.86868055555555557</v>
      </c>
      <c r="BG3122">
        <v>2.2000000000000002</v>
      </c>
      <c r="BH3122">
        <v>141.9</v>
      </c>
      <c r="BI3122">
        <v>33</v>
      </c>
      <c r="BJ3122" t="s">
        <v>3055</v>
      </c>
      <c r="BK3122" t="s">
        <v>3267</v>
      </c>
      <c r="BL3122" s="20">
        <f t="shared" si="48"/>
        <v>14.733333333333452</v>
      </c>
    </row>
    <row r="3123" spans="1:64" s="18" customFormat="1">
      <c r="A3123">
        <v>22400310</v>
      </c>
      <c r="B3123" t="s">
        <v>7</v>
      </c>
      <c r="C3123">
        <v>1</v>
      </c>
      <c r="D3123" t="s">
        <v>68</v>
      </c>
      <c r="E3123" t="s">
        <v>3075</v>
      </c>
      <c r="F3123" s="21">
        <v>44579.844108796293</v>
      </c>
      <c r="G3123" s="21">
        <v>44579.865868055553</v>
      </c>
      <c r="H3123">
        <v>31.3</v>
      </c>
      <c r="I3123">
        <v>40.799999999999997</v>
      </c>
      <c r="J3123" s="19">
        <v>0.83586805555555566</v>
      </c>
      <c r="K3123" s="19">
        <v>0.83753472222222225</v>
      </c>
      <c r="L3123" s="19">
        <v>1.6666666666666668E-3</v>
      </c>
      <c r="M3123">
        <v>0</v>
      </c>
      <c r="N3123">
        <v>2.9</v>
      </c>
      <c r="O3123">
        <v>109.8</v>
      </c>
      <c r="P3123">
        <v>307.7</v>
      </c>
      <c r="Q3123">
        <v>194.5</v>
      </c>
      <c r="R3123">
        <v>195</v>
      </c>
      <c r="S3123" s="19">
        <v>0.84410879629629632</v>
      </c>
      <c r="T3123" s="19">
        <v>0.85516203703703697</v>
      </c>
      <c r="U3123" s="19">
        <v>0.84667824074074083</v>
      </c>
      <c r="V3123">
        <v>1596</v>
      </c>
      <c r="W3123"/>
      <c r="X3123"/>
      <c r="Y3123"/>
      <c r="Z3123">
        <v>7.8</v>
      </c>
      <c r="AA3123">
        <v>24</v>
      </c>
      <c r="AB3123">
        <v>0</v>
      </c>
      <c r="AC3123">
        <v>94.3</v>
      </c>
      <c r="AD3123">
        <v>12</v>
      </c>
      <c r="AE3123" s="19">
        <v>0.86290509259259263</v>
      </c>
      <c r="AF3123" s="19">
        <v>0.86506944444444445</v>
      </c>
      <c r="AG3123" s="19">
        <v>2.1643518518518518E-3</v>
      </c>
      <c r="AH3123" s="19">
        <v>7.9861111111111105E-4</v>
      </c>
      <c r="AI3123"/>
      <c r="AJ3123">
        <v>9.8000000000000007</v>
      </c>
      <c r="AK3123"/>
      <c r="AL3123">
        <v>1596</v>
      </c>
      <c r="AM3123">
        <v>1566</v>
      </c>
      <c r="AN3123">
        <v>1576</v>
      </c>
      <c r="AO3123">
        <v>3146</v>
      </c>
      <c r="AP3123">
        <v>9.8000000000000007</v>
      </c>
      <c r="AQ3123">
        <v>26</v>
      </c>
      <c r="AR3123">
        <v>0</v>
      </c>
      <c r="AS3123">
        <v>23</v>
      </c>
      <c r="AT3123">
        <v>0</v>
      </c>
      <c r="AU3123">
        <v>49</v>
      </c>
      <c r="AV3123">
        <v>0</v>
      </c>
      <c r="AW3123"/>
      <c r="AX3123"/>
      <c r="AY3123">
        <v>1650</v>
      </c>
      <c r="AZ3123" s="19">
        <v>0.83417824074074076</v>
      </c>
      <c r="BA3123">
        <v>2.4E-2</v>
      </c>
      <c r="BB3123">
        <v>1150</v>
      </c>
      <c r="BC3123">
        <v>22300308</v>
      </c>
      <c r="BD3123" t="s">
        <v>3190</v>
      </c>
      <c r="BE3123">
        <v>1566</v>
      </c>
      <c r="BF3123" s="19">
        <v>0.86555555555555552</v>
      </c>
      <c r="BG3123">
        <v>2</v>
      </c>
      <c r="BH3123">
        <v>134.30000000000001</v>
      </c>
      <c r="BI3123">
        <v>0</v>
      </c>
      <c r="BJ3123" t="s">
        <v>3055</v>
      </c>
      <c r="BK3123"/>
      <c r="BL3123" s="20">
        <f t="shared" si="48"/>
        <v>9.4666666666666544</v>
      </c>
    </row>
    <row r="3124" spans="1:64" s="18" customFormat="1">
      <c r="A3124">
        <v>22200298</v>
      </c>
      <c r="B3124" t="s">
        <v>7</v>
      </c>
      <c r="C3124">
        <v>2</v>
      </c>
      <c r="D3124" t="s">
        <v>34</v>
      </c>
      <c r="E3124" t="s">
        <v>3086</v>
      </c>
      <c r="F3124" s="21">
        <v>44579.870694444442</v>
      </c>
      <c r="G3124" s="21">
        <v>44579.903252314813</v>
      </c>
      <c r="H3124">
        <v>42.4</v>
      </c>
      <c r="I3124">
        <v>79.2</v>
      </c>
      <c r="J3124" s="19">
        <v>0.84619212962962964</v>
      </c>
      <c r="K3124" s="19">
        <v>0.84828703703703701</v>
      </c>
      <c r="L3124" s="19">
        <v>2.0949074074074073E-3</v>
      </c>
      <c r="M3124">
        <v>38</v>
      </c>
      <c r="N3124">
        <v>2.8</v>
      </c>
      <c r="O3124">
        <v>110.8</v>
      </c>
      <c r="P3124">
        <v>295</v>
      </c>
      <c r="Q3124">
        <v>181.1</v>
      </c>
      <c r="R3124">
        <v>181.4</v>
      </c>
      <c r="S3124" s="19">
        <v>0.8706018518518519</v>
      </c>
      <c r="T3124" s="19">
        <v>0.89809027777777783</v>
      </c>
      <c r="U3124" s="19">
        <v>0.87366898148148142</v>
      </c>
      <c r="V3124">
        <v>1543</v>
      </c>
      <c r="W3124" s="19">
        <v>0.88572916666666668</v>
      </c>
      <c r="X3124" s="19">
        <v>0.88960648148148147</v>
      </c>
      <c r="Y3124">
        <v>1570</v>
      </c>
      <c r="Z3124">
        <v>61</v>
      </c>
      <c r="AA3124">
        <v>12</v>
      </c>
      <c r="AB3124">
        <v>42</v>
      </c>
      <c r="AC3124">
        <v>94.8</v>
      </c>
      <c r="AD3124">
        <v>10</v>
      </c>
      <c r="AE3124" s="19">
        <v>0.89706018518518515</v>
      </c>
      <c r="AF3124" s="19">
        <v>0.9</v>
      </c>
      <c r="AG3124" s="19">
        <v>2.9398148148148148E-3</v>
      </c>
      <c r="AH3124" s="19">
        <v>3.2523148148148151E-3</v>
      </c>
      <c r="AI3124"/>
      <c r="AJ3124">
        <v>22.2</v>
      </c>
      <c r="AK3124"/>
      <c r="AL3124">
        <v>1543</v>
      </c>
      <c r="AM3124">
        <v>1564</v>
      </c>
      <c r="AN3124">
        <v>1581</v>
      </c>
      <c r="AO3124">
        <v>7125</v>
      </c>
      <c r="AP3124">
        <v>22.2</v>
      </c>
      <c r="AQ3124">
        <v>21</v>
      </c>
      <c r="AR3124">
        <v>0</v>
      </c>
      <c r="AS3124">
        <v>18</v>
      </c>
      <c r="AT3124">
        <v>0</v>
      </c>
      <c r="AU3124">
        <v>39</v>
      </c>
      <c r="AV3124">
        <v>0</v>
      </c>
      <c r="AW3124"/>
      <c r="AX3124"/>
      <c r="AY3124">
        <v>1543</v>
      </c>
      <c r="AZ3124" s="19">
        <v>0.87366898148148142</v>
      </c>
      <c r="BA3124">
        <v>2.3E-2</v>
      </c>
      <c r="BB3124">
        <v>1178</v>
      </c>
      <c r="BC3124">
        <v>22200295</v>
      </c>
      <c r="BD3124" t="s">
        <v>5541</v>
      </c>
      <c r="BE3124">
        <v>1564</v>
      </c>
      <c r="BF3124" s="19">
        <v>0.90090277777777772</v>
      </c>
      <c r="BG3124">
        <v>1.9</v>
      </c>
      <c r="BH3124">
        <v>116.5</v>
      </c>
      <c r="BI3124">
        <v>42</v>
      </c>
      <c r="BJ3124" t="s">
        <v>3055</v>
      </c>
      <c r="BK3124"/>
      <c r="BL3124" s="20">
        <f t="shared" si="48"/>
        <v>32.133333333333454</v>
      </c>
    </row>
    <row r="3125" spans="1:64" s="18" customFormat="1">
      <c r="A3125">
        <v>22400311</v>
      </c>
      <c r="B3125" t="s">
        <v>7</v>
      </c>
      <c r="C3125">
        <v>1</v>
      </c>
      <c r="D3125" t="s">
        <v>68</v>
      </c>
      <c r="E3125" t="s">
        <v>3075</v>
      </c>
      <c r="F3125" s="21">
        <v>44579.883472222224</v>
      </c>
      <c r="G3125" s="21">
        <v>44579.90042824074</v>
      </c>
      <c r="H3125">
        <v>24.4</v>
      </c>
      <c r="I3125">
        <v>25.9</v>
      </c>
      <c r="J3125" s="19">
        <v>0.88074074074074071</v>
      </c>
      <c r="K3125" s="19">
        <v>0.88245370370370368</v>
      </c>
      <c r="L3125" s="19">
        <v>1.712962962962963E-3</v>
      </c>
      <c r="M3125">
        <v>22.6</v>
      </c>
      <c r="N3125">
        <v>2.1</v>
      </c>
      <c r="O3125">
        <v>114.4</v>
      </c>
      <c r="P3125">
        <v>308.39999999999998</v>
      </c>
      <c r="Q3125">
        <v>196.9</v>
      </c>
      <c r="R3125">
        <v>197.3</v>
      </c>
      <c r="S3125" s="19">
        <v>0.88478009259259249</v>
      </c>
      <c r="T3125" s="19">
        <v>0.8941203703703704</v>
      </c>
      <c r="U3125" s="19">
        <v>0.88579861111111102</v>
      </c>
      <c r="V3125">
        <v>1608</v>
      </c>
      <c r="W3125"/>
      <c r="X3125"/>
      <c r="Y3125"/>
      <c r="Z3125">
        <v>322.5</v>
      </c>
      <c r="AA3125">
        <v>1</v>
      </c>
      <c r="AB3125">
        <v>22</v>
      </c>
      <c r="AC3125"/>
      <c r="AD3125">
        <v>12</v>
      </c>
      <c r="AE3125" s="19">
        <v>0.89310185185185187</v>
      </c>
      <c r="AF3125" s="19">
        <v>0.8914467592592592</v>
      </c>
      <c r="AG3125" t="s">
        <v>5543</v>
      </c>
      <c r="AH3125" s="19">
        <v>1.2847222222222223E-3</v>
      </c>
      <c r="AI3125"/>
      <c r="AJ3125">
        <v>3.8</v>
      </c>
      <c r="AK3125"/>
      <c r="AL3125">
        <v>1608</v>
      </c>
      <c r="AM3125">
        <v>1576</v>
      </c>
      <c r="AN3125">
        <v>1546</v>
      </c>
      <c r="AO3125">
        <v>1105</v>
      </c>
      <c r="AP3125">
        <v>3.8</v>
      </c>
      <c r="AQ3125">
        <v>29</v>
      </c>
      <c r="AR3125">
        <v>0</v>
      </c>
      <c r="AS3125">
        <v>31</v>
      </c>
      <c r="AT3125">
        <v>0</v>
      </c>
      <c r="AU3125">
        <v>60</v>
      </c>
      <c r="AV3125">
        <v>0</v>
      </c>
      <c r="AW3125"/>
      <c r="AX3125"/>
      <c r="AY3125">
        <v>1643</v>
      </c>
      <c r="AZ3125" s="19">
        <v>0.87609953703703702</v>
      </c>
      <c r="BA3125">
        <v>0.03</v>
      </c>
      <c r="BB3125">
        <v>935</v>
      </c>
      <c r="BC3125">
        <v>22100285</v>
      </c>
      <c r="BD3125" t="s">
        <v>19</v>
      </c>
      <c r="BE3125">
        <v>1576</v>
      </c>
      <c r="BF3125" s="19">
        <v>0.89934027777777781</v>
      </c>
      <c r="BG3125">
        <v>2</v>
      </c>
      <c r="BH3125">
        <v>132</v>
      </c>
      <c r="BI3125">
        <v>22</v>
      </c>
      <c r="BJ3125" t="s">
        <v>3055</v>
      </c>
      <c r="BK3125"/>
      <c r="BL3125" s="20">
        <f t="shared" si="48"/>
        <v>3.3499999999998842</v>
      </c>
    </row>
    <row r="3126" spans="1:64" s="18" customFormat="1">
      <c r="A3126">
        <v>22300312</v>
      </c>
      <c r="B3126" t="s">
        <v>3</v>
      </c>
      <c r="C3126">
        <v>2</v>
      </c>
      <c r="D3126" t="s">
        <v>19</v>
      </c>
      <c r="E3126" t="s">
        <v>3070</v>
      </c>
      <c r="F3126" s="21">
        <v>44579.870833333334</v>
      </c>
      <c r="G3126" s="21">
        <v>44579.95244212963</v>
      </c>
      <c r="H3126">
        <v>73.099999999999994</v>
      </c>
      <c r="I3126">
        <v>127.7</v>
      </c>
      <c r="J3126" s="19">
        <v>0.8612037037037038</v>
      </c>
      <c r="K3126" s="19">
        <v>0.86376157407407417</v>
      </c>
      <c r="L3126" s="19">
        <v>2.5578703703703705E-3</v>
      </c>
      <c r="M3126">
        <v>71</v>
      </c>
      <c r="N3126">
        <v>2</v>
      </c>
      <c r="O3126">
        <v>103.6</v>
      </c>
      <c r="P3126">
        <v>291.60000000000002</v>
      </c>
      <c r="Q3126">
        <v>185.3</v>
      </c>
      <c r="R3126">
        <v>186</v>
      </c>
      <c r="S3126" s="19">
        <v>0.87083333333333324</v>
      </c>
      <c r="T3126" s="19">
        <v>0.94945601851851846</v>
      </c>
      <c r="U3126" s="19">
        <v>0.88016203703703699</v>
      </c>
      <c r="V3126">
        <v>1586</v>
      </c>
      <c r="W3126" s="19">
        <v>0.91396990740740736</v>
      </c>
      <c r="X3126" s="19">
        <v>0.91784722222222215</v>
      </c>
      <c r="Y3126">
        <v>1531</v>
      </c>
      <c r="Z3126">
        <v>0</v>
      </c>
      <c r="AA3126">
        <v>15</v>
      </c>
      <c r="AB3126">
        <v>123</v>
      </c>
      <c r="AC3126">
        <v>66.099999999999994</v>
      </c>
      <c r="AD3126">
        <v>4</v>
      </c>
      <c r="AE3126" s="19">
        <v>0.92652777777777784</v>
      </c>
      <c r="AF3126" s="19">
        <v>0.94567129629629632</v>
      </c>
      <c r="AG3126" s="19">
        <v>1.9143518518518518E-2</v>
      </c>
      <c r="AH3126" s="19">
        <v>6.7708333333333336E-3</v>
      </c>
      <c r="AI3126"/>
      <c r="AJ3126">
        <v>38.799999999999997</v>
      </c>
      <c r="AK3126">
        <v>1.6</v>
      </c>
      <c r="AL3126">
        <v>1586</v>
      </c>
      <c r="AM3126">
        <v>1580</v>
      </c>
      <c r="AN3126">
        <v>1567</v>
      </c>
      <c r="AO3126">
        <v>12560</v>
      </c>
      <c r="AP3126">
        <v>38.799999999999997</v>
      </c>
      <c r="AQ3126">
        <v>19</v>
      </c>
      <c r="AR3126">
        <v>0</v>
      </c>
      <c r="AS3126">
        <v>19</v>
      </c>
      <c r="AT3126">
        <v>0</v>
      </c>
      <c r="AU3126">
        <v>38</v>
      </c>
      <c r="AV3126">
        <v>0</v>
      </c>
      <c r="AW3126"/>
      <c r="AX3126"/>
      <c r="AY3126">
        <v>1586</v>
      </c>
      <c r="AZ3126" s="19">
        <v>0.88016203703703699</v>
      </c>
      <c r="BA3126">
        <v>4.1000000000000002E-2</v>
      </c>
      <c r="BB3126">
        <v>616</v>
      </c>
      <c r="BC3126">
        <v>22400307</v>
      </c>
      <c r="BD3126" t="s">
        <v>3190</v>
      </c>
      <c r="BE3126">
        <v>1580</v>
      </c>
      <c r="BF3126" s="19">
        <v>0.95118055555555558</v>
      </c>
      <c r="BG3126">
        <v>0.7</v>
      </c>
      <c r="BH3126">
        <v>50.2</v>
      </c>
      <c r="BI3126">
        <v>123</v>
      </c>
      <c r="BJ3126" t="s">
        <v>3090</v>
      </c>
      <c r="BK3126"/>
      <c r="BL3126" s="20">
        <f t="shared" si="48"/>
        <v>10.18333333333306</v>
      </c>
    </row>
    <row r="3127" spans="1:64" s="18" customFormat="1">
      <c r="A3127">
        <v>22100287</v>
      </c>
      <c r="B3127" t="s">
        <v>3</v>
      </c>
      <c r="C3127">
        <v>2</v>
      </c>
      <c r="D3127" t="s">
        <v>75</v>
      </c>
      <c r="E3127" t="s">
        <v>3072</v>
      </c>
      <c r="F3127" s="21">
        <v>44579.905891203707</v>
      </c>
      <c r="G3127" s="21">
        <v>44579.938032407408</v>
      </c>
      <c r="H3127">
        <v>43.3</v>
      </c>
      <c r="I3127">
        <v>63.4</v>
      </c>
      <c r="J3127" s="19">
        <v>0.89175925925925925</v>
      </c>
      <c r="K3127" s="19">
        <v>0.89396990740740734</v>
      </c>
      <c r="L3127" s="19">
        <v>2.2106481481481478E-3</v>
      </c>
      <c r="M3127">
        <v>0</v>
      </c>
      <c r="N3127">
        <v>3.9</v>
      </c>
      <c r="O3127">
        <v>110.4</v>
      </c>
      <c r="P3127">
        <v>312.10000000000002</v>
      </c>
      <c r="Q3127">
        <v>197.8</v>
      </c>
      <c r="R3127">
        <v>197.8</v>
      </c>
      <c r="S3127" s="19">
        <v>0.90537037037037038</v>
      </c>
      <c r="T3127" s="19">
        <v>0.93090277777777775</v>
      </c>
      <c r="U3127" s="19">
        <v>0.90739583333333329</v>
      </c>
      <c r="V3127">
        <v>1554</v>
      </c>
      <c r="W3127"/>
      <c r="X3127"/>
      <c r="Y3127"/>
      <c r="Z3127">
        <v>0</v>
      </c>
      <c r="AA3127">
        <v>17</v>
      </c>
      <c r="AB3127">
        <v>14</v>
      </c>
      <c r="AC3127">
        <v>104.6</v>
      </c>
      <c r="AD3127">
        <v>10</v>
      </c>
      <c r="AE3127" s="19">
        <v>0.92945601851851845</v>
      </c>
      <c r="AF3127" s="19">
        <v>0.93244212962962969</v>
      </c>
      <c r="AG3127" s="19">
        <v>2.9861111111111113E-3</v>
      </c>
      <c r="AH3127" s="19">
        <v>5.5902777777777782E-3</v>
      </c>
      <c r="AI3127"/>
      <c r="AJ3127">
        <v>21.9</v>
      </c>
      <c r="AK3127"/>
      <c r="AL3127">
        <v>1554</v>
      </c>
      <c r="AM3127">
        <v>1575</v>
      </c>
      <c r="AN3127">
        <v>1581</v>
      </c>
      <c r="AO3127">
        <v>6813</v>
      </c>
      <c r="AP3127">
        <v>21.9</v>
      </c>
      <c r="AQ3127">
        <v>22</v>
      </c>
      <c r="AR3127">
        <v>0</v>
      </c>
      <c r="AS3127">
        <v>26</v>
      </c>
      <c r="AT3127">
        <v>0</v>
      </c>
      <c r="AU3127">
        <v>48</v>
      </c>
      <c r="AV3127">
        <v>0</v>
      </c>
      <c r="AW3127"/>
      <c r="AX3127"/>
      <c r="AY3127">
        <v>1575</v>
      </c>
      <c r="AZ3127" s="19">
        <v>0.93283564814814823</v>
      </c>
      <c r="BA3127">
        <v>0.02</v>
      </c>
      <c r="BB3127">
        <v>1386</v>
      </c>
      <c r="BC3127">
        <v>22300309</v>
      </c>
      <c r="BD3127" t="s">
        <v>5541</v>
      </c>
      <c r="BE3127">
        <v>1575</v>
      </c>
      <c r="BF3127" s="19">
        <v>0.93283564814814823</v>
      </c>
      <c r="BG3127">
        <v>2.1</v>
      </c>
      <c r="BH3127">
        <v>205.3</v>
      </c>
      <c r="BI3127">
        <v>14</v>
      </c>
      <c r="BJ3127" t="s">
        <v>3090</v>
      </c>
      <c r="BK3127"/>
      <c r="BL3127" s="20">
        <f t="shared" si="48"/>
        <v>16.416666666666782</v>
      </c>
    </row>
    <row r="3128" spans="1:64" s="18" customFormat="1">
      <c r="A3128">
        <v>22200299</v>
      </c>
      <c r="B3128" t="s">
        <v>3</v>
      </c>
      <c r="C3128">
        <v>2</v>
      </c>
      <c r="D3128" t="s">
        <v>19</v>
      </c>
      <c r="E3128" t="s">
        <v>3064</v>
      </c>
      <c r="F3128" s="21">
        <v>44579.917951388888</v>
      </c>
      <c r="G3128" s="21">
        <v>44580.008368055554</v>
      </c>
      <c r="H3128">
        <v>76.099999999999994</v>
      </c>
      <c r="I3128">
        <v>138.30000000000001</v>
      </c>
      <c r="J3128" s="19">
        <v>0.91012731481481479</v>
      </c>
      <c r="K3128" s="19">
        <v>0.91230324074074076</v>
      </c>
      <c r="L3128" s="19">
        <v>2.1759259259259258E-3</v>
      </c>
      <c r="M3128">
        <v>0</v>
      </c>
      <c r="N3128">
        <v>1.9</v>
      </c>
      <c r="O3128">
        <v>104</v>
      </c>
      <c r="P3128">
        <v>314.5</v>
      </c>
      <c r="Q3128">
        <v>202.7</v>
      </c>
      <c r="R3128">
        <v>203.7</v>
      </c>
      <c r="S3128" s="19">
        <v>0.95569444444444451</v>
      </c>
      <c r="T3128" s="19">
        <v>7.789351851851852E-3</v>
      </c>
      <c r="U3128" s="19">
        <v>0.96197916666666661</v>
      </c>
      <c r="V3128">
        <v>1534</v>
      </c>
      <c r="W3128" s="19">
        <v>0.95569444444444451</v>
      </c>
      <c r="X3128" s="19">
        <v>0.96197916666666661</v>
      </c>
      <c r="Y3128">
        <v>1534</v>
      </c>
      <c r="Z3128">
        <v>0</v>
      </c>
      <c r="AA3128">
        <v>10</v>
      </c>
      <c r="AB3128">
        <v>4</v>
      </c>
      <c r="AC3128">
        <v>43</v>
      </c>
      <c r="AD3128">
        <v>1</v>
      </c>
      <c r="AE3128" s="19">
        <v>0.95587962962962969</v>
      </c>
      <c r="AF3128" s="19">
        <v>9.2592592592592585E-4</v>
      </c>
      <c r="AG3128" s="19">
        <v>4.50462962962963E-2</v>
      </c>
      <c r="AH3128" s="19">
        <v>7.4421296296296293E-3</v>
      </c>
      <c r="AI3128"/>
      <c r="AJ3128">
        <v>37.299999999999997</v>
      </c>
      <c r="AK3128">
        <v>2</v>
      </c>
      <c r="AL3128">
        <v>1534</v>
      </c>
      <c r="AM3128">
        <v>1579</v>
      </c>
      <c r="AN3128">
        <v>1560</v>
      </c>
      <c r="AO3128">
        <v>11950</v>
      </c>
      <c r="AP3128">
        <v>37.299999999999997</v>
      </c>
      <c r="AQ3128">
        <v>4</v>
      </c>
      <c r="AR3128">
        <v>0</v>
      </c>
      <c r="AS3128">
        <v>2</v>
      </c>
      <c r="AT3128">
        <v>0</v>
      </c>
      <c r="AU3128">
        <v>6</v>
      </c>
      <c r="AV3128">
        <v>0</v>
      </c>
      <c r="AW3128"/>
      <c r="AX3128"/>
      <c r="AY3128">
        <v>1625</v>
      </c>
      <c r="AZ3128" s="19">
        <v>0.90802083333333339</v>
      </c>
      <c r="BA3128">
        <v>0.03</v>
      </c>
      <c r="BB3128">
        <v>897</v>
      </c>
      <c r="BC3128">
        <v>22400309</v>
      </c>
      <c r="BD3128" t="s">
        <v>5541</v>
      </c>
      <c r="BE3128">
        <v>1579</v>
      </c>
      <c r="BF3128" s="19">
        <v>1.0879629629629629E-3</v>
      </c>
      <c r="BG3128">
        <v>0.1</v>
      </c>
      <c r="BH3128"/>
      <c r="BI3128">
        <v>4</v>
      </c>
      <c r="BJ3128" t="s">
        <v>3090</v>
      </c>
      <c r="BK3128"/>
      <c r="BL3128" s="20">
        <f t="shared" si="48"/>
        <v>62.483333333333405</v>
      </c>
    </row>
    <row r="3129" spans="1:64" s="18" customFormat="1">
      <c r="A3129">
        <v>22300313</v>
      </c>
      <c r="B3129" t="s">
        <v>3</v>
      </c>
      <c r="C3129">
        <v>2</v>
      </c>
      <c r="D3129" t="s">
        <v>68</v>
      </c>
      <c r="E3129" t="s">
        <v>3228</v>
      </c>
      <c r="F3129" s="21">
        <v>44579.915960648148</v>
      </c>
      <c r="G3129" s="21">
        <v>44579.935416666667</v>
      </c>
      <c r="H3129">
        <v>26</v>
      </c>
      <c r="I3129">
        <v>29.3</v>
      </c>
      <c r="J3129" s="19">
        <v>0.91218749999999993</v>
      </c>
      <c r="K3129" s="19">
        <v>0.91503472222222226</v>
      </c>
      <c r="L3129" s="19">
        <v>2.8472222222222219E-3</v>
      </c>
      <c r="M3129">
        <v>24.5</v>
      </c>
      <c r="N3129">
        <v>2.4</v>
      </c>
      <c r="O3129">
        <v>111.3</v>
      </c>
      <c r="P3129">
        <v>297.5</v>
      </c>
      <c r="Q3129">
        <v>183.2</v>
      </c>
      <c r="R3129">
        <v>183.8</v>
      </c>
      <c r="S3129" s="19">
        <v>0.91708333333333336</v>
      </c>
      <c r="T3129" s="19">
        <v>0.93091435185185178</v>
      </c>
      <c r="U3129" s="19">
        <v>0.91924768518518529</v>
      </c>
      <c r="V3129">
        <v>1596</v>
      </c>
      <c r="W3129"/>
      <c r="X3129"/>
      <c r="Y3129"/>
      <c r="Z3129">
        <v>118.9</v>
      </c>
      <c r="AA3129">
        <v>3</v>
      </c>
      <c r="AB3129">
        <v>38</v>
      </c>
      <c r="AC3129">
        <v>90</v>
      </c>
      <c r="AD3129">
        <v>12</v>
      </c>
      <c r="AE3129" s="19">
        <v>0.92987268518518518</v>
      </c>
      <c r="AF3129" s="19">
        <v>0.93278935185185186</v>
      </c>
      <c r="AG3129" s="19">
        <v>2.9166666666666668E-3</v>
      </c>
      <c r="AH3129" s="19">
        <v>2.627314814814815E-3</v>
      </c>
      <c r="AI3129"/>
      <c r="AJ3129">
        <v>6.9</v>
      </c>
      <c r="AK3129"/>
      <c r="AL3129">
        <v>1596</v>
      </c>
      <c r="AM3129">
        <v>1570</v>
      </c>
      <c r="AN3129">
        <v>1577</v>
      </c>
      <c r="AO3129">
        <v>2132</v>
      </c>
      <c r="AP3129">
        <v>6.9</v>
      </c>
      <c r="AQ3129">
        <v>35</v>
      </c>
      <c r="AR3129">
        <v>0</v>
      </c>
      <c r="AS3129">
        <v>38</v>
      </c>
      <c r="AT3129">
        <v>0</v>
      </c>
      <c r="AU3129">
        <v>78</v>
      </c>
      <c r="AV3129">
        <v>0</v>
      </c>
      <c r="AW3129"/>
      <c r="AX3129"/>
      <c r="AY3129">
        <v>1570</v>
      </c>
      <c r="AZ3129" s="19">
        <v>0.93351851851851853</v>
      </c>
      <c r="BA3129">
        <v>2.5999999999999999E-2</v>
      </c>
      <c r="BB3129">
        <v>1060</v>
      </c>
      <c r="BC3129">
        <v>22200296</v>
      </c>
      <c r="BD3129" t="s">
        <v>5541</v>
      </c>
      <c r="BE3129">
        <v>1570</v>
      </c>
      <c r="BF3129" s="19">
        <v>0.93351851851851853</v>
      </c>
      <c r="BG3129">
        <v>2.6</v>
      </c>
      <c r="BH3129">
        <v>214.8</v>
      </c>
      <c r="BI3129">
        <v>38</v>
      </c>
      <c r="BJ3129" t="s">
        <v>3090</v>
      </c>
      <c r="BK3129"/>
      <c r="BL3129" s="20">
        <f t="shared" si="48"/>
        <v>2.9499999999999815</v>
      </c>
    </row>
    <row r="3130" spans="1:64" s="18" customFormat="1">
      <c r="A3130">
        <v>22400312</v>
      </c>
      <c r="B3130" t="s">
        <v>3</v>
      </c>
      <c r="C3130">
        <v>1</v>
      </c>
      <c r="D3130" t="s">
        <v>70</v>
      </c>
      <c r="E3130" t="s">
        <v>3095</v>
      </c>
      <c r="F3130" s="21">
        <v>44579.944409722222</v>
      </c>
      <c r="G3130" s="21">
        <v>44579.969872685186</v>
      </c>
      <c r="H3130">
        <v>36.700000000000003</v>
      </c>
      <c r="I3130">
        <v>40</v>
      </c>
      <c r="J3130" s="19">
        <v>0.94033564814814818</v>
      </c>
      <c r="K3130" s="19">
        <v>0.94207175925925923</v>
      </c>
      <c r="L3130" s="19">
        <v>1.736111111111111E-3</v>
      </c>
      <c r="M3130">
        <v>34.6</v>
      </c>
      <c r="N3130">
        <v>2.8</v>
      </c>
      <c r="O3130">
        <v>112.6</v>
      </c>
      <c r="P3130">
        <v>309.10000000000002</v>
      </c>
      <c r="Q3130">
        <v>198.7</v>
      </c>
      <c r="R3130">
        <v>199.4</v>
      </c>
      <c r="S3130" s="19">
        <v>0.94440972222222219</v>
      </c>
      <c r="T3130" s="19">
        <v>0.96504629629629635</v>
      </c>
      <c r="U3130" s="19">
        <v>0.94575231481481481</v>
      </c>
      <c r="V3130">
        <v>1598</v>
      </c>
      <c r="W3130"/>
      <c r="X3130"/>
      <c r="Y3130"/>
      <c r="Z3130">
        <v>352.2</v>
      </c>
      <c r="AA3130">
        <v>11</v>
      </c>
      <c r="AB3130">
        <v>90</v>
      </c>
      <c r="AC3130">
        <v>95.5</v>
      </c>
      <c r="AD3130">
        <v>10</v>
      </c>
      <c r="AE3130" s="19">
        <v>0.94935185185185189</v>
      </c>
      <c r="AF3130" s="19">
        <v>0.96659722222222222</v>
      </c>
      <c r="AG3130" s="19">
        <v>1.7245370370370369E-2</v>
      </c>
      <c r="AH3130" s="19">
        <v>3.2754629629629631E-3</v>
      </c>
      <c r="AI3130"/>
      <c r="AJ3130">
        <v>13.1</v>
      </c>
      <c r="AK3130"/>
      <c r="AL3130">
        <v>1598</v>
      </c>
      <c r="AM3130">
        <v>1573</v>
      </c>
      <c r="AN3130">
        <v>1574</v>
      </c>
      <c r="AO3130">
        <v>4208</v>
      </c>
      <c r="AP3130">
        <v>13.1</v>
      </c>
      <c r="AQ3130">
        <v>26</v>
      </c>
      <c r="AR3130">
        <v>0</v>
      </c>
      <c r="AS3130">
        <v>22</v>
      </c>
      <c r="AT3130">
        <v>0</v>
      </c>
      <c r="AU3130">
        <v>48</v>
      </c>
      <c r="AV3130">
        <v>0</v>
      </c>
      <c r="AW3130"/>
      <c r="AX3130"/>
      <c r="AY3130">
        <v>1624</v>
      </c>
      <c r="AZ3130" s="19">
        <v>0.93748842592592585</v>
      </c>
      <c r="BA3130">
        <v>2.7E-2</v>
      </c>
      <c r="BB3130">
        <v>1010</v>
      </c>
      <c r="BC3130">
        <v>22200297</v>
      </c>
      <c r="BD3130" t="s">
        <v>3190</v>
      </c>
      <c r="BE3130">
        <v>1573</v>
      </c>
      <c r="BF3130" s="19">
        <v>0.9674652777777778</v>
      </c>
      <c r="BG3130">
        <v>1.6</v>
      </c>
      <c r="BH3130">
        <v>106.6</v>
      </c>
      <c r="BI3130">
        <v>90</v>
      </c>
      <c r="BJ3130" t="s">
        <v>3090</v>
      </c>
      <c r="BK3130"/>
      <c r="BL3130" s="20">
        <f t="shared" si="48"/>
        <v>3.36666666666666</v>
      </c>
    </row>
    <row r="3131" spans="1:64" s="18" customFormat="1">
      <c r="A3131">
        <v>22100288</v>
      </c>
      <c r="B3131" t="s">
        <v>3</v>
      </c>
      <c r="C3131">
        <v>1</v>
      </c>
      <c r="D3131" t="s">
        <v>68</v>
      </c>
      <c r="E3131" t="s">
        <v>3102</v>
      </c>
      <c r="F3131" s="21">
        <v>44579.94971064815</v>
      </c>
      <c r="G3131" s="21">
        <v>44579.966180555559</v>
      </c>
      <c r="H3131">
        <v>23.7</v>
      </c>
      <c r="I3131">
        <v>24.6</v>
      </c>
      <c r="J3131" s="19">
        <v>0.94687500000000002</v>
      </c>
      <c r="K3131" s="19">
        <v>0.94909722222222215</v>
      </c>
      <c r="L3131" s="19">
        <v>2.2222222222222222E-3</v>
      </c>
      <c r="M3131">
        <v>21.4</v>
      </c>
      <c r="N3131">
        <v>3.1</v>
      </c>
      <c r="O3131">
        <v>112.3</v>
      </c>
      <c r="P3131">
        <v>306.5</v>
      </c>
      <c r="Q3131">
        <v>184.4</v>
      </c>
      <c r="R3131">
        <v>184.9</v>
      </c>
      <c r="S3131" s="19">
        <v>0.95165509259259251</v>
      </c>
      <c r="T3131" s="19">
        <v>0.9617592592592592</v>
      </c>
      <c r="U3131" s="19">
        <v>0.95258101851851851</v>
      </c>
      <c r="V3131">
        <v>1581</v>
      </c>
      <c r="W3131"/>
      <c r="X3131"/>
      <c r="Y3131"/>
      <c r="Z3131">
        <v>182</v>
      </c>
      <c r="AA3131">
        <v>7</v>
      </c>
      <c r="AB3131">
        <v>27</v>
      </c>
      <c r="AC3131">
        <v>13</v>
      </c>
      <c r="AD3131">
        <v>14</v>
      </c>
      <c r="AE3131" s="19">
        <v>0.95796296296296291</v>
      </c>
      <c r="AF3131" s="19">
        <v>0.96364583333333342</v>
      </c>
      <c r="AG3131" s="19">
        <v>5.6828703703703702E-3</v>
      </c>
      <c r="AH3131" s="19">
        <v>2.5347222222222221E-3</v>
      </c>
      <c r="AI3131"/>
      <c r="AJ3131">
        <v>10.5</v>
      </c>
      <c r="AK3131"/>
      <c r="AL3131">
        <v>1581</v>
      </c>
      <c r="AM3131">
        <v>1580</v>
      </c>
      <c r="AN3131">
        <v>1550</v>
      </c>
      <c r="AO3131">
        <v>3199</v>
      </c>
      <c r="AP3131">
        <v>10.5</v>
      </c>
      <c r="AQ3131">
        <v>25</v>
      </c>
      <c r="AR3131">
        <v>0</v>
      </c>
      <c r="AS3131">
        <v>23</v>
      </c>
      <c r="AT3131">
        <v>0</v>
      </c>
      <c r="AU3131">
        <v>48</v>
      </c>
      <c r="AV3131">
        <v>0</v>
      </c>
      <c r="AW3131"/>
      <c r="AX3131"/>
      <c r="AY3131">
        <v>1616</v>
      </c>
      <c r="AZ3131" s="19">
        <v>0.94508101851851845</v>
      </c>
      <c r="BA3131">
        <v>2.5000000000000001E-2</v>
      </c>
      <c r="BB3131">
        <v>1081</v>
      </c>
      <c r="BC3131">
        <v>22300310</v>
      </c>
      <c r="BD3131"/>
      <c r="BE3131">
        <v>1580</v>
      </c>
      <c r="BF3131" s="19">
        <v>0.96534722222222225</v>
      </c>
      <c r="BG3131">
        <v>2.4</v>
      </c>
      <c r="BH3131">
        <v>133</v>
      </c>
      <c r="BI3131">
        <v>27</v>
      </c>
      <c r="BJ3131" t="s">
        <v>3090</v>
      </c>
      <c r="BK3131"/>
      <c r="BL3131" s="20">
        <f t="shared" si="48"/>
        <v>3.6833333333333229</v>
      </c>
    </row>
    <row r="3132" spans="1:64" s="18" customFormat="1">
      <c r="A3132">
        <v>22200300</v>
      </c>
      <c r="B3132" t="s">
        <v>3</v>
      </c>
      <c r="C3132">
        <v>1</v>
      </c>
      <c r="D3132" t="s">
        <v>68</v>
      </c>
      <c r="E3132" t="s">
        <v>3098</v>
      </c>
      <c r="F3132" s="21">
        <v>44579.967210648145</v>
      </c>
      <c r="G3132" s="21">
        <v>44579.995868055557</v>
      </c>
      <c r="H3132">
        <v>41.3</v>
      </c>
      <c r="I3132">
        <v>48.4</v>
      </c>
      <c r="J3132" s="19">
        <v>0.96035879629629628</v>
      </c>
      <c r="K3132" s="19">
        <v>0.96228009259259262</v>
      </c>
      <c r="L3132" s="19">
        <v>1.9212962962962962E-3</v>
      </c>
      <c r="M3132">
        <v>40</v>
      </c>
      <c r="N3132">
        <v>2.7</v>
      </c>
      <c r="O3132">
        <v>103.3</v>
      </c>
      <c r="P3132">
        <v>295.2</v>
      </c>
      <c r="Q3132">
        <v>186.1</v>
      </c>
      <c r="R3132">
        <v>186.5</v>
      </c>
      <c r="S3132" s="19">
        <v>0.96877314814814808</v>
      </c>
      <c r="T3132" s="19">
        <v>0.99328703703703702</v>
      </c>
      <c r="U3132" s="19">
        <v>0.97025462962962961</v>
      </c>
      <c r="V3132">
        <v>1579</v>
      </c>
      <c r="W3132"/>
      <c r="X3132"/>
      <c r="Y3132"/>
      <c r="Z3132">
        <v>0</v>
      </c>
      <c r="AA3132">
        <v>19</v>
      </c>
      <c r="AB3132">
        <v>6</v>
      </c>
      <c r="AC3132">
        <v>515.20000000000005</v>
      </c>
      <c r="AD3132">
        <v>15</v>
      </c>
      <c r="AE3132" s="19">
        <v>0.99302083333333335</v>
      </c>
      <c r="AF3132" s="19">
        <v>0.99506944444444445</v>
      </c>
      <c r="AG3132" s="19">
        <v>2.0486111111111113E-3</v>
      </c>
      <c r="AH3132" s="19">
        <v>7.9861111111111105E-4</v>
      </c>
      <c r="AI3132"/>
      <c r="AJ3132">
        <v>16.2</v>
      </c>
      <c r="AK3132"/>
      <c r="AL3132">
        <v>1579</v>
      </c>
      <c r="AM3132">
        <v>1569</v>
      </c>
      <c r="AN3132">
        <v>1700</v>
      </c>
      <c r="AO3132">
        <v>5066</v>
      </c>
      <c r="AP3132">
        <v>16.2</v>
      </c>
      <c r="AQ3132">
        <v>41</v>
      </c>
      <c r="AR3132">
        <v>0</v>
      </c>
      <c r="AS3132">
        <v>39</v>
      </c>
      <c r="AT3132">
        <v>0</v>
      </c>
      <c r="AU3132">
        <v>80</v>
      </c>
      <c r="AV3132">
        <v>0</v>
      </c>
      <c r="AW3132">
        <v>0</v>
      </c>
      <c r="AX3132">
        <v>0</v>
      </c>
      <c r="AY3132">
        <v>1665</v>
      </c>
      <c r="AZ3132" s="19">
        <v>0.95831018518518529</v>
      </c>
      <c r="BA3132">
        <v>1.7999999999999999E-2</v>
      </c>
      <c r="BB3132">
        <v>1580</v>
      </c>
      <c r="BC3132">
        <v>22100284</v>
      </c>
      <c r="BD3132"/>
      <c r="BE3132">
        <v>1569</v>
      </c>
      <c r="BF3132" s="19">
        <v>0.99535879629629631</v>
      </c>
      <c r="BG3132">
        <v>2.8</v>
      </c>
      <c r="BH3132">
        <v>187.4</v>
      </c>
      <c r="BI3132">
        <v>6</v>
      </c>
      <c r="BJ3132" t="s">
        <v>3090</v>
      </c>
      <c r="BK3132"/>
      <c r="BL3132" s="20">
        <f t="shared" si="48"/>
        <v>9.3499999999998629</v>
      </c>
    </row>
    <row r="3133" spans="1:64" s="18" customFormat="1">
      <c r="A3133">
        <v>22300314</v>
      </c>
      <c r="B3133" t="s">
        <v>3</v>
      </c>
      <c r="C3133">
        <v>1</v>
      </c>
      <c r="D3133" t="s">
        <v>70</v>
      </c>
      <c r="E3133" t="s">
        <v>3097</v>
      </c>
      <c r="F3133" s="21">
        <v>44579.970243055555</v>
      </c>
      <c r="G3133" s="21">
        <v>44580.000462962962</v>
      </c>
      <c r="H3133">
        <v>43.5</v>
      </c>
      <c r="I3133">
        <v>44.4</v>
      </c>
      <c r="J3133" s="19">
        <v>0.96680555555555558</v>
      </c>
      <c r="K3133" s="19">
        <v>0.96960648148148154</v>
      </c>
      <c r="L3133" s="19">
        <v>2.8009259259259259E-3</v>
      </c>
      <c r="M3133">
        <v>40.5</v>
      </c>
      <c r="N3133">
        <v>3.8</v>
      </c>
      <c r="O3133">
        <v>114.2</v>
      </c>
      <c r="P3133">
        <v>306.39999999999998</v>
      </c>
      <c r="Q3133">
        <v>188.1</v>
      </c>
      <c r="R3133">
        <v>188.3</v>
      </c>
      <c r="S3133" s="19">
        <v>0.97182870370370367</v>
      </c>
      <c r="T3133" s="19">
        <v>0.99685185185185177</v>
      </c>
      <c r="U3133" s="19">
        <v>0.97469907407407408</v>
      </c>
      <c r="V3133">
        <v>1588</v>
      </c>
      <c r="W3133"/>
      <c r="X3133"/>
      <c r="Y3133"/>
      <c r="Z3133">
        <v>0</v>
      </c>
      <c r="AA3133">
        <v>24</v>
      </c>
      <c r="AB3133">
        <v>0</v>
      </c>
      <c r="AC3133">
        <v>102.3</v>
      </c>
      <c r="AD3133">
        <v>18</v>
      </c>
      <c r="AE3133" s="19">
        <v>0.98931712962962959</v>
      </c>
      <c r="AF3133" s="19">
        <v>0.99878472222222225</v>
      </c>
      <c r="AG3133" s="19">
        <v>9.4675925925925917E-3</v>
      </c>
      <c r="AH3133" s="19">
        <v>1.6782407407407406E-3</v>
      </c>
      <c r="AI3133"/>
      <c r="AJ3133">
        <v>16.899999999999999</v>
      </c>
      <c r="AK3133"/>
      <c r="AL3133">
        <v>1588</v>
      </c>
      <c r="AM3133">
        <v>1580</v>
      </c>
      <c r="AN3133">
        <v>1576</v>
      </c>
      <c r="AO3133">
        <v>5510</v>
      </c>
      <c r="AP3133">
        <v>16.899999999999999</v>
      </c>
      <c r="AQ3133">
        <v>34</v>
      </c>
      <c r="AR3133">
        <v>0</v>
      </c>
      <c r="AS3133">
        <v>47</v>
      </c>
      <c r="AT3133">
        <v>0</v>
      </c>
      <c r="AU3133">
        <v>84</v>
      </c>
      <c r="AV3133">
        <v>0</v>
      </c>
      <c r="AW3133"/>
      <c r="AX3133"/>
      <c r="AY3133">
        <v>1631</v>
      </c>
      <c r="AZ3133" s="19">
        <v>0.96488425925925936</v>
      </c>
      <c r="BA3133">
        <v>1.7999999999999999E-2</v>
      </c>
      <c r="BB3133">
        <v>1530</v>
      </c>
      <c r="BC3133">
        <v>22400310</v>
      </c>
      <c r="BD3133" t="s">
        <v>5541</v>
      </c>
      <c r="BE3133">
        <v>1580</v>
      </c>
      <c r="BF3133" s="19">
        <v>0.99903935185185189</v>
      </c>
      <c r="BG3133">
        <v>3</v>
      </c>
      <c r="BH3133">
        <v>165</v>
      </c>
      <c r="BI3133">
        <v>0</v>
      </c>
      <c r="BJ3133" t="s">
        <v>3090</v>
      </c>
      <c r="BK3133"/>
      <c r="BL3133" s="20">
        <f t="shared" si="48"/>
        <v>3.1999999999998607</v>
      </c>
    </row>
    <row r="3134" spans="1:64" s="18" customFormat="1">
      <c r="A3134">
        <v>22400313</v>
      </c>
      <c r="B3134" t="s">
        <v>3</v>
      </c>
      <c r="C3134">
        <v>1</v>
      </c>
      <c r="D3134" t="s">
        <v>70</v>
      </c>
      <c r="E3134" t="s">
        <v>3095</v>
      </c>
      <c r="F3134" s="21">
        <v>44579.992569444446</v>
      </c>
      <c r="G3134" s="21">
        <v>44580.031284722223</v>
      </c>
      <c r="H3134">
        <v>55.8</v>
      </c>
      <c r="I3134">
        <v>61.1</v>
      </c>
      <c r="J3134" s="19">
        <v>0.98660879629629628</v>
      </c>
      <c r="K3134" s="19">
        <v>0.98884259259259266</v>
      </c>
      <c r="L3134" s="19">
        <v>2.2337962962962967E-3</v>
      </c>
      <c r="M3134">
        <v>42.8</v>
      </c>
      <c r="N3134">
        <v>3.5</v>
      </c>
      <c r="O3134">
        <v>103.8</v>
      </c>
      <c r="P3134">
        <v>312.8</v>
      </c>
      <c r="Q3134">
        <v>194.7</v>
      </c>
      <c r="R3134">
        <v>195.1</v>
      </c>
      <c r="S3134" s="19">
        <v>2.1874999999999998E-3</v>
      </c>
      <c r="T3134" s="19">
        <v>2.7847222222222221E-2</v>
      </c>
      <c r="U3134" s="19">
        <v>3.9467592592592592E-3</v>
      </c>
      <c r="V3134">
        <v>1577</v>
      </c>
      <c r="W3134"/>
      <c r="X3134"/>
      <c r="Y3134"/>
      <c r="Z3134">
        <v>438</v>
      </c>
      <c r="AA3134">
        <v>22</v>
      </c>
      <c r="AB3134">
        <v>33</v>
      </c>
      <c r="AC3134">
        <v>120.3</v>
      </c>
      <c r="AD3134">
        <v>12</v>
      </c>
      <c r="AE3134" s="19">
        <v>1.5729166666666666E-2</v>
      </c>
      <c r="AF3134" s="19">
        <v>2.8460648148148148E-2</v>
      </c>
      <c r="AG3134" s="19">
        <v>1.2731481481481481E-2</v>
      </c>
      <c r="AH3134" s="19">
        <v>9.3750000000000007E-4</v>
      </c>
      <c r="AI3134"/>
      <c r="AJ3134">
        <v>16.899999999999999</v>
      </c>
      <c r="AK3134"/>
      <c r="AL3134">
        <v>1577</v>
      </c>
      <c r="AM3134">
        <v>1566</v>
      </c>
      <c r="AN3134">
        <v>1582</v>
      </c>
      <c r="AO3134">
        <v>5468</v>
      </c>
      <c r="AP3134">
        <v>16.899999999999999</v>
      </c>
      <c r="AQ3134">
        <v>24</v>
      </c>
      <c r="AR3134">
        <v>0</v>
      </c>
      <c r="AS3134">
        <v>21</v>
      </c>
      <c r="AT3134">
        <v>0</v>
      </c>
      <c r="AU3134">
        <v>45</v>
      </c>
      <c r="AV3134">
        <v>0</v>
      </c>
      <c r="AW3134"/>
      <c r="AX3134"/>
      <c r="AY3134">
        <v>1630</v>
      </c>
      <c r="AZ3134" s="19">
        <v>0.98399305555555561</v>
      </c>
      <c r="BA3134">
        <v>2.1000000000000001E-2</v>
      </c>
      <c r="BB3134">
        <v>1290</v>
      </c>
      <c r="BC3134">
        <v>22100286</v>
      </c>
      <c r="BD3134" t="s">
        <v>3190</v>
      </c>
      <c r="BE3134">
        <v>1566</v>
      </c>
      <c r="BF3134" s="19">
        <v>3.107638888888889E-2</v>
      </c>
      <c r="BG3134">
        <v>2</v>
      </c>
      <c r="BH3134">
        <v>133.6</v>
      </c>
      <c r="BI3134">
        <v>33</v>
      </c>
      <c r="BJ3134" t="s">
        <v>3090</v>
      </c>
      <c r="BK3134"/>
      <c r="BL3134" s="20">
        <f t="shared" si="48"/>
        <v>19.21666666666647</v>
      </c>
    </row>
    <row r="3135" spans="1:64" s="18" customFormat="1">
      <c r="A3135">
        <v>22100289</v>
      </c>
      <c r="B3135" t="s">
        <v>3</v>
      </c>
      <c r="C3135">
        <v>1</v>
      </c>
      <c r="D3135" t="s">
        <v>68</v>
      </c>
      <c r="E3135" t="s">
        <v>3102</v>
      </c>
      <c r="F3135" s="21">
        <v>44579.999837962961</v>
      </c>
      <c r="G3135" s="21">
        <v>44580.029537037037</v>
      </c>
      <c r="H3135">
        <v>42.8</v>
      </c>
      <c r="I3135">
        <v>43.6</v>
      </c>
      <c r="J3135" s="19">
        <v>0.99708333333333332</v>
      </c>
      <c r="K3135" s="19">
        <v>0.99929398148148152</v>
      </c>
      <c r="L3135" s="19">
        <v>2.2106481481481478E-3</v>
      </c>
      <c r="M3135">
        <v>39.1</v>
      </c>
      <c r="N3135">
        <v>3.3</v>
      </c>
      <c r="O3135">
        <v>114.4</v>
      </c>
      <c r="P3135">
        <v>310</v>
      </c>
      <c r="Q3135">
        <v>195.8</v>
      </c>
      <c r="R3135">
        <v>196.3</v>
      </c>
      <c r="S3135" s="19">
        <v>1.8750000000000001E-3</v>
      </c>
      <c r="T3135" s="19">
        <v>2.5509259259259259E-2</v>
      </c>
      <c r="U3135" s="19">
        <v>4.0393518518518521E-3</v>
      </c>
      <c r="V3135">
        <v>1569</v>
      </c>
      <c r="W3135"/>
      <c r="X3135"/>
      <c r="Y3135"/>
      <c r="Z3135">
        <v>0</v>
      </c>
      <c r="AA3135">
        <v>1</v>
      </c>
      <c r="AB3135">
        <v>22</v>
      </c>
      <c r="AC3135"/>
      <c r="AD3135">
        <v>26</v>
      </c>
      <c r="AE3135" s="19">
        <v>2.5578703703703704E-2</v>
      </c>
      <c r="AF3135" s="19">
        <v>2.7395833333333338E-2</v>
      </c>
      <c r="AG3135" s="19">
        <v>1.8171296296296297E-3</v>
      </c>
      <c r="AH3135" s="19">
        <v>2.1412037037037038E-3</v>
      </c>
      <c r="AI3135"/>
      <c r="AJ3135">
        <v>20.100000000000001</v>
      </c>
      <c r="AK3135"/>
      <c r="AL3135">
        <v>1569</v>
      </c>
      <c r="AM3135">
        <v>1572</v>
      </c>
      <c r="AN3135">
        <v>1546</v>
      </c>
      <c r="AO3135">
        <v>6169</v>
      </c>
      <c r="AP3135">
        <v>20.100000000000001</v>
      </c>
      <c r="AQ3135">
        <v>30</v>
      </c>
      <c r="AR3135">
        <v>0</v>
      </c>
      <c r="AS3135">
        <v>31</v>
      </c>
      <c r="AT3135">
        <v>0</v>
      </c>
      <c r="AU3135">
        <v>61</v>
      </c>
      <c r="AV3135">
        <v>0</v>
      </c>
      <c r="AW3135"/>
      <c r="AX3135"/>
      <c r="AY3135">
        <v>1602</v>
      </c>
      <c r="AZ3135" s="19">
        <v>0.99498842592592596</v>
      </c>
      <c r="BA3135">
        <v>0.02</v>
      </c>
      <c r="BB3135">
        <v>1356</v>
      </c>
      <c r="BC3135">
        <v>22300312</v>
      </c>
      <c r="BD3135" t="s">
        <v>19</v>
      </c>
      <c r="BE3135">
        <v>1572</v>
      </c>
      <c r="BF3135" s="19">
        <v>2.78125E-2</v>
      </c>
      <c r="BG3135">
        <v>4</v>
      </c>
      <c r="BH3135">
        <v>207.2</v>
      </c>
      <c r="BI3135">
        <v>22</v>
      </c>
      <c r="BJ3135" t="s">
        <v>3090</v>
      </c>
      <c r="BK3135"/>
      <c r="BL3135" s="20">
        <f t="shared" si="48"/>
        <v>3.7166666666664696</v>
      </c>
    </row>
    <row r="3136" spans="1:64" s="18" customFormat="1">
      <c r="A3136">
        <v>22200301</v>
      </c>
      <c r="B3136" t="s">
        <v>3</v>
      </c>
      <c r="C3136">
        <v>2</v>
      </c>
      <c r="D3136" t="s">
        <v>19</v>
      </c>
      <c r="E3136" t="s">
        <v>3064</v>
      </c>
      <c r="F3136" s="21">
        <v>44580.011967592596</v>
      </c>
      <c r="G3136" s="21">
        <v>44580.06391203704</v>
      </c>
      <c r="H3136">
        <v>55.6</v>
      </c>
      <c r="I3136">
        <v>78.8</v>
      </c>
      <c r="J3136" s="19">
        <v>7.0601851851851841E-3</v>
      </c>
      <c r="K3136" s="19">
        <v>9.1666666666666667E-3</v>
      </c>
      <c r="L3136" s="19">
        <v>2.1064814814814813E-3</v>
      </c>
      <c r="M3136">
        <v>51.8</v>
      </c>
      <c r="N3136">
        <v>2.2000000000000002</v>
      </c>
      <c r="O3136">
        <v>109</v>
      </c>
      <c r="P3136">
        <v>307.5</v>
      </c>
      <c r="Q3136">
        <v>195.6</v>
      </c>
      <c r="R3136">
        <v>196.3</v>
      </c>
      <c r="S3136" s="19">
        <v>2.7650462962962963E-2</v>
      </c>
      <c r="T3136" s="19">
        <v>5.28587962962963E-2</v>
      </c>
      <c r="U3136" s="19">
        <v>3.2256944444444442E-2</v>
      </c>
      <c r="V3136">
        <v>1551</v>
      </c>
      <c r="W3136" s="19">
        <v>2.7650462962962963E-2</v>
      </c>
      <c r="X3136" s="19">
        <v>3.2256944444444442E-2</v>
      </c>
      <c r="Y3136">
        <v>1551</v>
      </c>
      <c r="Z3136">
        <v>0</v>
      </c>
      <c r="AA3136">
        <v>21</v>
      </c>
      <c r="AB3136">
        <v>5</v>
      </c>
      <c r="AC3136">
        <v>27</v>
      </c>
      <c r="AD3136">
        <v>2</v>
      </c>
      <c r="AE3136" s="19">
        <v>2.5717592592592594E-2</v>
      </c>
      <c r="AF3136" s="19">
        <v>5.5520833333333332E-2</v>
      </c>
      <c r="AG3136" s="19">
        <v>2.9803240740740741E-2</v>
      </c>
      <c r="AH3136" s="19">
        <v>8.3912037037037045E-3</v>
      </c>
      <c r="AI3136"/>
      <c r="AJ3136">
        <v>23.5</v>
      </c>
      <c r="AK3136"/>
      <c r="AL3136">
        <v>1551</v>
      </c>
      <c r="AM3136">
        <v>1578</v>
      </c>
      <c r="AN3136">
        <v>1556</v>
      </c>
      <c r="AO3136">
        <v>7600</v>
      </c>
      <c r="AP3136">
        <v>23.5</v>
      </c>
      <c r="AQ3136">
        <v>3</v>
      </c>
      <c r="AR3136">
        <v>0</v>
      </c>
      <c r="AS3136">
        <v>2</v>
      </c>
      <c r="AT3136">
        <v>0</v>
      </c>
      <c r="AU3136">
        <v>5</v>
      </c>
      <c r="AV3136">
        <v>0</v>
      </c>
      <c r="AW3136"/>
      <c r="AX3136"/>
      <c r="AY3136">
        <v>1624</v>
      </c>
      <c r="AZ3136" s="19">
        <v>5.0462962962962961E-3</v>
      </c>
      <c r="BA3136">
        <v>3.3000000000000002E-2</v>
      </c>
      <c r="BB3136">
        <v>816</v>
      </c>
      <c r="BC3136">
        <v>22300311</v>
      </c>
      <c r="BD3136"/>
      <c r="BE3136">
        <v>1578</v>
      </c>
      <c r="BF3136" s="19">
        <v>6.2083333333333331E-2</v>
      </c>
      <c r="BG3136">
        <v>0.2</v>
      </c>
      <c r="BH3136"/>
      <c r="BI3136">
        <v>5</v>
      </c>
      <c r="BJ3136" t="s">
        <v>3090</v>
      </c>
      <c r="BK3136"/>
      <c r="BL3136" s="20">
        <f t="shared" si="48"/>
        <v>26.616666666666667</v>
      </c>
    </row>
    <row r="3137" spans="1:64" s="18" customFormat="1">
      <c r="A3137">
        <v>22300315</v>
      </c>
      <c r="B3137" t="s">
        <v>3</v>
      </c>
      <c r="C3137">
        <v>3</v>
      </c>
      <c r="D3137" t="s">
        <v>68</v>
      </c>
      <c r="E3137" t="s">
        <v>5544</v>
      </c>
      <c r="F3137" s="21">
        <v>44580.031655092593</v>
      </c>
      <c r="G3137" s="21">
        <v>44580.066018518519</v>
      </c>
      <c r="H3137">
        <v>40.5</v>
      </c>
      <c r="I3137">
        <v>52.3</v>
      </c>
      <c r="J3137" s="19">
        <v>2.6481481481481481E-2</v>
      </c>
      <c r="K3137" s="19">
        <v>2.9675925925925925E-2</v>
      </c>
      <c r="L3137" s="19">
        <v>3.1944444444444442E-3</v>
      </c>
      <c r="M3137">
        <v>37.1</v>
      </c>
      <c r="N3137">
        <v>3.6</v>
      </c>
      <c r="O3137">
        <v>110.8</v>
      </c>
      <c r="P3137">
        <v>307.8</v>
      </c>
      <c r="Q3137">
        <v>192.6</v>
      </c>
      <c r="R3137">
        <v>193.4</v>
      </c>
      <c r="S3137" s="19">
        <v>3.3842592592592598E-2</v>
      </c>
      <c r="T3137" s="19">
        <v>6.2199074074074073E-2</v>
      </c>
      <c r="U3137" s="19">
        <v>3.8171296296296293E-2</v>
      </c>
      <c r="V3137">
        <v>1587</v>
      </c>
      <c r="W3137" s="19">
        <v>3.3842592592592598E-2</v>
      </c>
      <c r="X3137" s="19">
        <v>3.8171296296296293E-2</v>
      </c>
      <c r="Y3137">
        <v>1587</v>
      </c>
      <c r="Z3137">
        <v>0</v>
      </c>
      <c r="AA3137">
        <v>12</v>
      </c>
      <c r="AB3137">
        <v>42</v>
      </c>
      <c r="AC3137">
        <v>118</v>
      </c>
      <c r="AD3137">
        <v>15</v>
      </c>
      <c r="AE3137" s="19">
        <v>6.0682870370370373E-2</v>
      </c>
      <c r="AF3137" s="19">
        <v>6.3541666666666663E-2</v>
      </c>
      <c r="AG3137" s="19">
        <v>2.8587962962962963E-3</v>
      </c>
      <c r="AH3137" s="19">
        <v>2.4768518518518516E-3</v>
      </c>
      <c r="AI3137"/>
      <c r="AJ3137">
        <v>21</v>
      </c>
      <c r="AK3137"/>
      <c r="AL3137">
        <v>1587</v>
      </c>
      <c r="AM3137">
        <v>1569</v>
      </c>
      <c r="AN3137">
        <v>1584</v>
      </c>
      <c r="AO3137">
        <v>6428</v>
      </c>
      <c r="AP3137">
        <v>21</v>
      </c>
      <c r="AQ3137">
        <v>14</v>
      </c>
      <c r="AR3137">
        <v>0</v>
      </c>
      <c r="AS3137">
        <v>15</v>
      </c>
      <c r="AT3137">
        <v>0</v>
      </c>
      <c r="AU3137">
        <v>85</v>
      </c>
      <c r="AV3137">
        <v>0</v>
      </c>
      <c r="AW3137"/>
      <c r="AX3137"/>
      <c r="AY3137">
        <v>1587</v>
      </c>
      <c r="AZ3137" s="19">
        <v>3.8171296296296293E-2</v>
      </c>
      <c r="BA3137">
        <v>2.1999999999999999E-2</v>
      </c>
      <c r="BB3137">
        <v>1250</v>
      </c>
      <c r="BC3137">
        <v>22200298</v>
      </c>
      <c r="BD3137" t="s">
        <v>3146</v>
      </c>
      <c r="BE3137">
        <v>1569</v>
      </c>
      <c r="BF3137" s="19">
        <v>6.3831018518518523E-2</v>
      </c>
      <c r="BG3137">
        <v>2.9</v>
      </c>
      <c r="BH3137">
        <v>224.4</v>
      </c>
      <c r="BI3137">
        <v>42</v>
      </c>
      <c r="BJ3137" t="s">
        <v>3090</v>
      </c>
      <c r="BK3137"/>
      <c r="BL3137" s="20">
        <f t="shared" si="48"/>
        <v>6.0000000000000089</v>
      </c>
    </row>
    <row r="3138" spans="1:64" s="18" customFormat="1">
      <c r="A3138">
        <v>22400314</v>
      </c>
      <c r="B3138" t="s">
        <v>3</v>
      </c>
      <c r="C3138">
        <v>1</v>
      </c>
      <c r="D3138" t="s">
        <v>34</v>
      </c>
      <c r="E3138" t="s">
        <v>3095</v>
      </c>
      <c r="F3138" s="21">
        <v>44580.039525462962</v>
      </c>
      <c r="G3138" s="21">
        <v>44580.06759259259</v>
      </c>
      <c r="H3138">
        <v>40.4</v>
      </c>
      <c r="I3138">
        <v>43.7</v>
      </c>
      <c r="J3138" s="19">
        <v>3.5879629629629629E-2</v>
      </c>
      <c r="K3138" s="19">
        <v>3.7268518518518513E-2</v>
      </c>
      <c r="L3138" s="19">
        <v>1.3888888888888889E-3</v>
      </c>
      <c r="M3138">
        <v>35.9</v>
      </c>
      <c r="N3138">
        <v>2.2000000000000002</v>
      </c>
      <c r="O3138">
        <v>111.3</v>
      </c>
      <c r="P3138">
        <v>306.2</v>
      </c>
      <c r="Q3138">
        <v>194.8</v>
      </c>
      <c r="R3138">
        <v>194.9</v>
      </c>
      <c r="S3138" s="19">
        <v>4.0914351851851848E-2</v>
      </c>
      <c r="T3138" s="19">
        <v>6.1689814814814815E-2</v>
      </c>
      <c r="U3138" s="19">
        <v>4.2719907407407408E-2</v>
      </c>
      <c r="V3138">
        <v>1584</v>
      </c>
      <c r="W3138"/>
      <c r="X3138"/>
      <c r="Y3138"/>
      <c r="Z3138">
        <v>253.8</v>
      </c>
      <c r="AA3138">
        <v>3</v>
      </c>
      <c r="AB3138">
        <v>38</v>
      </c>
      <c r="AC3138">
        <v>93.3</v>
      </c>
      <c r="AD3138">
        <v>10</v>
      </c>
      <c r="AE3138" s="19">
        <v>4.7893518518518523E-2</v>
      </c>
      <c r="AF3138" s="19">
        <v>6.3020833333333331E-2</v>
      </c>
      <c r="AG3138" s="19">
        <v>1.5127314814814816E-2</v>
      </c>
      <c r="AH3138" s="19">
        <v>4.5717592592592589E-3</v>
      </c>
      <c r="AI3138"/>
      <c r="AJ3138">
        <v>10.1</v>
      </c>
      <c r="AK3138"/>
      <c r="AL3138">
        <v>1584</v>
      </c>
      <c r="AM3138">
        <v>1565</v>
      </c>
      <c r="AN3138">
        <v>1577</v>
      </c>
      <c r="AO3138">
        <v>3174</v>
      </c>
      <c r="AP3138">
        <v>10.1</v>
      </c>
      <c r="AQ3138">
        <v>32</v>
      </c>
      <c r="AR3138">
        <v>0</v>
      </c>
      <c r="AS3138">
        <v>28</v>
      </c>
      <c r="AT3138">
        <v>0</v>
      </c>
      <c r="AU3138">
        <v>60</v>
      </c>
      <c r="AV3138">
        <v>0</v>
      </c>
      <c r="AW3138"/>
      <c r="AX3138"/>
      <c r="AY3138">
        <v>1577</v>
      </c>
      <c r="AZ3138" s="19">
        <v>2.9456018518518517E-2</v>
      </c>
      <c r="BA3138">
        <v>9.7000000000000003E-2</v>
      </c>
      <c r="BB3138">
        <v>266</v>
      </c>
      <c r="BC3138">
        <v>22300313</v>
      </c>
      <c r="BD3138" t="s">
        <v>5541</v>
      </c>
      <c r="BE3138">
        <v>1565</v>
      </c>
      <c r="BF3138" s="19">
        <v>6.33912037037037E-2</v>
      </c>
      <c r="BG3138">
        <v>1.7</v>
      </c>
      <c r="BH3138">
        <v>115.5</v>
      </c>
      <c r="BI3138">
        <v>38</v>
      </c>
      <c r="BJ3138" t="s">
        <v>3090</v>
      </c>
      <c r="BK3138"/>
      <c r="BL3138" s="20">
        <f t="shared" si="48"/>
        <v>5.2500000000000018</v>
      </c>
    </row>
    <row r="3139" spans="1:64" s="18" customFormat="1">
      <c r="A3139">
        <v>22200302</v>
      </c>
      <c r="B3139" t="s">
        <v>3</v>
      </c>
      <c r="C3139">
        <v>1</v>
      </c>
      <c r="D3139" t="s">
        <v>34</v>
      </c>
      <c r="E3139" t="s">
        <v>3098</v>
      </c>
      <c r="F3139" s="21">
        <v>44580.067002314812</v>
      </c>
      <c r="G3139" s="21">
        <v>44580.092615740738</v>
      </c>
      <c r="H3139">
        <v>36.9</v>
      </c>
      <c r="I3139">
        <v>44.8</v>
      </c>
      <c r="J3139" s="19">
        <v>5.9652777777777777E-2</v>
      </c>
      <c r="K3139" s="19">
        <v>6.1493055555555558E-2</v>
      </c>
      <c r="L3139" s="19">
        <v>1.8402777777777777E-3</v>
      </c>
      <c r="M3139">
        <v>37.4</v>
      </c>
      <c r="N3139">
        <v>2.6</v>
      </c>
      <c r="O3139">
        <v>110.4</v>
      </c>
      <c r="P3139">
        <v>302.5</v>
      </c>
      <c r="Q3139">
        <v>194.2</v>
      </c>
      <c r="R3139">
        <v>194.3</v>
      </c>
      <c r="S3139" s="19">
        <v>6.7395833333333335E-2</v>
      </c>
      <c r="T3139" s="19">
        <v>8.7152777777777787E-2</v>
      </c>
      <c r="U3139" s="19">
        <v>6.8784722222222219E-2</v>
      </c>
      <c r="V3139">
        <v>1571</v>
      </c>
      <c r="W3139"/>
      <c r="X3139"/>
      <c r="Y3139"/>
      <c r="Z3139">
        <v>0</v>
      </c>
      <c r="AA3139">
        <v>17</v>
      </c>
      <c r="AB3139">
        <v>14</v>
      </c>
      <c r="AC3139">
        <v>126.8</v>
      </c>
      <c r="AD3139">
        <v>14</v>
      </c>
      <c r="AE3139" s="19">
        <v>7.6030092592592594E-2</v>
      </c>
      <c r="AF3139" s="19">
        <v>8.8541666666666671E-2</v>
      </c>
      <c r="AG3139" s="19">
        <v>1.2511574074074073E-2</v>
      </c>
      <c r="AH3139" s="19">
        <v>4.0740740740740746E-3</v>
      </c>
      <c r="AI3139"/>
      <c r="AJ3139">
        <v>15.1</v>
      </c>
      <c r="AK3139"/>
      <c r="AL3139">
        <v>1571</v>
      </c>
      <c r="AM3139">
        <v>1564</v>
      </c>
      <c r="AN3139">
        <v>1587</v>
      </c>
      <c r="AO3139">
        <v>4802</v>
      </c>
      <c r="AP3139">
        <v>15.1</v>
      </c>
      <c r="AQ3139">
        <v>27</v>
      </c>
      <c r="AR3139">
        <v>0</v>
      </c>
      <c r="AS3139">
        <v>24</v>
      </c>
      <c r="AT3139">
        <v>0</v>
      </c>
      <c r="AU3139">
        <v>51</v>
      </c>
      <c r="AV3139">
        <v>0</v>
      </c>
      <c r="AW3139"/>
      <c r="AX3139"/>
      <c r="AY3139">
        <v>1637</v>
      </c>
      <c r="AZ3139" s="19">
        <v>5.7777777777777782E-2</v>
      </c>
      <c r="BA3139">
        <v>2.3E-2</v>
      </c>
      <c r="BB3139">
        <v>1180</v>
      </c>
      <c r="BC3139">
        <v>22100287</v>
      </c>
      <c r="BD3139" t="s">
        <v>3146</v>
      </c>
      <c r="BE3139">
        <v>1564</v>
      </c>
      <c r="BF3139" s="19">
        <v>9.2488425925925932E-2</v>
      </c>
      <c r="BG3139">
        <v>2</v>
      </c>
      <c r="BH3139">
        <v>82.5</v>
      </c>
      <c r="BI3139">
        <v>14</v>
      </c>
      <c r="BJ3139" t="s">
        <v>3090</v>
      </c>
      <c r="BK3139"/>
      <c r="BL3139" s="20">
        <f t="shared" si="48"/>
        <v>8.5</v>
      </c>
    </row>
    <row r="3140" spans="1:64" s="18" customFormat="1">
      <c r="A3140">
        <v>22100290</v>
      </c>
      <c r="B3140" t="s">
        <v>3</v>
      </c>
      <c r="C3140">
        <v>1</v>
      </c>
      <c r="D3140" t="s">
        <v>19</v>
      </c>
      <c r="E3140" t="s">
        <v>3081</v>
      </c>
      <c r="F3140" s="21">
        <v>44580.076643518521</v>
      </c>
      <c r="G3140" s="21">
        <v>44580.119293981479</v>
      </c>
      <c r="H3140">
        <v>61.4</v>
      </c>
      <c r="I3140">
        <v>102.8</v>
      </c>
      <c r="J3140" s="19">
        <v>4.5451388888888888E-2</v>
      </c>
      <c r="K3140" s="19">
        <v>4.7905092592592589E-2</v>
      </c>
      <c r="L3140" s="19">
        <v>2.4537037037037036E-3</v>
      </c>
      <c r="M3140">
        <v>59.3</v>
      </c>
      <c r="N3140">
        <v>2.5</v>
      </c>
      <c r="O3140">
        <v>112.6</v>
      </c>
      <c r="P3140">
        <v>299.10000000000002</v>
      </c>
      <c r="Q3140">
        <v>186.4</v>
      </c>
      <c r="R3140">
        <v>187.4</v>
      </c>
      <c r="S3140" s="19">
        <v>7.8159722222222214E-2</v>
      </c>
      <c r="T3140" s="19">
        <v>0.10754629629629631</v>
      </c>
      <c r="U3140" s="19">
        <v>8.2673611111111114E-2</v>
      </c>
      <c r="V3140">
        <v>1552</v>
      </c>
      <c r="W3140"/>
      <c r="X3140"/>
      <c r="Y3140"/>
      <c r="Z3140">
        <v>55</v>
      </c>
      <c r="AA3140">
        <v>11</v>
      </c>
      <c r="AB3140">
        <v>90</v>
      </c>
      <c r="AC3140">
        <v>67.3</v>
      </c>
      <c r="AD3140">
        <v>1</v>
      </c>
      <c r="AE3140" s="19">
        <v>9.228009259259258E-2</v>
      </c>
      <c r="AF3140" s="19">
        <v>0.10894675925925927</v>
      </c>
      <c r="AG3140" s="19">
        <v>1.6666666666666666E-2</v>
      </c>
      <c r="AH3140" s="19">
        <v>4.7106481481481478E-3</v>
      </c>
      <c r="AI3140"/>
      <c r="AJ3140">
        <v>22.8</v>
      </c>
      <c r="AK3140"/>
      <c r="AL3140">
        <v>1552</v>
      </c>
      <c r="AM3140">
        <v>1572</v>
      </c>
      <c r="AN3140">
        <v>1567</v>
      </c>
      <c r="AO3140">
        <v>7310</v>
      </c>
      <c r="AP3140">
        <v>22.8</v>
      </c>
      <c r="AQ3140">
        <v>2</v>
      </c>
      <c r="AR3140">
        <v>0</v>
      </c>
      <c r="AS3140">
        <v>0</v>
      </c>
      <c r="AT3140">
        <v>0</v>
      </c>
      <c r="AU3140">
        <v>2</v>
      </c>
      <c r="AV3140">
        <v>0</v>
      </c>
      <c r="AW3140"/>
      <c r="AX3140"/>
      <c r="AY3140">
        <v>1629</v>
      </c>
      <c r="AZ3140" s="19">
        <v>4.1365740740740745E-2</v>
      </c>
      <c r="BA3140">
        <v>0.02</v>
      </c>
      <c r="BB3140">
        <v>1373</v>
      </c>
      <c r="BC3140">
        <v>22400309</v>
      </c>
      <c r="BD3140" t="s">
        <v>5541</v>
      </c>
      <c r="BE3140">
        <v>1572</v>
      </c>
      <c r="BF3140" s="19">
        <v>0.11267361111111111</v>
      </c>
      <c r="BG3140">
        <v>0.4</v>
      </c>
      <c r="BH3140">
        <v>49.8</v>
      </c>
      <c r="BI3140">
        <v>90</v>
      </c>
      <c r="BJ3140" t="s">
        <v>3090</v>
      </c>
      <c r="BK3140"/>
      <c r="BL3140" s="20">
        <f t="shared" ref="BL3140:BL3203" si="49">IF(S3140&lt;K3140,1440+(S3140-K3140)*24*60,(S3140-K3140)*24*60)</f>
        <v>43.566666666666656</v>
      </c>
    </row>
    <row r="3141" spans="1:64" s="18" customFormat="1">
      <c r="A3141">
        <v>22300316</v>
      </c>
      <c r="B3141" t="s">
        <v>3</v>
      </c>
      <c r="C3141">
        <v>1</v>
      </c>
      <c r="D3141" t="s">
        <v>34</v>
      </c>
      <c r="E3141" t="s">
        <v>3097</v>
      </c>
      <c r="F3141" s="21">
        <v>44580.079988425925</v>
      </c>
      <c r="G3141" s="21">
        <v>44580.097037037034</v>
      </c>
      <c r="H3141">
        <v>24.5</v>
      </c>
      <c r="I3141">
        <v>26.8</v>
      </c>
      <c r="J3141" s="19">
        <v>7.6412037037037042E-2</v>
      </c>
      <c r="K3141" s="19">
        <v>7.8425925925925913E-2</v>
      </c>
      <c r="L3141" s="19">
        <v>2.0138888888888888E-3</v>
      </c>
      <c r="M3141">
        <v>24.1</v>
      </c>
      <c r="N3141">
        <v>3</v>
      </c>
      <c r="O3141">
        <v>103.3</v>
      </c>
      <c r="P3141">
        <v>312.2</v>
      </c>
      <c r="Q3141">
        <v>195.6</v>
      </c>
      <c r="R3141">
        <v>195.8</v>
      </c>
      <c r="S3141" s="19">
        <v>8.082175925925926E-2</v>
      </c>
      <c r="T3141" s="19">
        <v>9.4942129629629626E-2</v>
      </c>
      <c r="U3141" s="19">
        <v>8.2430555555555562E-2</v>
      </c>
      <c r="V3141">
        <v>1598</v>
      </c>
      <c r="W3141"/>
      <c r="X3141"/>
      <c r="Y3141"/>
      <c r="Z3141">
        <v>0</v>
      </c>
      <c r="AA3141">
        <v>19</v>
      </c>
      <c r="AB3141">
        <v>6</v>
      </c>
      <c r="AC3141">
        <v>57.8</v>
      </c>
      <c r="AD3141">
        <v>10</v>
      </c>
      <c r="AE3141" s="19">
        <v>9.2627314814814801E-2</v>
      </c>
      <c r="AF3141" s="19">
        <v>9.5034722222222215E-2</v>
      </c>
      <c r="AG3141" s="19">
        <v>2.4074074074074076E-3</v>
      </c>
      <c r="AH3141" s="19">
        <v>4.1666666666666669E-4</v>
      </c>
      <c r="AI3141"/>
      <c r="AJ3141">
        <v>6.2</v>
      </c>
      <c r="AK3141"/>
      <c r="AL3141">
        <v>1598</v>
      </c>
      <c r="AM3141">
        <v>1570</v>
      </c>
      <c r="AN3141">
        <v>1567</v>
      </c>
      <c r="AO3141">
        <v>1934</v>
      </c>
      <c r="AP3141">
        <v>6.2</v>
      </c>
      <c r="AQ3141">
        <v>28</v>
      </c>
      <c r="AR3141">
        <v>0</v>
      </c>
      <c r="AS3141">
        <v>31</v>
      </c>
      <c r="AT3141">
        <v>0</v>
      </c>
      <c r="AU3141">
        <v>59</v>
      </c>
      <c r="AV3141">
        <v>0</v>
      </c>
      <c r="AW3141"/>
      <c r="AX3141"/>
      <c r="AY3141">
        <v>1632</v>
      </c>
      <c r="AZ3141" s="19">
        <v>7.7939814814814809E-2</v>
      </c>
      <c r="BA3141">
        <v>1.7000000000000001E-2</v>
      </c>
      <c r="BB3141">
        <v>1560</v>
      </c>
      <c r="BC3141">
        <v>22200300</v>
      </c>
      <c r="BD3141" t="s">
        <v>5541</v>
      </c>
      <c r="BE3141">
        <v>1570</v>
      </c>
      <c r="BF3141" s="19">
        <v>9.6793981481481481E-2</v>
      </c>
      <c r="BG3141">
        <v>1.8</v>
      </c>
      <c r="BH3141">
        <v>137.6</v>
      </c>
      <c r="BI3141">
        <v>6</v>
      </c>
      <c r="BJ3141" t="s">
        <v>3090</v>
      </c>
      <c r="BK3141"/>
      <c r="BL3141" s="20">
        <f t="shared" si="49"/>
        <v>3.4500000000000197</v>
      </c>
    </row>
    <row r="3142" spans="1:64" s="18" customFormat="1">
      <c r="A3142">
        <v>22400315</v>
      </c>
      <c r="B3142" t="s">
        <v>3</v>
      </c>
      <c r="C3142">
        <v>1</v>
      </c>
      <c r="D3142" t="s">
        <v>34</v>
      </c>
      <c r="E3142" t="s">
        <v>3095</v>
      </c>
      <c r="F3142" s="21">
        <v>44580.092928240738</v>
      </c>
      <c r="G3142" s="21">
        <v>44580.126122685186</v>
      </c>
      <c r="H3142">
        <v>47.8</v>
      </c>
      <c r="I3142">
        <v>58.8</v>
      </c>
      <c r="J3142" s="19">
        <v>8.3784722222222219E-2</v>
      </c>
      <c r="K3142" s="19">
        <v>8.5289351851851838E-2</v>
      </c>
      <c r="L3142" s="19">
        <v>1.5046296296296294E-3</v>
      </c>
      <c r="M3142">
        <v>23.4</v>
      </c>
      <c r="N3142">
        <v>3.2</v>
      </c>
      <c r="O3142">
        <v>107.1</v>
      </c>
      <c r="P3142">
        <v>304.5</v>
      </c>
      <c r="Q3142">
        <v>194.1</v>
      </c>
      <c r="R3142">
        <v>194.3</v>
      </c>
      <c r="S3142" s="19">
        <v>9.9745370370370359E-2</v>
      </c>
      <c r="T3142" s="19">
        <v>0.11748842592592591</v>
      </c>
      <c r="U3142" s="19">
        <v>0.10092592592592592</v>
      </c>
      <c r="V3142">
        <v>1598</v>
      </c>
      <c r="W3142"/>
      <c r="X3142"/>
      <c r="Y3142"/>
      <c r="Z3142">
        <v>238.3</v>
      </c>
      <c r="AA3142">
        <v>24</v>
      </c>
      <c r="AB3142">
        <v>0</v>
      </c>
      <c r="AC3142">
        <v>65.8</v>
      </c>
      <c r="AD3142">
        <v>15</v>
      </c>
      <c r="AE3142" s="19">
        <v>0.10363425925925925</v>
      </c>
      <c r="AF3142" s="19">
        <v>0.11766203703703704</v>
      </c>
      <c r="AG3142" s="19">
        <v>1.4027777777777778E-2</v>
      </c>
      <c r="AH3142" s="19">
        <v>6.7592592592592591E-3</v>
      </c>
      <c r="AI3142"/>
      <c r="AJ3142">
        <v>7.3</v>
      </c>
      <c r="AK3142"/>
      <c r="AL3142">
        <v>1598</v>
      </c>
      <c r="AM3142">
        <v>1574</v>
      </c>
      <c r="AN3142">
        <v>1569</v>
      </c>
      <c r="AO3142">
        <v>2317</v>
      </c>
      <c r="AP3142">
        <v>7.3</v>
      </c>
      <c r="AQ3142">
        <v>56</v>
      </c>
      <c r="AR3142">
        <v>0</v>
      </c>
      <c r="AS3142">
        <v>59</v>
      </c>
      <c r="AT3142">
        <v>0</v>
      </c>
      <c r="AU3142">
        <v>115</v>
      </c>
      <c r="AV3142">
        <v>1</v>
      </c>
      <c r="AW3142"/>
      <c r="AX3142"/>
      <c r="AY3142">
        <v>1627</v>
      </c>
      <c r="AZ3142" s="19">
        <v>8.1597222222222224E-2</v>
      </c>
      <c r="BA3142">
        <v>2.3E-2</v>
      </c>
      <c r="BB3142">
        <v>1180</v>
      </c>
      <c r="BC3142">
        <v>22300314</v>
      </c>
      <c r="BD3142" t="s">
        <v>3414</v>
      </c>
      <c r="BE3142">
        <v>1574</v>
      </c>
      <c r="BF3142" s="19">
        <v>0.12453703703703704</v>
      </c>
      <c r="BG3142">
        <v>2.5</v>
      </c>
      <c r="BH3142">
        <v>165</v>
      </c>
      <c r="BI3142">
        <v>0</v>
      </c>
      <c r="BJ3142" t="s">
        <v>3090</v>
      </c>
      <c r="BK3142"/>
      <c r="BL3142" s="20">
        <f t="shared" si="49"/>
        <v>20.81666666666667</v>
      </c>
    </row>
    <row r="3143" spans="1:64" s="18" customFormat="1">
      <c r="A3143">
        <v>22100291</v>
      </c>
      <c r="B3143" t="s">
        <v>3</v>
      </c>
      <c r="C3143">
        <v>1</v>
      </c>
      <c r="D3143" t="s">
        <v>47</v>
      </c>
      <c r="E3143" t="s">
        <v>3102</v>
      </c>
      <c r="F3143" s="21">
        <v>44580.108935185184</v>
      </c>
      <c r="G3143" s="21">
        <v>44580.125694444447</v>
      </c>
      <c r="H3143">
        <v>24.1</v>
      </c>
      <c r="I3143">
        <v>26.6</v>
      </c>
      <c r="J3143" s="19">
        <v>0.10438657407407408</v>
      </c>
      <c r="K3143" s="19">
        <v>0.10724537037037037</v>
      </c>
      <c r="L3143" s="19">
        <v>2.8587962962962963E-3</v>
      </c>
      <c r="M3143">
        <v>23.6</v>
      </c>
      <c r="N3143">
        <v>3.2</v>
      </c>
      <c r="O3143">
        <v>112.3</v>
      </c>
      <c r="P3143">
        <v>317</v>
      </c>
      <c r="Q3143">
        <v>195.7</v>
      </c>
      <c r="R3143">
        <v>195.9</v>
      </c>
      <c r="S3143" s="19">
        <v>0.10994212962962963</v>
      </c>
      <c r="T3143" s="19">
        <v>0.1221412037037037</v>
      </c>
      <c r="U3143" s="19">
        <v>0.11131944444444446</v>
      </c>
      <c r="V3143">
        <v>1595</v>
      </c>
      <c r="W3143"/>
      <c r="X3143"/>
      <c r="Y3143"/>
      <c r="Z3143">
        <v>318</v>
      </c>
      <c r="AA3143">
        <v>7</v>
      </c>
      <c r="AB3143">
        <v>27</v>
      </c>
      <c r="AC3143">
        <v>152.4</v>
      </c>
      <c r="AD3143">
        <v>10</v>
      </c>
      <c r="AE3143" s="19">
        <v>0.11726851851851851</v>
      </c>
      <c r="AF3143" s="19">
        <v>0.12504629629629629</v>
      </c>
      <c r="AG3143" s="19">
        <v>7.7777777777777767E-3</v>
      </c>
      <c r="AH3143" s="19">
        <v>6.4814814814814813E-4</v>
      </c>
      <c r="AI3143"/>
      <c r="AJ3143">
        <v>9.6</v>
      </c>
      <c r="AK3143"/>
      <c r="AL3143">
        <v>1595</v>
      </c>
      <c r="AM3143">
        <v>1575</v>
      </c>
      <c r="AN3143">
        <v>1595</v>
      </c>
      <c r="AO3143">
        <v>3005</v>
      </c>
      <c r="AP3143">
        <v>9.6</v>
      </c>
      <c r="AQ3143">
        <v>20</v>
      </c>
      <c r="AR3143">
        <v>0</v>
      </c>
      <c r="AS3143">
        <v>19</v>
      </c>
      <c r="AT3143">
        <v>0</v>
      </c>
      <c r="AU3143">
        <v>39</v>
      </c>
      <c r="AV3143">
        <v>0</v>
      </c>
      <c r="AW3143"/>
      <c r="AX3143"/>
      <c r="AY3143">
        <v>1591</v>
      </c>
      <c r="AZ3143" s="19">
        <v>0.10187499999999999</v>
      </c>
      <c r="BA3143">
        <v>0.03</v>
      </c>
      <c r="BB3143">
        <v>863</v>
      </c>
      <c r="BC3143">
        <v>22100288</v>
      </c>
      <c r="BD3143" t="s">
        <v>5541</v>
      </c>
      <c r="BE3143">
        <v>1575</v>
      </c>
      <c r="BF3143" s="19">
        <v>0.12527777777777779</v>
      </c>
      <c r="BG3143">
        <v>1.9</v>
      </c>
      <c r="BH3143">
        <v>153.4</v>
      </c>
      <c r="BI3143">
        <v>27</v>
      </c>
      <c r="BJ3143" t="s">
        <v>3090</v>
      </c>
      <c r="BK3143"/>
      <c r="BL3143" s="20">
        <f t="shared" si="49"/>
        <v>3.8833333333333342</v>
      </c>
    </row>
    <row r="3144" spans="1:64" s="18" customFormat="1">
      <c r="A3144">
        <v>22200303</v>
      </c>
      <c r="B3144" t="s">
        <v>3</v>
      </c>
      <c r="C3144">
        <v>2</v>
      </c>
      <c r="D3144" t="s">
        <v>29</v>
      </c>
      <c r="E3144" t="s">
        <v>3064</v>
      </c>
      <c r="F3144" s="21">
        <v>44580.12939814815</v>
      </c>
      <c r="G3144" s="21">
        <v>44580.198275462964</v>
      </c>
      <c r="H3144">
        <v>81</v>
      </c>
      <c r="I3144">
        <v>125.2</v>
      </c>
      <c r="J3144" s="19">
        <v>0.1091550925925926</v>
      </c>
      <c r="K3144" s="19">
        <v>0.1112962962962963</v>
      </c>
      <c r="L3144" s="19">
        <v>2.1412037037037038E-3</v>
      </c>
      <c r="M3144">
        <v>80.7</v>
      </c>
      <c r="N3144">
        <v>2</v>
      </c>
      <c r="O3144">
        <v>104</v>
      </c>
      <c r="P3144">
        <v>303</v>
      </c>
      <c r="Q3144">
        <v>195.9</v>
      </c>
      <c r="R3144">
        <v>197</v>
      </c>
      <c r="S3144" s="19">
        <v>0.12927083333333333</v>
      </c>
      <c r="T3144" s="19">
        <v>0.19740740740740739</v>
      </c>
      <c r="U3144" s="19">
        <v>0.13216435185185185</v>
      </c>
      <c r="V3144">
        <v>1571</v>
      </c>
      <c r="W3144" s="19">
        <v>0.15988425925925925</v>
      </c>
      <c r="X3144" s="19">
        <v>0.17520833333333333</v>
      </c>
      <c r="Y3144">
        <v>1589</v>
      </c>
      <c r="Z3144">
        <v>208</v>
      </c>
      <c r="AA3144">
        <v>10</v>
      </c>
      <c r="AB3144">
        <v>4</v>
      </c>
      <c r="AC3144">
        <v>20.6</v>
      </c>
      <c r="AD3144">
        <v>2</v>
      </c>
      <c r="AE3144" s="19">
        <v>0.12958333333333333</v>
      </c>
      <c r="AF3144"/>
      <c r="AG3144" s="19">
        <v>0</v>
      </c>
      <c r="AH3144" s="19">
        <v>0</v>
      </c>
      <c r="AI3144"/>
      <c r="AJ3144">
        <v>29.8</v>
      </c>
      <c r="AK3144"/>
      <c r="AL3144">
        <v>1571</v>
      </c>
      <c r="AM3144">
        <v>1569</v>
      </c>
      <c r="AN3144">
        <v>1553</v>
      </c>
      <c r="AO3144">
        <v>9187</v>
      </c>
      <c r="AP3144">
        <v>29.8</v>
      </c>
      <c r="AQ3144">
        <v>25</v>
      </c>
      <c r="AR3144">
        <v>0</v>
      </c>
      <c r="AS3144">
        <v>21</v>
      </c>
      <c r="AT3144">
        <v>0</v>
      </c>
      <c r="AU3144">
        <v>47</v>
      </c>
      <c r="AV3144">
        <v>0</v>
      </c>
      <c r="AW3144"/>
      <c r="AX3144"/>
      <c r="AY3144">
        <v>1605</v>
      </c>
      <c r="AZ3144" s="19">
        <v>0.14449074074074073</v>
      </c>
      <c r="BA3144">
        <v>4.8000000000000001E-2</v>
      </c>
      <c r="BB3144">
        <v>573</v>
      </c>
      <c r="BC3144">
        <v>22200299</v>
      </c>
      <c r="BD3144"/>
      <c r="BE3144">
        <v>1569</v>
      </c>
      <c r="BF3144" s="19">
        <v>0.19670138888888888</v>
      </c>
      <c r="BG3144">
        <v>0.2</v>
      </c>
      <c r="BH3144"/>
      <c r="BI3144">
        <v>4</v>
      </c>
      <c r="BJ3144" t="s">
        <v>3090</v>
      </c>
      <c r="BK3144"/>
      <c r="BL3144" s="20">
        <f t="shared" si="49"/>
        <v>25.883333333333336</v>
      </c>
    </row>
    <row r="3145" spans="1:64" s="18" customFormat="1">
      <c r="A3145">
        <v>22300317</v>
      </c>
      <c r="B3145" t="s">
        <v>3</v>
      </c>
      <c r="C3145">
        <v>2</v>
      </c>
      <c r="D3145" t="s">
        <v>19</v>
      </c>
      <c r="E3145" t="s">
        <v>3070</v>
      </c>
      <c r="F3145" s="21">
        <v>44580.12195601852</v>
      </c>
      <c r="G3145" s="21">
        <v>44580.15662037037</v>
      </c>
      <c r="H3145">
        <v>28.6</v>
      </c>
      <c r="I3145">
        <v>58.5</v>
      </c>
      <c r="J3145" s="19">
        <v>0.11461805555555556</v>
      </c>
      <c r="K3145" s="19">
        <v>0.1160300925925926</v>
      </c>
      <c r="L3145" s="19">
        <v>1.4120370370370369E-3</v>
      </c>
      <c r="M3145">
        <v>27.1</v>
      </c>
      <c r="N3145">
        <v>2</v>
      </c>
      <c r="O3145">
        <v>103.8</v>
      </c>
      <c r="P3145">
        <v>298.5</v>
      </c>
      <c r="Q3145">
        <v>192</v>
      </c>
      <c r="R3145">
        <v>192.6</v>
      </c>
      <c r="S3145" s="19">
        <v>0.13768518518518519</v>
      </c>
      <c r="T3145" s="19">
        <v>0.15378472222222223</v>
      </c>
      <c r="U3145" s="19">
        <v>0.13944444444444445</v>
      </c>
      <c r="V3145">
        <v>1541</v>
      </c>
      <c r="W3145" s="19">
        <v>0.13768518518518519</v>
      </c>
      <c r="X3145" s="19">
        <v>0.13944444444444445</v>
      </c>
      <c r="Y3145">
        <v>1541</v>
      </c>
      <c r="Z3145">
        <v>0</v>
      </c>
      <c r="AA3145">
        <v>22</v>
      </c>
      <c r="AB3145">
        <v>33</v>
      </c>
      <c r="AC3145">
        <v>52.9</v>
      </c>
      <c r="AD3145">
        <v>2</v>
      </c>
      <c r="AE3145" s="19">
        <v>0.13810185185185184</v>
      </c>
      <c r="AF3145" s="19">
        <v>0.15528935185185186</v>
      </c>
      <c r="AG3145" s="19">
        <v>1.7187499999999998E-2</v>
      </c>
      <c r="AH3145" s="19">
        <v>1.3310185185185185E-3</v>
      </c>
      <c r="AI3145"/>
      <c r="AJ3145">
        <v>19.7</v>
      </c>
      <c r="AK3145"/>
      <c r="AL3145">
        <v>1541</v>
      </c>
      <c r="AM3145">
        <v>1578</v>
      </c>
      <c r="AN3145">
        <v>1566</v>
      </c>
      <c r="AO3145">
        <v>6300</v>
      </c>
      <c r="AP3145">
        <v>19.7</v>
      </c>
      <c r="AQ3145">
        <v>5</v>
      </c>
      <c r="AR3145">
        <v>0</v>
      </c>
      <c r="AS3145">
        <v>4</v>
      </c>
      <c r="AT3145">
        <v>0</v>
      </c>
      <c r="AU3145">
        <v>11</v>
      </c>
      <c r="AV3145">
        <v>0</v>
      </c>
      <c r="AW3145"/>
      <c r="AX3145"/>
      <c r="AY3145">
        <v>1596</v>
      </c>
      <c r="AZ3145" s="19">
        <v>0.11230324074074073</v>
      </c>
      <c r="BA3145">
        <v>2.5999999999999999E-2</v>
      </c>
      <c r="BB3145">
        <v>1030</v>
      </c>
      <c r="BC3145">
        <v>22400313</v>
      </c>
      <c r="BD3145" t="s">
        <v>3414</v>
      </c>
      <c r="BE3145">
        <v>1578</v>
      </c>
      <c r="BF3145" s="19">
        <v>0.15261574074074075</v>
      </c>
      <c r="BG3145">
        <v>0.2</v>
      </c>
      <c r="BH3145"/>
      <c r="BI3145">
        <v>33</v>
      </c>
      <c r="BJ3145" t="s">
        <v>3090</v>
      </c>
      <c r="BK3145"/>
      <c r="BL3145" s="20">
        <f t="shared" si="49"/>
        <v>31.183333333333326</v>
      </c>
    </row>
    <row r="3146" spans="1:64" s="18" customFormat="1">
      <c r="A3146">
        <v>22400316</v>
      </c>
      <c r="B3146" t="s">
        <v>3</v>
      </c>
      <c r="C3146">
        <v>1</v>
      </c>
      <c r="D3146" t="s">
        <v>22</v>
      </c>
      <c r="E3146" t="s">
        <v>3095</v>
      </c>
      <c r="F3146" s="21">
        <v>44580.132453703707</v>
      </c>
      <c r="G3146" s="21">
        <v>44580.156423611108</v>
      </c>
      <c r="H3146">
        <v>34.5</v>
      </c>
      <c r="I3146">
        <v>38.1</v>
      </c>
      <c r="J3146" s="19">
        <v>0.12826388888888887</v>
      </c>
      <c r="K3146" s="19">
        <v>0.12996527777777778</v>
      </c>
      <c r="L3146" s="19">
        <v>1.7013888888888892E-3</v>
      </c>
      <c r="M3146">
        <v>29</v>
      </c>
      <c r="N3146">
        <v>3.2</v>
      </c>
      <c r="O3146">
        <v>110.8</v>
      </c>
      <c r="P3146">
        <v>306.3</v>
      </c>
      <c r="Q3146">
        <v>199.7</v>
      </c>
      <c r="R3146">
        <v>199.9</v>
      </c>
      <c r="S3146" s="19">
        <v>0.13248842592592594</v>
      </c>
      <c r="T3146" s="19">
        <v>0.13366898148148149</v>
      </c>
      <c r="U3146" s="19">
        <v>0.13434027777777777</v>
      </c>
      <c r="V3146">
        <v>1635</v>
      </c>
      <c r="W3146"/>
      <c r="X3146"/>
      <c r="Y3146"/>
      <c r="Z3146">
        <v>0</v>
      </c>
      <c r="AA3146">
        <v>12</v>
      </c>
      <c r="AB3146">
        <v>42</v>
      </c>
      <c r="AC3146">
        <v>44.6</v>
      </c>
      <c r="AD3146">
        <v>15</v>
      </c>
      <c r="AE3146" s="19">
        <v>0.13642361111111112</v>
      </c>
      <c r="AF3146" s="19">
        <v>0.15081018518518519</v>
      </c>
      <c r="AG3146" s="19">
        <v>1.4386574074074072E-2</v>
      </c>
      <c r="AH3146" s="19">
        <v>4.0046296296296297E-3</v>
      </c>
      <c r="AI3146"/>
      <c r="AJ3146">
        <v>1.7</v>
      </c>
      <c r="AK3146"/>
      <c r="AL3146">
        <v>1635</v>
      </c>
      <c r="AM3146">
        <v>1573</v>
      </c>
      <c r="AN3146">
        <v>1564</v>
      </c>
      <c r="AO3146">
        <v>518</v>
      </c>
      <c r="AP3146">
        <v>1.7</v>
      </c>
      <c r="AQ3146">
        <v>26</v>
      </c>
      <c r="AR3146">
        <v>0</v>
      </c>
      <c r="AS3146">
        <v>20</v>
      </c>
      <c r="AT3146">
        <v>0</v>
      </c>
      <c r="AU3146">
        <v>45</v>
      </c>
      <c r="AV3146">
        <v>0</v>
      </c>
      <c r="AW3146"/>
      <c r="AX3146"/>
      <c r="AY3146">
        <v>1663</v>
      </c>
      <c r="AZ3146" s="19">
        <v>0.12807870370370369</v>
      </c>
      <c r="BA3146">
        <v>1.7999999999999999E-2</v>
      </c>
      <c r="BB3146">
        <v>1610</v>
      </c>
      <c r="BC3146">
        <v>22300315</v>
      </c>
      <c r="BD3146" t="s">
        <v>5541</v>
      </c>
      <c r="BE3146">
        <v>1573</v>
      </c>
      <c r="BF3146" s="19">
        <v>0.15282407407407408</v>
      </c>
      <c r="BG3146">
        <v>2.4</v>
      </c>
      <c r="BH3146">
        <v>146.5</v>
      </c>
      <c r="BI3146">
        <v>42</v>
      </c>
      <c r="BJ3146" t="s">
        <v>3090</v>
      </c>
      <c r="BK3146"/>
      <c r="BL3146" s="20">
        <f t="shared" si="49"/>
        <v>3.6333333333333551</v>
      </c>
    </row>
    <row r="3147" spans="1:64" s="18" customFormat="1">
      <c r="A3147">
        <v>22100292</v>
      </c>
      <c r="B3147" t="s">
        <v>3</v>
      </c>
      <c r="C3147">
        <v>1</v>
      </c>
      <c r="D3147" t="s">
        <v>22</v>
      </c>
      <c r="E3147" t="s">
        <v>3102</v>
      </c>
      <c r="F3147" s="21">
        <v>44580.160821759258</v>
      </c>
      <c r="G3147" s="21">
        <v>44580.187337962961</v>
      </c>
      <c r="H3147">
        <v>38.200000000000003</v>
      </c>
      <c r="I3147">
        <v>46.6</v>
      </c>
      <c r="J3147" s="19">
        <v>0.1527199074074074</v>
      </c>
      <c r="K3147" s="19">
        <v>0.15494212962962964</v>
      </c>
      <c r="L3147" s="19">
        <v>2.2222222222222222E-3</v>
      </c>
      <c r="M3147">
        <v>34.1</v>
      </c>
      <c r="N3147">
        <v>3.5</v>
      </c>
      <c r="O3147">
        <v>103.6</v>
      </c>
      <c r="P3147">
        <v>297.5</v>
      </c>
      <c r="Q3147">
        <v>186.2</v>
      </c>
      <c r="R3147">
        <v>186.7</v>
      </c>
      <c r="S3147" s="19">
        <v>0.1625462962962963</v>
      </c>
      <c r="T3147" s="19">
        <v>0.18158564814814815</v>
      </c>
      <c r="U3147" s="19">
        <v>0.16418981481481482</v>
      </c>
      <c r="V3147">
        <v>1577</v>
      </c>
      <c r="W3147"/>
      <c r="X3147"/>
      <c r="Y3147"/>
      <c r="Z3147">
        <v>384</v>
      </c>
      <c r="AA3147">
        <v>15</v>
      </c>
      <c r="AB3147">
        <v>123</v>
      </c>
      <c r="AC3147">
        <v>172.1</v>
      </c>
      <c r="AD3147">
        <v>14</v>
      </c>
      <c r="AE3147" s="19">
        <v>0.17077546296296298</v>
      </c>
      <c r="AF3147" s="19">
        <v>0.18369212962962964</v>
      </c>
      <c r="AG3147" s="19">
        <v>1.2916666666666667E-2</v>
      </c>
      <c r="AH3147" s="19">
        <v>3.645833333333333E-3</v>
      </c>
      <c r="AI3147"/>
      <c r="AJ3147">
        <v>19.899999999999999</v>
      </c>
      <c r="AK3147"/>
      <c r="AL3147">
        <v>1577</v>
      </c>
      <c r="AM3147">
        <v>1587</v>
      </c>
      <c r="AN3147">
        <v>1571</v>
      </c>
      <c r="AO3147">
        <v>6274</v>
      </c>
      <c r="AP3147">
        <v>19.899999999999999</v>
      </c>
      <c r="AQ3147">
        <v>21</v>
      </c>
      <c r="AR3147">
        <v>0</v>
      </c>
      <c r="AS3147">
        <v>24</v>
      </c>
      <c r="AT3147">
        <v>0</v>
      </c>
      <c r="AU3147">
        <v>46</v>
      </c>
      <c r="AV3147">
        <v>0</v>
      </c>
      <c r="AW3147"/>
      <c r="AX3147"/>
      <c r="AY3147">
        <v>1598</v>
      </c>
      <c r="AZ3147" s="19">
        <v>0.14721064814814813</v>
      </c>
      <c r="BA3147">
        <v>2.4E-2</v>
      </c>
      <c r="BB3147">
        <v>1088</v>
      </c>
      <c r="BC3147">
        <v>22300312</v>
      </c>
      <c r="BD3147"/>
      <c r="BE3147">
        <v>1587</v>
      </c>
      <c r="BF3147" s="19">
        <v>0.18538194444444445</v>
      </c>
      <c r="BG3147">
        <v>2.4</v>
      </c>
      <c r="BH3147">
        <v>132</v>
      </c>
      <c r="BI3147">
        <v>123</v>
      </c>
      <c r="BJ3147" t="s">
        <v>3090</v>
      </c>
      <c r="BK3147"/>
      <c r="BL3147" s="20">
        <f t="shared" si="49"/>
        <v>10.949999999999992</v>
      </c>
    </row>
    <row r="3148" spans="1:64" s="18" customFormat="1">
      <c r="A3148">
        <v>22300318</v>
      </c>
      <c r="B3148" t="s">
        <v>3</v>
      </c>
      <c r="C3148">
        <v>2</v>
      </c>
      <c r="D3148" t="s">
        <v>22</v>
      </c>
      <c r="E3148" t="s">
        <v>3108</v>
      </c>
      <c r="F3148" s="21">
        <v>44580.163159722222</v>
      </c>
      <c r="G3148" s="21">
        <v>44580.195613425924</v>
      </c>
      <c r="H3148">
        <v>40.299999999999997</v>
      </c>
      <c r="I3148">
        <v>50.1</v>
      </c>
      <c r="J3148" s="19">
        <v>0.15958333333333333</v>
      </c>
      <c r="K3148" s="19">
        <v>0.16084490740740739</v>
      </c>
      <c r="L3148" s="19">
        <v>1.261574074074074E-3</v>
      </c>
      <c r="M3148">
        <v>42.4</v>
      </c>
      <c r="N3148">
        <v>1.6</v>
      </c>
      <c r="O3148">
        <v>111.3</v>
      </c>
      <c r="P3148">
        <v>313.7</v>
      </c>
      <c r="Q3148">
        <v>200.1</v>
      </c>
      <c r="R3148">
        <v>200.7</v>
      </c>
      <c r="S3148" s="19">
        <v>0.16315972222222222</v>
      </c>
      <c r="T3148" s="19">
        <v>0.19379629629629633</v>
      </c>
      <c r="U3148" s="19">
        <v>0.16556712962962963</v>
      </c>
      <c r="V3148">
        <v>1565</v>
      </c>
      <c r="W3148" s="19">
        <v>0.1870138888888889</v>
      </c>
      <c r="X3148" s="19">
        <v>0.18677083333333333</v>
      </c>
      <c r="Y3148">
        <v>1548</v>
      </c>
      <c r="Z3148">
        <v>165.9</v>
      </c>
      <c r="AA3148">
        <v>3</v>
      </c>
      <c r="AB3148">
        <v>38</v>
      </c>
      <c r="AC3148">
        <v>75.400000000000006</v>
      </c>
      <c r="AD3148">
        <v>10</v>
      </c>
      <c r="AE3148" s="19">
        <v>0.18841435185185185</v>
      </c>
      <c r="AF3148" s="19">
        <v>0.19512731481481482</v>
      </c>
      <c r="AG3148" s="19">
        <v>6.7129629629629622E-3</v>
      </c>
      <c r="AH3148" s="19">
        <v>4.8611111111111104E-4</v>
      </c>
      <c r="AI3148"/>
      <c r="AJ3148">
        <v>21.4</v>
      </c>
      <c r="AK3148"/>
      <c r="AL3148">
        <v>1565</v>
      </c>
      <c r="AM3148">
        <v>1570</v>
      </c>
      <c r="AN3148">
        <v>1577</v>
      </c>
      <c r="AO3148">
        <v>6979</v>
      </c>
      <c r="AP3148">
        <v>21.4</v>
      </c>
      <c r="AQ3148">
        <v>21</v>
      </c>
      <c r="AR3148">
        <v>0</v>
      </c>
      <c r="AS3148">
        <v>23</v>
      </c>
      <c r="AT3148">
        <v>0</v>
      </c>
      <c r="AU3148">
        <v>44</v>
      </c>
      <c r="AV3148">
        <v>0</v>
      </c>
      <c r="AW3148"/>
      <c r="AX3148"/>
      <c r="AY3148">
        <v>1565</v>
      </c>
      <c r="AZ3148" s="19">
        <v>0.16556712962962963</v>
      </c>
      <c r="BA3148">
        <v>2.5999999999999999E-2</v>
      </c>
      <c r="BB3148">
        <v>1020</v>
      </c>
      <c r="BC3148">
        <v>22400314</v>
      </c>
      <c r="BD3148" t="s">
        <v>3146</v>
      </c>
      <c r="BE3148">
        <v>1570</v>
      </c>
      <c r="BF3148" s="19">
        <v>0.1953125</v>
      </c>
      <c r="BG3148">
        <v>1.7</v>
      </c>
      <c r="BH3148">
        <v>115.5</v>
      </c>
      <c r="BI3148">
        <v>38</v>
      </c>
      <c r="BJ3148" t="s">
        <v>3090</v>
      </c>
      <c r="BK3148"/>
      <c r="BL3148" s="20">
        <f t="shared" si="49"/>
        <v>3.3333333333333481</v>
      </c>
    </row>
    <row r="3149" spans="1:64" s="18" customFormat="1">
      <c r="A3149">
        <v>22200304</v>
      </c>
      <c r="B3149" t="s">
        <v>3</v>
      </c>
      <c r="C3149">
        <v>2</v>
      </c>
      <c r="D3149" t="s">
        <v>34</v>
      </c>
      <c r="E3149" t="s">
        <v>3111</v>
      </c>
      <c r="F3149" s="21">
        <v>44580.172766203701</v>
      </c>
      <c r="G3149" s="21">
        <v>44580.219178240739</v>
      </c>
      <c r="H3149">
        <v>61.5</v>
      </c>
      <c r="I3149">
        <v>69.5</v>
      </c>
      <c r="J3149" s="19">
        <v>0.16881944444444444</v>
      </c>
      <c r="K3149" s="19">
        <v>0.17090277777777776</v>
      </c>
      <c r="L3149" s="19">
        <v>2.0833333333333333E-3</v>
      </c>
      <c r="M3149">
        <v>33.6</v>
      </c>
      <c r="N3149">
        <v>2.8</v>
      </c>
      <c r="O3149">
        <v>114.4</v>
      </c>
      <c r="P3149">
        <v>322.8</v>
      </c>
      <c r="Q3149">
        <v>205.4</v>
      </c>
      <c r="R3149">
        <v>205.6</v>
      </c>
      <c r="S3149" s="19">
        <v>0.19247685185185184</v>
      </c>
      <c r="T3149" s="19">
        <v>0.21640046296296298</v>
      </c>
      <c r="U3149" s="19">
        <v>0.19222222222222221</v>
      </c>
      <c r="V3149">
        <v>1534</v>
      </c>
      <c r="W3149" s="19">
        <v>0.19247685185185184</v>
      </c>
      <c r="X3149" s="19">
        <v>0.19222222222222221</v>
      </c>
      <c r="Y3149">
        <v>1534</v>
      </c>
      <c r="Z3149">
        <v>267</v>
      </c>
      <c r="AA3149">
        <v>1</v>
      </c>
      <c r="AB3149">
        <v>22</v>
      </c>
      <c r="AC3149"/>
      <c r="AD3149">
        <v>19</v>
      </c>
      <c r="AE3149" s="19">
        <v>0.19844907407407408</v>
      </c>
      <c r="AF3149" s="19">
        <v>0.20715277777777777</v>
      </c>
      <c r="AG3149" s="19">
        <v>8.7037037037037031E-3</v>
      </c>
      <c r="AH3149" s="19">
        <v>1.3078703703703705E-3</v>
      </c>
      <c r="AI3149"/>
      <c r="AJ3149">
        <v>24.4</v>
      </c>
      <c r="AK3149"/>
      <c r="AL3149">
        <v>1534</v>
      </c>
      <c r="AM3149">
        <v>1570</v>
      </c>
      <c r="AN3149">
        <v>1564</v>
      </c>
      <c r="AO3149">
        <v>7529</v>
      </c>
      <c r="AP3149">
        <v>24.4</v>
      </c>
      <c r="AQ3149">
        <v>11</v>
      </c>
      <c r="AR3149">
        <v>0</v>
      </c>
      <c r="AS3149">
        <v>9</v>
      </c>
      <c r="AT3149">
        <v>0</v>
      </c>
      <c r="AU3149">
        <v>20</v>
      </c>
      <c r="AV3149">
        <v>0</v>
      </c>
      <c r="AW3149"/>
      <c r="AX3149"/>
      <c r="AY3149">
        <v>1642</v>
      </c>
      <c r="AZ3149" s="19">
        <v>0.16078703703703703</v>
      </c>
      <c r="BA3149">
        <v>2.9000000000000001E-2</v>
      </c>
      <c r="BB3149">
        <v>946</v>
      </c>
      <c r="BC3149">
        <v>22300317</v>
      </c>
      <c r="BD3149" t="s">
        <v>19</v>
      </c>
      <c r="BE3149">
        <v>1570</v>
      </c>
      <c r="BF3149" s="19">
        <v>0.21802083333333333</v>
      </c>
      <c r="BG3149">
        <v>2.5</v>
      </c>
      <c r="BH3149">
        <v>99</v>
      </c>
      <c r="BI3149">
        <v>22</v>
      </c>
      <c r="BJ3149" t="s">
        <v>3090</v>
      </c>
      <c r="BK3149"/>
      <c r="BL3149" s="20">
        <f t="shared" si="49"/>
        <v>31.066666666666674</v>
      </c>
    </row>
    <row r="3150" spans="1:64" s="18" customFormat="1">
      <c r="A3150">
        <v>22400317</v>
      </c>
      <c r="B3150" t="s">
        <v>3</v>
      </c>
      <c r="C3150">
        <v>2</v>
      </c>
      <c r="D3150" t="s">
        <v>22</v>
      </c>
      <c r="E3150" t="s">
        <v>3117</v>
      </c>
      <c r="F3150" s="21">
        <v>44580.183680555558</v>
      </c>
      <c r="G3150" s="21">
        <v>44580.227222222224</v>
      </c>
      <c r="H3150">
        <v>38.6</v>
      </c>
      <c r="I3150">
        <v>71.099999999999994</v>
      </c>
      <c r="J3150" s="19">
        <v>0.17629629629629628</v>
      </c>
      <c r="K3150" s="19">
        <v>0.17782407407407408</v>
      </c>
      <c r="L3150" s="19">
        <v>1.5277777777777779E-3</v>
      </c>
      <c r="M3150">
        <v>18.2</v>
      </c>
      <c r="N3150">
        <v>2.8</v>
      </c>
      <c r="O3150">
        <v>110.4</v>
      </c>
      <c r="P3150">
        <v>312.10000000000002</v>
      </c>
      <c r="Q3150">
        <v>200.5</v>
      </c>
      <c r="R3150">
        <v>200.7</v>
      </c>
      <c r="S3150" s="19">
        <v>0.20030092592592594</v>
      </c>
      <c r="T3150" s="19">
        <v>0.22347222222222221</v>
      </c>
      <c r="U3150" s="19">
        <v>0.20935185185185187</v>
      </c>
      <c r="V3150">
        <v>1577</v>
      </c>
      <c r="W3150" s="19">
        <v>0.20030092592592594</v>
      </c>
      <c r="X3150" s="19">
        <v>0.20935185185185187</v>
      </c>
      <c r="Y3150">
        <v>1577</v>
      </c>
      <c r="Z3150">
        <v>198.1</v>
      </c>
      <c r="AA3150">
        <v>17</v>
      </c>
      <c r="AB3150">
        <v>14</v>
      </c>
      <c r="AC3150">
        <v>53.4</v>
      </c>
      <c r="AD3150">
        <v>12</v>
      </c>
      <c r="AE3150" s="19">
        <v>0.20210648148148147</v>
      </c>
      <c r="AF3150" s="19">
        <v>0.22366898148148148</v>
      </c>
      <c r="AG3150" s="19">
        <v>2.1562499999999998E-2</v>
      </c>
      <c r="AH3150" s="19">
        <v>1.9560185185185184E-3</v>
      </c>
      <c r="AI3150"/>
      <c r="AJ3150">
        <v>16.2</v>
      </c>
      <c r="AK3150"/>
      <c r="AL3150">
        <v>1577</v>
      </c>
      <c r="AM3150">
        <v>1568</v>
      </c>
      <c r="AN3150">
        <v>1567</v>
      </c>
      <c r="AO3150">
        <v>4532</v>
      </c>
      <c r="AP3150">
        <v>16.2</v>
      </c>
      <c r="AQ3150">
        <v>19</v>
      </c>
      <c r="AR3150">
        <v>0</v>
      </c>
      <c r="AS3150">
        <v>16</v>
      </c>
      <c r="AT3150">
        <v>0</v>
      </c>
      <c r="AU3150">
        <v>35</v>
      </c>
      <c r="AV3150">
        <v>0</v>
      </c>
      <c r="AW3150"/>
      <c r="AX3150"/>
      <c r="AY3150">
        <v>1631</v>
      </c>
      <c r="AZ3150" s="19">
        <v>0.17288194444444446</v>
      </c>
      <c r="BA3150">
        <v>2.3E-2</v>
      </c>
      <c r="BB3150">
        <v>1200</v>
      </c>
      <c r="BC3150">
        <v>22200302</v>
      </c>
      <c r="BD3150" t="s">
        <v>3146</v>
      </c>
      <c r="BE3150">
        <v>1568</v>
      </c>
      <c r="BF3150" s="19">
        <v>0.22543981481481482</v>
      </c>
      <c r="BG3150">
        <v>2.1</v>
      </c>
      <c r="BH3150">
        <v>165</v>
      </c>
      <c r="BI3150">
        <v>14</v>
      </c>
      <c r="BJ3150" t="s">
        <v>3090</v>
      </c>
      <c r="BK3150"/>
      <c r="BL3150" s="20">
        <f t="shared" si="49"/>
        <v>32.366666666666674</v>
      </c>
    </row>
    <row r="3151" spans="1:64" s="18" customFormat="1">
      <c r="A3151">
        <v>22300319</v>
      </c>
      <c r="B3151" t="s">
        <v>3089</v>
      </c>
      <c r="C3151">
        <v>1</v>
      </c>
      <c r="D3151" t="s">
        <v>22</v>
      </c>
      <c r="E3151" t="s">
        <v>3097</v>
      </c>
      <c r="F3151" s="21">
        <v>44580.219594907408</v>
      </c>
      <c r="G3151" s="21">
        <v>44580.266817129632</v>
      </c>
      <c r="H3151">
        <v>68</v>
      </c>
      <c r="I3151">
        <v>81.099999999999994</v>
      </c>
      <c r="J3151" s="19">
        <v>0.20912037037037037</v>
      </c>
      <c r="K3151" s="19">
        <v>0.21052083333333335</v>
      </c>
      <c r="L3151" s="19">
        <v>1.4004629629629629E-3</v>
      </c>
      <c r="M3151">
        <v>41.3</v>
      </c>
      <c r="N3151">
        <v>2.8</v>
      </c>
      <c r="O3151">
        <v>103.3</v>
      </c>
      <c r="P3151">
        <v>307.7</v>
      </c>
      <c r="Q3151">
        <v>190.2</v>
      </c>
      <c r="R3151">
        <v>190.4</v>
      </c>
      <c r="S3151" s="19">
        <v>0.24464120370370371</v>
      </c>
      <c r="T3151" s="19">
        <v>0.26318287037037036</v>
      </c>
      <c r="U3151" s="19">
        <v>0.25371527777777775</v>
      </c>
      <c r="V3151">
        <v>1545</v>
      </c>
      <c r="W3151"/>
      <c r="X3151"/>
      <c r="Y3151"/>
      <c r="Z3151">
        <v>215</v>
      </c>
      <c r="AA3151">
        <v>19</v>
      </c>
      <c r="AB3151">
        <v>6</v>
      </c>
      <c r="AC3151">
        <v>125.3</v>
      </c>
      <c r="AD3151">
        <v>10</v>
      </c>
      <c r="AE3151" s="19">
        <v>0.26276620370370368</v>
      </c>
      <c r="AF3151" s="19">
        <v>0.26494212962962965</v>
      </c>
      <c r="AG3151" s="19">
        <v>2.1759259259259258E-3</v>
      </c>
      <c r="AH3151" s="19">
        <v>1.8750000000000001E-3</v>
      </c>
      <c r="AI3151"/>
      <c r="AJ3151">
        <v>24.3</v>
      </c>
      <c r="AK3151"/>
      <c r="AL3151">
        <v>1545</v>
      </c>
      <c r="AM3151">
        <v>1577</v>
      </c>
      <c r="AN3151">
        <v>1588</v>
      </c>
      <c r="AO3151">
        <v>7662</v>
      </c>
      <c r="AP3151">
        <v>24.3</v>
      </c>
      <c r="AQ3151">
        <v>16</v>
      </c>
      <c r="AR3151">
        <v>0</v>
      </c>
      <c r="AS3151">
        <v>17</v>
      </c>
      <c r="AT3151">
        <v>0</v>
      </c>
      <c r="AU3151">
        <v>33</v>
      </c>
      <c r="AV3151">
        <v>0</v>
      </c>
      <c r="AW3151"/>
      <c r="AX3151"/>
      <c r="AY3151">
        <v>1604</v>
      </c>
      <c r="AZ3151" s="19">
        <v>0.20725694444444445</v>
      </c>
      <c r="BA3151">
        <v>2.9000000000000001E-2</v>
      </c>
      <c r="BB3151">
        <v>928</v>
      </c>
      <c r="BC3151">
        <v>22300316</v>
      </c>
      <c r="BD3151" t="s">
        <v>3146</v>
      </c>
      <c r="BE3151">
        <v>1577</v>
      </c>
      <c r="BF3151" s="19">
        <v>0.26546296296296296</v>
      </c>
      <c r="BG3151">
        <v>2.2999999999999998</v>
      </c>
      <c r="BH3151">
        <v>218.5</v>
      </c>
      <c r="BI3151">
        <v>6</v>
      </c>
      <c r="BJ3151" t="s">
        <v>3100</v>
      </c>
      <c r="BK3151"/>
      <c r="BL3151" s="20">
        <f t="shared" si="49"/>
        <v>49.133333333333312</v>
      </c>
    </row>
    <row r="3152" spans="1:64" s="18" customFormat="1">
      <c r="A3152">
        <v>22100293</v>
      </c>
      <c r="B3152" t="s">
        <v>3</v>
      </c>
      <c r="C3152">
        <v>1</v>
      </c>
      <c r="D3152" t="s">
        <v>29</v>
      </c>
      <c r="E3152" t="s">
        <v>3081</v>
      </c>
      <c r="F3152" s="21">
        <v>44580.21162037037</v>
      </c>
      <c r="G3152" s="21">
        <v>44580.243078703701</v>
      </c>
      <c r="H3152">
        <v>45.3</v>
      </c>
      <c r="I3152">
        <v>50.8</v>
      </c>
      <c r="J3152" s="19">
        <v>0.20581018518518521</v>
      </c>
      <c r="K3152" s="19">
        <v>0.20783564814814814</v>
      </c>
      <c r="L3152" s="19">
        <v>2.0254629629629629E-3</v>
      </c>
      <c r="M3152">
        <v>38.5</v>
      </c>
      <c r="N3152">
        <v>1.9</v>
      </c>
      <c r="O3152">
        <v>105.3</v>
      </c>
      <c r="P3152">
        <v>300.89999999999998</v>
      </c>
      <c r="Q3152">
        <v>192.8</v>
      </c>
      <c r="R3152">
        <v>193.6</v>
      </c>
      <c r="S3152" s="19">
        <v>0.21646990740740743</v>
      </c>
      <c r="T3152" s="19">
        <v>0.2419675925925926</v>
      </c>
      <c r="U3152" s="19">
        <v>0.21954861111111112</v>
      </c>
      <c r="V3152">
        <v>1577</v>
      </c>
      <c r="W3152"/>
      <c r="X3152"/>
      <c r="Y3152"/>
      <c r="Z3152">
        <v>185</v>
      </c>
      <c r="AA3152">
        <v>11</v>
      </c>
      <c r="AB3152">
        <v>90</v>
      </c>
      <c r="AC3152">
        <v>33.1</v>
      </c>
      <c r="AD3152">
        <v>1</v>
      </c>
      <c r="AE3152" s="19">
        <v>0.21174768518518519</v>
      </c>
      <c r="AF3152" s="19">
        <v>0.24042824074074076</v>
      </c>
      <c r="AG3152" s="19">
        <v>2.8680555555555553E-2</v>
      </c>
      <c r="AH3152" s="19">
        <v>2.6504629629629625E-3</v>
      </c>
      <c r="AI3152"/>
      <c r="AJ3152">
        <v>17.399999999999999</v>
      </c>
      <c r="AK3152">
        <v>1.6</v>
      </c>
      <c r="AL3152">
        <v>1577</v>
      </c>
      <c r="AM3152">
        <v>1568</v>
      </c>
      <c r="AN3152">
        <v>1566</v>
      </c>
      <c r="AO3152">
        <v>5300</v>
      </c>
      <c r="AP3152">
        <v>17.399999999999999</v>
      </c>
      <c r="AQ3152">
        <v>1</v>
      </c>
      <c r="AR3152">
        <v>0</v>
      </c>
      <c r="AS3152">
        <v>0</v>
      </c>
      <c r="AT3152">
        <v>0</v>
      </c>
      <c r="AU3152">
        <v>2</v>
      </c>
      <c r="AV3152">
        <v>0</v>
      </c>
      <c r="AW3152"/>
      <c r="AX3152"/>
      <c r="AY3152">
        <v>1572</v>
      </c>
      <c r="AZ3152" s="19">
        <v>0.20250000000000001</v>
      </c>
      <c r="BA3152">
        <v>2.4E-2</v>
      </c>
      <c r="BB3152">
        <v>1071</v>
      </c>
      <c r="BC3152">
        <v>22100290</v>
      </c>
      <c r="BD3152"/>
      <c r="BE3152">
        <v>1568</v>
      </c>
      <c r="BF3152" s="19">
        <v>0.24076388888888889</v>
      </c>
      <c r="BG3152">
        <v>0.1</v>
      </c>
      <c r="BH3152"/>
      <c r="BI3152">
        <v>90</v>
      </c>
      <c r="BJ3152" t="s">
        <v>3090</v>
      </c>
      <c r="BK3152"/>
      <c r="BL3152" s="20">
        <f t="shared" si="49"/>
        <v>12.433333333333373</v>
      </c>
    </row>
    <row r="3153" spans="1:64" s="18" customFormat="1">
      <c r="A3153">
        <v>22200305</v>
      </c>
      <c r="B3153" t="s">
        <v>3089</v>
      </c>
      <c r="C3153">
        <v>1</v>
      </c>
      <c r="D3153" t="s">
        <v>31</v>
      </c>
      <c r="E3153" t="s">
        <v>3098</v>
      </c>
      <c r="F3153" s="21">
        <v>44580.229513888888</v>
      </c>
      <c r="G3153" s="21">
        <v>44580.250949074078</v>
      </c>
      <c r="H3153">
        <v>30.9</v>
      </c>
      <c r="I3153">
        <v>35.9</v>
      </c>
      <c r="J3153" s="19">
        <v>0.22373842592592594</v>
      </c>
      <c r="K3153" s="19">
        <v>0.22603009259259257</v>
      </c>
      <c r="L3153" s="19">
        <v>2.2916666666666667E-3</v>
      </c>
      <c r="M3153">
        <v>32.700000000000003</v>
      </c>
      <c r="N3153">
        <v>2.7</v>
      </c>
      <c r="O3153">
        <v>109</v>
      </c>
      <c r="P3153">
        <v>321.89999999999998</v>
      </c>
      <c r="Q3153">
        <v>210.3</v>
      </c>
      <c r="R3153">
        <v>211</v>
      </c>
      <c r="S3153" s="19">
        <v>0.22878472222222224</v>
      </c>
      <c r="T3153" s="19">
        <v>0.24912037037037038</v>
      </c>
      <c r="U3153" s="19">
        <v>0.22974537037037038</v>
      </c>
      <c r="V3153">
        <v>1575</v>
      </c>
      <c r="W3153"/>
      <c r="X3153"/>
      <c r="Y3153"/>
      <c r="Z3153">
        <v>211</v>
      </c>
      <c r="AA3153">
        <v>21</v>
      </c>
      <c r="AB3153">
        <v>5</v>
      </c>
      <c r="AC3153">
        <v>123.3</v>
      </c>
      <c r="AD3153">
        <v>14</v>
      </c>
      <c r="AE3153" s="19">
        <v>0.23729166666666668</v>
      </c>
      <c r="AF3153" s="19">
        <v>0.25040509259259258</v>
      </c>
      <c r="AG3153" s="19">
        <v>1.3113425925925926E-2</v>
      </c>
      <c r="AH3153" s="19">
        <v>5.4398148148148144E-4</v>
      </c>
      <c r="AI3153"/>
      <c r="AJ3153">
        <v>20.2</v>
      </c>
      <c r="AK3153"/>
      <c r="AL3153">
        <v>1575</v>
      </c>
      <c r="AM3153">
        <v>1572</v>
      </c>
      <c r="AN3153">
        <v>1586</v>
      </c>
      <c r="AO3153">
        <v>6236</v>
      </c>
      <c r="AP3153">
        <v>20.2</v>
      </c>
      <c r="AQ3153">
        <v>16</v>
      </c>
      <c r="AR3153">
        <v>0</v>
      </c>
      <c r="AS3153">
        <v>14</v>
      </c>
      <c r="AT3153">
        <v>0</v>
      </c>
      <c r="AU3153">
        <v>30</v>
      </c>
      <c r="AV3153">
        <v>0</v>
      </c>
      <c r="AW3153"/>
      <c r="AX3153"/>
      <c r="AY3153">
        <v>1600</v>
      </c>
      <c r="AZ3153" s="19">
        <v>0.22103009259259257</v>
      </c>
      <c r="BA3153">
        <v>3.1E-2</v>
      </c>
      <c r="BB3153">
        <v>864</v>
      </c>
      <c r="BC3153">
        <v>22200301</v>
      </c>
      <c r="BD3153"/>
      <c r="BE3153">
        <v>1572</v>
      </c>
      <c r="BF3153" s="19">
        <v>0.25079861111111112</v>
      </c>
      <c r="BG3153">
        <v>1.8</v>
      </c>
      <c r="BH3153">
        <v>73.3</v>
      </c>
      <c r="BI3153">
        <v>5</v>
      </c>
      <c r="BJ3153" t="s">
        <v>3100</v>
      </c>
      <c r="BK3153"/>
      <c r="BL3153" s="20">
        <f t="shared" si="49"/>
        <v>3.9666666666667139</v>
      </c>
    </row>
    <row r="3154" spans="1:64" s="18" customFormat="1">
      <c r="A3154">
        <v>22400318</v>
      </c>
      <c r="B3154" t="s">
        <v>3089</v>
      </c>
      <c r="C3154">
        <v>2</v>
      </c>
      <c r="D3154" t="s">
        <v>19</v>
      </c>
      <c r="E3154" t="s">
        <v>3083</v>
      </c>
      <c r="F3154" s="21">
        <v>44580.245185185187</v>
      </c>
      <c r="G3154" s="21">
        <v>44580.283194444448</v>
      </c>
      <c r="H3154">
        <v>45.3</v>
      </c>
      <c r="I3154">
        <v>78.900000000000006</v>
      </c>
      <c r="J3154" s="19">
        <v>0.22690972222222225</v>
      </c>
      <c r="K3154" s="19">
        <v>0.22836805555555553</v>
      </c>
      <c r="L3154" s="19">
        <v>1.4583333333333334E-3</v>
      </c>
      <c r="M3154">
        <v>43.7</v>
      </c>
      <c r="N3154">
        <v>2.1</v>
      </c>
      <c r="O3154">
        <v>112.3</v>
      </c>
      <c r="P3154">
        <v>312.3</v>
      </c>
      <c r="Q3154">
        <v>197.2</v>
      </c>
      <c r="R3154">
        <v>197.9</v>
      </c>
      <c r="S3154" s="19">
        <v>0.25340277777777781</v>
      </c>
      <c r="T3154" s="19">
        <v>0.2814814814814815</v>
      </c>
      <c r="U3154" s="19">
        <v>0.26721064814814816</v>
      </c>
      <c r="V3154">
        <v>1543</v>
      </c>
      <c r="W3154" s="19">
        <v>0.25340277777777781</v>
      </c>
      <c r="X3154" s="19">
        <v>0.26721064814814816</v>
      </c>
      <c r="Y3154">
        <v>1543</v>
      </c>
      <c r="Z3154">
        <v>0</v>
      </c>
      <c r="AA3154">
        <v>7</v>
      </c>
      <c r="AB3154">
        <v>27</v>
      </c>
      <c r="AC3154">
        <v>111.4</v>
      </c>
      <c r="AD3154">
        <v>2</v>
      </c>
      <c r="AE3154" s="19">
        <v>0.25195601851851851</v>
      </c>
      <c r="AF3154" s="19">
        <v>0.28229166666666666</v>
      </c>
      <c r="AG3154" s="19">
        <v>3.0335648148148143E-2</v>
      </c>
      <c r="AH3154" s="19">
        <v>9.0277777777777784E-4</v>
      </c>
      <c r="AI3154"/>
      <c r="AJ3154">
        <v>28</v>
      </c>
      <c r="AK3154"/>
      <c r="AL3154">
        <v>1543</v>
      </c>
      <c r="AM3154">
        <v>1580</v>
      </c>
      <c r="AN3154">
        <v>1584</v>
      </c>
      <c r="AO3154">
        <v>8790</v>
      </c>
      <c r="AP3154">
        <v>28</v>
      </c>
      <c r="AQ3154">
        <v>4</v>
      </c>
      <c r="AR3154">
        <v>0</v>
      </c>
      <c r="AS3154">
        <v>3</v>
      </c>
      <c r="AT3154">
        <v>0</v>
      </c>
      <c r="AU3154">
        <v>7</v>
      </c>
      <c r="AV3154">
        <v>0</v>
      </c>
      <c r="AW3154"/>
      <c r="AX3154"/>
      <c r="AY3154">
        <v>1609</v>
      </c>
      <c r="AZ3154" s="19">
        <v>0.22494212962962964</v>
      </c>
      <c r="BA3154">
        <v>2.9000000000000001E-2</v>
      </c>
      <c r="BB3154">
        <v>906</v>
      </c>
      <c r="BC3154">
        <v>22100291</v>
      </c>
      <c r="BD3154" t="s">
        <v>3251</v>
      </c>
      <c r="BE3154">
        <v>1580</v>
      </c>
      <c r="BF3154" s="19">
        <v>0.28281249999999997</v>
      </c>
      <c r="BG3154">
        <v>0.2</v>
      </c>
      <c r="BH3154"/>
      <c r="BI3154">
        <v>27</v>
      </c>
      <c r="BJ3154" t="s">
        <v>3100</v>
      </c>
      <c r="BK3154"/>
      <c r="BL3154" s="20">
        <f t="shared" si="49"/>
        <v>36.050000000000082</v>
      </c>
    </row>
    <row r="3155" spans="1:64" s="18" customFormat="1">
      <c r="A3155">
        <v>22100294</v>
      </c>
      <c r="B3155" t="s">
        <v>3089</v>
      </c>
      <c r="C3155">
        <v>1</v>
      </c>
      <c r="D3155" t="s">
        <v>31</v>
      </c>
      <c r="E3155" t="s">
        <v>3102</v>
      </c>
      <c r="F3155" s="21">
        <v>44580.257847222223</v>
      </c>
      <c r="G3155" s="21">
        <v>44580.28738425926</v>
      </c>
      <c r="H3155">
        <v>42.5</v>
      </c>
      <c r="I3155">
        <v>56.1</v>
      </c>
      <c r="J3155" s="19">
        <v>0.2479513888888889</v>
      </c>
      <c r="K3155" s="19">
        <v>0.24840277777777778</v>
      </c>
      <c r="L3155" s="19">
        <v>4.5138888888888892E-4</v>
      </c>
      <c r="M3155">
        <v>43.5</v>
      </c>
      <c r="N3155">
        <v>2.1</v>
      </c>
      <c r="O3155">
        <v>109.6</v>
      </c>
      <c r="P3155">
        <v>181.4</v>
      </c>
      <c r="Q3155">
        <v>69.099999999999994</v>
      </c>
      <c r="R3155">
        <v>69.599999999999994</v>
      </c>
      <c r="S3155" s="19">
        <v>0.25609953703703703</v>
      </c>
      <c r="T3155" s="19">
        <v>0.27851851851851855</v>
      </c>
      <c r="U3155" s="19">
        <v>0.25896990740740738</v>
      </c>
      <c r="V3155">
        <v>1555</v>
      </c>
      <c r="W3155"/>
      <c r="X3155"/>
      <c r="Y3155"/>
      <c r="Z3155">
        <v>0</v>
      </c>
      <c r="AA3155">
        <v>24</v>
      </c>
      <c r="AB3155">
        <v>0</v>
      </c>
      <c r="AC3155">
        <v>124.9</v>
      </c>
      <c r="AD3155">
        <v>15</v>
      </c>
      <c r="AE3155" s="19">
        <v>0.26636574074074076</v>
      </c>
      <c r="AF3155" s="19">
        <v>0.28045138888888888</v>
      </c>
      <c r="AG3155" s="19">
        <v>1.4085648148148151E-2</v>
      </c>
      <c r="AH3155" s="19">
        <v>6.9328703703703696E-3</v>
      </c>
      <c r="AI3155"/>
      <c r="AJ3155">
        <v>18.899999999999999</v>
      </c>
      <c r="AK3155"/>
      <c r="AL3155">
        <v>1555</v>
      </c>
      <c r="AM3155">
        <v>1569</v>
      </c>
      <c r="AN3155">
        <v>1585</v>
      </c>
      <c r="AO3155">
        <v>5909</v>
      </c>
      <c r="AP3155">
        <v>18.899999999999999</v>
      </c>
      <c r="AQ3155">
        <v>29</v>
      </c>
      <c r="AR3155">
        <v>0</v>
      </c>
      <c r="AS3155">
        <v>29</v>
      </c>
      <c r="AT3155">
        <v>0</v>
      </c>
      <c r="AU3155">
        <v>58</v>
      </c>
      <c r="AV3155">
        <v>1</v>
      </c>
      <c r="AW3155"/>
      <c r="AX3155"/>
      <c r="AY3155">
        <v>1618</v>
      </c>
      <c r="AZ3155" s="19">
        <v>0.24758101851851852</v>
      </c>
      <c r="BA3155">
        <v>2.1999999999999999E-2</v>
      </c>
      <c r="BB3155">
        <v>1208</v>
      </c>
      <c r="BC3155">
        <v>22400315</v>
      </c>
      <c r="BD3155" t="s">
        <v>3146</v>
      </c>
      <c r="BE3155">
        <v>1569</v>
      </c>
      <c r="BF3155" s="19">
        <v>0.28525462962962961</v>
      </c>
      <c r="BG3155">
        <v>5.9</v>
      </c>
      <c r="BH3155">
        <v>82.5</v>
      </c>
      <c r="BI3155">
        <v>0</v>
      </c>
      <c r="BJ3155" t="s">
        <v>3100</v>
      </c>
      <c r="BK3155"/>
      <c r="BL3155" s="20">
        <f t="shared" si="49"/>
        <v>11.083333333333321</v>
      </c>
    </row>
    <row r="3156" spans="1:64" s="18" customFormat="1">
      <c r="A3156">
        <v>22300320</v>
      </c>
      <c r="B3156" t="s">
        <v>3089</v>
      </c>
      <c r="C3156">
        <v>1</v>
      </c>
      <c r="D3156" t="s">
        <v>71</v>
      </c>
      <c r="E3156" t="s">
        <v>3097</v>
      </c>
      <c r="F3156" s="21">
        <v>44580.278946759259</v>
      </c>
      <c r="G3156" s="21">
        <v>44580.302731481483</v>
      </c>
      <c r="H3156">
        <v>34.200000000000003</v>
      </c>
      <c r="I3156">
        <v>36.9</v>
      </c>
      <c r="J3156" s="19">
        <v>0.27576388888888886</v>
      </c>
      <c r="K3156" s="19">
        <v>0.27708333333333335</v>
      </c>
      <c r="L3156" s="19">
        <v>1.3194444444444443E-3</v>
      </c>
      <c r="M3156">
        <v>31</v>
      </c>
      <c r="N3156">
        <v>2.9</v>
      </c>
      <c r="O3156">
        <v>103.8</v>
      </c>
      <c r="P3156">
        <v>301.7</v>
      </c>
      <c r="Q3156">
        <v>184</v>
      </c>
      <c r="R3156">
        <v>184.3</v>
      </c>
      <c r="S3156" s="19">
        <v>0.28008101851851852</v>
      </c>
      <c r="T3156" s="19">
        <v>0.29751157407407408</v>
      </c>
      <c r="U3156" s="19">
        <v>0.28199074074074076</v>
      </c>
      <c r="V3156">
        <v>1612</v>
      </c>
      <c r="W3156"/>
      <c r="X3156"/>
      <c r="Y3156"/>
      <c r="Z3156">
        <v>218.8</v>
      </c>
      <c r="AA3156">
        <v>22</v>
      </c>
      <c r="AB3156">
        <v>33</v>
      </c>
      <c r="AC3156">
        <v>73.8</v>
      </c>
      <c r="AD3156">
        <v>18</v>
      </c>
      <c r="AE3156" s="19">
        <v>0.29749999999999999</v>
      </c>
      <c r="AF3156" s="19">
        <v>0.30015046296296294</v>
      </c>
      <c r="AG3156" s="19">
        <v>2.6504629629629625E-3</v>
      </c>
      <c r="AH3156" s="19">
        <v>2.5810185185185185E-3</v>
      </c>
      <c r="AI3156"/>
      <c r="AJ3156">
        <v>8.5</v>
      </c>
      <c r="AK3156"/>
      <c r="AL3156">
        <v>1612</v>
      </c>
      <c r="AM3156">
        <v>1572</v>
      </c>
      <c r="AN3156">
        <v>1572</v>
      </c>
      <c r="AO3156">
        <v>2795</v>
      </c>
      <c r="AP3156">
        <v>8.5</v>
      </c>
      <c r="AQ3156">
        <v>32</v>
      </c>
      <c r="AR3156">
        <v>0</v>
      </c>
      <c r="AS3156">
        <v>34</v>
      </c>
      <c r="AT3156">
        <v>0</v>
      </c>
      <c r="AU3156">
        <v>65</v>
      </c>
      <c r="AV3156">
        <v>0</v>
      </c>
      <c r="AW3156"/>
      <c r="AX3156"/>
      <c r="AY3156">
        <v>1634</v>
      </c>
      <c r="AZ3156" s="19">
        <v>0.27410879629629631</v>
      </c>
      <c r="BA3156">
        <v>2.4E-2</v>
      </c>
      <c r="BB3156">
        <v>1150</v>
      </c>
      <c r="BC3156">
        <v>22300317</v>
      </c>
      <c r="BD3156"/>
      <c r="BE3156">
        <v>1572</v>
      </c>
      <c r="BF3156" s="19">
        <v>0.30056712962962961</v>
      </c>
      <c r="BG3156">
        <v>3.2</v>
      </c>
      <c r="BH3156">
        <v>190.4</v>
      </c>
      <c r="BI3156">
        <v>33</v>
      </c>
      <c r="BJ3156" t="s">
        <v>3100</v>
      </c>
      <c r="BK3156"/>
      <c r="BL3156" s="20">
        <f t="shared" si="49"/>
        <v>4.3166666666666487</v>
      </c>
    </row>
    <row r="3157" spans="1:64" s="18" customFormat="1">
      <c r="A3157">
        <v>22200306</v>
      </c>
      <c r="B3157" t="s">
        <v>3089</v>
      </c>
      <c r="C3157">
        <v>2</v>
      </c>
      <c r="D3157" t="s">
        <v>31</v>
      </c>
      <c r="E3157" t="s">
        <v>3133</v>
      </c>
      <c r="F3157" s="21">
        <v>44580.286921296298</v>
      </c>
      <c r="G3157" s="21">
        <v>44580.317870370367</v>
      </c>
      <c r="H3157">
        <v>35.700000000000003</v>
      </c>
      <c r="I3157">
        <v>49.7</v>
      </c>
      <c r="J3157" s="19">
        <v>0.28123842592592591</v>
      </c>
      <c r="K3157" s="19">
        <v>0.28334490740740742</v>
      </c>
      <c r="L3157" s="19">
        <v>2.1064814814814813E-3</v>
      </c>
      <c r="M3157">
        <v>35.9</v>
      </c>
      <c r="N3157">
        <v>3.6</v>
      </c>
      <c r="O3157">
        <v>111.3</v>
      </c>
      <c r="P3157">
        <v>322</v>
      </c>
      <c r="Q3157">
        <v>206.6</v>
      </c>
      <c r="R3157">
        <v>207.1</v>
      </c>
      <c r="S3157" s="19">
        <v>0.28730324074074076</v>
      </c>
      <c r="T3157" s="19">
        <v>0.30902777777777779</v>
      </c>
      <c r="U3157" s="19">
        <v>0.28939814814814818</v>
      </c>
      <c r="V3157">
        <v>1614</v>
      </c>
      <c r="W3157"/>
      <c r="X3157"/>
      <c r="Y3157"/>
      <c r="Z3157">
        <v>0</v>
      </c>
      <c r="AA3157">
        <v>3</v>
      </c>
      <c r="AB3157">
        <v>38</v>
      </c>
      <c r="AC3157">
        <v>57.3</v>
      </c>
      <c r="AD3157">
        <v>20</v>
      </c>
      <c r="AE3157" s="19">
        <v>0.3082523148148148</v>
      </c>
      <c r="AF3157" s="19">
        <v>0.31063657407407408</v>
      </c>
      <c r="AG3157" s="19">
        <v>2.3842592592592591E-3</v>
      </c>
      <c r="AH3157" s="19">
        <v>7.2337962962962963E-3</v>
      </c>
      <c r="AI3157"/>
      <c r="AJ3157">
        <v>8.1</v>
      </c>
      <c r="AK3157"/>
      <c r="AL3157">
        <v>1614</v>
      </c>
      <c r="AM3157">
        <v>1566</v>
      </c>
      <c r="AN3157">
        <v>1569</v>
      </c>
      <c r="AO3157">
        <v>2590</v>
      </c>
      <c r="AP3157">
        <v>8.1</v>
      </c>
      <c r="AQ3157">
        <v>35</v>
      </c>
      <c r="AR3157">
        <v>0</v>
      </c>
      <c r="AS3157">
        <v>32</v>
      </c>
      <c r="AT3157">
        <v>0</v>
      </c>
      <c r="AU3157">
        <v>67</v>
      </c>
      <c r="AV3157">
        <v>0</v>
      </c>
      <c r="AW3157"/>
      <c r="AX3157"/>
      <c r="AY3157">
        <v>1566</v>
      </c>
      <c r="AZ3157" s="19">
        <v>0.31100694444444443</v>
      </c>
      <c r="BA3157">
        <v>2.1000000000000001E-2</v>
      </c>
      <c r="BB3157">
        <v>1390</v>
      </c>
      <c r="BC3157">
        <v>22300318</v>
      </c>
      <c r="BD3157" t="s">
        <v>3078</v>
      </c>
      <c r="BE3157">
        <v>1566</v>
      </c>
      <c r="BF3157" s="19">
        <v>0.31100694444444443</v>
      </c>
      <c r="BG3157">
        <v>2.9</v>
      </c>
      <c r="BH3157">
        <v>165</v>
      </c>
      <c r="BI3157">
        <v>38</v>
      </c>
      <c r="BJ3157" t="s">
        <v>3100</v>
      </c>
      <c r="BK3157"/>
      <c r="BL3157" s="20">
        <f t="shared" si="49"/>
        <v>5.7000000000000117</v>
      </c>
    </row>
    <row r="3158" spans="1:64" s="18" customFormat="1">
      <c r="A3158">
        <v>22200306</v>
      </c>
      <c r="B3158" t="s">
        <v>3089</v>
      </c>
      <c r="C3158">
        <v>2</v>
      </c>
      <c r="D3158" t="s">
        <v>31</v>
      </c>
      <c r="E3158" t="s">
        <v>3133</v>
      </c>
      <c r="F3158" s="21">
        <v>44580.286921296298</v>
      </c>
      <c r="G3158" s="21">
        <v>44580.317870370367</v>
      </c>
      <c r="H3158">
        <v>35.700000000000003</v>
      </c>
      <c r="I3158">
        <v>49.7</v>
      </c>
      <c r="J3158" s="19">
        <v>0.28123842592592591</v>
      </c>
      <c r="K3158" s="19">
        <v>0.28334490740740742</v>
      </c>
      <c r="L3158" s="19">
        <v>2.1064814814814813E-3</v>
      </c>
      <c r="M3158">
        <v>35.9</v>
      </c>
      <c r="N3158">
        <v>3.6</v>
      </c>
      <c r="O3158">
        <v>111.3</v>
      </c>
      <c r="P3158">
        <v>322</v>
      </c>
      <c r="Q3158">
        <v>206.6</v>
      </c>
      <c r="R3158">
        <v>207.1</v>
      </c>
      <c r="S3158" s="19">
        <v>0.28730324074074076</v>
      </c>
      <c r="T3158" s="19">
        <v>0.30902777777777779</v>
      </c>
      <c r="U3158" s="19">
        <v>0.28939814814814818</v>
      </c>
      <c r="V3158">
        <v>1614</v>
      </c>
      <c r="W3158"/>
      <c r="X3158"/>
      <c r="Y3158"/>
      <c r="Z3158">
        <v>0</v>
      </c>
      <c r="AA3158">
        <v>3</v>
      </c>
      <c r="AB3158">
        <v>38</v>
      </c>
      <c r="AC3158">
        <v>57.3</v>
      </c>
      <c r="AD3158">
        <v>20</v>
      </c>
      <c r="AE3158" s="19">
        <v>0.3082523148148148</v>
      </c>
      <c r="AF3158" s="19">
        <v>0.31063657407407408</v>
      </c>
      <c r="AG3158" s="19">
        <v>2.3842592592592591E-3</v>
      </c>
      <c r="AH3158" s="19">
        <v>7.2337962962962963E-3</v>
      </c>
      <c r="AI3158"/>
      <c r="AJ3158">
        <v>8.1</v>
      </c>
      <c r="AK3158"/>
      <c r="AL3158">
        <v>1614</v>
      </c>
      <c r="AM3158">
        <v>1566</v>
      </c>
      <c r="AN3158">
        <v>1569</v>
      </c>
      <c r="AO3158">
        <v>2590</v>
      </c>
      <c r="AP3158">
        <v>8.1</v>
      </c>
      <c r="AQ3158">
        <v>35</v>
      </c>
      <c r="AR3158">
        <v>0</v>
      </c>
      <c r="AS3158">
        <v>32</v>
      </c>
      <c r="AT3158">
        <v>0</v>
      </c>
      <c r="AU3158">
        <v>67</v>
      </c>
      <c r="AV3158">
        <v>0</v>
      </c>
      <c r="AW3158"/>
      <c r="AX3158"/>
      <c r="AY3158">
        <v>1566</v>
      </c>
      <c r="AZ3158" s="19">
        <v>0.31100694444444443</v>
      </c>
      <c r="BA3158">
        <v>2.1000000000000001E-2</v>
      </c>
      <c r="BB3158">
        <v>1390</v>
      </c>
      <c r="BC3158">
        <v>22300318</v>
      </c>
      <c r="BD3158" t="s">
        <v>3078</v>
      </c>
      <c r="BE3158">
        <v>1566</v>
      </c>
      <c r="BF3158" s="19">
        <v>0.31100694444444443</v>
      </c>
      <c r="BG3158">
        <v>2.9</v>
      </c>
      <c r="BH3158">
        <v>165</v>
      </c>
      <c r="BI3158">
        <v>38</v>
      </c>
      <c r="BJ3158" t="s">
        <v>3100</v>
      </c>
      <c r="BK3158"/>
      <c r="BL3158" s="20">
        <f t="shared" si="49"/>
        <v>5.7000000000000117</v>
      </c>
    </row>
    <row r="3159" spans="1:64" s="18" customFormat="1">
      <c r="A3159">
        <v>22400319</v>
      </c>
      <c r="B3159" t="s">
        <v>3089</v>
      </c>
      <c r="C3159">
        <v>1</v>
      </c>
      <c r="D3159" t="s">
        <v>71</v>
      </c>
      <c r="E3159" t="s">
        <v>3095</v>
      </c>
      <c r="F3159" s="21">
        <v>44580.30296296296</v>
      </c>
      <c r="G3159" s="21">
        <v>44580.328368055554</v>
      </c>
      <c r="H3159">
        <v>36.6</v>
      </c>
      <c r="I3159">
        <v>50.2</v>
      </c>
      <c r="J3159" s="19">
        <v>0.29194444444444445</v>
      </c>
      <c r="K3159" s="19">
        <v>0.29349537037037038</v>
      </c>
      <c r="L3159" s="19">
        <v>1.5509259259259261E-3</v>
      </c>
      <c r="M3159">
        <v>34.9</v>
      </c>
      <c r="N3159">
        <v>3.8</v>
      </c>
      <c r="O3159">
        <v>110.8</v>
      </c>
      <c r="P3159">
        <v>312.8</v>
      </c>
      <c r="Q3159">
        <v>200</v>
      </c>
      <c r="R3159">
        <v>200.3</v>
      </c>
      <c r="S3159" s="19">
        <v>0.30297453703703703</v>
      </c>
      <c r="T3159" s="19">
        <v>0.32133101851851853</v>
      </c>
      <c r="U3159" s="19">
        <v>0.30559027777777775</v>
      </c>
      <c r="V3159">
        <v>1592</v>
      </c>
      <c r="W3159"/>
      <c r="X3159"/>
      <c r="Y3159"/>
      <c r="Z3159">
        <v>426.8</v>
      </c>
      <c r="AA3159">
        <v>12</v>
      </c>
      <c r="AB3159">
        <v>42</v>
      </c>
      <c r="AC3159">
        <v>139.30000000000001</v>
      </c>
      <c r="AD3159">
        <v>17</v>
      </c>
      <c r="AE3159" s="19">
        <v>0.31210648148148151</v>
      </c>
      <c r="AF3159" s="19">
        <v>0.32444444444444448</v>
      </c>
      <c r="AG3159" s="19">
        <v>1.2337962962962962E-2</v>
      </c>
      <c r="AH3159" s="19">
        <v>3.9236111111111112E-3</v>
      </c>
      <c r="AI3159"/>
      <c r="AJ3159">
        <v>13.4</v>
      </c>
      <c r="AK3159"/>
      <c r="AL3159">
        <v>1592</v>
      </c>
      <c r="AM3159">
        <v>1575</v>
      </c>
      <c r="AN3159">
        <v>1591</v>
      </c>
      <c r="AO3159">
        <v>4406</v>
      </c>
      <c r="AP3159">
        <v>13.4</v>
      </c>
      <c r="AQ3159">
        <v>28</v>
      </c>
      <c r="AR3159">
        <v>0</v>
      </c>
      <c r="AS3159">
        <v>30</v>
      </c>
      <c r="AT3159">
        <v>0</v>
      </c>
      <c r="AU3159">
        <v>58</v>
      </c>
      <c r="AV3159">
        <v>0</v>
      </c>
      <c r="AW3159"/>
      <c r="AX3159"/>
      <c r="AY3159">
        <v>1620</v>
      </c>
      <c r="AZ3159" s="19">
        <v>0.28895833333333337</v>
      </c>
      <c r="BA3159">
        <v>2.8000000000000001E-2</v>
      </c>
      <c r="BB3159">
        <v>978</v>
      </c>
      <c r="BC3159">
        <v>22400316</v>
      </c>
      <c r="BD3159" t="s">
        <v>3078</v>
      </c>
      <c r="BE3159">
        <v>1575</v>
      </c>
      <c r="BF3159" s="19">
        <v>0.32597222222222222</v>
      </c>
      <c r="BG3159">
        <v>2.7</v>
      </c>
      <c r="BH3159">
        <v>165</v>
      </c>
      <c r="BI3159">
        <v>42</v>
      </c>
      <c r="BJ3159" t="s">
        <v>3100</v>
      </c>
      <c r="BK3159"/>
      <c r="BL3159" s="20">
        <f t="shared" si="49"/>
        <v>13.649999999999975</v>
      </c>
    </row>
    <row r="3160" spans="1:64" s="18" customFormat="1">
      <c r="A3160">
        <v>22100295</v>
      </c>
      <c r="B3160" t="s">
        <v>3089</v>
      </c>
      <c r="C3160">
        <v>2</v>
      </c>
      <c r="D3160" t="s">
        <v>19</v>
      </c>
      <c r="E3160" t="s">
        <v>3082</v>
      </c>
      <c r="F3160" s="21">
        <v>44580.30704861111</v>
      </c>
      <c r="G3160" s="21">
        <v>44580.33693287037</v>
      </c>
      <c r="H3160">
        <v>35.4</v>
      </c>
      <c r="I3160">
        <v>48.6</v>
      </c>
      <c r="J3160" s="19">
        <v>0.3012037037037037</v>
      </c>
      <c r="K3160" s="19">
        <v>0.30315972222222221</v>
      </c>
      <c r="L3160" s="19">
        <v>1.9560185185185184E-3</v>
      </c>
      <c r="M3160">
        <v>34.799999999999997</v>
      </c>
      <c r="N3160">
        <v>2.1</v>
      </c>
      <c r="O3160">
        <v>103.6</v>
      </c>
      <c r="P3160">
        <v>311</v>
      </c>
      <c r="Q3160">
        <v>204.7</v>
      </c>
      <c r="R3160">
        <v>205.3</v>
      </c>
      <c r="S3160" s="19">
        <v>0.31334490740740739</v>
      </c>
      <c r="T3160" s="19">
        <v>0.33315972222222223</v>
      </c>
      <c r="U3160" s="19">
        <v>0.31542824074074077</v>
      </c>
      <c r="V3160">
        <v>1555</v>
      </c>
      <c r="W3160" s="19">
        <v>0.31334490740740739</v>
      </c>
      <c r="X3160" s="19">
        <v>0.31542824074074077</v>
      </c>
      <c r="Y3160">
        <v>1557</v>
      </c>
      <c r="Z3160">
        <v>0</v>
      </c>
      <c r="AA3160">
        <v>15</v>
      </c>
      <c r="AB3160">
        <v>123</v>
      </c>
      <c r="AC3160">
        <v>103.8</v>
      </c>
      <c r="AD3160">
        <v>1</v>
      </c>
      <c r="AE3160" s="19">
        <v>0.31620370370370371</v>
      </c>
      <c r="AF3160" s="19">
        <v>0.33575231481481477</v>
      </c>
      <c r="AG3160" s="19">
        <v>1.954861111111111E-2</v>
      </c>
      <c r="AH3160" s="19">
        <v>1.1805555555555556E-3</v>
      </c>
      <c r="AI3160"/>
      <c r="AJ3160">
        <v>20.6</v>
      </c>
      <c r="AK3160"/>
      <c r="AL3160">
        <v>1555</v>
      </c>
      <c r="AM3160">
        <v>1589</v>
      </c>
      <c r="AN3160">
        <v>1582</v>
      </c>
      <c r="AO3160">
        <v>6860</v>
      </c>
      <c r="AP3160">
        <v>20.6</v>
      </c>
      <c r="AQ3160">
        <v>5</v>
      </c>
      <c r="AR3160">
        <v>0</v>
      </c>
      <c r="AS3160">
        <v>5</v>
      </c>
      <c r="AT3160">
        <v>0</v>
      </c>
      <c r="AU3160">
        <v>10</v>
      </c>
      <c r="AV3160">
        <v>0</v>
      </c>
      <c r="AW3160"/>
      <c r="AX3160"/>
      <c r="AY3160">
        <v>1555</v>
      </c>
      <c r="AZ3160" s="19">
        <v>0.29899305555555555</v>
      </c>
      <c r="BA3160">
        <v>2.1000000000000001E-2</v>
      </c>
      <c r="BB3160">
        <v>1328</v>
      </c>
      <c r="BC3160">
        <v>22100292</v>
      </c>
      <c r="BD3160" t="s">
        <v>3078</v>
      </c>
      <c r="BE3160">
        <v>1589</v>
      </c>
      <c r="BF3160" s="19">
        <v>0.33618055555555554</v>
      </c>
      <c r="BG3160">
        <v>0.1</v>
      </c>
      <c r="BH3160"/>
      <c r="BI3160">
        <v>123</v>
      </c>
      <c r="BJ3160" t="s">
        <v>3100</v>
      </c>
      <c r="BK3160"/>
      <c r="BL3160" s="20">
        <f t="shared" si="49"/>
        <v>14.666666666666668</v>
      </c>
    </row>
    <row r="3161" spans="1:64" s="18" customFormat="1">
      <c r="A3161">
        <v>22300321</v>
      </c>
      <c r="B3161" t="s">
        <v>3089</v>
      </c>
      <c r="C3161">
        <v>1</v>
      </c>
      <c r="D3161" t="s">
        <v>31</v>
      </c>
      <c r="E3161" t="s">
        <v>3056</v>
      </c>
      <c r="F3161" s="21">
        <v>44580.327280092592</v>
      </c>
      <c r="G3161" s="21">
        <v>44580.353645833333</v>
      </c>
      <c r="H3161">
        <v>38</v>
      </c>
      <c r="I3161">
        <v>38.299999999999997</v>
      </c>
      <c r="J3161" s="19">
        <v>0.32550925925925928</v>
      </c>
      <c r="K3161" s="19">
        <v>0.3270717592592593</v>
      </c>
      <c r="L3161" s="19">
        <v>1.5624999999999999E-3</v>
      </c>
      <c r="M3161">
        <v>33.700000000000003</v>
      </c>
      <c r="N3161">
        <v>2.6</v>
      </c>
      <c r="O3161">
        <v>114.4</v>
      </c>
      <c r="P3161">
        <v>317.60000000000002</v>
      </c>
      <c r="Q3161">
        <v>202.9</v>
      </c>
      <c r="R3161">
        <v>204.3</v>
      </c>
      <c r="S3161" s="19">
        <v>0.32937500000000003</v>
      </c>
      <c r="T3161" s="19">
        <v>0.34782407407407406</v>
      </c>
      <c r="U3161" s="19">
        <v>0.33045138888888886</v>
      </c>
      <c r="V3161">
        <v>1550</v>
      </c>
      <c r="W3161"/>
      <c r="X3161"/>
      <c r="Y3161"/>
      <c r="Z3161">
        <v>87.1</v>
      </c>
      <c r="AA3161">
        <v>1</v>
      </c>
      <c r="AB3161">
        <v>22</v>
      </c>
      <c r="AC3161"/>
      <c r="AD3161">
        <v>17</v>
      </c>
      <c r="AE3161" s="19">
        <v>0.33975694444444443</v>
      </c>
      <c r="AF3161" s="19">
        <v>0.34920138888888891</v>
      </c>
      <c r="AG3161" s="19">
        <v>9.4444444444444445E-3</v>
      </c>
      <c r="AH3161" s="19">
        <v>4.4444444444444444E-3</v>
      </c>
      <c r="AI3161"/>
      <c r="AJ3161">
        <v>2.9</v>
      </c>
      <c r="AK3161"/>
      <c r="AL3161">
        <v>1550</v>
      </c>
      <c r="AM3161">
        <v>1571</v>
      </c>
      <c r="AN3161">
        <v>1550</v>
      </c>
      <c r="AO3161">
        <v>933</v>
      </c>
      <c r="AP3161">
        <v>2.9</v>
      </c>
      <c r="AQ3161">
        <v>28</v>
      </c>
      <c r="AR3161">
        <v>0</v>
      </c>
      <c r="AS3161">
        <v>45</v>
      </c>
      <c r="AT3161">
        <v>0</v>
      </c>
      <c r="AU3161">
        <v>75</v>
      </c>
      <c r="AV3161">
        <v>0</v>
      </c>
      <c r="AW3161"/>
      <c r="AX3161"/>
      <c r="AY3161">
        <v>1655</v>
      </c>
      <c r="AZ3161" s="19">
        <v>0.32435185185185184</v>
      </c>
      <c r="BA3161">
        <v>2.4E-2</v>
      </c>
      <c r="BB3161">
        <v>1180</v>
      </c>
      <c r="BC3161">
        <v>22400318</v>
      </c>
      <c r="BD3161" t="s">
        <v>19</v>
      </c>
      <c r="BE3161">
        <v>1571</v>
      </c>
      <c r="BF3161" s="19">
        <v>0.34969907407407402</v>
      </c>
      <c r="BG3161">
        <v>2.9</v>
      </c>
      <c r="BH3161">
        <v>219.8</v>
      </c>
      <c r="BI3161">
        <v>22</v>
      </c>
      <c r="BJ3161" t="s">
        <v>3100</v>
      </c>
      <c r="BK3161"/>
      <c r="BL3161" s="20">
        <f t="shared" si="49"/>
        <v>3.3166666666666522</v>
      </c>
    </row>
    <row r="3162" spans="1:64" s="18" customFormat="1">
      <c r="A3162">
        <v>22200307</v>
      </c>
      <c r="B3162" t="s">
        <v>3089</v>
      </c>
      <c r="C3162">
        <v>1</v>
      </c>
      <c r="D3162" t="s">
        <v>32</v>
      </c>
      <c r="E3162" t="s">
        <v>3080</v>
      </c>
      <c r="F3162" s="21">
        <v>44580.342916666668</v>
      </c>
      <c r="G3162" s="21">
        <v>44580.361956018518</v>
      </c>
      <c r="H3162">
        <v>27.4</v>
      </c>
      <c r="I3162">
        <v>31.7</v>
      </c>
      <c r="J3162" s="19">
        <v>0.33787037037037032</v>
      </c>
      <c r="K3162" s="19">
        <v>0.33994212962962966</v>
      </c>
      <c r="L3162" s="19">
        <v>2.0717592592592593E-3</v>
      </c>
      <c r="M3162">
        <v>26.8</v>
      </c>
      <c r="N3162">
        <v>2.9</v>
      </c>
      <c r="O3162">
        <v>105.8</v>
      </c>
      <c r="P3162">
        <v>300</v>
      </c>
      <c r="Q3162">
        <v>191</v>
      </c>
      <c r="R3162">
        <v>191.3</v>
      </c>
      <c r="S3162" s="19">
        <v>0.34298611111111116</v>
      </c>
      <c r="T3162" s="19">
        <v>0.3574074074074074</v>
      </c>
      <c r="U3162" s="19">
        <v>0.34266203703703701</v>
      </c>
      <c r="V3162">
        <v>1588</v>
      </c>
      <c r="W3162"/>
      <c r="X3162"/>
      <c r="Y3162"/>
      <c r="Z3162">
        <v>0</v>
      </c>
      <c r="AA3162">
        <v>11</v>
      </c>
      <c r="AB3162">
        <v>92</v>
      </c>
      <c r="AC3162">
        <v>32.799999999999997</v>
      </c>
      <c r="AD3162">
        <v>18</v>
      </c>
      <c r="AE3162" s="19">
        <v>0.35670138888888886</v>
      </c>
      <c r="AF3162" s="19">
        <v>0.35923611111111109</v>
      </c>
      <c r="AG3162" s="19">
        <v>2.5347222222222221E-3</v>
      </c>
      <c r="AH3162" s="19">
        <v>2.7199074074074074E-3</v>
      </c>
      <c r="AI3162"/>
      <c r="AJ3162">
        <v>12.1</v>
      </c>
      <c r="AK3162"/>
      <c r="AL3162">
        <v>1588</v>
      </c>
      <c r="AM3162">
        <v>1575</v>
      </c>
      <c r="AN3162">
        <v>1559</v>
      </c>
      <c r="AO3162">
        <v>3835</v>
      </c>
      <c r="AP3162">
        <v>12.1</v>
      </c>
      <c r="AQ3162">
        <v>28</v>
      </c>
      <c r="AR3162">
        <v>0</v>
      </c>
      <c r="AS3162">
        <v>25</v>
      </c>
      <c r="AT3162">
        <v>0</v>
      </c>
      <c r="AU3162">
        <v>53</v>
      </c>
      <c r="AV3162">
        <v>0</v>
      </c>
      <c r="AW3162"/>
      <c r="AX3162"/>
      <c r="AY3162">
        <v>1656</v>
      </c>
      <c r="AZ3162" s="19">
        <v>0.33567129629629627</v>
      </c>
      <c r="BA3162">
        <v>2.1000000000000001E-2</v>
      </c>
      <c r="BB3162">
        <v>1316</v>
      </c>
      <c r="BC3162">
        <v>22100293</v>
      </c>
      <c r="BD3162"/>
      <c r="BE3162">
        <v>1575</v>
      </c>
      <c r="BF3162" s="19">
        <v>0.35956018518518523</v>
      </c>
      <c r="BG3162">
        <v>2.5</v>
      </c>
      <c r="BH3162">
        <v>84.2</v>
      </c>
      <c r="BI3162">
        <v>92</v>
      </c>
      <c r="BJ3162" t="s">
        <v>3100</v>
      </c>
      <c r="BK3162"/>
      <c r="BL3162" s="20">
        <f t="shared" si="49"/>
        <v>4.3833333333333524</v>
      </c>
    </row>
    <row r="3163" spans="1:64" s="18" customFormat="1">
      <c r="A3163">
        <v>22400320</v>
      </c>
      <c r="B3163" t="s">
        <v>3089</v>
      </c>
      <c r="C3163">
        <v>1</v>
      </c>
      <c r="D3163" t="s">
        <v>71</v>
      </c>
      <c r="E3163" t="s">
        <v>3095</v>
      </c>
      <c r="F3163" s="21">
        <v>44580.358842592592</v>
      </c>
      <c r="G3163" s="21">
        <v>44580.391134259262</v>
      </c>
      <c r="H3163">
        <v>46.5</v>
      </c>
      <c r="I3163">
        <v>61.1</v>
      </c>
      <c r="J3163" s="19">
        <v>0.34740740740740739</v>
      </c>
      <c r="K3163" s="19">
        <v>0.34872685185185182</v>
      </c>
      <c r="L3163" s="19">
        <v>1.3194444444444443E-3</v>
      </c>
      <c r="M3163">
        <v>42.3</v>
      </c>
      <c r="N3163">
        <v>2.8</v>
      </c>
      <c r="O3163">
        <v>110.4</v>
      </c>
      <c r="P3163">
        <v>312.39999999999998</v>
      </c>
      <c r="Q3163">
        <v>203.2</v>
      </c>
      <c r="R3163">
        <v>203.4</v>
      </c>
      <c r="S3163" s="19">
        <v>0.35931712962962964</v>
      </c>
      <c r="T3163" s="19">
        <v>0.38343750000000004</v>
      </c>
      <c r="U3163" s="19">
        <v>0.36173611111111109</v>
      </c>
      <c r="V3163">
        <v>1582</v>
      </c>
      <c r="W3163"/>
      <c r="X3163"/>
      <c r="Y3163"/>
      <c r="Z3163">
        <v>478.9</v>
      </c>
      <c r="AA3163">
        <v>17</v>
      </c>
      <c r="AB3163">
        <v>14</v>
      </c>
      <c r="AC3163">
        <v>118.8</v>
      </c>
      <c r="AD3163">
        <v>17</v>
      </c>
      <c r="AE3163" s="19">
        <v>0.36966435185185187</v>
      </c>
      <c r="AF3163" s="19">
        <v>0.38506944444444446</v>
      </c>
      <c r="AG3163" s="19">
        <v>1.5405092592592593E-2</v>
      </c>
      <c r="AH3163" s="19">
        <v>6.0648148148148145E-3</v>
      </c>
      <c r="AI3163"/>
      <c r="AJ3163">
        <v>17.600000000000001</v>
      </c>
      <c r="AK3163"/>
      <c r="AL3163">
        <v>1582</v>
      </c>
      <c r="AM3163">
        <v>1565</v>
      </c>
      <c r="AN3163">
        <v>1584</v>
      </c>
      <c r="AO3163">
        <v>5553</v>
      </c>
      <c r="AP3163">
        <v>17.600000000000001</v>
      </c>
      <c r="AQ3163">
        <v>36</v>
      </c>
      <c r="AR3163">
        <v>0</v>
      </c>
      <c r="AS3163">
        <v>33</v>
      </c>
      <c r="AT3163">
        <v>0</v>
      </c>
      <c r="AU3163">
        <v>70</v>
      </c>
      <c r="AV3163">
        <v>0</v>
      </c>
      <c r="AW3163"/>
      <c r="AX3163"/>
      <c r="AY3163">
        <v>1613</v>
      </c>
      <c r="AZ3163" s="19">
        <v>0.34359953703703705</v>
      </c>
      <c r="BA3163">
        <v>3.3000000000000002E-2</v>
      </c>
      <c r="BB3163">
        <v>814</v>
      </c>
      <c r="BC3163">
        <v>22400317</v>
      </c>
      <c r="BD3163" t="s">
        <v>3078</v>
      </c>
      <c r="BE3163">
        <v>1565</v>
      </c>
      <c r="BF3163" s="19">
        <v>0.39098379629629632</v>
      </c>
      <c r="BG3163">
        <v>2.1</v>
      </c>
      <c r="BH3163">
        <v>51.2</v>
      </c>
      <c r="BI3163">
        <v>14</v>
      </c>
      <c r="BJ3163" t="s">
        <v>3100</v>
      </c>
      <c r="BK3163"/>
      <c r="BL3163" s="20">
        <f t="shared" si="49"/>
        <v>15.250000000000066</v>
      </c>
    </row>
    <row r="3164" spans="1:64" s="18" customFormat="1">
      <c r="A3164">
        <v>22100296</v>
      </c>
      <c r="B3164" t="s">
        <v>3089</v>
      </c>
      <c r="C3164">
        <v>1</v>
      </c>
      <c r="D3164" t="s">
        <v>31</v>
      </c>
      <c r="E3164" t="s">
        <v>3102</v>
      </c>
      <c r="F3164" s="21">
        <v>44580.364085648151</v>
      </c>
      <c r="G3164" s="21">
        <v>44580.385648148149</v>
      </c>
      <c r="H3164">
        <v>31</v>
      </c>
      <c r="I3164">
        <v>42.1</v>
      </c>
      <c r="J3164" s="19">
        <v>0.35407407407407404</v>
      </c>
      <c r="K3164" s="19">
        <v>0.356412037037037</v>
      </c>
      <c r="L3164" s="19">
        <v>2.3379629629629631E-3</v>
      </c>
      <c r="M3164">
        <v>32.5</v>
      </c>
      <c r="N3164">
        <v>3.1</v>
      </c>
      <c r="O3164">
        <v>104</v>
      </c>
      <c r="P3164">
        <v>209.8</v>
      </c>
      <c r="Q3164">
        <v>90.6</v>
      </c>
      <c r="R3164">
        <v>91.1</v>
      </c>
      <c r="S3164" s="19">
        <v>0.36364583333333328</v>
      </c>
      <c r="T3164" s="19">
        <v>0.38335648148148144</v>
      </c>
      <c r="U3164" s="19">
        <v>0.36607638888888888</v>
      </c>
      <c r="V3164">
        <v>1555</v>
      </c>
      <c r="W3164"/>
      <c r="X3164"/>
      <c r="Y3164"/>
      <c r="Z3164">
        <v>0</v>
      </c>
      <c r="AA3164">
        <v>10</v>
      </c>
      <c r="AB3164">
        <v>4</v>
      </c>
      <c r="AC3164">
        <v>136.30000000000001</v>
      </c>
      <c r="AD3164">
        <v>15</v>
      </c>
      <c r="AE3164" s="19">
        <v>0.37296296296296294</v>
      </c>
      <c r="AF3164" s="19">
        <v>0.38512731481481483</v>
      </c>
      <c r="AG3164" s="19">
        <v>1.2164351851851852E-2</v>
      </c>
      <c r="AH3164" s="19">
        <v>5.2083333333333333E-4</v>
      </c>
      <c r="AI3164"/>
      <c r="AJ3164">
        <v>16.899999999999999</v>
      </c>
      <c r="AK3164"/>
      <c r="AL3164">
        <v>1555</v>
      </c>
      <c r="AM3164">
        <v>1570</v>
      </c>
      <c r="AN3164">
        <v>1589</v>
      </c>
      <c r="AO3164">
        <v>5168</v>
      </c>
      <c r="AP3164">
        <v>16.899999999999999</v>
      </c>
      <c r="AQ3164">
        <v>29</v>
      </c>
      <c r="AR3164">
        <v>0</v>
      </c>
      <c r="AS3164">
        <v>28</v>
      </c>
      <c r="AT3164">
        <v>0</v>
      </c>
      <c r="AU3164">
        <v>57</v>
      </c>
      <c r="AV3164">
        <v>1</v>
      </c>
      <c r="AW3164"/>
      <c r="AX3164"/>
      <c r="AY3164">
        <v>1639</v>
      </c>
      <c r="AZ3164" s="19">
        <v>0.35253472222222221</v>
      </c>
      <c r="BA3164">
        <v>2.1000000000000001E-2</v>
      </c>
      <c r="BB3164">
        <v>1320</v>
      </c>
      <c r="BC3164">
        <v>22200303</v>
      </c>
      <c r="BD3164"/>
      <c r="BE3164">
        <v>1570</v>
      </c>
      <c r="BF3164" s="19">
        <v>0.38543981481481482</v>
      </c>
      <c r="BG3164">
        <v>5.3</v>
      </c>
      <c r="BH3164">
        <v>148.5</v>
      </c>
      <c r="BI3164">
        <v>4</v>
      </c>
      <c r="BJ3164" t="s">
        <v>3100</v>
      </c>
      <c r="BK3164"/>
      <c r="BL3164" s="20">
        <f t="shared" si="49"/>
        <v>10.416666666666643</v>
      </c>
    </row>
    <row r="3165" spans="1:64" s="18" customFormat="1">
      <c r="A3165">
        <v>22300322</v>
      </c>
      <c r="B3165" t="s">
        <v>3089</v>
      </c>
      <c r="C3165">
        <v>1</v>
      </c>
      <c r="D3165" t="s">
        <v>71</v>
      </c>
      <c r="E3165" t="s">
        <v>3097</v>
      </c>
      <c r="F3165" s="21">
        <v>44580.394293981481</v>
      </c>
      <c r="G3165" s="21">
        <v>44580.419687499998</v>
      </c>
      <c r="H3165">
        <v>36.6</v>
      </c>
      <c r="I3165">
        <v>45.5</v>
      </c>
      <c r="J3165" s="19">
        <v>0.38488425925925923</v>
      </c>
      <c r="K3165" s="19">
        <v>0.38807870370370368</v>
      </c>
      <c r="L3165" s="19">
        <v>3.1944444444444442E-3</v>
      </c>
      <c r="M3165">
        <v>34.1</v>
      </c>
      <c r="N3165">
        <v>3</v>
      </c>
      <c r="O3165">
        <v>103.3</v>
      </c>
      <c r="P3165">
        <v>298.8</v>
      </c>
      <c r="Q3165">
        <v>183</v>
      </c>
      <c r="R3165">
        <v>183.3</v>
      </c>
      <c r="S3165" s="19">
        <v>0.39429398148148148</v>
      </c>
      <c r="T3165" s="19">
        <v>0.41390046296296296</v>
      </c>
      <c r="U3165" s="19">
        <v>0.39636574074074077</v>
      </c>
      <c r="V3165">
        <v>1573</v>
      </c>
      <c r="W3165"/>
      <c r="X3165"/>
      <c r="Y3165"/>
      <c r="Z3165">
        <v>67.7</v>
      </c>
      <c r="AA3165">
        <v>19</v>
      </c>
      <c r="AB3165">
        <v>6</v>
      </c>
      <c r="AC3165">
        <v>119.8</v>
      </c>
      <c r="AD3165">
        <v>17</v>
      </c>
      <c r="AE3165" s="19">
        <v>0.4025347222222222</v>
      </c>
      <c r="AF3165" s="19">
        <v>0.41508101851851853</v>
      </c>
      <c r="AG3165" s="19">
        <v>1.2546296296296297E-2</v>
      </c>
      <c r="AH3165" s="19">
        <v>4.6064814814814814E-3</v>
      </c>
      <c r="AI3165"/>
      <c r="AJ3165">
        <v>17.100000000000001</v>
      </c>
      <c r="AK3165"/>
      <c r="AL3165">
        <v>1573</v>
      </c>
      <c r="AM3165">
        <v>1577</v>
      </c>
      <c r="AN3165">
        <v>1585</v>
      </c>
      <c r="AO3165">
        <v>5368</v>
      </c>
      <c r="AP3165">
        <v>17.100000000000001</v>
      </c>
      <c r="AQ3165">
        <v>23</v>
      </c>
      <c r="AR3165">
        <v>0</v>
      </c>
      <c r="AS3165">
        <v>34</v>
      </c>
      <c r="AT3165">
        <v>0</v>
      </c>
      <c r="AU3165">
        <v>57</v>
      </c>
      <c r="AV3165">
        <v>0</v>
      </c>
      <c r="AW3165"/>
      <c r="AX3165"/>
      <c r="AY3165">
        <v>1635</v>
      </c>
      <c r="AZ3165" s="19">
        <v>0.38290509259259259</v>
      </c>
      <c r="BA3165">
        <v>2.3E-2</v>
      </c>
      <c r="BB3165">
        <v>1190</v>
      </c>
      <c r="BC3165">
        <v>22300319</v>
      </c>
      <c r="BD3165" t="s">
        <v>3078</v>
      </c>
      <c r="BE3165">
        <v>1577</v>
      </c>
      <c r="BF3165" s="19">
        <v>0.4079861111111111</v>
      </c>
      <c r="BG3165">
        <v>2.1</v>
      </c>
      <c r="BH3165">
        <v>2</v>
      </c>
      <c r="BI3165">
        <v>6</v>
      </c>
      <c r="BJ3165" t="s">
        <v>3100</v>
      </c>
      <c r="BK3165"/>
      <c r="BL3165" s="20">
        <f t="shared" si="49"/>
        <v>8.9500000000000401</v>
      </c>
    </row>
    <row r="3166" spans="1:64" s="18" customFormat="1">
      <c r="A3166">
        <v>22200308</v>
      </c>
      <c r="B3166" t="s">
        <v>3089</v>
      </c>
      <c r="C3166">
        <v>1</v>
      </c>
      <c r="D3166" t="s">
        <v>31</v>
      </c>
      <c r="E3166" t="s">
        <v>3098</v>
      </c>
      <c r="F3166" s="21">
        <v>44580.390717592592</v>
      </c>
      <c r="G3166" s="21">
        <v>44580.425428240742</v>
      </c>
      <c r="H3166">
        <v>50</v>
      </c>
      <c r="I3166">
        <v>50.8</v>
      </c>
      <c r="J3166" s="19">
        <v>0.38644675925925925</v>
      </c>
      <c r="K3166" s="19">
        <v>0.39013888888888887</v>
      </c>
      <c r="L3166" s="19">
        <v>3.6921296296296298E-3</v>
      </c>
      <c r="M3166">
        <v>27</v>
      </c>
      <c r="N3166">
        <v>2</v>
      </c>
      <c r="O3166">
        <v>109</v>
      </c>
      <c r="P3166">
        <v>301.5</v>
      </c>
      <c r="Q3166">
        <v>191</v>
      </c>
      <c r="R3166">
        <v>191.4</v>
      </c>
      <c r="S3166" s="19">
        <v>0.40611111111111109</v>
      </c>
      <c r="T3166" s="19">
        <v>0.42177083333333337</v>
      </c>
      <c r="U3166" s="19">
        <v>0.40586805555555555</v>
      </c>
      <c r="V3166">
        <v>1529</v>
      </c>
      <c r="W3166"/>
      <c r="X3166"/>
      <c r="Y3166"/>
      <c r="Z3166">
        <v>191</v>
      </c>
      <c r="AA3166">
        <v>21</v>
      </c>
      <c r="AB3166">
        <v>5</v>
      </c>
      <c r="AC3166">
        <v>154.80000000000001</v>
      </c>
      <c r="AD3166">
        <v>18</v>
      </c>
      <c r="AE3166" s="19">
        <v>0.40923611111111113</v>
      </c>
      <c r="AF3166" s="19">
        <v>0.42336805555555551</v>
      </c>
      <c r="AG3166" s="19">
        <v>1.4131944444444445E-2</v>
      </c>
      <c r="AH3166" s="19">
        <v>2.0601851851851853E-3</v>
      </c>
      <c r="AI3166"/>
      <c r="AJ3166">
        <v>22.3</v>
      </c>
      <c r="AK3166"/>
      <c r="AL3166">
        <v>1529</v>
      </c>
      <c r="AM3166">
        <v>1576</v>
      </c>
      <c r="AN3166">
        <v>1594</v>
      </c>
      <c r="AO3166">
        <v>6893</v>
      </c>
      <c r="AP3166">
        <v>22.3</v>
      </c>
      <c r="AQ3166">
        <v>20</v>
      </c>
      <c r="AR3166">
        <v>0</v>
      </c>
      <c r="AS3166">
        <v>19</v>
      </c>
      <c r="AT3166">
        <v>0</v>
      </c>
      <c r="AU3166">
        <v>39</v>
      </c>
      <c r="AV3166">
        <v>0</v>
      </c>
      <c r="AW3166"/>
      <c r="AX3166"/>
      <c r="AY3166">
        <v>1616</v>
      </c>
      <c r="AZ3166" s="19">
        <v>0.38405092592592593</v>
      </c>
      <c r="BA3166">
        <v>2.8000000000000001E-2</v>
      </c>
      <c r="BB3166">
        <v>963</v>
      </c>
      <c r="BC3166">
        <v>22200305</v>
      </c>
      <c r="BD3166" t="s">
        <v>3193</v>
      </c>
      <c r="BE3166">
        <v>1576</v>
      </c>
      <c r="BF3166" s="19">
        <v>0.4233912037037037</v>
      </c>
      <c r="BG3166">
        <v>2.6</v>
      </c>
      <c r="BH3166">
        <v>99</v>
      </c>
      <c r="BI3166">
        <v>5</v>
      </c>
      <c r="BJ3166" t="s">
        <v>3100</v>
      </c>
      <c r="BK3166"/>
      <c r="BL3166" s="20">
        <f t="shared" si="49"/>
        <v>23</v>
      </c>
    </row>
    <row r="3167" spans="1:64" s="18" customFormat="1">
      <c r="A3167">
        <v>22100297</v>
      </c>
      <c r="B3167" t="s">
        <v>3089</v>
      </c>
      <c r="C3167">
        <v>1</v>
      </c>
      <c r="D3167" t="s">
        <v>31</v>
      </c>
      <c r="E3167" t="s">
        <v>3102</v>
      </c>
      <c r="F3167" s="21">
        <v>44580.426620370374</v>
      </c>
      <c r="G3167" s="21">
        <v>44580.451481481483</v>
      </c>
      <c r="H3167">
        <v>35.799999999999997</v>
      </c>
      <c r="I3167">
        <v>62.7</v>
      </c>
      <c r="J3167" s="19">
        <v>0.40562499999999996</v>
      </c>
      <c r="K3167" s="19">
        <v>0.40796296296296292</v>
      </c>
      <c r="L3167" s="19">
        <v>2.3379629629629631E-3</v>
      </c>
      <c r="M3167">
        <v>36.799999999999997</v>
      </c>
      <c r="N3167">
        <v>3.3</v>
      </c>
      <c r="O3167">
        <v>117.8</v>
      </c>
      <c r="P3167">
        <v>317.2</v>
      </c>
      <c r="Q3167">
        <v>196</v>
      </c>
      <c r="R3167">
        <v>196.2</v>
      </c>
      <c r="S3167" s="19">
        <v>0.42623842592592592</v>
      </c>
      <c r="T3167" s="19">
        <v>0.44695601851851857</v>
      </c>
      <c r="U3167" s="19">
        <v>0.42842592592592593</v>
      </c>
      <c r="V3167">
        <v>1541</v>
      </c>
      <c r="W3167"/>
      <c r="X3167"/>
      <c r="Y3167"/>
      <c r="Z3167">
        <v>207</v>
      </c>
      <c r="AA3167">
        <v>24</v>
      </c>
      <c r="AB3167">
        <v>0</v>
      </c>
      <c r="AC3167">
        <v>146.80000000000001</v>
      </c>
      <c r="AD3167">
        <v>15</v>
      </c>
      <c r="AE3167" s="19">
        <v>0.44701388888888888</v>
      </c>
      <c r="AF3167" s="19">
        <v>0.44923611111111111</v>
      </c>
      <c r="AG3167" s="19">
        <v>2.2222222222222222E-3</v>
      </c>
      <c r="AH3167" s="19">
        <v>2.2453703703703702E-3</v>
      </c>
      <c r="AI3167"/>
      <c r="AJ3167">
        <v>21.5</v>
      </c>
      <c r="AK3167"/>
      <c r="AL3167">
        <v>1541</v>
      </c>
      <c r="AM3167">
        <v>1570</v>
      </c>
      <c r="AN3167">
        <v>1592</v>
      </c>
      <c r="AO3167">
        <v>6544</v>
      </c>
      <c r="AP3167">
        <v>21.5</v>
      </c>
      <c r="AQ3167">
        <v>1</v>
      </c>
      <c r="AR3167">
        <v>0</v>
      </c>
      <c r="AS3167">
        <v>1</v>
      </c>
      <c r="AT3167">
        <v>0</v>
      </c>
      <c r="AU3167">
        <v>2</v>
      </c>
      <c r="AV3167">
        <v>0</v>
      </c>
      <c r="AW3167"/>
      <c r="AX3167"/>
      <c r="AY3167">
        <v>1622</v>
      </c>
      <c r="AZ3167" s="19">
        <v>0.40387731481481487</v>
      </c>
      <c r="BA3167">
        <v>0.03</v>
      </c>
      <c r="BB3167">
        <v>907</v>
      </c>
      <c r="BC3167">
        <v>22100294</v>
      </c>
      <c r="BD3167" t="s">
        <v>3193</v>
      </c>
      <c r="BE3167">
        <v>1570</v>
      </c>
      <c r="BF3167" s="19">
        <v>0.4495601851851852</v>
      </c>
      <c r="BG3167">
        <v>2.1</v>
      </c>
      <c r="BH3167">
        <v>84.2</v>
      </c>
      <c r="BI3167">
        <v>0</v>
      </c>
      <c r="BJ3167" t="s">
        <v>3100</v>
      </c>
      <c r="BK3167"/>
      <c r="BL3167" s="20">
        <f t="shared" si="49"/>
        <v>26.31666666666673</v>
      </c>
    </row>
    <row r="3168" spans="1:64" s="18" customFormat="1">
      <c r="A3168">
        <v>22400321</v>
      </c>
      <c r="B3168" t="s">
        <v>3089</v>
      </c>
      <c r="C3168">
        <v>2</v>
      </c>
      <c r="D3168" t="s">
        <v>19</v>
      </c>
      <c r="E3168" t="s">
        <v>3083</v>
      </c>
      <c r="F3168" s="21">
        <v>44580.411840277775</v>
      </c>
      <c r="G3168" s="21">
        <v>44580.454131944447</v>
      </c>
      <c r="H3168">
        <v>46.5</v>
      </c>
      <c r="I3168">
        <v>64.2</v>
      </c>
      <c r="J3168" s="19">
        <v>0.40789351851851857</v>
      </c>
      <c r="K3168" s="19">
        <v>0.40954861111111113</v>
      </c>
      <c r="L3168" s="19">
        <v>1.6550925925925926E-3</v>
      </c>
      <c r="M3168">
        <v>40.4</v>
      </c>
      <c r="N3168">
        <v>2.2000000000000002</v>
      </c>
      <c r="O3168">
        <v>103.8</v>
      </c>
      <c r="P3168">
        <v>307.2</v>
      </c>
      <c r="Q3168">
        <v>191.4</v>
      </c>
      <c r="R3168">
        <v>192</v>
      </c>
      <c r="S3168" s="19">
        <v>0.42650462962962959</v>
      </c>
      <c r="T3168" s="19">
        <v>0.44692129629629629</v>
      </c>
      <c r="U3168" s="19">
        <v>0.43109953703703702</v>
      </c>
      <c r="V3168">
        <v>1558</v>
      </c>
      <c r="W3168" s="19">
        <v>0.42650462962962959</v>
      </c>
      <c r="X3168" s="19">
        <v>0.43109953703703702</v>
      </c>
      <c r="Y3168">
        <v>1558</v>
      </c>
      <c r="Z3168">
        <v>0</v>
      </c>
      <c r="AA3168">
        <v>22</v>
      </c>
      <c r="AB3168">
        <v>33</v>
      </c>
      <c r="AC3168">
        <v>96.5</v>
      </c>
      <c r="AD3168">
        <v>1</v>
      </c>
      <c r="AE3168" s="19">
        <v>0.4299074074074074</v>
      </c>
      <c r="AF3168" s="19">
        <v>0.45039351851851855</v>
      </c>
      <c r="AG3168" s="19">
        <v>2.0486111111111111E-2</v>
      </c>
      <c r="AH3168" s="19">
        <v>3.7384259259259263E-3</v>
      </c>
      <c r="AI3168"/>
      <c r="AJ3168">
        <v>22.9</v>
      </c>
      <c r="AK3168"/>
      <c r="AL3168">
        <v>1558</v>
      </c>
      <c r="AM3168">
        <v>1584</v>
      </c>
      <c r="AN3168">
        <v>1580</v>
      </c>
      <c r="AO3168">
        <v>7390</v>
      </c>
      <c r="AP3168">
        <v>22.9</v>
      </c>
      <c r="AQ3168">
        <v>12</v>
      </c>
      <c r="AR3168">
        <v>0</v>
      </c>
      <c r="AS3168">
        <v>12</v>
      </c>
      <c r="AT3168">
        <v>0</v>
      </c>
      <c r="AU3168">
        <v>25</v>
      </c>
      <c r="AV3168">
        <v>0</v>
      </c>
      <c r="AW3168"/>
      <c r="AX3168"/>
      <c r="AY3168">
        <v>1638</v>
      </c>
      <c r="AZ3168" s="19">
        <v>0.4060185185185185</v>
      </c>
      <c r="BA3168">
        <v>4.8000000000000001E-2</v>
      </c>
      <c r="BB3168">
        <v>573</v>
      </c>
      <c r="BC3168">
        <v>22300320</v>
      </c>
      <c r="BD3168" t="s">
        <v>3219</v>
      </c>
      <c r="BE3168">
        <v>1584</v>
      </c>
      <c r="BF3168" s="19">
        <v>0.45339120370370373</v>
      </c>
      <c r="BG3168">
        <v>0.1</v>
      </c>
      <c r="BH3168"/>
      <c r="BI3168">
        <v>33</v>
      </c>
      <c r="BJ3168" t="s">
        <v>3100</v>
      </c>
      <c r="BK3168"/>
      <c r="BL3168" s="20">
        <f t="shared" si="49"/>
        <v>24.416666666666593</v>
      </c>
    </row>
    <row r="3169" spans="1:64" s="18" customFormat="1">
      <c r="A3169">
        <v>22300323</v>
      </c>
      <c r="B3169" t="s">
        <v>3089</v>
      </c>
      <c r="C3169">
        <v>1</v>
      </c>
      <c r="D3169" t="s">
        <v>30</v>
      </c>
      <c r="E3169" t="s">
        <v>3097</v>
      </c>
      <c r="F3169" s="21">
        <v>44580.435428240744</v>
      </c>
      <c r="G3169" s="21">
        <v>44580.484363425923</v>
      </c>
      <c r="H3169">
        <v>70.5</v>
      </c>
      <c r="I3169">
        <v>73.3</v>
      </c>
      <c r="J3169" s="19">
        <v>0.43</v>
      </c>
      <c r="K3169" s="19">
        <v>0.43343749999999998</v>
      </c>
      <c r="L3169" s="19">
        <v>3.4375E-3</v>
      </c>
      <c r="M3169">
        <v>55.2</v>
      </c>
      <c r="N3169">
        <v>2.5</v>
      </c>
      <c r="O3169">
        <v>110.8</v>
      </c>
      <c r="P3169">
        <v>292.7</v>
      </c>
      <c r="Q3169">
        <v>179.4</v>
      </c>
      <c r="R3169">
        <v>179.5</v>
      </c>
      <c r="S3169" s="19">
        <v>0.43577546296296293</v>
      </c>
      <c r="T3169" s="19">
        <v>0.47336805555555556</v>
      </c>
      <c r="U3169" s="19">
        <v>0.43984953703703705</v>
      </c>
      <c r="V3169">
        <v>1586</v>
      </c>
      <c r="W3169"/>
      <c r="X3169"/>
      <c r="Y3169"/>
      <c r="Z3169">
        <v>0</v>
      </c>
      <c r="AA3169">
        <v>11</v>
      </c>
      <c r="AB3169">
        <v>93</v>
      </c>
      <c r="AC3169">
        <v>38</v>
      </c>
      <c r="AD3169">
        <v>17</v>
      </c>
      <c r="AE3169" s="19">
        <v>0.47571759259259255</v>
      </c>
      <c r="AF3169" s="19">
        <v>0.47877314814814814</v>
      </c>
      <c r="AG3169" s="19">
        <v>3.0555555555555557E-3</v>
      </c>
      <c r="AH3169" s="19">
        <v>5.5902777777777782E-3</v>
      </c>
      <c r="AI3169"/>
      <c r="AJ3169">
        <v>22.1</v>
      </c>
      <c r="AK3169"/>
      <c r="AL3169">
        <v>1586</v>
      </c>
      <c r="AM3169">
        <v>1580</v>
      </c>
      <c r="AN3169">
        <v>1573</v>
      </c>
      <c r="AO3169">
        <v>7535</v>
      </c>
      <c r="AP3169">
        <v>22.1</v>
      </c>
      <c r="AQ3169">
        <v>35</v>
      </c>
      <c r="AR3169">
        <v>0</v>
      </c>
      <c r="AS3169">
        <v>38</v>
      </c>
      <c r="AT3169">
        <v>0</v>
      </c>
      <c r="AU3169">
        <v>72</v>
      </c>
      <c r="AV3169">
        <v>0</v>
      </c>
      <c r="AW3169"/>
      <c r="AX3169"/>
      <c r="AY3169">
        <v>1612</v>
      </c>
      <c r="AZ3169" s="19">
        <v>0.42770833333333336</v>
      </c>
      <c r="BA3169">
        <v>3.1E-2</v>
      </c>
      <c r="BB3169">
        <v>852</v>
      </c>
      <c r="BC3169">
        <v>22200307</v>
      </c>
      <c r="BD3169" t="s">
        <v>3219</v>
      </c>
      <c r="BE3169">
        <v>1580</v>
      </c>
      <c r="BF3169" s="19">
        <v>0.48334490740740743</v>
      </c>
      <c r="BG3169">
        <v>3.5</v>
      </c>
      <c r="BH3169">
        <v>257.10000000000002</v>
      </c>
      <c r="BI3169">
        <v>93</v>
      </c>
      <c r="BJ3169" t="s">
        <v>3100</v>
      </c>
      <c r="BK3169"/>
      <c r="BL3169" s="20">
        <f t="shared" si="49"/>
        <v>3.36666666666666</v>
      </c>
    </row>
    <row r="3170" spans="1:64" s="18" customFormat="1">
      <c r="A3170">
        <v>22200309</v>
      </c>
      <c r="B3170" t="s">
        <v>3089</v>
      </c>
      <c r="C3170">
        <v>1</v>
      </c>
      <c r="D3170" t="s">
        <v>19</v>
      </c>
      <c r="E3170" t="s">
        <v>5515</v>
      </c>
      <c r="F3170" s="21">
        <v>44580.455150462964</v>
      </c>
      <c r="G3170" s="21">
        <v>44580.498124999998</v>
      </c>
      <c r="H3170">
        <v>62</v>
      </c>
      <c r="I3170">
        <v>79.8</v>
      </c>
      <c r="J3170" s="19">
        <v>0.44052083333333331</v>
      </c>
      <c r="K3170" s="19">
        <v>0.44268518518518518</v>
      </c>
      <c r="L3170" s="19">
        <v>2.1643518518518518E-3</v>
      </c>
      <c r="M3170">
        <v>39.4</v>
      </c>
      <c r="N3170">
        <v>2.2999999999999998</v>
      </c>
      <c r="O3170">
        <v>108.1</v>
      </c>
      <c r="P3170">
        <v>301.39999999999998</v>
      </c>
      <c r="Q3170">
        <v>190.2</v>
      </c>
      <c r="R3170">
        <v>191</v>
      </c>
      <c r="S3170" s="19">
        <v>0.47113425925925928</v>
      </c>
      <c r="T3170" s="19">
        <v>0.49724537037037037</v>
      </c>
      <c r="U3170"/>
      <c r="V3170"/>
      <c r="W3170"/>
      <c r="X3170"/>
      <c r="Y3170"/>
      <c r="Z3170">
        <v>0</v>
      </c>
      <c r="AA3170">
        <v>7</v>
      </c>
      <c r="AB3170">
        <v>28</v>
      </c>
      <c r="AC3170">
        <v>113.3</v>
      </c>
      <c r="AD3170">
        <v>1</v>
      </c>
      <c r="AE3170" s="19">
        <v>0.47172453703703704</v>
      </c>
      <c r="AF3170" s="19">
        <v>0.49599537037037034</v>
      </c>
      <c r="AG3170" s="19">
        <v>2.4270833333333335E-2</v>
      </c>
      <c r="AH3170" s="19">
        <v>2.1296296296296298E-3</v>
      </c>
      <c r="AI3170"/>
      <c r="AJ3170">
        <v>29</v>
      </c>
      <c r="AK3170">
        <v>1</v>
      </c>
      <c r="AL3170">
        <v>1526</v>
      </c>
      <c r="AM3170">
        <v>1571</v>
      </c>
      <c r="AN3170">
        <v>1586</v>
      </c>
      <c r="AO3170">
        <v>9540</v>
      </c>
      <c r="AP3170">
        <v>29</v>
      </c>
      <c r="AQ3170">
        <v>17</v>
      </c>
      <c r="AR3170">
        <v>0</v>
      </c>
      <c r="AS3170">
        <v>15</v>
      </c>
      <c r="AT3170">
        <v>0</v>
      </c>
      <c r="AU3170">
        <v>32</v>
      </c>
      <c r="AV3170">
        <v>0</v>
      </c>
      <c r="AW3170"/>
      <c r="AX3170"/>
      <c r="AY3170">
        <v>1654</v>
      </c>
      <c r="AZ3170" s="19">
        <v>0.4377314814814815</v>
      </c>
      <c r="BA3170">
        <v>0.03</v>
      </c>
      <c r="BB3170">
        <v>929</v>
      </c>
      <c r="BC3170">
        <v>22400318</v>
      </c>
      <c r="BD3170"/>
      <c r="BE3170">
        <v>1571</v>
      </c>
      <c r="BF3170" s="19">
        <v>0.49603009259259262</v>
      </c>
      <c r="BG3170">
        <v>0.1</v>
      </c>
      <c r="BH3170"/>
      <c r="BI3170">
        <v>28</v>
      </c>
      <c r="BJ3170" t="s">
        <v>3100</v>
      </c>
      <c r="BK3170"/>
      <c r="BL3170" s="20">
        <f t="shared" si="49"/>
        <v>40.966666666666704</v>
      </c>
    </row>
    <row r="3171" spans="1:64" s="18" customFormat="1">
      <c r="A3171">
        <v>22200309</v>
      </c>
      <c r="B3171" t="s">
        <v>3089</v>
      </c>
      <c r="C3171">
        <v>1</v>
      </c>
      <c r="D3171" t="s">
        <v>19</v>
      </c>
      <c r="E3171" t="s">
        <v>5515</v>
      </c>
      <c r="F3171" s="21">
        <v>44580.455150462964</v>
      </c>
      <c r="G3171" s="21">
        <v>44580.498124999998</v>
      </c>
      <c r="H3171">
        <v>62</v>
      </c>
      <c r="I3171">
        <v>79.8</v>
      </c>
      <c r="J3171" s="19">
        <v>0.44052083333333331</v>
      </c>
      <c r="K3171" s="19">
        <v>0.44268518518518518</v>
      </c>
      <c r="L3171" s="19">
        <v>2.1643518518518518E-3</v>
      </c>
      <c r="M3171">
        <v>39.4</v>
      </c>
      <c r="N3171">
        <v>2.2999999999999998</v>
      </c>
      <c r="O3171">
        <v>108.1</v>
      </c>
      <c r="P3171">
        <v>301.39999999999998</v>
      </c>
      <c r="Q3171">
        <v>190.2</v>
      </c>
      <c r="R3171">
        <v>191</v>
      </c>
      <c r="S3171" s="19">
        <v>0.47113425925925928</v>
      </c>
      <c r="T3171" s="19">
        <v>0.49724537037037037</v>
      </c>
      <c r="U3171" s="19">
        <v>0.47431712962962963</v>
      </c>
      <c r="V3171">
        <v>1526</v>
      </c>
      <c r="W3171"/>
      <c r="X3171"/>
      <c r="Y3171"/>
      <c r="Z3171">
        <v>0</v>
      </c>
      <c r="AA3171">
        <v>7</v>
      </c>
      <c r="AB3171">
        <v>28</v>
      </c>
      <c r="AC3171">
        <v>113.3</v>
      </c>
      <c r="AD3171">
        <v>1</v>
      </c>
      <c r="AE3171" s="19">
        <v>0.47172453703703704</v>
      </c>
      <c r="AF3171" s="19">
        <v>0.49599537037037034</v>
      </c>
      <c r="AG3171" s="19">
        <v>2.4270833333333335E-2</v>
      </c>
      <c r="AH3171" s="19">
        <v>2.1296296296296298E-3</v>
      </c>
      <c r="AI3171"/>
      <c r="AJ3171">
        <v>29</v>
      </c>
      <c r="AK3171">
        <v>1</v>
      </c>
      <c r="AL3171">
        <v>1526</v>
      </c>
      <c r="AM3171">
        <v>1571</v>
      </c>
      <c r="AN3171">
        <v>1586</v>
      </c>
      <c r="AO3171">
        <v>9540</v>
      </c>
      <c r="AP3171">
        <v>29</v>
      </c>
      <c r="AQ3171">
        <v>17</v>
      </c>
      <c r="AR3171">
        <v>0</v>
      </c>
      <c r="AS3171">
        <v>15</v>
      </c>
      <c r="AT3171">
        <v>0</v>
      </c>
      <c r="AU3171">
        <v>32</v>
      </c>
      <c r="AV3171">
        <v>0</v>
      </c>
      <c r="AW3171"/>
      <c r="AX3171"/>
      <c r="AY3171">
        <v>1654</v>
      </c>
      <c r="AZ3171" s="19">
        <v>0.4377314814814815</v>
      </c>
      <c r="BA3171">
        <v>0.03</v>
      </c>
      <c r="BB3171">
        <v>929</v>
      </c>
      <c r="BC3171">
        <v>22400318</v>
      </c>
      <c r="BD3171"/>
      <c r="BE3171">
        <v>1571</v>
      </c>
      <c r="BF3171" s="19">
        <v>0.49603009259259262</v>
      </c>
      <c r="BG3171">
        <v>0.1</v>
      </c>
      <c r="BH3171"/>
      <c r="BI3171">
        <v>28</v>
      </c>
      <c r="BJ3171" t="s">
        <v>3100</v>
      </c>
      <c r="BK3171"/>
      <c r="BL3171" s="20">
        <f t="shared" si="49"/>
        <v>40.966666666666704</v>
      </c>
    </row>
    <row r="3172" spans="1:64" s="18" customFormat="1">
      <c r="A3172">
        <v>22400322</v>
      </c>
      <c r="B3172" t="s">
        <v>3089</v>
      </c>
      <c r="C3172">
        <v>2</v>
      </c>
      <c r="D3172" t="s">
        <v>19</v>
      </c>
      <c r="E3172" t="s">
        <v>3083</v>
      </c>
      <c r="F3172" s="21">
        <v>44580.472280092596</v>
      </c>
      <c r="G3172" s="21">
        <v>44580.531631944446</v>
      </c>
      <c r="H3172">
        <v>47</v>
      </c>
      <c r="I3172">
        <v>108.4</v>
      </c>
      <c r="J3172" s="19">
        <v>0.45480324074074074</v>
      </c>
      <c r="K3172" s="19">
        <v>0.45637731481481486</v>
      </c>
      <c r="L3172" s="19">
        <v>1.5740740740740741E-3</v>
      </c>
      <c r="M3172">
        <v>46.9</v>
      </c>
      <c r="N3172">
        <v>2.5</v>
      </c>
      <c r="O3172">
        <v>110.8</v>
      </c>
      <c r="P3172">
        <v>324.39999999999998</v>
      </c>
      <c r="Q3172">
        <v>210.4</v>
      </c>
      <c r="R3172">
        <v>211.1</v>
      </c>
      <c r="S3172" s="19">
        <v>0.49979166666666663</v>
      </c>
      <c r="T3172" s="19">
        <v>0.5316319444444445</v>
      </c>
      <c r="U3172" s="19">
        <v>0.50494212962962959</v>
      </c>
      <c r="V3172">
        <v>1530</v>
      </c>
      <c r="W3172" s="19">
        <v>0.49979166666666663</v>
      </c>
      <c r="X3172" s="19">
        <v>0.50494212962962959</v>
      </c>
      <c r="Y3172">
        <v>1530</v>
      </c>
      <c r="Z3172">
        <v>58.5</v>
      </c>
      <c r="AA3172">
        <v>12</v>
      </c>
      <c r="AB3172">
        <v>42</v>
      </c>
      <c r="AC3172">
        <v>118.5</v>
      </c>
      <c r="AD3172">
        <v>1</v>
      </c>
      <c r="AE3172" s="19">
        <v>0.50571759259259264</v>
      </c>
      <c r="AF3172" s="19">
        <v>0.53082175925925923</v>
      </c>
      <c r="AG3172" s="19">
        <v>2.5104166666666664E-2</v>
      </c>
      <c r="AH3172" s="19">
        <v>8.1018518518518516E-4</v>
      </c>
      <c r="AI3172"/>
      <c r="AJ3172">
        <v>30.7</v>
      </c>
      <c r="AK3172">
        <v>0</v>
      </c>
      <c r="AL3172">
        <v>1530</v>
      </c>
      <c r="AM3172">
        <v>1564</v>
      </c>
      <c r="AN3172">
        <v>1590</v>
      </c>
      <c r="AO3172">
        <v>9660</v>
      </c>
      <c r="AP3172">
        <v>30.7</v>
      </c>
      <c r="AQ3172">
        <v>6</v>
      </c>
      <c r="AR3172">
        <v>0</v>
      </c>
      <c r="AS3172">
        <v>5</v>
      </c>
      <c r="AT3172">
        <v>0</v>
      </c>
      <c r="AU3172">
        <v>11</v>
      </c>
      <c r="AV3172">
        <v>0</v>
      </c>
      <c r="AW3172"/>
      <c r="AX3172"/>
      <c r="AY3172">
        <v>1628</v>
      </c>
      <c r="AZ3172" s="19">
        <v>0.45145833333333335</v>
      </c>
      <c r="BA3172">
        <v>4.9000000000000002E-2</v>
      </c>
      <c r="BB3172">
        <v>555</v>
      </c>
      <c r="BC3172">
        <v>22400319</v>
      </c>
      <c r="BD3172" t="s">
        <v>3219</v>
      </c>
      <c r="BE3172">
        <v>1564</v>
      </c>
      <c r="BF3172" s="19">
        <v>0.53101851851851845</v>
      </c>
      <c r="BG3172">
        <v>0.1</v>
      </c>
      <c r="BH3172">
        <v>0</v>
      </c>
      <c r="BI3172">
        <v>42</v>
      </c>
      <c r="BJ3172" t="s">
        <v>3100</v>
      </c>
      <c r="BK3172"/>
      <c r="BL3172" s="20">
        <f t="shared" si="49"/>
        <v>62.516666666666552</v>
      </c>
    </row>
    <row r="3173" spans="1:64" s="18" customFormat="1">
      <c r="A3173">
        <v>22100298</v>
      </c>
      <c r="B3173" t="s">
        <v>3089</v>
      </c>
      <c r="C3173">
        <v>1</v>
      </c>
      <c r="D3173" t="s">
        <v>33</v>
      </c>
      <c r="E3173" t="s">
        <v>3102</v>
      </c>
      <c r="F3173" s="21">
        <v>44580.467465277776</v>
      </c>
      <c r="G3173" s="21">
        <v>44580.489768518521</v>
      </c>
      <c r="H3173">
        <v>32.1</v>
      </c>
      <c r="I3173">
        <v>35.6</v>
      </c>
      <c r="J3173" s="19">
        <v>0.46280092592592598</v>
      </c>
      <c r="K3173" s="19">
        <v>0.46502314814814816</v>
      </c>
      <c r="L3173" s="19">
        <v>2.2222222222222222E-3</v>
      </c>
      <c r="M3173">
        <v>33.1</v>
      </c>
      <c r="N3173">
        <v>2.6</v>
      </c>
      <c r="O3173">
        <v>114.4</v>
      </c>
      <c r="P3173">
        <v>310.10000000000002</v>
      </c>
      <c r="Q3173">
        <v>198.2</v>
      </c>
      <c r="R3173">
        <v>198.6</v>
      </c>
      <c r="S3173" s="19">
        <v>0.46744212962962961</v>
      </c>
      <c r="T3173" s="19">
        <v>0.48732638888888885</v>
      </c>
      <c r="U3173" s="19">
        <v>0.46994212962962961</v>
      </c>
      <c r="V3173">
        <v>1603</v>
      </c>
      <c r="W3173"/>
      <c r="X3173"/>
      <c r="Y3173"/>
      <c r="Z3173">
        <v>110</v>
      </c>
      <c r="AA3173">
        <v>1</v>
      </c>
      <c r="AB3173">
        <v>24</v>
      </c>
      <c r="AC3173"/>
      <c r="AD3173">
        <v>18</v>
      </c>
      <c r="AE3173" s="19">
        <v>0.48599537037037038</v>
      </c>
      <c r="AF3173" s="19">
        <v>0.48950231481481482</v>
      </c>
      <c r="AG3173" s="19">
        <v>3.5069444444444445E-3</v>
      </c>
      <c r="AH3173" s="19">
        <v>2.6620370370370372E-4</v>
      </c>
      <c r="AI3173"/>
      <c r="AJ3173">
        <v>11.5</v>
      </c>
      <c r="AK3173"/>
      <c r="AL3173">
        <v>1603</v>
      </c>
      <c r="AM3173">
        <v>1579</v>
      </c>
      <c r="AN3173">
        <v>1553</v>
      </c>
      <c r="AO3173">
        <v>3585</v>
      </c>
      <c r="AP3173">
        <v>11.5</v>
      </c>
      <c r="AQ3173">
        <v>29</v>
      </c>
      <c r="AR3173">
        <v>0</v>
      </c>
      <c r="AS3173">
        <v>32</v>
      </c>
      <c r="AT3173">
        <v>0</v>
      </c>
      <c r="AU3173">
        <v>61</v>
      </c>
      <c r="AV3173">
        <v>0</v>
      </c>
      <c r="AW3173"/>
      <c r="AX3173"/>
      <c r="AY3173">
        <v>1627</v>
      </c>
      <c r="AZ3173" s="19">
        <v>0.45952546296296298</v>
      </c>
      <c r="BA3173">
        <v>3.3000000000000002E-2</v>
      </c>
      <c r="BB3173">
        <v>833</v>
      </c>
      <c r="BC3173">
        <v>22400321</v>
      </c>
      <c r="BD3173" t="s">
        <v>19</v>
      </c>
      <c r="BE3173">
        <v>1579</v>
      </c>
      <c r="BF3173" s="19">
        <v>0.48961805555555554</v>
      </c>
      <c r="BG3173">
        <v>2.6</v>
      </c>
      <c r="BH3173">
        <v>127.4</v>
      </c>
      <c r="BI3173">
        <v>24</v>
      </c>
      <c r="BJ3173" t="s">
        <v>3100</v>
      </c>
      <c r="BK3173"/>
      <c r="BL3173" s="20">
        <f t="shared" si="49"/>
        <v>3.4833333333332916</v>
      </c>
    </row>
    <row r="3174" spans="1:64" s="18" customFormat="1">
      <c r="A3174">
        <v>22300324</v>
      </c>
      <c r="B3174" t="s">
        <v>3089</v>
      </c>
      <c r="C3174">
        <v>1</v>
      </c>
      <c r="D3174" t="s">
        <v>17</v>
      </c>
      <c r="E3174" t="s">
        <v>3097</v>
      </c>
      <c r="F3174" s="21">
        <v>44580.484699074077</v>
      </c>
      <c r="G3174" s="21">
        <v>44580.533564814818</v>
      </c>
      <c r="H3174">
        <v>70.400000000000006</v>
      </c>
      <c r="I3174">
        <v>84.5</v>
      </c>
      <c r="J3174" s="19">
        <v>0.4714930555555556</v>
      </c>
      <c r="K3174" s="19">
        <v>0.47488425925925926</v>
      </c>
      <c r="L3174" s="19">
        <v>3.3912037037037036E-3</v>
      </c>
      <c r="M3174">
        <v>56.3</v>
      </c>
      <c r="N3174">
        <v>2.2000000000000002</v>
      </c>
      <c r="O3174">
        <v>107.8</v>
      </c>
      <c r="P3174">
        <v>291.8</v>
      </c>
      <c r="Q3174">
        <v>181.8</v>
      </c>
      <c r="R3174">
        <v>181.8</v>
      </c>
      <c r="S3174" s="19">
        <v>0.48565972222222226</v>
      </c>
      <c r="T3174" s="19">
        <v>0.52516203703703701</v>
      </c>
      <c r="U3174" s="19">
        <v>0.48776620370370366</v>
      </c>
      <c r="V3174">
        <v>1561</v>
      </c>
      <c r="W3174"/>
      <c r="X3174"/>
      <c r="Y3174"/>
      <c r="Z3174">
        <v>0</v>
      </c>
      <c r="AA3174">
        <v>17</v>
      </c>
      <c r="AB3174">
        <v>14</v>
      </c>
      <c r="AC3174">
        <v>51.1</v>
      </c>
      <c r="AD3174">
        <v>17</v>
      </c>
      <c r="AE3174" s="19">
        <v>0.51230324074074074</v>
      </c>
      <c r="AF3174" s="19">
        <v>0.5269328703703704</v>
      </c>
      <c r="AG3174" s="19">
        <v>1.462962962962963E-2</v>
      </c>
      <c r="AH3174" s="19">
        <v>5.7870370370370376E-3</v>
      </c>
      <c r="AI3174"/>
      <c r="AJ3174">
        <v>22.1</v>
      </c>
      <c r="AK3174"/>
      <c r="AL3174">
        <v>1561</v>
      </c>
      <c r="AM3174">
        <v>1567</v>
      </c>
      <c r="AN3174">
        <v>1570</v>
      </c>
      <c r="AO3174">
        <v>7197</v>
      </c>
      <c r="AP3174">
        <v>22.1</v>
      </c>
      <c r="AQ3174">
        <v>25</v>
      </c>
      <c r="AR3174">
        <v>0</v>
      </c>
      <c r="AS3174">
        <v>57</v>
      </c>
      <c r="AT3174">
        <v>0</v>
      </c>
      <c r="AU3174">
        <v>82</v>
      </c>
      <c r="AV3174">
        <v>0</v>
      </c>
      <c r="AW3174"/>
      <c r="AX3174"/>
      <c r="AY3174">
        <v>1627</v>
      </c>
      <c r="AZ3174" s="19">
        <v>0.47053240740740737</v>
      </c>
      <c r="BA3174">
        <v>2.9000000000000001E-2</v>
      </c>
      <c r="BB3174">
        <v>928</v>
      </c>
      <c r="BC3174">
        <v>22400320</v>
      </c>
      <c r="BD3174" t="s">
        <v>3219</v>
      </c>
      <c r="BE3174">
        <v>1567</v>
      </c>
      <c r="BF3174" s="19">
        <v>0.53276620370370364</v>
      </c>
      <c r="BG3174">
        <v>2.7</v>
      </c>
      <c r="BH3174">
        <v>117.2</v>
      </c>
      <c r="BI3174">
        <v>14</v>
      </c>
      <c r="BJ3174" t="s">
        <v>3100</v>
      </c>
      <c r="BK3174"/>
      <c r="BL3174" s="20">
        <f t="shared" si="49"/>
        <v>15.516666666666721</v>
      </c>
    </row>
    <row r="3175" spans="1:64" s="18" customFormat="1">
      <c r="A3175">
        <v>22200310</v>
      </c>
      <c r="B3175" t="s">
        <v>3089</v>
      </c>
      <c r="C3175">
        <v>2</v>
      </c>
      <c r="D3175" t="s">
        <v>33</v>
      </c>
      <c r="E3175" t="s">
        <v>3111</v>
      </c>
      <c r="F3175" s="21">
        <v>44580.493414351855</v>
      </c>
      <c r="G3175" s="21">
        <v>44580.532812500001</v>
      </c>
      <c r="H3175">
        <v>54.4</v>
      </c>
      <c r="I3175">
        <v>68</v>
      </c>
      <c r="J3175" s="19">
        <v>0.48341435185185189</v>
      </c>
      <c r="K3175" s="19">
        <v>0.48556712962962961</v>
      </c>
      <c r="L3175" s="19">
        <v>2.1527777777777778E-3</v>
      </c>
      <c r="M3175">
        <v>48.6</v>
      </c>
      <c r="N3175">
        <v>3.1</v>
      </c>
      <c r="O3175">
        <v>103.6</v>
      </c>
      <c r="P3175">
        <v>298.7</v>
      </c>
      <c r="Q3175">
        <v>191.7</v>
      </c>
      <c r="R3175">
        <v>192.1</v>
      </c>
      <c r="S3175" s="19">
        <v>0.49307870370370371</v>
      </c>
      <c r="T3175" s="19">
        <v>0.52078703703703699</v>
      </c>
      <c r="U3175" s="19">
        <v>0.49619212962962966</v>
      </c>
      <c r="V3175">
        <v>1600</v>
      </c>
      <c r="W3175"/>
      <c r="X3175" s="19">
        <v>0.5302662037037037</v>
      </c>
      <c r="Y3175">
        <v>1574</v>
      </c>
      <c r="Z3175">
        <v>0</v>
      </c>
      <c r="AA3175">
        <v>15</v>
      </c>
      <c r="AB3175">
        <v>123</v>
      </c>
      <c r="AC3175">
        <v>124</v>
      </c>
      <c r="AD3175">
        <v>18</v>
      </c>
      <c r="AE3175" s="19">
        <v>0.51591435185185186</v>
      </c>
      <c r="AF3175" s="19">
        <v>0.52309027777777783</v>
      </c>
      <c r="AG3175" s="19">
        <v>7.1759259259259259E-3</v>
      </c>
      <c r="AH3175" s="19">
        <v>9.7222222222222224E-3</v>
      </c>
      <c r="AI3175"/>
      <c r="AJ3175">
        <v>17.3</v>
      </c>
      <c r="AK3175"/>
      <c r="AL3175">
        <v>1600</v>
      </c>
      <c r="AM3175">
        <v>1574</v>
      </c>
      <c r="AN3175">
        <v>1590</v>
      </c>
      <c r="AO3175">
        <v>5476</v>
      </c>
      <c r="AP3175">
        <v>17.3</v>
      </c>
      <c r="AQ3175">
        <v>28</v>
      </c>
      <c r="AR3175">
        <v>0</v>
      </c>
      <c r="AS3175">
        <v>24</v>
      </c>
      <c r="AT3175">
        <v>0</v>
      </c>
      <c r="AU3175">
        <v>52</v>
      </c>
      <c r="AV3175">
        <v>0</v>
      </c>
      <c r="AW3175"/>
      <c r="AX3175"/>
      <c r="AY3175">
        <v>1585</v>
      </c>
      <c r="AZ3175" s="19">
        <v>0.52346064814814819</v>
      </c>
      <c r="BA3175">
        <v>2.9000000000000001E-2</v>
      </c>
      <c r="BB3175">
        <v>956</v>
      </c>
      <c r="BC3175">
        <v>22100295</v>
      </c>
      <c r="BD3175"/>
      <c r="BE3175">
        <v>1574</v>
      </c>
      <c r="BF3175" s="19">
        <v>0.5302662037037037</v>
      </c>
      <c r="BG3175">
        <v>2.6</v>
      </c>
      <c r="BH3175">
        <v>99</v>
      </c>
      <c r="BI3175">
        <v>123</v>
      </c>
      <c r="BJ3175" t="s">
        <v>3100</v>
      </c>
      <c r="BK3175"/>
      <c r="BL3175" s="20">
        <f t="shared" si="49"/>
        <v>10.816666666666706</v>
      </c>
    </row>
    <row r="3176" spans="1:64" s="18" customFormat="1">
      <c r="A3176">
        <v>22400323</v>
      </c>
      <c r="B3176" t="s">
        <v>7</v>
      </c>
      <c r="C3176">
        <v>2</v>
      </c>
      <c r="D3176" t="s">
        <v>19</v>
      </c>
      <c r="E3176" t="s">
        <v>3083</v>
      </c>
      <c r="F3176" s="21">
        <v>44580.503611111111</v>
      </c>
      <c r="G3176" s="21">
        <v>44580.610694444447</v>
      </c>
      <c r="H3176">
        <v>55</v>
      </c>
      <c r="I3176">
        <v>155.6</v>
      </c>
      <c r="J3176" s="19">
        <v>0.50120370370370371</v>
      </c>
      <c r="K3176" s="19">
        <v>0.50267361111111108</v>
      </c>
      <c r="L3176" s="19">
        <v>1.4699074074074074E-3</v>
      </c>
      <c r="M3176">
        <v>56.1</v>
      </c>
      <c r="N3176">
        <v>2.4</v>
      </c>
      <c r="O3176">
        <v>109</v>
      </c>
      <c r="P3176">
        <v>292.3</v>
      </c>
      <c r="Q3176">
        <v>180.3</v>
      </c>
      <c r="R3176">
        <v>180.8</v>
      </c>
      <c r="S3176" s="19">
        <v>0.57285879629629632</v>
      </c>
      <c r="T3176" s="19">
        <v>0.60414351851851855</v>
      </c>
      <c r="U3176" s="19">
        <v>0.57869212962962957</v>
      </c>
      <c r="V3176">
        <v>1535</v>
      </c>
      <c r="W3176" s="19">
        <v>0.57285879629629632</v>
      </c>
      <c r="X3176" s="19">
        <v>0.57869212962962957</v>
      </c>
      <c r="Y3176">
        <v>1535</v>
      </c>
      <c r="Z3176">
        <v>85.8</v>
      </c>
      <c r="AA3176">
        <v>21</v>
      </c>
      <c r="AB3176">
        <v>5</v>
      </c>
      <c r="AC3176">
        <v>50.1</v>
      </c>
      <c r="AD3176">
        <v>1</v>
      </c>
      <c r="AE3176" s="19">
        <v>0.57453703703703707</v>
      </c>
      <c r="AF3176" s="19">
        <v>0.60612268518518519</v>
      </c>
      <c r="AG3176" s="19">
        <v>3.1585648148148147E-2</v>
      </c>
      <c r="AH3176" s="19">
        <v>4.5717592592592589E-3</v>
      </c>
      <c r="AI3176"/>
      <c r="AJ3176">
        <v>30.1</v>
      </c>
      <c r="AK3176"/>
      <c r="AL3176">
        <v>1535</v>
      </c>
      <c r="AM3176">
        <v>1570</v>
      </c>
      <c r="AN3176">
        <v>1567</v>
      </c>
      <c r="AO3176">
        <v>9990</v>
      </c>
      <c r="AP3176">
        <v>30.1</v>
      </c>
      <c r="AQ3176">
        <v>9</v>
      </c>
      <c r="AR3176">
        <v>0</v>
      </c>
      <c r="AS3176">
        <v>8</v>
      </c>
      <c r="AT3176">
        <v>0</v>
      </c>
      <c r="AU3176">
        <v>17</v>
      </c>
      <c r="AV3176">
        <v>0</v>
      </c>
      <c r="AW3176"/>
      <c r="AX3176"/>
      <c r="AY3176">
        <v>1590</v>
      </c>
      <c r="AZ3176" s="19">
        <v>0.49925925925925929</v>
      </c>
      <c r="BA3176">
        <v>5.1999999999999998E-2</v>
      </c>
      <c r="BB3176">
        <v>504</v>
      </c>
      <c r="BC3176">
        <v>22200308</v>
      </c>
      <c r="BD3176" t="s">
        <v>3193</v>
      </c>
      <c r="BE3176">
        <v>1570</v>
      </c>
      <c r="BF3176" s="19">
        <v>0.61027777777777781</v>
      </c>
      <c r="BG3176">
        <v>0.1</v>
      </c>
      <c r="BH3176">
        <v>0</v>
      </c>
      <c r="BI3176">
        <v>5</v>
      </c>
      <c r="BJ3176" t="s">
        <v>3055</v>
      </c>
      <c r="BK3176"/>
      <c r="BL3176" s="20">
        <f t="shared" si="49"/>
        <v>101.06666666666675</v>
      </c>
    </row>
    <row r="3177" spans="1:64" s="18" customFormat="1">
      <c r="A3177">
        <v>22100299</v>
      </c>
      <c r="B3177" t="s">
        <v>3089</v>
      </c>
      <c r="C3177">
        <v>2</v>
      </c>
      <c r="D3177" t="s">
        <v>19</v>
      </c>
      <c r="E3177" t="s">
        <v>3082</v>
      </c>
      <c r="F3177" s="21">
        <v>44580.52138888889</v>
      </c>
      <c r="G3177" s="21">
        <v>44580.56821759259</v>
      </c>
      <c r="H3177">
        <v>48.8</v>
      </c>
      <c r="I3177">
        <v>71</v>
      </c>
      <c r="J3177" s="19">
        <v>0.51646990740740739</v>
      </c>
      <c r="K3177" s="19">
        <v>0.51892361111111118</v>
      </c>
      <c r="L3177" s="19">
        <v>2.4537037037037036E-3</v>
      </c>
      <c r="M3177">
        <v>46.5</v>
      </c>
      <c r="N3177">
        <v>2.9</v>
      </c>
      <c r="O3177">
        <v>112.7</v>
      </c>
      <c r="P3177">
        <v>328.3</v>
      </c>
      <c r="Q3177">
        <v>211.8</v>
      </c>
      <c r="R3177">
        <v>212.6</v>
      </c>
      <c r="S3177" s="19">
        <v>0.53662037037037036</v>
      </c>
      <c r="T3177" s="19">
        <v>0.56189814814814809</v>
      </c>
      <c r="U3177" s="19">
        <v>0.54186342592592596</v>
      </c>
      <c r="V3177">
        <v>1543</v>
      </c>
      <c r="W3177" s="19">
        <v>0.53662037037037036</v>
      </c>
      <c r="X3177" s="19">
        <v>0.54186342592592596</v>
      </c>
      <c r="Y3177">
        <v>1543</v>
      </c>
      <c r="Z3177">
        <v>0</v>
      </c>
      <c r="AA3177">
        <v>10</v>
      </c>
      <c r="AB3177">
        <v>4</v>
      </c>
      <c r="AC3177">
        <v>121.5</v>
      </c>
      <c r="AD3177">
        <v>1</v>
      </c>
      <c r="AE3177" s="19">
        <v>0.54322916666666665</v>
      </c>
      <c r="AF3177" s="19">
        <v>0.56391203703703707</v>
      </c>
      <c r="AG3177" s="19">
        <v>2.0682870370370372E-2</v>
      </c>
      <c r="AH3177" s="19">
        <v>4.3055555555555555E-3</v>
      </c>
      <c r="AI3177"/>
      <c r="AJ3177">
        <v>24.3</v>
      </c>
      <c r="AK3177"/>
      <c r="AL3177">
        <v>1543</v>
      </c>
      <c r="AM3177">
        <v>1563</v>
      </c>
      <c r="AN3177">
        <v>1595</v>
      </c>
      <c r="AO3177">
        <v>8110</v>
      </c>
      <c r="AP3177">
        <v>24.3</v>
      </c>
      <c r="AQ3177">
        <v>16</v>
      </c>
      <c r="AR3177">
        <v>0</v>
      </c>
      <c r="AS3177">
        <v>16</v>
      </c>
      <c r="AT3177">
        <v>0</v>
      </c>
      <c r="AU3177">
        <v>32</v>
      </c>
      <c r="AV3177">
        <v>0</v>
      </c>
      <c r="AW3177"/>
      <c r="AX3177"/>
      <c r="AY3177">
        <v>1611</v>
      </c>
      <c r="AZ3177" s="19">
        <v>0.51342592592592595</v>
      </c>
      <c r="BA3177">
        <v>2.3E-2</v>
      </c>
      <c r="BB3177">
        <v>1152</v>
      </c>
      <c r="BC3177">
        <v>22100296</v>
      </c>
      <c r="BD3177" t="s">
        <v>3193</v>
      </c>
      <c r="BE3177">
        <v>1563</v>
      </c>
      <c r="BF3177" s="19">
        <v>0.56812499999999999</v>
      </c>
      <c r="BG3177">
        <v>0.1</v>
      </c>
      <c r="BH3177"/>
      <c r="BI3177">
        <v>4</v>
      </c>
      <c r="BJ3177" t="s">
        <v>3100</v>
      </c>
      <c r="BK3177"/>
      <c r="BL3177" s="20">
        <f t="shared" si="49"/>
        <v>25.483333333333213</v>
      </c>
    </row>
    <row r="3178" spans="1:64" s="18" customFormat="1">
      <c r="A3178">
        <v>22300325</v>
      </c>
      <c r="B3178" t="s">
        <v>3089</v>
      </c>
      <c r="C3178">
        <v>1</v>
      </c>
      <c r="D3178" t="s">
        <v>17</v>
      </c>
      <c r="E3178" t="s">
        <v>3097</v>
      </c>
      <c r="F3178" s="21">
        <v>44580.533784722225</v>
      </c>
      <c r="G3178" s="21">
        <v>44580.570798611108</v>
      </c>
      <c r="H3178">
        <v>53.3</v>
      </c>
      <c r="I3178">
        <v>74.400000000000006</v>
      </c>
      <c r="J3178" s="19">
        <v>0.51616898148148149</v>
      </c>
      <c r="K3178" s="19">
        <v>0.51914351851851859</v>
      </c>
      <c r="L3178" s="19">
        <v>2.9745370370370373E-3</v>
      </c>
      <c r="M3178">
        <v>37.4</v>
      </c>
      <c r="N3178">
        <v>2.4</v>
      </c>
      <c r="O3178">
        <v>113.3</v>
      </c>
      <c r="P3178">
        <v>302.8</v>
      </c>
      <c r="Q3178">
        <v>186.8</v>
      </c>
      <c r="R3178">
        <v>187.1</v>
      </c>
      <c r="S3178" s="19">
        <v>0.53530092592592593</v>
      </c>
      <c r="T3178" s="19">
        <v>0.56829861111111113</v>
      </c>
      <c r="U3178" s="19">
        <v>0.54270833333333335</v>
      </c>
      <c r="V3178">
        <v>1552</v>
      </c>
      <c r="W3178"/>
      <c r="X3178"/>
      <c r="Y3178"/>
      <c r="Z3178">
        <v>0</v>
      </c>
      <c r="AA3178">
        <v>19</v>
      </c>
      <c r="AB3178">
        <v>7</v>
      </c>
      <c r="AC3178">
        <v>72.400000000000006</v>
      </c>
      <c r="AD3178">
        <v>17</v>
      </c>
      <c r="AE3178" s="19">
        <v>0.55952546296296302</v>
      </c>
      <c r="AF3178" s="19">
        <v>0.56990740740740742</v>
      </c>
      <c r="AG3178" s="19">
        <v>1.0381944444444444E-2</v>
      </c>
      <c r="AH3178" s="19">
        <v>8.9120370370370362E-4</v>
      </c>
      <c r="AI3178"/>
      <c r="AJ3178">
        <v>25.4</v>
      </c>
      <c r="AK3178"/>
      <c r="AL3178">
        <v>1552</v>
      </c>
      <c r="AM3178">
        <v>1571</v>
      </c>
      <c r="AN3178">
        <v>1591</v>
      </c>
      <c r="AO3178">
        <v>8377</v>
      </c>
      <c r="AP3178">
        <v>25.4</v>
      </c>
      <c r="AQ3178">
        <v>15</v>
      </c>
      <c r="AR3178">
        <v>0</v>
      </c>
      <c r="AS3178">
        <v>16</v>
      </c>
      <c r="AT3178">
        <v>0</v>
      </c>
      <c r="AU3178">
        <v>31</v>
      </c>
      <c r="AV3178">
        <v>0</v>
      </c>
      <c r="AW3178"/>
      <c r="AX3178"/>
      <c r="AY3178">
        <v>1586</v>
      </c>
      <c r="AZ3178" s="19">
        <v>0.51543981481481482</v>
      </c>
      <c r="BA3178">
        <v>2.8000000000000001E-2</v>
      </c>
      <c r="BB3178">
        <v>935</v>
      </c>
      <c r="BC3178">
        <v>22300322</v>
      </c>
      <c r="BD3178" t="s">
        <v>3219</v>
      </c>
      <c r="BE3178">
        <v>1571</v>
      </c>
      <c r="BF3178" s="19">
        <v>0.5703125</v>
      </c>
      <c r="BG3178">
        <v>3.3</v>
      </c>
      <c r="BH3178">
        <v>237.6</v>
      </c>
      <c r="BI3178">
        <v>7</v>
      </c>
      <c r="BJ3178" t="s">
        <v>3100</v>
      </c>
      <c r="BK3178"/>
      <c r="BL3178" s="20">
        <f t="shared" si="49"/>
        <v>23.266666666666573</v>
      </c>
    </row>
    <row r="3179" spans="1:64" s="18" customFormat="1">
      <c r="A3179">
        <v>22200311</v>
      </c>
      <c r="B3179" t="s">
        <v>3089</v>
      </c>
      <c r="C3179">
        <v>1</v>
      </c>
      <c r="D3179" t="s">
        <v>33</v>
      </c>
      <c r="E3179" t="s">
        <v>3098</v>
      </c>
      <c r="F3179" s="21">
        <v>44580.537326388891</v>
      </c>
      <c r="G3179" s="21">
        <v>44580.561111111114</v>
      </c>
      <c r="H3179">
        <v>34.200000000000003</v>
      </c>
      <c r="I3179">
        <v>38.200000000000003</v>
      </c>
      <c r="J3179" s="19">
        <v>0.53237268518518521</v>
      </c>
      <c r="K3179" s="19">
        <v>0.53456018518518522</v>
      </c>
      <c r="L3179" s="19">
        <v>2.1874999999999998E-3</v>
      </c>
      <c r="M3179">
        <v>35.700000000000003</v>
      </c>
      <c r="N3179">
        <v>2.2999999999999998</v>
      </c>
      <c r="O3179">
        <v>106.9</v>
      </c>
      <c r="P3179">
        <v>295.10000000000002</v>
      </c>
      <c r="Q3179">
        <v>185.7</v>
      </c>
      <c r="R3179">
        <v>185.9</v>
      </c>
      <c r="S3179" s="19">
        <v>0.5370138888888889</v>
      </c>
      <c r="T3179" s="19">
        <v>0.55888888888888888</v>
      </c>
      <c r="U3179" s="19">
        <v>0.5393634259259259</v>
      </c>
      <c r="V3179">
        <v>1582</v>
      </c>
      <c r="W3179"/>
      <c r="X3179"/>
      <c r="Y3179"/>
      <c r="Z3179">
        <v>0</v>
      </c>
      <c r="AA3179">
        <v>24</v>
      </c>
      <c r="AB3179">
        <v>0</v>
      </c>
      <c r="AC3179">
        <v>41.1</v>
      </c>
      <c r="AD3179">
        <v>18</v>
      </c>
      <c r="AE3179" s="19">
        <v>0.55755787037037041</v>
      </c>
      <c r="AF3179" s="19">
        <v>0.56086805555555552</v>
      </c>
      <c r="AG3179" s="19">
        <v>3.3101851851851851E-3</v>
      </c>
      <c r="AH3179" s="19">
        <v>2.4305555555555552E-4</v>
      </c>
      <c r="AI3179"/>
      <c r="AJ3179">
        <v>12.8</v>
      </c>
      <c r="AK3179"/>
      <c r="AL3179">
        <v>1582</v>
      </c>
      <c r="AM3179">
        <v>1573</v>
      </c>
      <c r="AN3179">
        <v>1565</v>
      </c>
      <c r="AO3179">
        <v>4096</v>
      </c>
      <c r="AP3179">
        <v>12.8</v>
      </c>
      <c r="AQ3179">
        <v>31</v>
      </c>
      <c r="AR3179">
        <v>0</v>
      </c>
      <c r="AS3179">
        <v>29</v>
      </c>
      <c r="AT3179">
        <v>0</v>
      </c>
      <c r="AU3179">
        <v>60</v>
      </c>
      <c r="AV3179">
        <v>0</v>
      </c>
      <c r="AW3179"/>
      <c r="AX3179"/>
      <c r="AY3179">
        <v>1661</v>
      </c>
      <c r="AZ3179" s="19">
        <v>0.53059027777777779</v>
      </c>
      <c r="BA3179">
        <v>2.9000000000000001E-2</v>
      </c>
      <c r="BB3179">
        <v>986</v>
      </c>
      <c r="BC3179">
        <v>22100297</v>
      </c>
      <c r="BD3179" t="s">
        <v>3193</v>
      </c>
      <c r="BE3179">
        <v>1573</v>
      </c>
      <c r="BF3179" s="19">
        <v>0.56092592592592594</v>
      </c>
      <c r="BG3179">
        <v>2.2999999999999998</v>
      </c>
      <c r="BH3179">
        <v>25.4</v>
      </c>
      <c r="BI3179">
        <v>0</v>
      </c>
      <c r="BJ3179" t="s">
        <v>3100</v>
      </c>
      <c r="BK3179"/>
      <c r="BL3179" s="20">
        <f t="shared" si="49"/>
        <v>3.5333333333332995</v>
      </c>
    </row>
    <row r="3180" spans="1:64" s="18" customFormat="1">
      <c r="A3180">
        <v>22400324</v>
      </c>
      <c r="B3180" t="s">
        <v>7</v>
      </c>
      <c r="C3180">
        <v>2</v>
      </c>
      <c r="D3180" t="s">
        <v>29</v>
      </c>
      <c r="E3180" t="s">
        <v>3083</v>
      </c>
      <c r="F3180" s="21">
        <v>44580.559374999997</v>
      </c>
      <c r="G3180" s="21">
        <v>44580.646041666667</v>
      </c>
      <c r="H3180">
        <v>46</v>
      </c>
      <c r="I3180">
        <v>147.5</v>
      </c>
      <c r="J3180" s="19">
        <v>0.54210648148148144</v>
      </c>
      <c r="K3180" s="19">
        <v>0.54359953703703701</v>
      </c>
      <c r="L3180" s="19">
        <v>1.4930555555555556E-3</v>
      </c>
      <c r="M3180">
        <v>43.8</v>
      </c>
      <c r="N3180">
        <v>3.5</v>
      </c>
      <c r="O3180">
        <v>103.8</v>
      </c>
      <c r="P3180">
        <v>307.60000000000002</v>
      </c>
      <c r="Q3180">
        <v>199.5</v>
      </c>
      <c r="R3180">
        <v>200.3</v>
      </c>
      <c r="S3180" s="19">
        <v>0.61422453703703705</v>
      </c>
      <c r="T3180" s="19">
        <v>0.64083333333333337</v>
      </c>
      <c r="U3180" s="19">
        <v>0.62002314814814818</v>
      </c>
      <c r="V3180">
        <v>1535</v>
      </c>
      <c r="W3180" s="19">
        <v>0.61422453703703705</v>
      </c>
      <c r="X3180" s="19">
        <v>0.62002314814814818</v>
      </c>
      <c r="Y3180">
        <v>1535</v>
      </c>
      <c r="Z3180">
        <v>520.4</v>
      </c>
      <c r="AA3180">
        <v>22</v>
      </c>
      <c r="AB3180">
        <v>33</v>
      </c>
      <c r="AC3180">
        <v>128.5</v>
      </c>
      <c r="AD3180">
        <v>5</v>
      </c>
      <c r="AE3180" s="19">
        <v>0.62916666666666665</v>
      </c>
      <c r="AF3180" s="19">
        <v>0.64215277777777779</v>
      </c>
      <c r="AG3180" s="19">
        <v>1.298611111111111E-2</v>
      </c>
      <c r="AH3180" s="19">
        <v>3.8888888888888883E-3</v>
      </c>
      <c r="AI3180"/>
      <c r="AJ3180">
        <v>31.6</v>
      </c>
      <c r="AK3180"/>
      <c r="AL3180">
        <v>1535</v>
      </c>
      <c r="AM3180">
        <v>1575</v>
      </c>
      <c r="AN3180">
        <v>1589</v>
      </c>
      <c r="AO3180">
        <v>10120</v>
      </c>
      <c r="AP3180">
        <v>31.6</v>
      </c>
      <c r="AQ3180">
        <v>16</v>
      </c>
      <c r="AR3180">
        <v>0</v>
      </c>
      <c r="AS3180">
        <v>16</v>
      </c>
      <c r="AT3180">
        <v>0</v>
      </c>
      <c r="AU3180">
        <v>32</v>
      </c>
      <c r="AV3180">
        <v>0</v>
      </c>
      <c r="AW3180"/>
      <c r="AX3180"/>
      <c r="AY3180">
        <v>1576</v>
      </c>
      <c r="AZ3180" s="19">
        <v>0.53827546296296302</v>
      </c>
      <c r="BA3180">
        <v>5.2999999999999999E-2</v>
      </c>
      <c r="BB3180">
        <v>482</v>
      </c>
      <c r="BC3180">
        <v>22400321</v>
      </c>
      <c r="BD3180"/>
      <c r="BE3180">
        <v>1575</v>
      </c>
      <c r="BF3180" s="19">
        <v>0.64203703703703707</v>
      </c>
      <c r="BG3180">
        <v>1</v>
      </c>
      <c r="BH3180">
        <v>94</v>
      </c>
      <c r="BI3180">
        <v>33</v>
      </c>
      <c r="BJ3180" t="s">
        <v>3055</v>
      </c>
      <c r="BK3180"/>
      <c r="BL3180" s="20">
        <f t="shared" si="49"/>
        <v>101.70000000000007</v>
      </c>
    </row>
    <row r="3181" spans="1:64" s="18" customFormat="1">
      <c r="A3181">
        <v>22100300</v>
      </c>
      <c r="B3181" t="s">
        <v>7</v>
      </c>
      <c r="C3181">
        <v>1</v>
      </c>
      <c r="D3181" t="s">
        <v>33</v>
      </c>
      <c r="E3181" t="s">
        <v>3102</v>
      </c>
      <c r="F3181" s="21">
        <v>44580.570567129631</v>
      </c>
      <c r="G3181" s="21">
        <v>44580.604884259257</v>
      </c>
      <c r="H3181">
        <v>49.4</v>
      </c>
      <c r="I3181">
        <v>52.7</v>
      </c>
      <c r="J3181" s="19">
        <v>0.56628472222222226</v>
      </c>
      <c r="K3181" s="19">
        <v>0.56827546296296294</v>
      </c>
      <c r="L3181" s="19">
        <v>1.9907407407407408E-3</v>
      </c>
      <c r="M3181">
        <v>45</v>
      </c>
      <c r="N3181">
        <v>4.2</v>
      </c>
      <c r="O3181">
        <v>108.1</v>
      </c>
      <c r="P3181">
        <v>316.8</v>
      </c>
      <c r="Q3181">
        <v>204.3</v>
      </c>
      <c r="R3181">
        <v>204.5</v>
      </c>
      <c r="S3181" s="19">
        <v>0.5706134259259259</v>
      </c>
      <c r="T3181" s="19">
        <v>0.59785879629629635</v>
      </c>
      <c r="U3181" s="19">
        <v>0.57298611111111108</v>
      </c>
      <c r="V3181">
        <v>1565</v>
      </c>
      <c r="W3181"/>
      <c r="X3181"/>
      <c r="Y3181"/>
      <c r="Z3181">
        <v>0</v>
      </c>
      <c r="AA3181">
        <v>7</v>
      </c>
      <c r="AB3181">
        <v>29</v>
      </c>
      <c r="AC3181">
        <v>9.1</v>
      </c>
      <c r="AD3181">
        <v>18</v>
      </c>
      <c r="AE3181" s="19">
        <v>0.5960185185185185</v>
      </c>
      <c r="AF3181" s="19">
        <v>0.59998842592592594</v>
      </c>
      <c r="AG3181" s="19">
        <v>3.9699074074074072E-3</v>
      </c>
      <c r="AH3181" s="19">
        <v>4.8958333333333328E-3</v>
      </c>
      <c r="AI3181"/>
      <c r="AJ3181">
        <v>22.4</v>
      </c>
      <c r="AK3181"/>
      <c r="AL3181">
        <v>1565</v>
      </c>
      <c r="AM3181">
        <v>1576</v>
      </c>
      <c r="AN3181">
        <v>1557</v>
      </c>
      <c r="AO3181">
        <v>6883</v>
      </c>
      <c r="AP3181">
        <v>22.4</v>
      </c>
      <c r="AQ3181">
        <v>32</v>
      </c>
      <c r="AR3181">
        <v>0</v>
      </c>
      <c r="AS3181">
        <v>33</v>
      </c>
      <c r="AT3181">
        <v>0</v>
      </c>
      <c r="AU3181">
        <v>65</v>
      </c>
      <c r="AV3181">
        <v>0</v>
      </c>
      <c r="AW3181"/>
      <c r="AX3181"/>
      <c r="AY3181">
        <v>1601</v>
      </c>
      <c r="AZ3181" s="19">
        <v>0.56353009259259257</v>
      </c>
      <c r="BA3181">
        <v>2.7E-2</v>
      </c>
      <c r="BB3181">
        <v>967</v>
      </c>
      <c r="BC3181">
        <v>22200309</v>
      </c>
      <c r="BD3181"/>
      <c r="BE3181">
        <v>1576</v>
      </c>
      <c r="BF3181" s="19">
        <v>0.60052083333333328</v>
      </c>
      <c r="BG3181">
        <v>2</v>
      </c>
      <c r="BH3181">
        <v>23.1</v>
      </c>
      <c r="BI3181">
        <v>29</v>
      </c>
      <c r="BJ3181" t="s">
        <v>3055</v>
      </c>
      <c r="BK3181"/>
      <c r="BL3181" s="20">
        <f t="shared" si="49"/>
        <v>3.36666666666666</v>
      </c>
    </row>
    <row r="3182" spans="1:64" s="18" customFormat="1">
      <c r="A3182">
        <v>22300326</v>
      </c>
      <c r="B3182" t="s">
        <v>7</v>
      </c>
      <c r="C3182">
        <v>1</v>
      </c>
      <c r="D3182" t="s">
        <v>17</v>
      </c>
      <c r="E3182" t="s">
        <v>3097</v>
      </c>
      <c r="F3182" s="21">
        <v>44580.571759259263</v>
      </c>
      <c r="G3182" s="21">
        <v>44580.601180555554</v>
      </c>
      <c r="H3182">
        <v>42.4</v>
      </c>
      <c r="I3182">
        <v>59.5</v>
      </c>
      <c r="J3182" s="19">
        <v>0.5569560185185185</v>
      </c>
      <c r="K3182" s="19">
        <v>0.55986111111111114</v>
      </c>
      <c r="L3182" s="19">
        <v>2.9050925925925928E-3</v>
      </c>
      <c r="M3182">
        <v>40.5</v>
      </c>
      <c r="N3182">
        <v>2.7</v>
      </c>
      <c r="O3182">
        <v>114</v>
      </c>
      <c r="P3182">
        <v>298.7</v>
      </c>
      <c r="Q3182">
        <v>182</v>
      </c>
      <c r="R3182">
        <v>182</v>
      </c>
      <c r="S3182" s="19">
        <v>0.57388888888888889</v>
      </c>
      <c r="T3182" s="19">
        <v>0.59201388888888895</v>
      </c>
      <c r="U3182" s="19">
        <v>0.57655092592592594</v>
      </c>
      <c r="V3182">
        <v>1552</v>
      </c>
      <c r="W3182"/>
      <c r="X3182"/>
      <c r="Y3182"/>
      <c r="Z3182">
        <v>0</v>
      </c>
      <c r="AA3182">
        <v>9</v>
      </c>
      <c r="AB3182">
        <v>109</v>
      </c>
      <c r="AC3182">
        <v>12480.2</v>
      </c>
      <c r="AD3182">
        <v>19</v>
      </c>
      <c r="AE3182" s="19">
        <v>0.5869212962962963</v>
      </c>
      <c r="AF3182" s="19">
        <v>0.60037037037037033</v>
      </c>
      <c r="AG3182" s="19">
        <v>1.3449074074074073E-2</v>
      </c>
      <c r="AH3182" s="19">
        <v>8.1018518518518516E-4</v>
      </c>
      <c r="AI3182"/>
      <c r="AJ3182">
        <v>21.7</v>
      </c>
      <c r="AK3182"/>
      <c r="AL3182">
        <v>1552</v>
      </c>
      <c r="AM3182">
        <v>1597</v>
      </c>
      <c r="AN3182">
        <v>1900</v>
      </c>
      <c r="AO3182">
        <v>6966</v>
      </c>
      <c r="AP3182">
        <v>21.7</v>
      </c>
      <c r="AQ3182">
        <v>34</v>
      </c>
      <c r="AR3182">
        <v>0</v>
      </c>
      <c r="AS3182">
        <v>35</v>
      </c>
      <c r="AT3182">
        <v>0</v>
      </c>
      <c r="AU3182">
        <v>69</v>
      </c>
      <c r="AV3182">
        <v>0</v>
      </c>
      <c r="AW3182"/>
      <c r="AX3182"/>
      <c r="AY3182">
        <v>1601</v>
      </c>
      <c r="AZ3182" s="19">
        <v>0.55535879629629636</v>
      </c>
      <c r="BA3182">
        <v>3.2000000000000001E-2</v>
      </c>
      <c r="BB3182">
        <v>803</v>
      </c>
      <c r="BC3182">
        <v>22300172</v>
      </c>
      <c r="BD3182" t="s">
        <v>3054</v>
      </c>
      <c r="BE3182">
        <v>1597</v>
      </c>
      <c r="BF3182" s="19">
        <v>0.59598379629629628</v>
      </c>
      <c r="BG3182">
        <v>3.4</v>
      </c>
      <c r="BH3182">
        <v>198</v>
      </c>
      <c r="BI3182">
        <v>109</v>
      </c>
      <c r="BJ3182" t="s">
        <v>3055</v>
      </c>
      <c r="BK3182"/>
      <c r="BL3182" s="20">
        <f t="shared" si="49"/>
        <v>20.19999999999996</v>
      </c>
    </row>
    <row r="3183" spans="1:64" s="18" customFormat="1">
      <c r="A3183">
        <v>22200312</v>
      </c>
      <c r="B3183" t="s">
        <v>7</v>
      </c>
      <c r="C3183">
        <v>2</v>
      </c>
      <c r="D3183" t="s">
        <v>33</v>
      </c>
      <c r="E3183" t="s">
        <v>3131</v>
      </c>
      <c r="F3183" s="21">
        <v>44580.604270833333</v>
      </c>
      <c r="G3183" s="21">
        <v>44580.643437500003</v>
      </c>
      <c r="H3183">
        <v>53.1</v>
      </c>
      <c r="I3183">
        <v>89.7</v>
      </c>
      <c r="J3183" s="19">
        <v>0.5791898148148148</v>
      </c>
      <c r="K3183" s="19">
        <v>0.58112268518518517</v>
      </c>
      <c r="L3183" s="19">
        <v>1.9328703703703704E-3</v>
      </c>
      <c r="M3183">
        <v>45.3</v>
      </c>
      <c r="N3183">
        <v>2.7</v>
      </c>
      <c r="O3183">
        <v>114.4</v>
      </c>
      <c r="P3183">
        <v>308.3</v>
      </c>
      <c r="Q3183">
        <v>191</v>
      </c>
      <c r="R3183">
        <v>191.3</v>
      </c>
      <c r="S3183" s="19">
        <v>0.60329861111111105</v>
      </c>
      <c r="T3183" s="19">
        <v>0.62857638888888889</v>
      </c>
      <c r="U3183" s="19">
        <v>0.60581018518518526</v>
      </c>
      <c r="V3183">
        <v>1569</v>
      </c>
      <c r="W3183"/>
      <c r="X3183" s="19">
        <v>0.63545138888888886</v>
      </c>
      <c r="Y3183">
        <v>1583</v>
      </c>
      <c r="Z3183">
        <v>455</v>
      </c>
      <c r="AA3183">
        <v>1</v>
      </c>
      <c r="AB3183">
        <v>24</v>
      </c>
      <c r="AC3183"/>
      <c r="AD3183">
        <v>18</v>
      </c>
      <c r="AE3183" s="19">
        <v>0.61545138888888895</v>
      </c>
      <c r="AF3183" s="19">
        <v>0.6384953703703703</v>
      </c>
      <c r="AG3183" s="19">
        <v>2.3043981481481481E-2</v>
      </c>
      <c r="AH3183" s="19">
        <v>4.9421296296296288E-3</v>
      </c>
      <c r="AI3183"/>
      <c r="AJ3183">
        <v>20.5</v>
      </c>
      <c r="AK3183">
        <v>0</v>
      </c>
      <c r="AL3183">
        <v>1569</v>
      </c>
      <c r="AM3183">
        <v>1571</v>
      </c>
      <c r="AN3183">
        <v>1554</v>
      </c>
      <c r="AO3183">
        <v>6330</v>
      </c>
      <c r="AP3183">
        <v>20.5</v>
      </c>
      <c r="AQ3183">
        <v>21</v>
      </c>
      <c r="AR3183">
        <v>0</v>
      </c>
      <c r="AS3183">
        <v>21</v>
      </c>
      <c r="AT3183">
        <v>0</v>
      </c>
      <c r="AU3183">
        <v>42</v>
      </c>
      <c r="AV3183">
        <v>0</v>
      </c>
      <c r="AW3183"/>
      <c r="AX3183"/>
      <c r="AY3183">
        <v>1586</v>
      </c>
      <c r="AZ3183" s="19">
        <v>0.62797453703703698</v>
      </c>
      <c r="BA3183">
        <v>4.7E-2</v>
      </c>
      <c r="BB3183">
        <v>566</v>
      </c>
      <c r="BC3183">
        <v>22400323</v>
      </c>
      <c r="BD3183" t="s">
        <v>19</v>
      </c>
      <c r="BE3183">
        <v>1571</v>
      </c>
      <c r="BF3183" s="19">
        <v>0.64159722222222226</v>
      </c>
      <c r="BG3183">
        <v>2.8</v>
      </c>
      <c r="BH3183">
        <v>148.5</v>
      </c>
      <c r="BI3183">
        <v>24</v>
      </c>
      <c r="BJ3183" t="s">
        <v>3055</v>
      </c>
      <c r="BK3183"/>
      <c r="BL3183" s="20">
        <f t="shared" si="49"/>
        <v>31.933333333333263</v>
      </c>
    </row>
    <row r="3184" spans="1:64" s="18" customFormat="1">
      <c r="A3184">
        <v>22400325</v>
      </c>
      <c r="B3184" t="s">
        <v>7</v>
      </c>
      <c r="C3184">
        <v>1</v>
      </c>
      <c r="D3184" t="s">
        <v>17</v>
      </c>
      <c r="E3184" t="s">
        <v>3095</v>
      </c>
      <c r="F3184" s="21">
        <v>44580.60423611111</v>
      </c>
      <c r="G3184" s="21">
        <v>44580.630115740743</v>
      </c>
      <c r="H3184">
        <v>37.299999999999997</v>
      </c>
      <c r="I3184">
        <v>70.400000000000006</v>
      </c>
      <c r="J3184" s="19">
        <v>0.57967592592592598</v>
      </c>
      <c r="K3184" s="19">
        <v>0.58126157407407408</v>
      </c>
      <c r="L3184" s="19">
        <v>1.5856481481481479E-3</v>
      </c>
      <c r="M3184">
        <v>33.200000000000003</v>
      </c>
      <c r="N3184">
        <v>2.2000000000000002</v>
      </c>
      <c r="O3184">
        <v>110.8</v>
      </c>
      <c r="P3184">
        <v>301.60000000000002</v>
      </c>
      <c r="Q3184">
        <v>192</v>
      </c>
      <c r="R3184">
        <v>192.2</v>
      </c>
      <c r="S3184" s="19">
        <v>0.60423611111111108</v>
      </c>
      <c r="T3184" s="19">
        <v>0.6251620370370371</v>
      </c>
      <c r="U3184" s="19">
        <v>0.60725694444444445</v>
      </c>
      <c r="V3184">
        <v>1564</v>
      </c>
      <c r="W3184"/>
      <c r="X3184"/>
      <c r="Y3184"/>
      <c r="Z3184">
        <v>137.1</v>
      </c>
      <c r="AA3184">
        <v>11</v>
      </c>
      <c r="AB3184">
        <v>93</v>
      </c>
      <c r="AC3184">
        <v>48.3</v>
      </c>
      <c r="AD3184">
        <v>20</v>
      </c>
      <c r="AE3184" s="19">
        <v>0.61583333333333334</v>
      </c>
      <c r="AF3184" s="19">
        <v>0.62866898148148154</v>
      </c>
      <c r="AG3184" s="19">
        <v>1.283564814814815E-2</v>
      </c>
      <c r="AH3184" s="19">
        <v>1.4467592592592594E-3</v>
      </c>
      <c r="AI3184"/>
      <c r="AJ3184">
        <v>15.5</v>
      </c>
      <c r="AK3184"/>
      <c r="AL3184">
        <v>1564</v>
      </c>
      <c r="AM3184">
        <v>1572</v>
      </c>
      <c r="AN3184">
        <v>1570</v>
      </c>
      <c r="AO3184">
        <v>5069</v>
      </c>
      <c r="AP3184">
        <v>15.5</v>
      </c>
      <c r="AQ3184">
        <v>40</v>
      </c>
      <c r="AR3184">
        <v>0</v>
      </c>
      <c r="AS3184">
        <v>38</v>
      </c>
      <c r="AT3184">
        <v>0</v>
      </c>
      <c r="AU3184">
        <v>79</v>
      </c>
      <c r="AV3184">
        <v>0</v>
      </c>
      <c r="AW3184"/>
      <c r="AX3184"/>
      <c r="AY3184">
        <v>1610</v>
      </c>
      <c r="AZ3184" s="19">
        <v>0.5778240740740741</v>
      </c>
      <c r="BA3184">
        <v>2.5999999999999999E-2</v>
      </c>
      <c r="BB3184">
        <v>1040</v>
      </c>
      <c r="BC3184">
        <v>22300324</v>
      </c>
      <c r="BD3184" t="s">
        <v>3087</v>
      </c>
      <c r="BE3184">
        <v>1572</v>
      </c>
      <c r="BF3184" s="19">
        <v>0.6290972222222222</v>
      </c>
      <c r="BG3184">
        <v>3.1</v>
      </c>
      <c r="BH3184">
        <v>165</v>
      </c>
      <c r="BI3184">
        <v>93</v>
      </c>
      <c r="BJ3184" t="s">
        <v>3055</v>
      </c>
      <c r="BK3184"/>
      <c r="BL3184" s="20">
        <f t="shared" si="49"/>
        <v>33.083333333333286</v>
      </c>
    </row>
    <row r="3185" spans="1:64" s="18" customFormat="1">
      <c r="A3185">
        <v>22300327</v>
      </c>
      <c r="B3185" t="s">
        <v>7</v>
      </c>
      <c r="C3185">
        <v>2</v>
      </c>
      <c r="D3185" t="s">
        <v>19</v>
      </c>
      <c r="E3185" t="s">
        <v>3070</v>
      </c>
      <c r="F3185" s="21">
        <v>44580.616655092592</v>
      </c>
      <c r="G3185" s="21">
        <v>44580.676238425927</v>
      </c>
      <c r="H3185">
        <v>36.6</v>
      </c>
      <c r="I3185">
        <v>91.7</v>
      </c>
      <c r="J3185" s="19">
        <v>0.60952546296296295</v>
      </c>
      <c r="K3185" s="19">
        <v>0.61253472222222227</v>
      </c>
      <c r="L3185" s="19">
        <v>3.0092592592592588E-3</v>
      </c>
      <c r="M3185">
        <v>0.4</v>
      </c>
      <c r="N3185">
        <v>2.6</v>
      </c>
      <c r="O3185">
        <v>103.6</v>
      </c>
      <c r="P3185">
        <v>295.89999999999998</v>
      </c>
      <c r="Q3185">
        <v>186.7</v>
      </c>
      <c r="R3185">
        <v>187.3</v>
      </c>
      <c r="S3185" s="19">
        <v>0.64960648148148148</v>
      </c>
      <c r="T3185" s="19">
        <v>0.67171296296296301</v>
      </c>
      <c r="U3185" s="19">
        <v>0.65226851851851853</v>
      </c>
      <c r="V3185">
        <v>1529</v>
      </c>
      <c r="W3185" s="19">
        <v>0.64960648148148148</v>
      </c>
      <c r="X3185" s="19">
        <v>0.65226851851851853</v>
      </c>
      <c r="Y3185">
        <v>1529</v>
      </c>
      <c r="Z3185">
        <v>0</v>
      </c>
      <c r="AA3185">
        <v>15</v>
      </c>
      <c r="AB3185">
        <v>123</v>
      </c>
      <c r="AC3185">
        <v>71</v>
      </c>
      <c r="AD3185">
        <v>5</v>
      </c>
      <c r="AE3185" s="19">
        <v>0.65908564814814818</v>
      </c>
      <c r="AF3185" s="19">
        <v>0.67533564814814817</v>
      </c>
      <c r="AG3185" s="19">
        <v>1.6249999999999997E-2</v>
      </c>
      <c r="AH3185" s="19">
        <v>9.0277777777777784E-4</v>
      </c>
      <c r="AI3185"/>
      <c r="AJ3185">
        <v>23.2</v>
      </c>
      <c r="AK3185"/>
      <c r="AL3185">
        <v>1529</v>
      </c>
      <c r="AM3185">
        <v>1569</v>
      </c>
      <c r="AN3185">
        <v>1571</v>
      </c>
      <c r="AO3185">
        <v>6850</v>
      </c>
      <c r="AP3185">
        <v>23.2</v>
      </c>
      <c r="AQ3185">
        <v>4</v>
      </c>
      <c r="AR3185">
        <v>0</v>
      </c>
      <c r="AS3185">
        <v>2</v>
      </c>
      <c r="AT3185">
        <v>0</v>
      </c>
      <c r="AU3185">
        <v>6</v>
      </c>
      <c r="AV3185">
        <v>0</v>
      </c>
      <c r="AW3185"/>
      <c r="AX3185"/>
      <c r="AY3185">
        <v>1704</v>
      </c>
      <c r="AZ3185" s="19">
        <v>0.61137731481481483</v>
      </c>
      <c r="BA3185">
        <v>2.5000000000000001E-2</v>
      </c>
      <c r="BB3185">
        <v>1160</v>
      </c>
      <c r="BC3185">
        <v>22200310</v>
      </c>
      <c r="BD3185" t="s">
        <v>3063</v>
      </c>
      <c r="BE3185">
        <v>1569</v>
      </c>
      <c r="BF3185" s="19">
        <v>0.67480324074074083</v>
      </c>
      <c r="BG3185">
        <v>0.9</v>
      </c>
      <c r="BH3185">
        <v>51.8</v>
      </c>
      <c r="BI3185">
        <v>123</v>
      </c>
      <c r="BJ3185" t="s">
        <v>3055</v>
      </c>
      <c r="BK3185"/>
      <c r="BL3185" s="20">
        <f t="shared" si="49"/>
        <v>53.383333333333255</v>
      </c>
    </row>
    <row r="3186" spans="1:64" s="18" customFormat="1">
      <c r="A3186">
        <v>22100301</v>
      </c>
      <c r="B3186" t="s">
        <v>7</v>
      </c>
      <c r="C3186">
        <v>2</v>
      </c>
      <c r="D3186" t="s">
        <v>33</v>
      </c>
      <c r="E3186" t="s">
        <v>3164</v>
      </c>
      <c r="F3186" s="21">
        <v>44580.632187499999</v>
      </c>
      <c r="G3186" s="21">
        <v>44580.680937500001</v>
      </c>
      <c r="H3186">
        <v>58.9</v>
      </c>
      <c r="I3186">
        <v>75.900000000000006</v>
      </c>
      <c r="J3186" s="19">
        <v>0.62620370370370371</v>
      </c>
      <c r="K3186" s="19">
        <v>0.62821759259259258</v>
      </c>
      <c r="L3186" s="19">
        <v>2.0138888888888888E-3</v>
      </c>
      <c r="M3186">
        <v>42.1</v>
      </c>
      <c r="N3186">
        <v>3.8</v>
      </c>
      <c r="O3186">
        <v>107.3</v>
      </c>
      <c r="P3186">
        <v>295.10000000000002</v>
      </c>
      <c r="Q3186">
        <v>183.6</v>
      </c>
      <c r="R3186">
        <v>184</v>
      </c>
      <c r="S3186" s="19">
        <v>0.65039351851851845</v>
      </c>
      <c r="T3186" s="19">
        <v>0.67585648148148147</v>
      </c>
      <c r="U3186" s="19">
        <v>0.65760416666666666</v>
      </c>
      <c r="V3186">
        <v>1561</v>
      </c>
      <c r="W3186" s="19">
        <v>0.65039351851851845</v>
      </c>
      <c r="X3186" s="19">
        <v>0.65760416666666666</v>
      </c>
      <c r="Y3186">
        <v>1561</v>
      </c>
      <c r="Z3186">
        <v>0</v>
      </c>
      <c r="AA3186">
        <v>17</v>
      </c>
      <c r="AB3186">
        <v>16</v>
      </c>
      <c r="AC3186">
        <v>66.400000000000006</v>
      </c>
      <c r="AD3186">
        <v>22</v>
      </c>
      <c r="AE3186" s="19">
        <v>0.65298611111111116</v>
      </c>
      <c r="AF3186" s="19">
        <v>0.67930555555555561</v>
      </c>
      <c r="AG3186" s="19">
        <v>2.631944444444444E-2</v>
      </c>
      <c r="AH3186" s="19">
        <v>1.6319444444444445E-3</v>
      </c>
      <c r="AI3186"/>
      <c r="AJ3186">
        <v>21.1</v>
      </c>
      <c r="AK3186"/>
      <c r="AL3186">
        <v>1561</v>
      </c>
      <c r="AM3186">
        <v>1569</v>
      </c>
      <c r="AN3186">
        <v>1573</v>
      </c>
      <c r="AO3186">
        <v>6693</v>
      </c>
      <c r="AP3186">
        <v>21.1</v>
      </c>
      <c r="AQ3186">
        <v>43</v>
      </c>
      <c r="AR3186">
        <v>0</v>
      </c>
      <c r="AS3186">
        <v>45</v>
      </c>
      <c r="AT3186">
        <v>0</v>
      </c>
      <c r="AU3186">
        <v>89</v>
      </c>
      <c r="AV3186">
        <v>0</v>
      </c>
      <c r="AW3186"/>
      <c r="AX3186"/>
      <c r="AY3186">
        <v>1602</v>
      </c>
      <c r="AZ3186" s="19">
        <v>0.62534722222222217</v>
      </c>
      <c r="BA3186">
        <v>2.3E-2</v>
      </c>
      <c r="BB3186">
        <v>1157</v>
      </c>
      <c r="BC3186">
        <v>22300324</v>
      </c>
      <c r="BD3186" t="s">
        <v>3087</v>
      </c>
      <c r="BE3186">
        <v>1569</v>
      </c>
      <c r="BF3186" s="19">
        <v>0.68021990740740745</v>
      </c>
      <c r="BG3186">
        <v>3.2</v>
      </c>
      <c r="BH3186">
        <v>99</v>
      </c>
      <c r="BI3186">
        <v>16</v>
      </c>
      <c r="BJ3186" t="s">
        <v>3055</v>
      </c>
      <c r="BK3186"/>
      <c r="BL3186" s="20">
        <f t="shared" si="49"/>
        <v>31.933333333333263</v>
      </c>
    </row>
    <row r="3187" spans="1:64" s="18" customFormat="1">
      <c r="A3187">
        <v>22400326</v>
      </c>
      <c r="B3187" t="s">
        <v>7</v>
      </c>
      <c r="C3187">
        <v>3</v>
      </c>
      <c r="D3187" t="s">
        <v>19</v>
      </c>
      <c r="E3187" t="s">
        <v>3141</v>
      </c>
      <c r="F3187" s="21">
        <v>44580.640439814815</v>
      </c>
      <c r="G3187" s="21">
        <v>44580.711759259262</v>
      </c>
      <c r="H3187">
        <v>46.4</v>
      </c>
      <c r="I3187">
        <v>115.2</v>
      </c>
      <c r="J3187" s="19">
        <v>0.63018518518518518</v>
      </c>
      <c r="K3187" s="19">
        <v>0.63172453703703701</v>
      </c>
      <c r="L3187" s="19">
        <v>1.5393518518518519E-3</v>
      </c>
      <c r="M3187">
        <v>0.4</v>
      </c>
      <c r="N3187">
        <v>3.2</v>
      </c>
      <c r="O3187">
        <v>107.5</v>
      </c>
      <c r="P3187">
        <v>298.89999999999998</v>
      </c>
      <c r="Q3187">
        <v>191.3</v>
      </c>
      <c r="R3187">
        <v>192.1</v>
      </c>
      <c r="S3187" s="19">
        <v>0.64855324074074072</v>
      </c>
      <c r="T3187" s="19">
        <v>0.70846064814814813</v>
      </c>
      <c r="U3187"/>
      <c r="V3187"/>
      <c r="W3187" s="19">
        <v>0.64855324074074072</v>
      </c>
      <c r="X3187"/>
      <c r="Y3187"/>
      <c r="Z3187">
        <v>0</v>
      </c>
      <c r="AA3187">
        <v>18</v>
      </c>
      <c r="AB3187">
        <v>71</v>
      </c>
      <c r="AC3187">
        <v>11712.5</v>
      </c>
      <c r="AD3187">
        <v>5</v>
      </c>
      <c r="AE3187" s="19">
        <v>0.69223379629629633</v>
      </c>
      <c r="AF3187" s="19">
        <v>0.70973379629629629</v>
      </c>
      <c r="AG3187" s="19">
        <v>1.7499999999999998E-2</v>
      </c>
      <c r="AH3187" s="19">
        <v>2.0254629629629629E-3</v>
      </c>
      <c r="AI3187"/>
      <c r="AJ3187">
        <v>28.7</v>
      </c>
      <c r="AK3187"/>
      <c r="AL3187">
        <v>1603</v>
      </c>
      <c r="AM3187">
        <v>1588</v>
      </c>
      <c r="AN3187">
        <v>1900</v>
      </c>
      <c r="AO3187">
        <v>8540</v>
      </c>
      <c r="AP3187">
        <v>28.7</v>
      </c>
      <c r="AQ3187">
        <v>16</v>
      </c>
      <c r="AR3187">
        <v>0</v>
      </c>
      <c r="AS3187">
        <v>16</v>
      </c>
      <c r="AT3187">
        <v>0</v>
      </c>
      <c r="AU3187">
        <v>32</v>
      </c>
      <c r="AV3187">
        <v>0</v>
      </c>
      <c r="AW3187"/>
      <c r="AX3187"/>
      <c r="AY3187">
        <v>1617</v>
      </c>
      <c r="AZ3187" s="19">
        <v>0.62848379629629625</v>
      </c>
      <c r="BA3187">
        <v>2.7E-2</v>
      </c>
      <c r="BB3187">
        <v>987</v>
      </c>
      <c r="BC3187">
        <v>22200310</v>
      </c>
      <c r="BD3187" t="s">
        <v>3063</v>
      </c>
      <c r="BE3187">
        <v>1588</v>
      </c>
      <c r="BF3187" s="19">
        <v>0.70998842592592604</v>
      </c>
      <c r="BG3187">
        <v>1</v>
      </c>
      <c r="BH3187">
        <v>83.8</v>
      </c>
      <c r="BI3187">
        <v>71</v>
      </c>
      <c r="BJ3187" t="s">
        <v>3055</v>
      </c>
      <c r="BK3187"/>
      <c r="BL3187" s="20">
        <f t="shared" si="49"/>
        <v>24.233333333333338</v>
      </c>
    </row>
    <row r="3188" spans="1:64" s="18" customFormat="1" ht="130.5">
      <c r="A3188">
        <v>22200313</v>
      </c>
      <c r="B3188" t="s">
        <v>7</v>
      </c>
      <c r="C3188">
        <v>1</v>
      </c>
      <c r="D3188" t="s">
        <v>17</v>
      </c>
      <c r="E3188" t="s">
        <v>3080</v>
      </c>
      <c r="F3188" s="21">
        <v>44580.64162037037</v>
      </c>
      <c r="G3188" s="21">
        <v>44580.668680555558</v>
      </c>
      <c r="H3188">
        <v>39</v>
      </c>
      <c r="I3188">
        <v>39.200000000000003</v>
      </c>
      <c r="J3188" s="19">
        <v>0.63928240740740738</v>
      </c>
      <c r="K3188" s="19">
        <v>0.64146990740740739</v>
      </c>
      <c r="L3188" s="19">
        <v>2.1874999999999998E-3</v>
      </c>
      <c r="M3188">
        <v>35.6</v>
      </c>
      <c r="N3188">
        <v>2.5</v>
      </c>
      <c r="O3188">
        <v>106.3</v>
      </c>
      <c r="P3188">
        <v>303.89999999999998</v>
      </c>
      <c r="Q3188">
        <v>195.2</v>
      </c>
      <c r="R3188">
        <v>195.1</v>
      </c>
      <c r="S3188" s="19">
        <v>0.64478009259259261</v>
      </c>
      <c r="T3188" s="19">
        <v>0.66821759259259261</v>
      </c>
      <c r="U3188" s="19">
        <v>0.64627314814814818</v>
      </c>
      <c r="V3188">
        <v>1591</v>
      </c>
      <c r="W3188"/>
      <c r="X3188"/>
      <c r="Y3188"/>
      <c r="Z3188">
        <v>0</v>
      </c>
      <c r="AA3188">
        <v>24</v>
      </c>
      <c r="AB3188">
        <v>0</v>
      </c>
      <c r="AC3188">
        <v>34</v>
      </c>
      <c r="AD3188">
        <v>18</v>
      </c>
      <c r="AE3188" s="19">
        <v>0.65778935185185183</v>
      </c>
      <c r="AF3188" s="19">
        <v>0.66686342592592596</v>
      </c>
      <c r="AG3188" s="19">
        <v>9.0740740740740729E-3</v>
      </c>
      <c r="AH3188" s="19">
        <v>1.8171296296296297E-3</v>
      </c>
      <c r="AI3188"/>
      <c r="AJ3188">
        <v>11.2</v>
      </c>
      <c r="AK3188">
        <v>0.4</v>
      </c>
      <c r="AL3188">
        <v>1591</v>
      </c>
      <c r="AM3188">
        <v>1573</v>
      </c>
      <c r="AN3188">
        <v>1564</v>
      </c>
      <c r="AO3188">
        <v>3175</v>
      </c>
      <c r="AP3188">
        <v>11.2</v>
      </c>
      <c r="AQ3188">
        <v>44</v>
      </c>
      <c r="AR3188">
        <v>0</v>
      </c>
      <c r="AS3188">
        <v>42</v>
      </c>
      <c r="AT3188">
        <v>0</v>
      </c>
      <c r="AU3188">
        <v>87</v>
      </c>
      <c r="AV3188">
        <v>0</v>
      </c>
      <c r="AW3188"/>
      <c r="AX3188"/>
      <c r="AY3188">
        <v>1625</v>
      </c>
      <c r="AZ3188" s="19">
        <v>0.63756944444444441</v>
      </c>
      <c r="BA3188">
        <v>2.5999999999999999E-2</v>
      </c>
      <c r="BB3188">
        <v>1057</v>
      </c>
      <c r="BC3188">
        <v>22200311</v>
      </c>
      <c r="BD3188" t="s">
        <v>3063</v>
      </c>
      <c r="BE3188">
        <v>1573</v>
      </c>
      <c r="BF3188" s="19">
        <v>0.66721064814814823</v>
      </c>
      <c r="BG3188">
        <v>2.2999999999999998</v>
      </c>
      <c r="BH3188">
        <v>49.5</v>
      </c>
      <c r="BI3188">
        <v>0</v>
      </c>
      <c r="BJ3188" t="s">
        <v>3055</v>
      </c>
      <c r="BK3188" s="23" t="s">
        <v>5545</v>
      </c>
      <c r="BL3188" s="20">
        <f t="shared" si="49"/>
        <v>4.766666666666719</v>
      </c>
    </row>
    <row r="3189" spans="1:64" s="18" customFormat="1">
      <c r="A3189">
        <v>22300328</v>
      </c>
      <c r="B3189" t="s">
        <v>7</v>
      </c>
      <c r="C3189">
        <v>2</v>
      </c>
      <c r="D3189" t="s">
        <v>19</v>
      </c>
      <c r="E3189" t="s">
        <v>3070</v>
      </c>
      <c r="F3189" s="21">
        <v>44580.666631944441</v>
      </c>
      <c r="G3189" s="21">
        <v>44580.758206018516</v>
      </c>
      <c r="H3189">
        <v>75.900000000000006</v>
      </c>
      <c r="I3189">
        <v>132.80000000000001</v>
      </c>
      <c r="J3189" s="19">
        <v>0.66315972222222219</v>
      </c>
      <c r="K3189" s="19">
        <v>0.66597222222222219</v>
      </c>
      <c r="L3189" s="19">
        <v>2.8124999999999995E-3</v>
      </c>
      <c r="M3189">
        <v>44</v>
      </c>
      <c r="N3189">
        <v>2.2999999999999998</v>
      </c>
      <c r="O3189">
        <v>105.8</v>
      </c>
      <c r="P3189">
        <v>300.60000000000002</v>
      </c>
      <c r="Q3189">
        <v>184.9</v>
      </c>
      <c r="R3189">
        <v>185.5</v>
      </c>
      <c r="S3189" s="19">
        <v>0.7273842592592592</v>
      </c>
      <c r="T3189" s="19">
        <v>0.7544791666666667</v>
      </c>
      <c r="U3189" s="19">
        <v>0.73427083333333332</v>
      </c>
      <c r="V3189">
        <v>1532</v>
      </c>
      <c r="W3189" s="19">
        <v>0.7273842592592592</v>
      </c>
      <c r="X3189" s="19">
        <v>0.73427083333333332</v>
      </c>
      <c r="Y3189">
        <v>1532</v>
      </c>
      <c r="Z3189">
        <v>0</v>
      </c>
      <c r="AA3189">
        <v>10</v>
      </c>
      <c r="AB3189">
        <v>5</v>
      </c>
      <c r="AC3189">
        <v>41.3</v>
      </c>
      <c r="AD3189">
        <v>5</v>
      </c>
      <c r="AE3189" s="19">
        <v>0.74185185185185187</v>
      </c>
      <c r="AF3189" s="19">
        <v>0.75550925925925927</v>
      </c>
      <c r="AG3189" s="19">
        <v>1.3657407407407408E-2</v>
      </c>
      <c r="AH3189" s="19">
        <v>2.6967592592592594E-3</v>
      </c>
      <c r="AI3189"/>
      <c r="AJ3189">
        <v>35.200000000000003</v>
      </c>
      <c r="AK3189"/>
      <c r="AL3189">
        <v>1532</v>
      </c>
      <c r="AM3189">
        <v>1581</v>
      </c>
      <c r="AN3189">
        <v>1562</v>
      </c>
      <c r="AO3189">
        <v>11000</v>
      </c>
      <c r="AP3189">
        <v>35.200000000000003</v>
      </c>
      <c r="AQ3189">
        <v>5</v>
      </c>
      <c r="AR3189">
        <v>0</v>
      </c>
      <c r="AS3189">
        <v>3</v>
      </c>
      <c r="AT3189">
        <v>0</v>
      </c>
      <c r="AU3189">
        <v>11</v>
      </c>
      <c r="AV3189">
        <v>0</v>
      </c>
      <c r="AW3189"/>
      <c r="AX3189"/>
      <c r="AY3189">
        <v>1618</v>
      </c>
      <c r="AZ3189" s="19">
        <v>0.65850694444444446</v>
      </c>
      <c r="BA3189">
        <v>3.9E-2</v>
      </c>
      <c r="BB3189">
        <v>697</v>
      </c>
      <c r="BC3189">
        <v>22100299</v>
      </c>
      <c r="BD3189"/>
      <c r="BE3189">
        <v>1581</v>
      </c>
      <c r="BF3189" s="19">
        <v>0.75630787037037039</v>
      </c>
      <c r="BG3189">
        <v>0.8</v>
      </c>
      <c r="BH3189">
        <v>45.9</v>
      </c>
      <c r="BI3189">
        <v>5</v>
      </c>
      <c r="BJ3189" t="s">
        <v>3055</v>
      </c>
      <c r="BK3189"/>
      <c r="BL3189" s="20">
        <f t="shared" si="49"/>
        <v>88.433333333333309</v>
      </c>
    </row>
    <row r="3190" spans="1:64" s="18" customFormat="1">
      <c r="A3190">
        <v>22400327</v>
      </c>
      <c r="B3190" t="s">
        <v>7</v>
      </c>
      <c r="C3190">
        <v>1</v>
      </c>
      <c r="D3190" t="s">
        <v>48</v>
      </c>
      <c r="E3190" t="s">
        <v>3075</v>
      </c>
      <c r="F3190" s="21">
        <v>44580.682430555556</v>
      </c>
      <c r="G3190" s="21">
        <v>44580.712418981479</v>
      </c>
      <c r="H3190">
        <v>43.2</v>
      </c>
      <c r="I3190">
        <v>44.5</v>
      </c>
      <c r="J3190" s="19">
        <v>0.67920138888888892</v>
      </c>
      <c r="K3190" s="19">
        <v>0.6814930555555555</v>
      </c>
      <c r="L3190" s="19">
        <v>2.2916666666666667E-3</v>
      </c>
      <c r="M3190">
        <v>40.6</v>
      </c>
      <c r="N3190">
        <v>2.7</v>
      </c>
      <c r="O3190">
        <v>114</v>
      </c>
      <c r="P3190">
        <v>322.3</v>
      </c>
      <c r="Q3190">
        <v>204.7</v>
      </c>
      <c r="R3190">
        <v>205.3</v>
      </c>
      <c r="S3190" s="19">
        <v>0.68420138888888893</v>
      </c>
      <c r="T3190" s="19">
        <v>0.70846064814814813</v>
      </c>
      <c r="U3190" s="19">
        <v>0.68556712962962962</v>
      </c>
      <c r="V3190">
        <v>1597</v>
      </c>
      <c r="W3190"/>
      <c r="X3190"/>
      <c r="Y3190"/>
      <c r="Z3190">
        <v>224</v>
      </c>
      <c r="AA3190">
        <v>9</v>
      </c>
      <c r="AB3190">
        <v>109</v>
      </c>
      <c r="AC3190">
        <v>50.3</v>
      </c>
      <c r="AD3190">
        <v>18</v>
      </c>
      <c r="AE3190" s="19">
        <v>0.70644675925925926</v>
      </c>
      <c r="AF3190" s="19">
        <v>0.710474537037037</v>
      </c>
      <c r="AG3190" s="19">
        <v>4.0277777777777777E-3</v>
      </c>
      <c r="AH3190" s="19">
        <v>1.9444444444444442E-3</v>
      </c>
      <c r="AI3190"/>
      <c r="AJ3190">
        <v>11.9</v>
      </c>
      <c r="AK3190"/>
      <c r="AL3190">
        <v>1597</v>
      </c>
      <c r="AM3190">
        <v>1567</v>
      </c>
      <c r="AN3190">
        <v>1565</v>
      </c>
      <c r="AO3190">
        <v>3863</v>
      </c>
      <c r="AP3190">
        <v>11.9</v>
      </c>
      <c r="AQ3190">
        <v>34</v>
      </c>
      <c r="AR3190">
        <v>0</v>
      </c>
      <c r="AS3190">
        <v>42</v>
      </c>
      <c r="AT3190">
        <v>0</v>
      </c>
      <c r="AU3190">
        <v>77</v>
      </c>
      <c r="AV3190">
        <v>0</v>
      </c>
      <c r="AW3190"/>
      <c r="AX3190"/>
      <c r="AY3190">
        <v>1651</v>
      </c>
      <c r="AZ3190" s="19">
        <v>0.67690972222222223</v>
      </c>
      <c r="BA3190">
        <v>2.7E-2</v>
      </c>
      <c r="BB3190">
        <v>1020</v>
      </c>
      <c r="BC3190">
        <v>22300326</v>
      </c>
      <c r="BD3190" t="s">
        <v>3087</v>
      </c>
      <c r="BE3190">
        <v>1567</v>
      </c>
      <c r="BF3190" s="19">
        <v>0.70604166666666668</v>
      </c>
      <c r="BG3190">
        <v>3</v>
      </c>
      <c r="BH3190">
        <v>216.2</v>
      </c>
      <c r="BI3190">
        <v>109</v>
      </c>
      <c r="BJ3190" t="s">
        <v>3055</v>
      </c>
      <c r="BK3190"/>
      <c r="BL3190" s="20">
        <f t="shared" si="49"/>
        <v>3.90000000000013</v>
      </c>
    </row>
    <row r="3191" spans="1:64" s="18" customFormat="1">
      <c r="A3191">
        <v>22100302</v>
      </c>
      <c r="B3191" t="s">
        <v>7</v>
      </c>
      <c r="C3191">
        <v>1</v>
      </c>
      <c r="D3191" t="s">
        <v>30</v>
      </c>
      <c r="E3191" t="s">
        <v>3060</v>
      </c>
      <c r="F3191" s="21">
        <v>44580.686296296299</v>
      </c>
      <c r="G3191" s="21">
        <v>44580.708460648151</v>
      </c>
      <c r="H3191">
        <v>31.9</v>
      </c>
      <c r="I3191">
        <v>32.799999999999997</v>
      </c>
      <c r="J3191" s="19">
        <v>0.68365740740740744</v>
      </c>
      <c r="K3191" s="19">
        <v>0.6856944444444445</v>
      </c>
      <c r="L3191" s="19">
        <v>2.0370370370370373E-3</v>
      </c>
      <c r="M3191">
        <v>28.2</v>
      </c>
      <c r="N3191">
        <v>2.8</v>
      </c>
      <c r="O3191">
        <v>113.3</v>
      </c>
      <c r="P3191">
        <v>299.2</v>
      </c>
      <c r="Q3191">
        <v>190.5</v>
      </c>
      <c r="R3191">
        <v>190.6</v>
      </c>
      <c r="S3191" s="19">
        <v>0.6881018518518518</v>
      </c>
      <c r="T3191" s="19">
        <v>0.70445601851851858</v>
      </c>
      <c r="U3191" s="19">
        <v>0.68787037037037047</v>
      </c>
      <c r="V3191">
        <v>1587</v>
      </c>
      <c r="W3191"/>
      <c r="X3191"/>
      <c r="Y3191"/>
      <c r="Z3191">
        <v>159</v>
      </c>
      <c r="AA3191">
        <v>19</v>
      </c>
      <c r="AB3191">
        <v>7</v>
      </c>
      <c r="AC3191">
        <v>106.8</v>
      </c>
      <c r="AD3191">
        <v>20</v>
      </c>
      <c r="AE3191" s="19">
        <v>0.69461805555555556</v>
      </c>
      <c r="AF3191" s="19">
        <v>0.698125</v>
      </c>
      <c r="AG3191" s="19">
        <v>3.5069444444444445E-3</v>
      </c>
      <c r="AH3191" s="19">
        <v>2.1527777777777778E-3</v>
      </c>
      <c r="AI3191"/>
      <c r="AJ3191">
        <v>11.2</v>
      </c>
      <c r="AK3191"/>
      <c r="AL3191">
        <v>1587</v>
      </c>
      <c r="AM3191">
        <v>1568</v>
      </c>
      <c r="AN3191">
        <v>1587</v>
      </c>
      <c r="AO3191">
        <v>3344</v>
      </c>
      <c r="AP3191">
        <v>11.2</v>
      </c>
      <c r="AQ3191">
        <v>32</v>
      </c>
      <c r="AR3191">
        <v>0</v>
      </c>
      <c r="AS3191">
        <v>33</v>
      </c>
      <c r="AT3191">
        <v>0</v>
      </c>
      <c r="AU3191">
        <v>65</v>
      </c>
      <c r="AV3191">
        <v>0</v>
      </c>
      <c r="AW3191"/>
      <c r="AX3191"/>
      <c r="AY3191">
        <v>1588</v>
      </c>
      <c r="AZ3191" s="19">
        <v>0.67964120370370373</v>
      </c>
      <c r="BA3191">
        <v>2.3E-2</v>
      </c>
      <c r="BB3191">
        <v>1149</v>
      </c>
      <c r="BC3191">
        <v>22100299</v>
      </c>
      <c r="BD3191" t="s">
        <v>3087</v>
      </c>
      <c r="BE3191">
        <v>1568</v>
      </c>
      <c r="BF3191" s="19">
        <v>0.70699074074074064</v>
      </c>
      <c r="BG3191">
        <v>2.9</v>
      </c>
      <c r="BH3191">
        <v>118.5</v>
      </c>
      <c r="BI3191">
        <v>7</v>
      </c>
      <c r="BJ3191" t="s">
        <v>3055</v>
      </c>
      <c r="BK3191"/>
      <c r="BL3191" s="20">
        <f t="shared" si="49"/>
        <v>3.4666666666665158</v>
      </c>
    </row>
    <row r="3192" spans="1:64" s="18" customFormat="1">
      <c r="A3192">
        <v>22200314</v>
      </c>
      <c r="B3192" t="s">
        <v>7</v>
      </c>
      <c r="C3192">
        <v>1</v>
      </c>
      <c r="D3192" t="s">
        <v>18</v>
      </c>
      <c r="E3192" t="s">
        <v>3080</v>
      </c>
      <c r="F3192" s="21">
        <v>44580.709247685183</v>
      </c>
      <c r="G3192" s="21">
        <v>44580.739432870374</v>
      </c>
      <c r="H3192">
        <v>43.5</v>
      </c>
      <c r="I3192">
        <v>51.3</v>
      </c>
      <c r="J3192" s="19">
        <v>0.70167824074074081</v>
      </c>
      <c r="K3192" s="19">
        <v>0.70379629629629636</v>
      </c>
      <c r="L3192" s="19">
        <v>2.1180555555555553E-3</v>
      </c>
      <c r="M3192">
        <v>37.4</v>
      </c>
      <c r="N3192">
        <v>2.5</v>
      </c>
      <c r="O3192">
        <v>109</v>
      </c>
      <c r="P3192">
        <v>311.8</v>
      </c>
      <c r="Q3192">
        <v>200.9</v>
      </c>
      <c r="R3192">
        <v>201.3</v>
      </c>
      <c r="S3192" s="19">
        <v>0.71320601851851861</v>
      </c>
      <c r="T3192" s="19">
        <v>0.73471064814814813</v>
      </c>
      <c r="U3192" s="19">
        <v>0.71190972222222226</v>
      </c>
      <c r="V3192">
        <v>1555</v>
      </c>
      <c r="W3192"/>
      <c r="X3192"/>
      <c r="Y3192"/>
      <c r="Z3192">
        <v>71</v>
      </c>
      <c r="AA3192">
        <v>21</v>
      </c>
      <c r="AB3192">
        <v>5</v>
      </c>
      <c r="AC3192">
        <v>58.3</v>
      </c>
      <c r="AD3192">
        <v>18</v>
      </c>
      <c r="AE3192" s="19">
        <v>0.73204861111111119</v>
      </c>
      <c r="AF3192" s="19">
        <v>0.73641203703703706</v>
      </c>
      <c r="AG3192" s="19">
        <v>4.363425925925926E-3</v>
      </c>
      <c r="AH3192" s="19">
        <v>3.0208333333333333E-3</v>
      </c>
      <c r="AI3192"/>
      <c r="AJ3192">
        <v>19.600000000000001</v>
      </c>
      <c r="AK3192"/>
      <c r="AL3192">
        <v>1555</v>
      </c>
      <c r="AM3192">
        <v>1571</v>
      </c>
      <c r="AN3192">
        <v>1572</v>
      </c>
      <c r="AO3192">
        <v>5996</v>
      </c>
      <c r="AP3192">
        <v>19.600000000000001</v>
      </c>
      <c r="AQ3192">
        <v>31</v>
      </c>
      <c r="AR3192">
        <v>0</v>
      </c>
      <c r="AS3192">
        <v>28</v>
      </c>
      <c r="AT3192">
        <v>0</v>
      </c>
      <c r="AU3192">
        <v>59</v>
      </c>
      <c r="AV3192">
        <v>0</v>
      </c>
      <c r="AW3192"/>
      <c r="AX3192"/>
      <c r="AY3192">
        <v>1596</v>
      </c>
      <c r="AZ3192" s="19">
        <v>0.69907407407407407</v>
      </c>
      <c r="BA3192">
        <v>2.8000000000000001E-2</v>
      </c>
      <c r="BB3192">
        <v>924</v>
      </c>
      <c r="BC3192">
        <v>22400323</v>
      </c>
      <c r="BD3192"/>
      <c r="BE3192">
        <v>1571</v>
      </c>
      <c r="BF3192" s="19">
        <v>0.73675925925925922</v>
      </c>
      <c r="BG3192">
        <v>2.9</v>
      </c>
      <c r="BH3192">
        <v>181.5</v>
      </c>
      <c r="BI3192">
        <v>5</v>
      </c>
      <c r="BJ3192" t="s">
        <v>3055</v>
      </c>
      <c r="BK3192"/>
      <c r="BL3192" s="20">
        <f t="shared" si="49"/>
        <v>13.55000000000004</v>
      </c>
    </row>
    <row r="3193" spans="1:64" s="18" customFormat="1">
      <c r="A3193">
        <v>22300329</v>
      </c>
      <c r="B3193" t="s">
        <v>7</v>
      </c>
      <c r="C3193">
        <v>1</v>
      </c>
      <c r="D3193" t="s">
        <v>48</v>
      </c>
      <c r="E3193" t="s">
        <v>3056</v>
      </c>
      <c r="F3193" s="21">
        <v>44580.716215277775</v>
      </c>
      <c r="G3193" s="21">
        <v>44580.75099537037</v>
      </c>
      <c r="H3193">
        <v>50.1</v>
      </c>
      <c r="I3193">
        <v>52.7</v>
      </c>
      <c r="J3193" s="19">
        <v>0.71171296296296294</v>
      </c>
      <c r="K3193" s="19">
        <v>0.71439814814814817</v>
      </c>
      <c r="L3193" s="19">
        <v>2.685185185185185E-3</v>
      </c>
      <c r="M3193">
        <v>40.4</v>
      </c>
      <c r="N3193">
        <v>3.1</v>
      </c>
      <c r="O3193">
        <v>116.1</v>
      </c>
      <c r="P3193">
        <v>297.8</v>
      </c>
      <c r="Q3193">
        <v>178.1</v>
      </c>
      <c r="R3193">
        <v>178.6</v>
      </c>
      <c r="S3193" s="19">
        <v>0.71695601851851853</v>
      </c>
      <c r="T3193" s="19">
        <v>0.74555555555555564</v>
      </c>
      <c r="U3193" s="19">
        <v>0.71866898148148151</v>
      </c>
      <c r="V3193">
        <v>1585</v>
      </c>
      <c r="W3193"/>
      <c r="X3193"/>
      <c r="Y3193"/>
      <c r="Z3193">
        <v>107.3</v>
      </c>
      <c r="AA3193">
        <v>7</v>
      </c>
      <c r="AB3193">
        <v>30</v>
      </c>
      <c r="AC3193">
        <v>87</v>
      </c>
      <c r="AD3193">
        <v>18</v>
      </c>
      <c r="AE3193" s="19">
        <v>0.7350578703703704</v>
      </c>
      <c r="AF3193" s="19">
        <v>0.74747685185185186</v>
      </c>
      <c r="AG3193" s="19">
        <v>1.2418981481481482E-2</v>
      </c>
      <c r="AH3193" s="19">
        <v>3.5185185185185185E-3</v>
      </c>
      <c r="AI3193"/>
      <c r="AJ3193">
        <v>17.3</v>
      </c>
      <c r="AK3193"/>
      <c r="AL3193">
        <v>1585</v>
      </c>
      <c r="AM3193">
        <v>1570</v>
      </c>
      <c r="AN3193">
        <v>1576</v>
      </c>
      <c r="AO3193">
        <v>5635</v>
      </c>
      <c r="AP3193">
        <v>17.3</v>
      </c>
      <c r="AQ3193">
        <v>39</v>
      </c>
      <c r="AR3193">
        <v>0</v>
      </c>
      <c r="AS3193">
        <v>30</v>
      </c>
      <c r="AT3193">
        <v>0</v>
      </c>
      <c r="AU3193">
        <v>69</v>
      </c>
      <c r="AV3193">
        <v>0</v>
      </c>
      <c r="AW3193"/>
      <c r="AX3193"/>
      <c r="AY3193">
        <v>1620</v>
      </c>
      <c r="AZ3193" s="19">
        <v>0.71030092592592586</v>
      </c>
      <c r="BA3193">
        <v>2.5000000000000001E-2</v>
      </c>
      <c r="BB3193">
        <v>1080</v>
      </c>
      <c r="BC3193">
        <v>22100300</v>
      </c>
      <c r="BD3193" t="s">
        <v>3063</v>
      </c>
      <c r="BE3193">
        <v>1570</v>
      </c>
      <c r="BF3193" s="19">
        <v>0.74821759259259257</v>
      </c>
      <c r="BG3193">
        <v>3.6</v>
      </c>
      <c r="BH3193">
        <v>249.2</v>
      </c>
      <c r="BI3193">
        <v>30</v>
      </c>
      <c r="BJ3193" t="s">
        <v>3055</v>
      </c>
      <c r="BK3193"/>
      <c r="BL3193" s="20">
        <f t="shared" si="49"/>
        <v>3.6833333333333229</v>
      </c>
    </row>
    <row r="3194" spans="1:64" s="18" customFormat="1">
      <c r="A3194">
        <v>22400328</v>
      </c>
      <c r="B3194" t="s">
        <v>7</v>
      </c>
      <c r="C3194">
        <v>1</v>
      </c>
      <c r="D3194" t="s">
        <v>48</v>
      </c>
      <c r="E3194" t="s">
        <v>3075</v>
      </c>
      <c r="F3194" s="21">
        <v>44580.749236111114</v>
      </c>
      <c r="G3194" s="21">
        <v>44580.787905092591</v>
      </c>
      <c r="H3194">
        <v>55.7</v>
      </c>
      <c r="I3194">
        <v>79.400000000000006</v>
      </c>
      <c r="J3194" s="19">
        <v>0.73084490740740737</v>
      </c>
      <c r="K3194" s="19">
        <v>0.7327662037037036</v>
      </c>
      <c r="L3194" s="19">
        <v>1.9212962962962962E-3</v>
      </c>
      <c r="M3194">
        <v>53.8</v>
      </c>
      <c r="N3194">
        <v>2.9</v>
      </c>
      <c r="O3194">
        <v>110.8</v>
      </c>
      <c r="P3194">
        <v>325</v>
      </c>
      <c r="Q3194">
        <v>216</v>
      </c>
      <c r="R3194">
        <v>217</v>
      </c>
      <c r="S3194" s="19">
        <v>0.75115740740740744</v>
      </c>
      <c r="T3194" s="19">
        <v>0.78306712962962965</v>
      </c>
      <c r="U3194" s="19">
        <v>0.75365740740740739</v>
      </c>
      <c r="V3194">
        <v>1543</v>
      </c>
      <c r="W3194"/>
      <c r="X3194"/>
      <c r="Y3194"/>
      <c r="Z3194">
        <v>119.5</v>
      </c>
      <c r="AA3194">
        <v>11</v>
      </c>
      <c r="AB3194">
        <v>93</v>
      </c>
      <c r="AC3194">
        <v>74</v>
      </c>
      <c r="AD3194">
        <v>18</v>
      </c>
      <c r="AE3194" s="19">
        <v>0.77178240740740733</v>
      </c>
      <c r="AF3194" s="19">
        <v>0.78517361111111106</v>
      </c>
      <c r="AG3194" s="19">
        <v>1.3391203703703704E-2</v>
      </c>
      <c r="AH3194" s="19">
        <v>2.7314814814814819E-3</v>
      </c>
      <c r="AI3194"/>
      <c r="AJ3194">
        <v>23</v>
      </c>
      <c r="AK3194"/>
      <c r="AL3194">
        <v>1543</v>
      </c>
      <c r="AM3194">
        <v>1567</v>
      </c>
      <c r="AN3194">
        <v>1573</v>
      </c>
      <c r="AO3194">
        <v>7791</v>
      </c>
      <c r="AP3194">
        <v>23</v>
      </c>
      <c r="AQ3194">
        <v>47</v>
      </c>
      <c r="AR3194">
        <v>0</v>
      </c>
      <c r="AS3194">
        <v>49</v>
      </c>
      <c r="AT3194">
        <v>0</v>
      </c>
      <c r="AU3194">
        <v>96</v>
      </c>
      <c r="AV3194">
        <v>0</v>
      </c>
      <c r="AW3194"/>
      <c r="AX3194"/>
      <c r="AY3194">
        <v>1617</v>
      </c>
      <c r="AZ3194" s="19">
        <v>0.72953703703703709</v>
      </c>
      <c r="BA3194">
        <v>2.4E-2</v>
      </c>
      <c r="BB3194">
        <v>1110</v>
      </c>
      <c r="BC3194">
        <v>22400325</v>
      </c>
      <c r="BD3194" t="s">
        <v>3087</v>
      </c>
      <c r="BE3194">
        <v>1567</v>
      </c>
      <c r="BF3194" s="19">
        <v>0.7871527777777777</v>
      </c>
      <c r="BG3194">
        <v>3.3</v>
      </c>
      <c r="BH3194">
        <v>330</v>
      </c>
      <c r="BI3194">
        <v>93</v>
      </c>
      <c r="BJ3194" t="s">
        <v>3055</v>
      </c>
      <c r="BK3194"/>
      <c r="BL3194" s="20">
        <f t="shared" si="49"/>
        <v>26.48333333333353</v>
      </c>
    </row>
    <row r="3195" spans="1:64" s="18" customFormat="1">
      <c r="A3195">
        <v>22100303</v>
      </c>
      <c r="B3195" t="s">
        <v>7</v>
      </c>
      <c r="C3195">
        <v>1</v>
      </c>
      <c r="D3195" t="s">
        <v>18</v>
      </c>
      <c r="E3195" t="s">
        <v>3060</v>
      </c>
      <c r="F3195" s="21">
        <v>44580.74009259259</v>
      </c>
      <c r="G3195" s="21">
        <v>44580.775972222225</v>
      </c>
      <c r="H3195">
        <v>51.7</v>
      </c>
      <c r="I3195">
        <v>54.9</v>
      </c>
      <c r="J3195" s="19">
        <v>0.73594907407407406</v>
      </c>
      <c r="K3195" s="19">
        <v>0.7378703703703704</v>
      </c>
      <c r="L3195" s="19">
        <v>1.9212962962962962E-3</v>
      </c>
      <c r="M3195">
        <v>49.4</v>
      </c>
      <c r="N3195">
        <v>3.6</v>
      </c>
      <c r="O3195">
        <v>114.4</v>
      </c>
      <c r="P3195">
        <v>309.39999999999998</v>
      </c>
      <c r="Q3195">
        <v>195.7</v>
      </c>
      <c r="R3195">
        <v>195.9</v>
      </c>
      <c r="S3195" s="19">
        <v>0.74055555555555552</v>
      </c>
      <c r="T3195" s="19">
        <v>0.76914351851851848</v>
      </c>
      <c r="U3195" s="19">
        <v>0.74237268518518518</v>
      </c>
      <c r="V3195">
        <v>1559</v>
      </c>
      <c r="W3195"/>
      <c r="X3195"/>
      <c r="Y3195"/>
      <c r="Z3195">
        <v>0</v>
      </c>
      <c r="AA3195">
        <v>1</v>
      </c>
      <c r="AB3195">
        <v>24</v>
      </c>
      <c r="AC3195"/>
      <c r="AD3195">
        <v>19</v>
      </c>
      <c r="AE3195" s="19">
        <v>0.77299768518518519</v>
      </c>
      <c r="AF3195" s="19">
        <v>0.76237268518518519</v>
      </c>
      <c r="AG3195" t="s">
        <v>5546</v>
      </c>
      <c r="AH3195" s="19">
        <v>1.3599537037037037E-2</v>
      </c>
      <c r="AI3195"/>
      <c r="AJ3195">
        <v>21.9</v>
      </c>
      <c r="AK3195">
        <v>1.5</v>
      </c>
      <c r="AL3195">
        <v>1559</v>
      </c>
      <c r="AM3195">
        <v>1568</v>
      </c>
      <c r="AN3195">
        <v>1553</v>
      </c>
      <c r="AO3195">
        <v>6826</v>
      </c>
      <c r="AP3195">
        <v>21.9</v>
      </c>
      <c r="AQ3195">
        <v>39</v>
      </c>
      <c r="AR3195">
        <v>0</v>
      </c>
      <c r="AS3195">
        <v>48</v>
      </c>
      <c r="AT3195">
        <v>0</v>
      </c>
      <c r="AU3195">
        <v>87</v>
      </c>
      <c r="AV3195">
        <v>0</v>
      </c>
      <c r="AW3195"/>
      <c r="AX3195"/>
      <c r="AY3195">
        <v>1612</v>
      </c>
      <c r="AZ3195" s="19">
        <v>0.73209490740740746</v>
      </c>
      <c r="BA3195">
        <v>2.4E-2</v>
      </c>
      <c r="BB3195">
        <v>1107</v>
      </c>
      <c r="BC3195">
        <v>22400326</v>
      </c>
      <c r="BD3195" t="s">
        <v>19</v>
      </c>
      <c r="BE3195">
        <v>1568</v>
      </c>
      <c r="BF3195" s="19">
        <v>0.77386574074074066</v>
      </c>
      <c r="BG3195">
        <v>2.8</v>
      </c>
      <c r="BH3195">
        <v>125.4</v>
      </c>
      <c r="BI3195">
        <v>24</v>
      </c>
      <c r="BJ3195" t="s">
        <v>3055</v>
      </c>
      <c r="BK3195" t="s">
        <v>5547</v>
      </c>
      <c r="BL3195" s="20">
        <f t="shared" si="49"/>
        <v>3.8666666666665783</v>
      </c>
    </row>
    <row r="3196" spans="1:64" s="18" customFormat="1">
      <c r="A3196">
        <v>22200315</v>
      </c>
      <c r="B3196" t="s">
        <v>7</v>
      </c>
      <c r="C3196">
        <v>2</v>
      </c>
      <c r="D3196" t="s">
        <v>19</v>
      </c>
      <c r="E3196" t="s">
        <v>3064</v>
      </c>
      <c r="F3196" s="21">
        <v>44580.759456018517</v>
      </c>
      <c r="G3196" s="21">
        <v>44580.802800925929</v>
      </c>
      <c r="H3196">
        <v>42.5</v>
      </c>
      <c r="I3196">
        <v>66.599999999999994</v>
      </c>
      <c r="J3196" s="19">
        <v>0.75474537037037026</v>
      </c>
      <c r="K3196" s="19">
        <v>0.75658564814814822</v>
      </c>
      <c r="L3196" s="19">
        <v>1.8402777777777777E-3</v>
      </c>
      <c r="M3196">
        <v>0</v>
      </c>
      <c r="N3196">
        <v>1.9</v>
      </c>
      <c r="O3196">
        <v>103.8</v>
      </c>
      <c r="P3196">
        <v>299.89999999999998</v>
      </c>
      <c r="Q3196">
        <v>193.1</v>
      </c>
      <c r="R3196">
        <v>194.2</v>
      </c>
      <c r="S3196" s="19">
        <v>0.7721527777777778</v>
      </c>
      <c r="T3196" s="19">
        <v>0.80142361111111116</v>
      </c>
      <c r="U3196" s="19">
        <v>0.77672453703703714</v>
      </c>
      <c r="V3196">
        <v>1564</v>
      </c>
      <c r="W3196" s="19">
        <v>0.7721527777777778</v>
      </c>
      <c r="X3196" s="19">
        <v>0.77672453703703714</v>
      </c>
      <c r="Y3196">
        <v>1564</v>
      </c>
      <c r="Z3196">
        <v>0</v>
      </c>
      <c r="AA3196">
        <v>22</v>
      </c>
      <c r="AB3196">
        <v>33</v>
      </c>
      <c r="AC3196">
        <v>70.8</v>
      </c>
      <c r="AD3196">
        <v>1</v>
      </c>
      <c r="AE3196" s="19">
        <v>0.78642361111111114</v>
      </c>
      <c r="AF3196" s="19">
        <v>0.80244212962962969</v>
      </c>
      <c r="AG3196" s="19">
        <v>1.6018518518518519E-2</v>
      </c>
      <c r="AH3196" s="19">
        <v>3.5879629629629635E-4</v>
      </c>
      <c r="AI3196"/>
      <c r="AJ3196">
        <v>20.8</v>
      </c>
      <c r="AK3196"/>
      <c r="AL3196">
        <v>1564</v>
      </c>
      <c r="AM3196">
        <v>1568</v>
      </c>
      <c r="AN3196">
        <v>1631</v>
      </c>
      <c r="AO3196">
        <v>7190</v>
      </c>
      <c r="AP3196">
        <v>20.8</v>
      </c>
      <c r="AQ3196">
        <v>2</v>
      </c>
      <c r="AR3196">
        <v>0</v>
      </c>
      <c r="AS3196">
        <v>1</v>
      </c>
      <c r="AT3196">
        <v>0</v>
      </c>
      <c r="AU3196">
        <v>4</v>
      </c>
      <c r="AV3196">
        <v>0</v>
      </c>
      <c r="AW3196"/>
      <c r="AX3196"/>
      <c r="AY3196">
        <v>1644</v>
      </c>
      <c r="AZ3196" s="19">
        <v>0.75299768518518517</v>
      </c>
      <c r="BA3196">
        <v>2.1000000000000001E-2</v>
      </c>
      <c r="BB3196">
        <v>1332</v>
      </c>
      <c r="BC3196">
        <v>22400324</v>
      </c>
      <c r="BD3196"/>
      <c r="BE3196">
        <v>1568</v>
      </c>
      <c r="BF3196" s="19">
        <v>0.8025578703703703</v>
      </c>
      <c r="BG3196">
        <v>0.5</v>
      </c>
      <c r="BH3196">
        <v>66.3</v>
      </c>
      <c r="BI3196">
        <v>33</v>
      </c>
      <c r="BJ3196" t="s">
        <v>3055</v>
      </c>
      <c r="BK3196"/>
      <c r="BL3196" s="20">
        <f t="shared" si="49"/>
        <v>22.4166666666666</v>
      </c>
    </row>
    <row r="3197" spans="1:64" s="18" customFormat="1">
      <c r="A3197">
        <v>22300330</v>
      </c>
      <c r="B3197" t="s">
        <v>7</v>
      </c>
      <c r="C3197">
        <v>2</v>
      </c>
      <c r="D3197" t="s">
        <v>18</v>
      </c>
      <c r="E3197" t="s">
        <v>3134</v>
      </c>
      <c r="F3197" s="21">
        <v>44580.764085648145</v>
      </c>
      <c r="G3197" s="21">
        <v>44580.814826388887</v>
      </c>
      <c r="H3197">
        <v>47.5</v>
      </c>
      <c r="I3197">
        <v>75.2</v>
      </c>
      <c r="J3197" s="19">
        <v>0.76006944444444446</v>
      </c>
      <c r="K3197" s="19">
        <v>0.76263888888888898</v>
      </c>
      <c r="L3197" s="19">
        <v>2.5694444444444445E-3</v>
      </c>
      <c r="M3197">
        <v>37.799999999999997</v>
      </c>
      <c r="N3197">
        <v>3.5</v>
      </c>
      <c r="O3197">
        <v>113.5</v>
      </c>
      <c r="P3197">
        <v>309.89999999999998</v>
      </c>
      <c r="Q3197">
        <v>192.6</v>
      </c>
      <c r="R3197">
        <v>192.8</v>
      </c>
      <c r="S3197" s="19">
        <v>0.7849652777777778</v>
      </c>
      <c r="T3197" s="19">
        <v>0.81070601851851853</v>
      </c>
      <c r="U3197" s="19">
        <v>0.78848379629629628</v>
      </c>
      <c r="V3197">
        <v>1552</v>
      </c>
      <c r="W3197" s="19">
        <v>0.7849652777777778</v>
      </c>
      <c r="X3197" s="19">
        <v>0.78848379629629628</v>
      </c>
      <c r="Y3197">
        <v>1552</v>
      </c>
      <c r="Z3197">
        <v>102.8</v>
      </c>
      <c r="AA3197">
        <v>24</v>
      </c>
      <c r="AB3197">
        <v>0</v>
      </c>
      <c r="AC3197">
        <v>67.5</v>
      </c>
      <c r="AD3197">
        <v>18</v>
      </c>
      <c r="AE3197" s="19">
        <v>0.81402777777777768</v>
      </c>
      <c r="AF3197" s="19">
        <v>0.79083333333333339</v>
      </c>
      <c r="AG3197" t="s">
        <v>5520</v>
      </c>
      <c r="AH3197" s="19">
        <v>4.3287037037037035E-3</v>
      </c>
      <c r="AI3197"/>
      <c r="AJ3197">
        <v>25.9</v>
      </c>
      <c r="AK3197"/>
      <c r="AL3197">
        <v>1552</v>
      </c>
      <c r="AM3197">
        <v>1561</v>
      </c>
      <c r="AN3197">
        <v>1573</v>
      </c>
      <c r="AO3197">
        <v>8005</v>
      </c>
      <c r="AP3197">
        <v>25.9</v>
      </c>
      <c r="AQ3197">
        <v>7</v>
      </c>
      <c r="AR3197">
        <v>0</v>
      </c>
      <c r="AS3197">
        <v>8</v>
      </c>
      <c r="AT3197">
        <v>0</v>
      </c>
      <c r="AU3197">
        <v>15</v>
      </c>
      <c r="AV3197">
        <v>0</v>
      </c>
      <c r="AW3197"/>
      <c r="AX3197"/>
      <c r="AY3197">
        <v>1594</v>
      </c>
      <c r="AZ3197" s="19">
        <v>0.75846064814814806</v>
      </c>
      <c r="BA3197">
        <v>0.03</v>
      </c>
      <c r="BB3197">
        <v>869</v>
      </c>
      <c r="BC3197">
        <v>22200313</v>
      </c>
      <c r="BD3197" t="s">
        <v>3087</v>
      </c>
      <c r="BE3197">
        <v>1561</v>
      </c>
      <c r="BF3197" s="19">
        <v>0.81423611111111116</v>
      </c>
      <c r="BG3197">
        <v>2.7</v>
      </c>
      <c r="BH3197">
        <v>125.4</v>
      </c>
      <c r="BI3197">
        <v>0</v>
      </c>
      <c r="BJ3197" t="s">
        <v>3055</v>
      </c>
      <c r="BK3197"/>
      <c r="BL3197" s="20">
        <f t="shared" si="49"/>
        <v>32.149999999999906</v>
      </c>
    </row>
    <row r="3198" spans="1:64" s="18" customFormat="1">
      <c r="A3198">
        <v>22400329</v>
      </c>
      <c r="B3198" t="s">
        <v>7</v>
      </c>
      <c r="C3198">
        <v>1</v>
      </c>
      <c r="D3198" t="s">
        <v>48</v>
      </c>
      <c r="E3198" t="s">
        <v>3075</v>
      </c>
      <c r="F3198" s="21">
        <v>44580.788472222222</v>
      </c>
      <c r="G3198" s="21">
        <v>44580.82303240741</v>
      </c>
      <c r="H3198">
        <v>49.8</v>
      </c>
      <c r="I3198">
        <v>55.3</v>
      </c>
      <c r="J3198" s="19">
        <v>0.78282407407407406</v>
      </c>
      <c r="K3198" s="19">
        <v>0.78462962962962957</v>
      </c>
      <c r="L3198" s="19">
        <v>1.8055555555555557E-3</v>
      </c>
      <c r="M3198">
        <v>41.3</v>
      </c>
      <c r="N3198">
        <v>2.9</v>
      </c>
      <c r="O3198">
        <v>107.2</v>
      </c>
      <c r="P3198">
        <v>311.3</v>
      </c>
      <c r="Q3198">
        <v>200.3</v>
      </c>
      <c r="R3198">
        <v>201.2</v>
      </c>
      <c r="S3198" s="19">
        <v>0.78993055555555547</v>
      </c>
      <c r="T3198" s="19">
        <v>0.81420138888888882</v>
      </c>
      <c r="U3198" s="19">
        <v>0.79140046296296296</v>
      </c>
      <c r="V3198">
        <v>1585</v>
      </c>
      <c r="W3198"/>
      <c r="X3198"/>
      <c r="Y3198"/>
      <c r="Z3198">
        <v>182.9</v>
      </c>
      <c r="AA3198">
        <v>17</v>
      </c>
      <c r="AB3198">
        <v>17</v>
      </c>
      <c r="AC3198">
        <v>82.2</v>
      </c>
      <c r="AD3198">
        <v>18</v>
      </c>
      <c r="AE3198" s="19">
        <v>0.81277777777777782</v>
      </c>
      <c r="AF3198" s="19">
        <v>0.81601851851851848</v>
      </c>
      <c r="AG3198" s="19">
        <v>3.2407407407407406E-3</v>
      </c>
      <c r="AH3198" s="19">
        <v>7.013888888888889E-3</v>
      </c>
      <c r="AI3198"/>
      <c r="AJ3198">
        <v>14.4</v>
      </c>
      <c r="AK3198"/>
      <c r="AL3198">
        <v>1585</v>
      </c>
      <c r="AM3198">
        <v>1569</v>
      </c>
      <c r="AN3198">
        <v>1575</v>
      </c>
      <c r="AO3198">
        <v>4728</v>
      </c>
      <c r="AP3198">
        <v>14.4</v>
      </c>
      <c r="AQ3198">
        <v>37</v>
      </c>
      <c r="AR3198">
        <v>0</v>
      </c>
      <c r="AS3198">
        <v>45</v>
      </c>
      <c r="AT3198">
        <v>0</v>
      </c>
      <c r="AU3198">
        <v>83</v>
      </c>
      <c r="AV3198">
        <v>0</v>
      </c>
      <c r="AW3198"/>
      <c r="AX3198"/>
      <c r="AY3198">
        <v>1633</v>
      </c>
      <c r="AZ3198" s="19">
        <v>0.78140046296296306</v>
      </c>
      <c r="BA3198">
        <v>2.8000000000000001E-2</v>
      </c>
      <c r="BB3198">
        <v>994</v>
      </c>
      <c r="BC3198">
        <v>22100301</v>
      </c>
      <c r="BD3198" t="s">
        <v>3063</v>
      </c>
      <c r="BE3198">
        <v>1569</v>
      </c>
      <c r="BF3198" s="19">
        <v>0.81717592592592592</v>
      </c>
      <c r="BG3198">
        <v>3.5</v>
      </c>
      <c r="BH3198">
        <v>315.2</v>
      </c>
      <c r="BI3198">
        <v>17</v>
      </c>
      <c r="BJ3198" t="s">
        <v>3055</v>
      </c>
      <c r="BK3198"/>
      <c r="BL3198" s="20">
        <f t="shared" si="49"/>
        <v>7.6333333333333009</v>
      </c>
    </row>
    <row r="3199" spans="1:64" s="18" customFormat="1">
      <c r="A3199">
        <v>22100304</v>
      </c>
      <c r="B3199" t="s">
        <v>7</v>
      </c>
      <c r="C3199">
        <v>1</v>
      </c>
      <c r="D3199" t="s">
        <v>19</v>
      </c>
      <c r="E3199" t="s">
        <v>3081</v>
      </c>
      <c r="F3199" s="21">
        <v>44580.807916666665</v>
      </c>
      <c r="G3199" s="21">
        <v>44580.844027777777</v>
      </c>
      <c r="H3199">
        <v>52</v>
      </c>
      <c r="I3199">
        <v>80.099999999999994</v>
      </c>
      <c r="J3199" s="19">
        <v>0.78642361111111114</v>
      </c>
      <c r="K3199" s="19">
        <v>0.78836805555555556</v>
      </c>
      <c r="L3199" s="19">
        <v>1.9444444444444442E-3</v>
      </c>
      <c r="M3199">
        <v>49.8</v>
      </c>
      <c r="N3199">
        <v>2.4</v>
      </c>
      <c r="O3199">
        <v>114</v>
      </c>
      <c r="P3199">
        <v>289.10000000000002</v>
      </c>
      <c r="Q3199">
        <v>172.1</v>
      </c>
      <c r="R3199">
        <v>172.9</v>
      </c>
      <c r="S3199" s="19">
        <v>0.80987268518518529</v>
      </c>
      <c r="T3199" s="19">
        <v>0.83708333333333329</v>
      </c>
      <c r="U3199" s="19">
        <v>0.81409722222222225</v>
      </c>
      <c r="V3199">
        <v>1575</v>
      </c>
      <c r="W3199"/>
      <c r="X3199"/>
      <c r="Y3199"/>
      <c r="Z3199">
        <v>0</v>
      </c>
      <c r="AA3199">
        <v>9</v>
      </c>
      <c r="AB3199">
        <v>109</v>
      </c>
      <c r="AC3199">
        <v>34.5</v>
      </c>
      <c r="AD3199">
        <v>1</v>
      </c>
      <c r="AE3199" s="19">
        <v>0.8140856481481481</v>
      </c>
      <c r="AF3199" s="19">
        <v>0.83873842592592596</v>
      </c>
      <c r="AG3199" s="19">
        <v>2.4652777777777777E-2</v>
      </c>
      <c r="AH3199" s="19">
        <v>5.2893518518518515E-3</v>
      </c>
      <c r="AI3199"/>
      <c r="AJ3199">
        <v>17.2</v>
      </c>
      <c r="AK3199"/>
      <c r="AL3199">
        <v>1575</v>
      </c>
      <c r="AM3199">
        <v>1566</v>
      </c>
      <c r="AN3199">
        <v>1558</v>
      </c>
      <c r="AO3199">
        <v>6020</v>
      </c>
      <c r="AP3199">
        <v>17.2</v>
      </c>
      <c r="AQ3199">
        <v>9</v>
      </c>
      <c r="AR3199">
        <v>0</v>
      </c>
      <c r="AS3199">
        <v>9</v>
      </c>
      <c r="AT3199">
        <v>0</v>
      </c>
      <c r="AU3199">
        <v>19</v>
      </c>
      <c r="AV3199">
        <v>0</v>
      </c>
      <c r="AW3199"/>
      <c r="AX3199"/>
      <c r="AY3199">
        <v>1648</v>
      </c>
      <c r="AZ3199" s="19">
        <v>0.78442129629629631</v>
      </c>
      <c r="BA3199">
        <v>2.1000000000000001E-2</v>
      </c>
      <c r="BB3199">
        <v>1315</v>
      </c>
      <c r="BC3199">
        <v>22400327</v>
      </c>
      <c r="BD3199" t="s">
        <v>4448</v>
      </c>
      <c r="BE3199">
        <v>1566</v>
      </c>
      <c r="BF3199" s="19">
        <v>0.84295138888888888</v>
      </c>
      <c r="BG3199">
        <v>0.1</v>
      </c>
      <c r="BH3199"/>
      <c r="BI3199">
        <v>109</v>
      </c>
      <c r="BJ3199" t="s">
        <v>3055</v>
      </c>
      <c r="BK3199"/>
      <c r="BL3199" s="20">
        <f t="shared" si="49"/>
        <v>30.966666666666818</v>
      </c>
    </row>
    <row r="3200" spans="1:64" s="18" customFormat="1">
      <c r="A3200">
        <v>22200316</v>
      </c>
      <c r="B3200" t="s">
        <v>7</v>
      </c>
      <c r="C3200">
        <v>2</v>
      </c>
      <c r="D3200" t="s">
        <v>19</v>
      </c>
      <c r="E3200" t="s">
        <v>3064</v>
      </c>
      <c r="F3200" s="21">
        <v>44580.818831018521</v>
      </c>
      <c r="G3200" s="21">
        <v>44580.88521990741</v>
      </c>
      <c r="H3200">
        <v>58.6</v>
      </c>
      <c r="I3200">
        <v>108.6</v>
      </c>
      <c r="J3200" s="19">
        <v>0.80762731481481476</v>
      </c>
      <c r="K3200" s="19">
        <v>0.80983796296296295</v>
      </c>
      <c r="L3200" s="19">
        <v>2.2106481481481478E-3</v>
      </c>
      <c r="M3200">
        <v>56.8</v>
      </c>
      <c r="N3200">
        <v>2.4</v>
      </c>
      <c r="O3200">
        <v>103.6</v>
      </c>
      <c r="P3200">
        <v>302.10000000000002</v>
      </c>
      <c r="Q3200">
        <v>195</v>
      </c>
      <c r="R3200">
        <v>196.1</v>
      </c>
      <c r="S3200" s="19">
        <v>0.84638888888888886</v>
      </c>
      <c r="T3200" s="19">
        <v>0.87891203703703702</v>
      </c>
      <c r="U3200" s="19">
        <v>0.85184027777777782</v>
      </c>
      <c r="V3200">
        <v>1536</v>
      </c>
      <c r="W3200" s="19">
        <v>0.84638888888888886</v>
      </c>
      <c r="X3200" s="19">
        <v>0.85184027777777782</v>
      </c>
      <c r="Y3200">
        <v>1536</v>
      </c>
      <c r="Z3200">
        <v>0</v>
      </c>
      <c r="AA3200">
        <v>15</v>
      </c>
      <c r="AB3200">
        <v>123</v>
      </c>
      <c r="AC3200">
        <v>92.5</v>
      </c>
      <c r="AD3200">
        <v>5</v>
      </c>
      <c r="AE3200" s="19">
        <v>0.85761574074074076</v>
      </c>
      <c r="AF3200" s="19">
        <v>0.87991898148148151</v>
      </c>
      <c r="AG3200" s="19">
        <v>2.2303240740740738E-2</v>
      </c>
      <c r="AH3200" s="19">
        <v>5.3009259259259251E-3</v>
      </c>
      <c r="AI3200"/>
      <c r="AJ3200">
        <v>32.4</v>
      </c>
      <c r="AK3200"/>
      <c r="AL3200">
        <v>1536</v>
      </c>
      <c r="AM3200">
        <v>1565</v>
      </c>
      <c r="AN3200">
        <v>1575</v>
      </c>
      <c r="AO3200">
        <v>10830</v>
      </c>
      <c r="AP3200">
        <v>32.4</v>
      </c>
      <c r="AQ3200">
        <v>9</v>
      </c>
      <c r="AR3200">
        <v>0</v>
      </c>
      <c r="AS3200">
        <v>7</v>
      </c>
      <c r="AT3200">
        <v>0</v>
      </c>
      <c r="AU3200">
        <v>16</v>
      </c>
      <c r="AV3200">
        <v>0</v>
      </c>
      <c r="AW3200"/>
      <c r="AX3200"/>
      <c r="AY3200">
        <v>1625</v>
      </c>
      <c r="AZ3200" s="19">
        <v>0.80530092592592595</v>
      </c>
      <c r="BA3200">
        <v>5.2999999999999999E-2</v>
      </c>
      <c r="BB3200">
        <v>473</v>
      </c>
      <c r="BC3200">
        <v>22300327</v>
      </c>
      <c r="BD3200"/>
      <c r="BE3200">
        <v>1565</v>
      </c>
      <c r="BF3200" s="19">
        <v>0.88453703703703701</v>
      </c>
      <c r="BG3200">
        <v>0.9</v>
      </c>
      <c r="BH3200">
        <v>67</v>
      </c>
      <c r="BI3200">
        <v>123</v>
      </c>
      <c r="BJ3200" t="s">
        <v>3055</v>
      </c>
      <c r="BK3200"/>
      <c r="BL3200" s="20">
        <f t="shared" si="49"/>
        <v>52.633333333333297</v>
      </c>
    </row>
    <row r="3201" spans="1:64" s="18" customFormat="1">
      <c r="A3201">
        <v>22300331</v>
      </c>
      <c r="B3201" t="s">
        <v>7</v>
      </c>
      <c r="C3201">
        <v>2</v>
      </c>
      <c r="D3201" t="s">
        <v>18</v>
      </c>
      <c r="E3201" t="s">
        <v>3134</v>
      </c>
      <c r="F3201" s="21">
        <v>44580.812337962961</v>
      </c>
      <c r="G3201" s="21">
        <v>44580.850266203706</v>
      </c>
      <c r="H3201">
        <v>41.9</v>
      </c>
      <c r="I3201">
        <v>56</v>
      </c>
      <c r="J3201" s="19">
        <v>0.80872685185185178</v>
      </c>
      <c r="K3201" s="19">
        <v>0.81136574074074075</v>
      </c>
      <c r="L3201" s="19">
        <v>2.6388888888888885E-3</v>
      </c>
      <c r="M3201">
        <v>34.1</v>
      </c>
      <c r="N3201">
        <v>2.8</v>
      </c>
      <c r="O3201">
        <v>113.3</v>
      </c>
      <c r="P3201">
        <v>303.89999999999998</v>
      </c>
      <c r="Q3201">
        <v>187.8</v>
      </c>
      <c r="R3201">
        <v>187.9</v>
      </c>
      <c r="S3201" s="19">
        <v>0.82642361111111118</v>
      </c>
      <c r="T3201" s="19">
        <v>0.84684027777777782</v>
      </c>
      <c r="U3201" s="19">
        <v>0.82575231481481481</v>
      </c>
      <c r="V3201">
        <v>1534</v>
      </c>
      <c r="W3201" s="19">
        <v>0.82642361111111118</v>
      </c>
      <c r="X3201" s="19">
        <v>0.82575231481481481</v>
      </c>
      <c r="Y3201">
        <v>1534</v>
      </c>
      <c r="Z3201">
        <v>0</v>
      </c>
      <c r="AA3201">
        <v>19</v>
      </c>
      <c r="AB3201">
        <v>7</v>
      </c>
      <c r="AC3201">
        <v>85.7</v>
      </c>
      <c r="AD3201">
        <v>20</v>
      </c>
      <c r="AE3201" s="19">
        <v>0.84901620370370379</v>
      </c>
      <c r="AF3201" s="19">
        <v>0.82901620370370377</v>
      </c>
      <c r="AG3201" t="s">
        <v>5548</v>
      </c>
      <c r="AH3201" s="19">
        <v>2.1250000000000002E-2</v>
      </c>
      <c r="AI3201"/>
      <c r="AJ3201">
        <v>20.399999999999999</v>
      </c>
      <c r="AK3201">
        <v>1</v>
      </c>
      <c r="AL3201">
        <v>1534</v>
      </c>
      <c r="AM3201">
        <v>1579</v>
      </c>
      <c r="AN3201">
        <v>1594</v>
      </c>
      <c r="AO3201">
        <v>6490</v>
      </c>
      <c r="AP3201">
        <v>20.399999999999999</v>
      </c>
      <c r="AQ3201">
        <v>6</v>
      </c>
      <c r="AR3201">
        <v>0</v>
      </c>
      <c r="AS3201">
        <v>6</v>
      </c>
      <c r="AT3201">
        <v>0</v>
      </c>
      <c r="AU3201">
        <v>12</v>
      </c>
      <c r="AV3201">
        <v>0</v>
      </c>
      <c r="AW3201"/>
      <c r="AX3201"/>
      <c r="AY3201">
        <v>1598</v>
      </c>
      <c r="AZ3201" s="19">
        <v>0.80599537037037028</v>
      </c>
      <c r="BA3201">
        <v>2.8000000000000001E-2</v>
      </c>
      <c r="BB3201">
        <v>943</v>
      </c>
      <c r="BC3201">
        <v>22100302</v>
      </c>
      <c r="BD3201" t="s">
        <v>3087</v>
      </c>
      <c r="BE3201">
        <v>1579</v>
      </c>
      <c r="BF3201" s="19">
        <v>0.84927083333333331</v>
      </c>
      <c r="BG3201">
        <v>3.6</v>
      </c>
      <c r="BH3201">
        <v>230.1</v>
      </c>
      <c r="BI3201">
        <v>7</v>
      </c>
      <c r="BJ3201" t="s">
        <v>3055</v>
      </c>
      <c r="BK3201"/>
      <c r="BL3201" s="20">
        <f t="shared" si="49"/>
        <v>21.683333333333419</v>
      </c>
    </row>
    <row r="3202" spans="1:64" s="18" customFormat="1">
      <c r="A3202">
        <v>22400330</v>
      </c>
      <c r="B3202" t="s">
        <v>7</v>
      </c>
      <c r="C3202">
        <v>1</v>
      </c>
      <c r="D3202" t="s">
        <v>48</v>
      </c>
      <c r="E3202" t="s">
        <v>3075</v>
      </c>
      <c r="F3202" s="21">
        <v>44580.837581018517</v>
      </c>
      <c r="G3202" s="21">
        <v>44580.863206018519</v>
      </c>
      <c r="H3202">
        <v>36.9</v>
      </c>
      <c r="I3202">
        <v>40.700000000000003</v>
      </c>
      <c r="J3202" s="19">
        <v>0.83332175925925922</v>
      </c>
      <c r="K3202" s="19">
        <v>0.83494212962962966</v>
      </c>
      <c r="L3202" s="19">
        <v>1.6203703703703703E-3</v>
      </c>
      <c r="M3202">
        <v>34.1</v>
      </c>
      <c r="N3202">
        <v>2.7</v>
      </c>
      <c r="O3202">
        <v>116.1</v>
      </c>
      <c r="P3202">
        <v>316.3</v>
      </c>
      <c r="Q3202">
        <v>195.8</v>
      </c>
      <c r="R3202">
        <v>196.8</v>
      </c>
      <c r="S3202" s="19">
        <v>0.83758101851851852</v>
      </c>
      <c r="T3202" s="19">
        <v>0.85763888888888884</v>
      </c>
      <c r="U3202" s="19">
        <v>0.83956018518518516</v>
      </c>
      <c r="V3202">
        <v>1619</v>
      </c>
      <c r="W3202"/>
      <c r="X3202"/>
      <c r="Y3202"/>
      <c r="Z3202">
        <v>285.3</v>
      </c>
      <c r="AA3202">
        <v>7</v>
      </c>
      <c r="AB3202">
        <v>30</v>
      </c>
      <c r="AC3202">
        <v>52.6</v>
      </c>
      <c r="AD3202">
        <v>18</v>
      </c>
      <c r="AE3202" s="19">
        <v>0.8575694444444445</v>
      </c>
      <c r="AF3202" s="19">
        <v>0.85616898148148157</v>
      </c>
      <c r="AG3202" t="s">
        <v>5549</v>
      </c>
      <c r="AH3202" s="19">
        <v>3.5532407407407405E-3</v>
      </c>
      <c r="AI3202"/>
      <c r="AJ3202">
        <v>5.6</v>
      </c>
      <c r="AK3202"/>
      <c r="AL3202">
        <v>1619</v>
      </c>
      <c r="AM3202">
        <v>1569</v>
      </c>
      <c r="AN3202">
        <v>1565</v>
      </c>
      <c r="AO3202">
        <v>1820</v>
      </c>
      <c r="AP3202">
        <v>5.6</v>
      </c>
      <c r="AQ3202">
        <v>39</v>
      </c>
      <c r="AR3202">
        <v>0</v>
      </c>
      <c r="AS3202">
        <v>42</v>
      </c>
      <c r="AT3202">
        <v>0</v>
      </c>
      <c r="AU3202">
        <v>82</v>
      </c>
      <c r="AV3202">
        <v>0</v>
      </c>
      <c r="AW3202"/>
      <c r="AX3202"/>
      <c r="AY3202">
        <v>1645</v>
      </c>
      <c r="AZ3202" s="19">
        <v>0.83079861111111108</v>
      </c>
      <c r="BA3202">
        <v>2.7E-2</v>
      </c>
      <c r="BB3202">
        <v>1040</v>
      </c>
      <c r="BC3202">
        <v>22300329</v>
      </c>
      <c r="BD3202" t="s">
        <v>4448</v>
      </c>
      <c r="BE3202">
        <v>1569</v>
      </c>
      <c r="BF3202" s="19">
        <v>0.86277777777777775</v>
      </c>
      <c r="BG3202">
        <v>3.3</v>
      </c>
      <c r="BH3202">
        <v>249.2</v>
      </c>
      <c r="BI3202">
        <v>30</v>
      </c>
      <c r="BJ3202" t="s">
        <v>3055</v>
      </c>
      <c r="BK3202"/>
      <c r="BL3202" s="20">
        <f t="shared" si="49"/>
        <v>3.7999999999999545</v>
      </c>
    </row>
    <row r="3203" spans="1:64" s="18" customFormat="1">
      <c r="A3203">
        <v>22100305</v>
      </c>
      <c r="B3203" t="s">
        <v>7</v>
      </c>
      <c r="C3203">
        <v>2</v>
      </c>
      <c r="D3203" t="s">
        <v>73</v>
      </c>
      <c r="E3203" t="s">
        <v>3085</v>
      </c>
      <c r="F3203" s="21">
        <v>44580.850636574076</v>
      </c>
      <c r="G3203" s="21">
        <v>44580.878518518519</v>
      </c>
      <c r="H3203">
        <v>38.700000000000003</v>
      </c>
      <c r="I3203">
        <v>48.6</v>
      </c>
      <c r="J3203" s="19">
        <v>0.84269675925925924</v>
      </c>
      <c r="K3203" s="19">
        <v>0.8447337962962963</v>
      </c>
      <c r="L3203" s="19">
        <v>2.0370370370370373E-3</v>
      </c>
      <c r="M3203">
        <v>31.4</v>
      </c>
      <c r="N3203">
        <v>3.1</v>
      </c>
      <c r="O3203">
        <v>110.8</v>
      </c>
      <c r="P3203">
        <v>302.2</v>
      </c>
      <c r="Q3203">
        <v>188.3</v>
      </c>
      <c r="R3203">
        <v>188.3</v>
      </c>
      <c r="S3203" s="19">
        <v>0.85280092592592593</v>
      </c>
      <c r="T3203" s="19">
        <v>0.87527777777777782</v>
      </c>
      <c r="U3203" s="19">
        <v>0.85560185185185189</v>
      </c>
      <c r="V3203">
        <v>1589</v>
      </c>
      <c r="W3203" s="19">
        <v>0.87378472222222225</v>
      </c>
      <c r="X3203" s="19">
        <v>0.87255787037037036</v>
      </c>
      <c r="Y3203">
        <v>1573</v>
      </c>
      <c r="Z3203">
        <v>91</v>
      </c>
      <c r="AA3203">
        <v>12</v>
      </c>
      <c r="AB3203">
        <v>42</v>
      </c>
      <c r="AC3203">
        <v>353.2</v>
      </c>
      <c r="AD3203">
        <v>18</v>
      </c>
      <c r="AE3203" s="19">
        <v>0.87366898148148142</v>
      </c>
      <c r="AF3203" s="19">
        <v>0.87745370370370368</v>
      </c>
      <c r="AG3203" s="19">
        <v>3.7847222222222223E-3</v>
      </c>
      <c r="AH3203" s="19">
        <v>1.0648148148148147E-3</v>
      </c>
      <c r="AI3203"/>
      <c r="AJ3203">
        <v>12</v>
      </c>
      <c r="AK3203"/>
      <c r="AL3203">
        <v>1589</v>
      </c>
      <c r="AM3203">
        <v>1569</v>
      </c>
      <c r="AN3203">
        <v>1662</v>
      </c>
      <c r="AO3203">
        <v>3730</v>
      </c>
      <c r="AP3203">
        <v>12</v>
      </c>
      <c r="AQ3203">
        <v>27</v>
      </c>
      <c r="AR3203">
        <v>0</v>
      </c>
      <c r="AS3203">
        <v>27</v>
      </c>
      <c r="AT3203">
        <v>0</v>
      </c>
      <c r="AU3203">
        <v>53</v>
      </c>
      <c r="AV3203">
        <v>0</v>
      </c>
      <c r="AW3203"/>
      <c r="AX3203"/>
      <c r="AY3203">
        <v>1589</v>
      </c>
      <c r="AZ3203" s="19">
        <v>0.85560185185185189</v>
      </c>
      <c r="BA3203">
        <v>0.03</v>
      </c>
      <c r="BB3203">
        <v>926</v>
      </c>
      <c r="BC3203">
        <v>22400322</v>
      </c>
      <c r="BD3203"/>
      <c r="BE3203">
        <v>1569</v>
      </c>
      <c r="BF3203" s="19">
        <v>0.87848379629629625</v>
      </c>
      <c r="BG3203">
        <v>2.2999999999999998</v>
      </c>
      <c r="BH3203">
        <v>33.299999999999997</v>
      </c>
      <c r="BI3203">
        <v>42</v>
      </c>
      <c r="BJ3203" t="s">
        <v>3055</v>
      </c>
      <c r="BK3203"/>
      <c r="BL3203" s="20">
        <f t="shared" si="49"/>
        <v>11.616666666666671</v>
      </c>
    </row>
    <row r="3204" spans="1:64" s="18" customFormat="1">
      <c r="A3204">
        <v>22300332</v>
      </c>
      <c r="B3204" t="s">
        <v>7</v>
      </c>
      <c r="C3204">
        <v>2</v>
      </c>
      <c r="D3204" t="s">
        <v>48</v>
      </c>
      <c r="E3204" t="s">
        <v>3084</v>
      </c>
      <c r="F3204" s="21">
        <v>44580.862650462965</v>
      </c>
      <c r="G3204" s="21">
        <v>44580.89984953704</v>
      </c>
      <c r="H3204">
        <v>51.6</v>
      </c>
      <c r="I3204">
        <v>58.4</v>
      </c>
      <c r="J3204" s="19">
        <v>0.85673611111111114</v>
      </c>
      <c r="K3204" s="19">
        <v>0.85930555555555566</v>
      </c>
      <c r="L3204" s="19">
        <v>2.5694444444444445E-3</v>
      </c>
      <c r="M3204">
        <v>43.1</v>
      </c>
      <c r="N3204">
        <v>3</v>
      </c>
      <c r="O3204">
        <v>114.4</v>
      </c>
      <c r="P3204">
        <v>313.10000000000002</v>
      </c>
      <c r="Q3204">
        <v>195</v>
      </c>
      <c r="R3204">
        <v>195.7</v>
      </c>
      <c r="S3204" s="19">
        <v>0.86275462962962957</v>
      </c>
      <c r="T3204" s="19">
        <v>0.89556712962962959</v>
      </c>
      <c r="U3204" s="19">
        <v>0.86543981481481491</v>
      </c>
      <c r="V3204">
        <v>1589</v>
      </c>
      <c r="W3204" s="19">
        <v>0.89159722222222226</v>
      </c>
      <c r="X3204" s="19">
        <v>0.89460648148148147</v>
      </c>
      <c r="Y3204">
        <v>1568</v>
      </c>
      <c r="Z3204">
        <v>233.6</v>
      </c>
      <c r="AA3204">
        <v>1</v>
      </c>
      <c r="AB3204">
        <v>24</v>
      </c>
      <c r="AC3204"/>
      <c r="AD3204">
        <v>20</v>
      </c>
      <c r="AE3204" s="19">
        <v>0.89254629629629623</v>
      </c>
      <c r="AF3204" s="19">
        <v>0.89739583333333339</v>
      </c>
      <c r="AG3204" s="19">
        <v>4.8495370370370368E-3</v>
      </c>
      <c r="AH3204" s="19">
        <v>2.4537037037037036E-3</v>
      </c>
      <c r="AI3204"/>
      <c r="AJ3204">
        <v>14.8</v>
      </c>
      <c r="AK3204"/>
      <c r="AL3204">
        <v>1589</v>
      </c>
      <c r="AM3204">
        <v>1565</v>
      </c>
      <c r="AN3204">
        <v>1551</v>
      </c>
      <c r="AO3204">
        <v>4907</v>
      </c>
      <c r="AP3204">
        <v>14.8</v>
      </c>
      <c r="AQ3204">
        <v>40</v>
      </c>
      <c r="AR3204">
        <v>0</v>
      </c>
      <c r="AS3204">
        <v>45</v>
      </c>
      <c r="AT3204">
        <v>0</v>
      </c>
      <c r="AU3204">
        <v>86</v>
      </c>
      <c r="AV3204">
        <v>0</v>
      </c>
      <c r="AW3204"/>
      <c r="AX3204"/>
      <c r="AY3204">
        <v>1572</v>
      </c>
      <c r="AZ3204" s="19">
        <v>0.88372685185185185</v>
      </c>
      <c r="BA3204">
        <v>3.2000000000000001E-2</v>
      </c>
      <c r="BB3204">
        <v>842</v>
      </c>
      <c r="BC3204">
        <v>22100304</v>
      </c>
      <c r="BD3204" t="s">
        <v>19</v>
      </c>
      <c r="BE3204">
        <v>1565</v>
      </c>
      <c r="BF3204" s="19">
        <v>0.89973379629629635</v>
      </c>
      <c r="BG3204">
        <v>4.8</v>
      </c>
      <c r="BH3204">
        <v>498.3</v>
      </c>
      <c r="BI3204">
        <v>24</v>
      </c>
      <c r="BJ3204" t="s">
        <v>3055</v>
      </c>
      <c r="BK3204"/>
      <c r="BL3204" s="20">
        <f t="shared" ref="BL3204:BL3267" si="50">IF(S3204&lt;K3204,1440+(S3204-K3204)*24*60,(S3204-K3204)*24*60)</f>
        <v>4.9666666666664305</v>
      </c>
    </row>
    <row r="3205" spans="1:64" s="18" customFormat="1">
      <c r="A3205">
        <v>22200317</v>
      </c>
      <c r="B3205" t="s">
        <v>7</v>
      </c>
      <c r="C3205">
        <v>2</v>
      </c>
      <c r="D3205" t="s">
        <v>29</v>
      </c>
      <c r="E3205" t="s">
        <v>3064</v>
      </c>
      <c r="F3205" s="21">
        <v>44580.86377314815</v>
      </c>
      <c r="G3205" s="21">
        <v>44580.916388888887</v>
      </c>
      <c r="H3205">
        <v>38.700000000000003</v>
      </c>
      <c r="I3205">
        <v>81.2</v>
      </c>
      <c r="J3205" s="19">
        <v>0.85787037037037039</v>
      </c>
      <c r="K3205" s="19">
        <v>0.86001157407407414</v>
      </c>
      <c r="L3205" s="19">
        <v>2.1412037037037038E-3</v>
      </c>
      <c r="M3205">
        <v>0</v>
      </c>
      <c r="N3205">
        <v>2.2999999999999998</v>
      </c>
      <c r="O3205">
        <v>109</v>
      </c>
      <c r="P3205">
        <v>313.39999999999998</v>
      </c>
      <c r="Q3205">
        <v>201</v>
      </c>
      <c r="R3205">
        <v>202.1</v>
      </c>
      <c r="S3205" s="19">
        <v>0.88924768518518515</v>
      </c>
      <c r="T3205" s="19">
        <v>0.91461805555555553</v>
      </c>
      <c r="U3205" s="19">
        <v>0.89289351851851861</v>
      </c>
      <c r="V3205">
        <v>1548</v>
      </c>
      <c r="W3205" s="19">
        <v>0.88924768518518515</v>
      </c>
      <c r="X3205" s="19">
        <v>0.89289351851851861</v>
      </c>
      <c r="Y3205">
        <v>1548</v>
      </c>
      <c r="Z3205">
        <v>0</v>
      </c>
      <c r="AA3205">
        <v>21</v>
      </c>
      <c r="AB3205">
        <v>5</v>
      </c>
      <c r="AC3205">
        <v>102.7</v>
      </c>
      <c r="AD3205">
        <v>8</v>
      </c>
      <c r="AE3205" s="19">
        <v>0.89460648148148147</v>
      </c>
      <c r="AF3205" s="19">
        <v>0.91565972222222225</v>
      </c>
      <c r="AG3205" s="19">
        <v>2.1053240740740744E-2</v>
      </c>
      <c r="AH3205" s="19">
        <v>7.291666666666667E-4</v>
      </c>
      <c r="AI3205"/>
      <c r="AJ3205">
        <v>25.7</v>
      </c>
      <c r="AK3205"/>
      <c r="AL3205">
        <v>1548</v>
      </c>
      <c r="AM3205">
        <v>1586</v>
      </c>
      <c r="AN3205">
        <v>1580</v>
      </c>
      <c r="AO3205">
        <v>8770</v>
      </c>
      <c r="AP3205">
        <v>25.7</v>
      </c>
      <c r="AQ3205">
        <v>12</v>
      </c>
      <c r="AR3205">
        <v>0</v>
      </c>
      <c r="AS3205">
        <v>12</v>
      </c>
      <c r="AT3205">
        <v>0</v>
      </c>
      <c r="AU3205">
        <v>24</v>
      </c>
      <c r="AV3205">
        <v>0</v>
      </c>
      <c r="AW3205"/>
      <c r="AX3205"/>
      <c r="AY3205">
        <v>1637</v>
      </c>
      <c r="AZ3205" s="19">
        <v>0.85644675925925917</v>
      </c>
      <c r="BA3205">
        <v>2.5999999999999999E-2</v>
      </c>
      <c r="BB3205">
        <v>1043</v>
      </c>
      <c r="BC3205">
        <v>22200314</v>
      </c>
      <c r="BD3205" t="s">
        <v>3107</v>
      </c>
      <c r="BE3205">
        <v>1586</v>
      </c>
      <c r="BF3205" s="19">
        <v>0.91630787037037031</v>
      </c>
      <c r="BG3205">
        <v>1.3</v>
      </c>
      <c r="BH3205">
        <v>84.2</v>
      </c>
      <c r="BI3205">
        <v>5</v>
      </c>
      <c r="BJ3205" t="s">
        <v>3055</v>
      </c>
      <c r="BK3205"/>
      <c r="BL3205" s="20">
        <f t="shared" si="50"/>
        <v>42.099999999999866</v>
      </c>
    </row>
    <row r="3206" spans="1:64" s="18" customFormat="1">
      <c r="A3206">
        <v>22400331</v>
      </c>
      <c r="B3206" t="s">
        <v>3</v>
      </c>
      <c r="C3206">
        <v>2</v>
      </c>
      <c r="D3206" t="s">
        <v>19</v>
      </c>
      <c r="E3206" t="s">
        <v>3083</v>
      </c>
      <c r="F3206" s="21">
        <v>44580.886030092595</v>
      </c>
      <c r="G3206" s="21">
        <v>44580.974814814814</v>
      </c>
      <c r="H3206">
        <v>28.8</v>
      </c>
      <c r="I3206">
        <v>144.1</v>
      </c>
      <c r="J3206" s="19">
        <v>0.87298611111111113</v>
      </c>
      <c r="K3206" s="19">
        <v>0.87473379629629633</v>
      </c>
      <c r="L3206" s="19">
        <v>1.7476851851851852E-3</v>
      </c>
      <c r="M3206">
        <v>0.4</v>
      </c>
      <c r="N3206">
        <v>1.9</v>
      </c>
      <c r="O3206">
        <v>105.8</v>
      </c>
      <c r="P3206">
        <v>305.5</v>
      </c>
      <c r="Q3206">
        <v>195</v>
      </c>
      <c r="R3206">
        <v>195.2</v>
      </c>
      <c r="S3206" s="19">
        <v>0.95487268518518509</v>
      </c>
      <c r="T3206" s="19">
        <v>0.97248842592592588</v>
      </c>
      <c r="U3206" s="19">
        <v>0.95578703703703705</v>
      </c>
      <c r="V3206">
        <v>1551</v>
      </c>
      <c r="W3206" s="19">
        <v>0.95487268518518509</v>
      </c>
      <c r="X3206" s="19">
        <v>0.95578703703703705</v>
      </c>
      <c r="Y3206">
        <v>1551</v>
      </c>
      <c r="Z3206">
        <v>100.9</v>
      </c>
      <c r="AA3206">
        <v>10</v>
      </c>
      <c r="AB3206">
        <v>5</v>
      </c>
      <c r="AC3206">
        <v>55.4</v>
      </c>
      <c r="AD3206">
        <v>2</v>
      </c>
      <c r="AE3206" s="19">
        <v>0.95841435185185186</v>
      </c>
      <c r="AF3206" s="19">
        <v>0.97046296296296297</v>
      </c>
      <c r="AG3206" s="19">
        <v>1.2048611111111112E-2</v>
      </c>
      <c r="AH3206" s="19">
        <v>4.3518518518518515E-3</v>
      </c>
      <c r="AI3206"/>
      <c r="AJ3206">
        <v>18</v>
      </c>
      <c r="AK3206">
        <v>0.9</v>
      </c>
      <c r="AL3206">
        <v>1551</v>
      </c>
      <c r="AM3206">
        <v>1568</v>
      </c>
      <c r="AN3206">
        <v>1567</v>
      </c>
      <c r="AO3206">
        <v>5920</v>
      </c>
      <c r="AP3206">
        <v>18</v>
      </c>
      <c r="AQ3206">
        <v>10</v>
      </c>
      <c r="AR3206">
        <v>0</v>
      </c>
      <c r="AS3206">
        <v>10</v>
      </c>
      <c r="AT3206">
        <v>0</v>
      </c>
      <c r="AU3206">
        <v>19</v>
      </c>
      <c r="AV3206">
        <v>0</v>
      </c>
      <c r="AW3206"/>
      <c r="AX3206"/>
      <c r="AY3206">
        <v>1624</v>
      </c>
      <c r="AZ3206" s="19">
        <v>0.87151620370370375</v>
      </c>
      <c r="BA3206">
        <v>3.3000000000000002E-2</v>
      </c>
      <c r="BB3206">
        <v>832</v>
      </c>
      <c r="BC3206">
        <v>22300328</v>
      </c>
      <c r="BD3206"/>
      <c r="BE3206">
        <v>1568</v>
      </c>
      <c r="BF3206" s="19">
        <v>0.97107638888888881</v>
      </c>
      <c r="BG3206">
        <v>0.5</v>
      </c>
      <c r="BH3206">
        <v>52.5</v>
      </c>
      <c r="BI3206">
        <v>5</v>
      </c>
      <c r="BJ3206" t="s">
        <v>3123</v>
      </c>
      <c r="BK3206"/>
      <c r="BL3206" s="20">
        <f t="shared" si="50"/>
        <v>115.39999999999981</v>
      </c>
    </row>
    <row r="3207" spans="1:64" s="18" customFormat="1">
      <c r="A3207">
        <v>22100306</v>
      </c>
      <c r="B3207" t="s">
        <v>3</v>
      </c>
      <c r="C3207">
        <v>1</v>
      </c>
      <c r="D3207" t="s">
        <v>73</v>
      </c>
      <c r="E3207" t="s">
        <v>3060</v>
      </c>
      <c r="F3207" s="21">
        <v>44580.895532407405</v>
      </c>
      <c r="G3207" s="21">
        <v>44580.917210648149</v>
      </c>
      <c r="H3207">
        <v>31.2</v>
      </c>
      <c r="I3207">
        <v>33.299999999999997</v>
      </c>
      <c r="J3207" s="19">
        <v>0.89202546296296292</v>
      </c>
      <c r="K3207" s="19">
        <v>0.89408564814814817</v>
      </c>
      <c r="L3207" s="19">
        <v>2.0601851851851853E-3</v>
      </c>
      <c r="M3207">
        <v>28.5</v>
      </c>
      <c r="N3207">
        <v>1.9</v>
      </c>
      <c r="O3207">
        <v>110.8</v>
      </c>
      <c r="P3207">
        <v>302.8</v>
      </c>
      <c r="Q3207">
        <v>184.2</v>
      </c>
      <c r="R3207">
        <v>184.3</v>
      </c>
      <c r="S3207" s="19">
        <v>0.89693287037037039</v>
      </c>
      <c r="T3207" s="19">
        <v>0.91105324074074068</v>
      </c>
      <c r="U3207" s="19">
        <v>0.89878472222222217</v>
      </c>
      <c r="V3207">
        <v>1564</v>
      </c>
      <c r="W3207"/>
      <c r="X3207"/>
      <c r="Y3207"/>
      <c r="Z3207">
        <v>61</v>
      </c>
      <c r="AA3207">
        <v>11</v>
      </c>
      <c r="AB3207">
        <v>93</v>
      </c>
      <c r="AC3207">
        <v>83.3</v>
      </c>
      <c r="AD3207">
        <v>18</v>
      </c>
      <c r="AE3207" s="19">
        <v>0.91493055555555547</v>
      </c>
      <c r="AF3207"/>
      <c r="AG3207" s="19">
        <v>0</v>
      </c>
      <c r="AH3207" s="19">
        <v>0</v>
      </c>
      <c r="AI3207"/>
      <c r="AJ3207">
        <v>12.5</v>
      </c>
      <c r="AK3207"/>
      <c r="AL3207">
        <v>1564</v>
      </c>
      <c r="AM3207">
        <v>1586</v>
      </c>
      <c r="AN3207">
        <v>1579</v>
      </c>
      <c r="AO3207">
        <v>3917</v>
      </c>
      <c r="AP3207">
        <v>12.5</v>
      </c>
      <c r="AQ3207">
        <v>39</v>
      </c>
      <c r="AR3207">
        <v>0</v>
      </c>
      <c r="AS3207">
        <v>36</v>
      </c>
      <c r="AT3207">
        <v>0</v>
      </c>
      <c r="AU3207">
        <v>75</v>
      </c>
      <c r="AV3207">
        <v>0</v>
      </c>
      <c r="AW3207"/>
      <c r="AX3207"/>
      <c r="AY3207">
        <v>1637</v>
      </c>
      <c r="AZ3207" s="19">
        <v>0.88785879629629638</v>
      </c>
      <c r="BA3207">
        <v>2.9000000000000001E-2</v>
      </c>
      <c r="BB3207">
        <v>958</v>
      </c>
      <c r="BC3207">
        <v>22400328</v>
      </c>
      <c r="BD3207" t="s">
        <v>4448</v>
      </c>
      <c r="BE3207">
        <v>1586</v>
      </c>
      <c r="BF3207" s="19">
        <v>0.91283564814814822</v>
      </c>
      <c r="BG3207">
        <v>3.4</v>
      </c>
      <c r="BH3207">
        <v>239.2</v>
      </c>
      <c r="BI3207">
        <v>93</v>
      </c>
      <c r="BJ3207" t="s">
        <v>3090</v>
      </c>
      <c r="BK3207" t="s">
        <v>5550</v>
      </c>
      <c r="BL3207" s="20">
        <f t="shared" si="50"/>
        <v>4.1000000000000014</v>
      </c>
    </row>
    <row r="3208" spans="1:64" s="18" customFormat="1">
      <c r="A3208">
        <v>22300333</v>
      </c>
      <c r="B3208" t="s">
        <v>3</v>
      </c>
      <c r="C3208">
        <v>1</v>
      </c>
      <c r="D3208" t="s">
        <v>48</v>
      </c>
      <c r="E3208" t="s">
        <v>3056</v>
      </c>
      <c r="F3208" s="21">
        <v>44580.903333333335</v>
      </c>
      <c r="G3208" s="21">
        <v>44580.935868055552</v>
      </c>
      <c r="H3208">
        <v>46.8</v>
      </c>
      <c r="I3208">
        <v>47.9</v>
      </c>
      <c r="J3208" s="19">
        <v>0.9002430555555555</v>
      </c>
      <c r="K3208" s="19">
        <v>0.90259259259259261</v>
      </c>
      <c r="L3208" s="19">
        <v>2.3495370370370371E-3</v>
      </c>
      <c r="M3208">
        <v>39.200000000000003</v>
      </c>
      <c r="N3208">
        <v>3</v>
      </c>
      <c r="O3208">
        <v>112</v>
      </c>
      <c r="P3208">
        <v>299.5</v>
      </c>
      <c r="Q3208">
        <v>184</v>
      </c>
      <c r="R3208">
        <v>184.4</v>
      </c>
      <c r="S3208" s="19">
        <v>0.90804398148148147</v>
      </c>
      <c r="T3208" s="19">
        <v>0.93138888888888882</v>
      </c>
      <c r="U3208" s="19">
        <v>0.91025462962962955</v>
      </c>
      <c r="V3208">
        <v>1578</v>
      </c>
      <c r="W3208"/>
      <c r="X3208"/>
      <c r="Y3208"/>
      <c r="Z3208">
        <v>115.5</v>
      </c>
      <c r="AA3208">
        <v>24</v>
      </c>
      <c r="AB3208">
        <v>0</v>
      </c>
      <c r="AC3208">
        <v>77.8</v>
      </c>
      <c r="AD3208">
        <v>20</v>
      </c>
      <c r="AE3208" s="19">
        <v>0.93012731481481481</v>
      </c>
      <c r="AF3208" s="19">
        <v>0.93369212962962955</v>
      </c>
      <c r="AG3208" s="19">
        <v>3.5648148148148154E-3</v>
      </c>
      <c r="AH3208" s="19">
        <v>2.1759259259259258E-3</v>
      </c>
      <c r="AI3208"/>
      <c r="AJ3208">
        <v>11.8</v>
      </c>
      <c r="AK3208"/>
      <c r="AL3208">
        <v>1578</v>
      </c>
      <c r="AM3208">
        <v>1567</v>
      </c>
      <c r="AN3208">
        <v>1573</v>
      </c>
      <c r="AO3208">
        <v>4011</v>
      </c>
      <c r="AP3208">
        <v>11.8</v>
      </c>
      <c r="AQ3208">
        <v>40</v>
      </c>
      <c r="AR3208">
        <v>0</v>
      </c>
      <c r="AS3208">
        <v>35</v>
      </c>
      <c r="AT3208">
        <v>0</v>
      </c>
      <c r="AU3208">
        <v>75</v>
      </c>
      <c r="AV3208">
        <v>0</v>
      </c>
      <c r="AW3208"/>
      <c r="AX3208"/>
      <c r="AY3208">
        <v>1615</v>
      </c>
      <c r="AZ3208" s="19">
        <v>0.89880787037037047</v>
      </c>
      <c r="BA3208">
        <v>2.5999999999999999E-2</v>
      </c>
      <c r="BB3208">
        <v>1020</v>
      </c>
      <c r="BC3208">
        <v>22300330</v>
      </c>
      <c r="BD3208" t="s">
        <v>3107</v>
      </c>
      <c r="BE3208">
        <v>1567</v>
      </c>
      <c r="BF3208" s="19">
        <v>0.93412037037037043</v>
      </c>
      <c r="BG3208">
        <v>3.6</v>
      </c>
      <c r="BH3208">
        <v>214.8</v>
      </c>
      <c r="BI3208">
        <v>0</v>
      </c>
      <c r="BJ3208" t="s">
        <v>3123</v>
      </c>
      <c r="BK3208"/>
      <c r="BL3208" s="20">
        <f t="shared" si="50"/>
        <v>7.8499999999999481</v>
      </c>
    </row>
    <row r="3209" spans="1:64" s="18" customFormat="1">
      <c r="A3209">
        <v>22200318</v>
      </c>
      <c r="B3209" t="s">
        <v>3</v>
      </c>
      <c r="C3209">
        <v>1</v>
      </c>
      <c r="D3209" t="s">
        <v>73</v>
      </c>
      <c r="E3209" t="s">
        <v>3080</v>
      </c>
      <c r="F3209" s="21">
        <v>44580.918483796297</v>
      </c>
      <c r="G3209" s="21">
        <v>44580.946956018517</v>
      </c>
      <c r="H3209">
        <v>41</v>
      </c>
      <c r="I3209">
        <v>52.9</v>
      </c>
      <c r="J3209" s="19">
        <v>0.90793981481481489</v>
      </c>
      <c r="K3209" s="19">
        <v>0.91020833333333329</v>
      </c>
      <c r="L3209" s="19">
        <v>2.2685185185185182E-3</v>
      </c>
      <c r="M3209">
        <v>35.6</v>
      </c>
      <c r="N3209">
        <v>3.2</v>
      </c>
      <c r="O3209">
        <v>103.8</v>
      </c>
      <c r="P3209">
        <v>313.89999999999998</v>
      </c>
      <c r="Q3209">
        <v>206.9</v>
      </c>
      <c r="R3209">
        <v>206.9</v>
      </c>
      <c r="S3209" s="19">
        <v>0.91922453703703699</v>
      </c>
      <c r="T3209" s="19">
        <v>0.94070601851851843</v>
      </c>
      <c r="U3209" s="19">
        <v>0.92100694444444453</v>
      </c>
      <c r="V3209">
        <v>1580</v>
      </c>
      <c r="W3209"/>
      <c r="X3209"/>
      <c r="Y3209"/>
      <c r="Z3209">
        <v>0</v>
      </c>
      <c r="AA3209">
        <v>17</v>
      </c>
      <c r="AB3209">
        <v>18</v>
      </c>
      <c r="AC3209">
        <v>53</v>
      </c>
      <c r="AD3209">
        <v>18</v>
      </c>
      <c r="AE3209" s="19">
        <v>0.93936342592592592</v>
      </c>
      <c r="AF3209" s="19">
        <v>0.94238425925925917</v>
      </c>
      <c r="AG3209" s="19">
        <v>3.0208333333333333E-3</v>
      </c>
      <c r="AH3209" s="19">
        <v>4.5717592592592589E-3</v>
      </c>
      <c r="AI3209"/>
      <c r="AJ3209">
        <v>13</v>
      </c>
      <c r="AK3209"/>
      <c r="AL3209">
        <v>1580</v>
      </c>
      <c r="AM3209">
        <v>1574</v>
      </c>
      <c r="AN3209">
        <v>1570</v>
      </c>
      <c r="AO3209">
        <v>4208</v>
      </c>
      <c r="AP3209">
        <v>13</v>
      </c>
      <c r="AQ3209">
        <v>34</v>
      </c>
      <c r="AR3209">
        <v>0</v>
      </c>
      <c r="AS3209">
        <v>31</v>
      </c>
      <c r="AT3209">
        <v>0</v>
      </c>
      <c r="AU3209">
        <v>65</v>
      </c>
      <c r="AV3209">
        <v>0</v>
      </c>
      <c r="AW3209">
        <v>0</v>
      </c>
      <c r="AX3209">
        <v>0</v>
      </c>
      <c r="AY3209">
        <v>1639</v>
      </c>
      <c r="AZ3209" s="19">
        <v>0.90635416666666668</v>
      </c>
      <c r="BA3209">
        <v>2.5000000000000001E-2</v>
      </c>
      <c r="BB3209">
        <v>1101</v>
      </c>
      <c r="BC3209">
        <v>22400329</v>
      </c>
      <c r="BD3209" t="s">
        <v>4448</v>
      </c>
      <c r="BE3209">
        <v>1574</v>
      </c>
      <c r="BF3209" s="19">
        <v>0.94292824074074078</v>
      </c>
      <c r="BG3209">
        <v>2.9</v>
      </c>
      <c r="BH3209">
        <v>200.6</v>
      </c>
      <c r="BI3209">
        <v>18</v>
      </c>
      <c r="BJ3209" t="s">
        <v>3090</v>
      </c>
      <c r="BK3209"/>
      <c r="BL3209" s="20">
        <f t="shared" si="50"/>
        <v>12.983333333333338</v>
      </c>
    </row>
    <row r="3210" spans="1:64" s="18" customFormat="1">
      <c r="A3210">
        <v>22400332</v>
      </c>
      <c r="B3210" t="s">
        <v>3</v>
      </c>
      <c r="C3210">
        <v>3</v>
      </c>
      <c r="D3210" t="s">
        <v>19</v>
      </c>
      <c r="E3210" t="s">
        <v>3141</v>
      </c>
      <c r="F3210" s="21">
        <v>44580.915937500002</v>
      </c>
      <c r="G3210" s="21">
        <v>44581.007986111108</v>
      </c>
      <c r="H3210">
        <v>92.8</v>
      </c>
      <c r="I3210">
        <v>137</v>
      </c>
      <c r="J3210" s="19">
        <v>0.91097222222222218</v>
      </c>
      <c r="K3210" s="19">
        <v>0.91281249999999992</v>
      </c>
      <c r="L3210" s="19">
        <v>1.8402777777777777E-3</v>
      </c>
      <c r="M3210">
        <v>59.6</v>
      </c>
      <c r="N3210">
        <v>2.9</v>
      </c>
      <c r="O3210">
        <v>103.8</v>
      </c>
      <c r="P3210">
        <v>301.8</v>
      </c>
      <c r="Q3210">
        <v>194.1</v>
      </c>
      <c r="R3210">
        <v>195</v>
      </c>
      <c r="S3210" s="19">
        <v>0.9428009259259259</v>
      </c>
      <c r="T3210" s="19">
        <v>6.1342592592592594E-3</v>
      </c>
      <c r="U3210" s="19">
        <v>0.94678240740740749</v>
      </c>
      <c r="V3210">
        <v>1527</v>
      </c>
      <c r="W3210" s="19">
        <v>0.9428009259259259</v>
      </c>
      <c r="X3210" s="19">
        <v>0.94678240740740749</v>
      </c>
      <c r="Y3210">
        <v>1527</v>
      </c>
      <c r="Z3210">
        <v>173</v>
      </c>
      <c r="AA3210">
        <v>22</v>
      </c>
      <c r="AB3210">
        <v>33</v>
      </c>
      <c r="AC3210">
        <v>52.8</v>
      </c>
      <c r="AD3210">
        <v>2</v>
      </c>
      <c r="AE3210" s="19">
        <v>0.99229166666666668</v>
      </c>
      <c r="AF3210" s="19">
        <v>5.2893518518518515E-3</v>
      </c>
      <c r="AG3210" s="19">
        <v>1.2997685185185183E-2</v>
      </c>
      <c r="AH3210" s="19">
        <v>2.6967592592592594E-3</v>
      </c>
      <c r="AI3210"/>
      <c r="AJ3210">
        <v>44.3</v>
      </c>
      <c r="AK3210">
        <v>0.8</v>
      </c>
      <c r="AL3210">
        <v>1527</v>
      </c>
      <c r="AM3210">
        <v>1569</v>
      </c>
      <c r="AN3210">
        <v>1622</v>
      </c>
      <c r="AO3210">
        <v>14000</v>
      </c>
      <c r="AP3210">
        <v>44.3</v>
      </c>
      <c r="AQ3210">
        <v>30</v>
      </c>
      <c r="AR3210">
        <v>0</v>
      </c>
      <c r="AS3210">
        <v>29</v>
      </c>
      <c r="AT3210">
        <v>0</v>
      </c>
      <c r="AU3210">
        <v>59</v>
      </c>
      <c r="AV3210">
        <v>0</v>
      </c>
      <c r="AW3210"/>
      <c r="AX3210"/>
      <c r="AY3210">
        <v>1594</v>
      </c>
      <c r="AZ3210" s="19">
        <v>0.95384259259259263</v>
      </c>
      <c r="BA3210">
        <v>1.7999999999999999E-2</v>
      </c>
      <c r="BB3210">
        <v>222</v>
      </c>
      <c r="BC3210">
        <v>22200315</v>
      </c>
      <c r="BD3210"/>
      <c r="BE3210">
        <v>1569</v>
      </c>
      <c r="BF3210" s="19">
        <v>5.115740740740741E-3</v>
      </c>
      <c r="BG3210">
        <v>0.6</v>
      </c>
      <c r="BH3210">
        <v>73.900000000000006</v>
      </c>
      <c r="BI3210">
        <v>33</v>
      </c>
      <c r="BJ3210" t="s">
        <v>3123</v>
      </c>
      <c r="BK3210"/>
      <c r="BL3210" s="20">
        <f t="shared" si="50"/>
        <v>43.183333333333422</v>
      </c>
    </row>
    <row r="3211" spans="1:64" s="18" customFormat="1">
      <c r="A3211">
        <v>22100307</v>
      </c>
      <c r="B3211" t="s">
        <v>3</v>
      </c>
      <c r="C3211">
        <v>2</v>
      </c>
      <c r="D3211" t="s">
        <v>48</v>
      </c>
      <c r="E3211" t="s">
        <v>3110</v>
      </c>
      <c r="F3211" s="21">
        <v>44580.948368055557</v>
      </c>
      <c r="G3211" s="21">
        <v>44580.970555555556</v>
      </c>
      <c r="H3211">
        <v>26.5</v>
      </c>
      <c r="I3211">
        <v>36.799999999999997</v>
      </c>
      <c r="J3211" s="19">
        <v>0.94297453703703704</v>
      </c>
      <c r="K3211" s="19">
        <v>0.94498842592592591</v>
      </c>
      <c r="L3211" s="19">
        <v>2.0138888888888888E-3</v>
      </c>
      <c r="M3211">
        <v>27.6</v>
      </c>
      <c r="N3211">
        <v>1.7</v>
      </c>
      <c r="O3211">
        <v>114</v>
      </c>
      <c r="P3211">
        <v>311.60000000000002</v>
      </c>
      <c r="Q3211">
        <v>195.6</v>
      </c>
      <c r="R3211">
        <v>196</v>
      </c>
      <c r="S3211" s="19">
        <v>0.9477430555555556</v>
      </c>
      <c r="T3211" s="19">
        <v>0.96012731481481473</v>
      </c>
      <c r="U3211" s="19">
        <v>0.94961805555555545</v>
      </c>
      <c r="V3211">
        <v>1588</v>
      </c>
      <c r="W3211"/>
      <c r="X3211"/>
      <c r="Y3211"/>
      <c r="Z3211">
        <v>113</v>
      </c>
      <c r="AA3211">
        <v>9</v>
      </c>
      <c r="AB3211">
        <v>109</v>
      </c>
      <c r="AC3211">
        <v>43.6</v>
      </c>
      <c r="AD3211">
        <v>22</v>
      </c>
      <c r="AE3211" s="19">
        <v>0.96197916666666661</v>
      </c>
      <c r="AF3211"/>
      <c r="AG3211" s="19">
        <v>0</v>
      </c>
      <c r="AH3211" s="19">
        <v>0</v>
      </c>
      <c r="AI3211"/>
      <c r="AJ3211">
        <v>10.6</v>
      </c>
      <c r="AK3211"/>
      <c r="AL3211">
        <v>1588</v>
      </c>
      <c r="AM3211">
        <v>1573</v>
      </c>
      <c r="AN3211">
        <v>1561</v>
      </c>
      <c r="AO3211">
        <v>3169</v>
      </c>
      <c r="AP3211">
        <v>10.6</v>
      </c>
      <c r="AQ3211">
        <v>19</v>
      </c>
      <c r="AR3211">
        <v>0</v>
      </c>
      <c r="AS3211">
        <v>19</v>
      </c>
      <c r="AT3211">
        <v>0</v>
      </c>
      <c r="AU3211">
        <v>38</v>
      </c>
      <c r="AV3211">
        <v>0</v>
      </c>
      <c r="AW3211"/>
      <c r="AX3211"/>
      <c r="AY3211">
        <v>1573</v>
      </c>
      <c r="AZ3211" s="19">
        <v>0.96597222222222223</v>
      </c>
      <c r="BA3211">
        <v>2.9000000000000001E-2</v>
      </c>
      <c r="BB3211">
        <v>918</v>
      </c>
      <c r="BC3211">
        <v>22100304</v>
      </c>
      <c r="BD3211"/>
      <c r="BE3211">
        <v>1573</v>
      </c>
      <c r="BF3211" s="19">
        <v>0.96597222222222223</v>
      </c>
      <c r="BG3211">
        <v>3.6</v>
      </c>
      <c r="BH3211">
        <v>217.5</v>
      </c>
      <c r="BI3211">
        <v>109</v>
      </c>
      <c r="BJ3211" t="s">
        <v>3090</v>
      </c>
      <c r="BK3211"/>
      <c r="BL3211" s="20">
        <f t="shared" si="50"/>
        <v>3.9666666666667538</v>
      </c>
    </row>
    <row r="3212" spans="1:64" s="18" customFormat="1">
      <c r="A3212">
        <v>22300334</v>
      </c>
      <c r="B3212" t="s">
        <v>3</v>
      </c>
      <c r="C3212">
        <v>1</v>
      </c>
      <c r="D3212" t="s">
        <v>33</v>
      </c>
      <c r="E3212" t="s">
        <v>3097</v>
      </c>
      <c r="F3212" s="21">
        <v>44580.962071759262</v>
      </c>
      <c r="G3212" s="21">
        <v>44580.993946759256</v>
      </c>
      <c r="H3212">
        <v>45.9</v>
      </c>
      <c r="I3212">
        <v>49</v>
      </c>
      <c r="J3212" s="19">
        <v>0.95775462962962965</v>
      </c>
      <c r="K3212" s="19">
        <v>0.95988425925925924</v>
      </c>
      <c r="L3212" s="19">
        <v>2.1296296296296298E-3</v>
      </c>
      <c r="M3212">
        <v>44.8</v>
      </c>
      <c r="N3212">
        <v>2.8</v>
      </c>
      <c r="O3212">
        <v>116.1</v>
      </c>
      <c r="P3212">
        <v>297.60000000000002</v>
      </c>
      <c r="Q3212">
        <v>178.6</v>
      </c>
      <c r="R3212">
        <v>178.7</v>
      </c>
      <c r="S3212" s="19">
        <v>0.96207175925925925</v>
      </c>
      <c r="T3212" s="19">
        <v>0.99089120370370365</v>
      </c>
      <c r="U3212" s="19">
        <v>0.96373842592592596</v>
      </c>
      <c r="V3212">
        <v>1606</v>
      </c>
      <c r="W3212"/>
      <c r="X3212"/>
      <c r="Y3212"/>
      <c r="Z3212">
        <v>0</v>
      </c>
      <c r="AA3212">
        <v>7</v>
      </c>
      <c r="AB3212">
        <v>30</v>
      </c>
      <c r="AC3212">
        <v>89</v>
      </c>
      <c r="AD3212">
        <v>18</v>
      </c>
      <c r="AE3212" s="19">
        <v>0.9896759259259259</v>
      </c>
      <c r="AF3212" s="19">
        <v>0.99306712962962962</v>
      </c>
      <c r="AG3212" s="19">
        <v>3.3912037037037036E-3</v>
      </c>
      <c r="AH3212" s="19">
        <v>8.7962962962962962E-4</v>
      </c>
      <c r="AI3212"/>
      <c r="AJ3212">
        <v>13.2</v>
      </c>
      <c r="AK3212"/>
      <c r="AL3212">
        <v>1606</v>
      </c>
      <c r="AM3212">
        <v>1572</v>
      </c>
      <c r="AN3212">
        <v>1579</v>
      </c>
      <c r="AO3212">
        <v>4296</v>
      </c>
      <c r="AP3212">
        <v>13.2</v>
      </c>
      <c r="AQ3212">
        <v>35</v>
      </c>
      <c r="AR3212">
        <v>0</v>
      </c>
      <c r="AS3212">
        <v>39</v>
      </c>
      <c r="AT3212">
        <v>0</v>
      </c>
      <c r="AU3212">
        <v>75</v>
      </c>
      <c r="AV3212">
        <v>0</v>
      </c>
      <c r="AW3212"/>
      <c r="AX3212"/>
      <c r="AY3212">
        <v>1651</v>
      </c>
      <c r="AZ3212" s="19">
        <v>0.95622685185185186</v>
      </c>
      <c r="BA3212">
        <v>2.1000000000000001E-2</v>
      </c>
      <c r="BB3212">
        <v>1330</v>
      </c>
      <c r="BC3212">
        <v>22400330</v>
      </c>
      <c r="BD3212" t="s">
        <v>4448</v>
      </c>
      <c r="BE3212">
        <v>1572</v>
      </c>
      <c r="BF3212" s="19">
        <v>0.98800925925925931</v>
      </c>
      <c r="BG3212">
        <v>3.1</v>
      </c>
      <c r="BH3212">
        <v>165</v>
      </c>
      <c r="BI3212">
        <v>30</v>
      </c>
      <c r="BJ3212" t="s">
        <v>3123</v>
      </c>
      <c r="BK3212"/>
      <c r="BL3212" s="20">
        <f t="shared" si="50"/>
        <v>3.1500000000000128</v>
      </c>
    </row>
    <row r="3213" spans="1:64" s="18" customFormat="1">
      <c r="A3213">
        <v>22200319</v>
      </c>
      <c r="B3213" t="s">
        <v>3</v>
      </c>
      <c r="C3213">
        <v>2</v>
      </c>
      <c r="D3213" t="s">
        <v>18</v>
      </c>
      <c r="E3213" t="s">
        <v>3111</v>
      </c>
      <c r="F3213" s="21">
        <v>44580.970763888887</v>
      </c>
      <c r="G3213" s="21">
        <v>44581.008611111109</v>
      </c>
      <c r="H3213">
        <v>53.2</v>
      </c>
      <c r="I3213">
        <v>62.9</v>
      </c>
      <c r="J3213" s="19">
        <v>0.96298611111111121</v>
      </c>
      <c r="K3213" s="19">
        <v>0.96494212962962955</v>
      </c>
      <c r="L3213" s="19">
        <v>1.9560185185185184E-3</v>
      </c>
      <c r="M3213">
        <v>42.1</v>
      </c>
      <c r="N3213">
        <v>2.8</v>
      </c>
      <c r="O3213">
        <v>110.8</v>
      </c>
      <c r="P3213">
        <v>302.60000000000002</v>
      </c>
      <c r="Q3213">
        <v>188.8</v>
      </c>
      <c r="R3213">
        <v>189</v>
      </c>
      <c r="S3213" s="19">
        <v>0.97236111111111112</v>
      </c>
      <c r="T3213" s="19">
        <v>0.99879629629629629</v>
      </c>
      <c r="U3213" s="19">
        <v>0.97396990740740741</v>
      </c>
      <c r="V3213">
        <v>1550</v>
      </c>
      <c r="W3213" s="19">
        <v>0.99674768518518519</v>
      </c>
      <c r="X3213" s="19">
        <v>0.9965046296296296</v>
      </c>
      <c r="Y3213">
        <v>1570</v>
      </c>
      <c r="Z3213">
        <v>91</v>
      </c>
      <c r="AA3213">
        <v>12</v>
      </c>
      <c r="AB3213">
        <v>42</v>
      </c>
      <c r="AC3213">
        <v>56.3</v>
      </c>
      <c r="AD3213">
        <v>19</v>
      </c>
      <c r="AE3213" s="19">
        <v>6.3657407407407402E-4</v>
      </c>
      <c r="AF3213"/>
      <c r="AG3213" s="19">
        <v>0</v>
      </c>
      <c r="AH3213" s="19">
        <v>0</v>
      </c>
      <c r="AI3213"/>
      <c r="AJ3213">
        <v>22.2</v>
      </c>
      <c r="AK3213"/>
      <c r="AL3213">
        <v>1550</v>
      </c>
      <c r="AM3213">
        <v>1571</v>
      </c>
      <c r="AN3213">
        <v>1573</v>
      </c>
      <c r="AO3213">
        <v>7020</v>
      </c>
      <c r="AP3213">
        <v>22.2</v>
      </c>
      <c r="AQ3213">
        <v>29</v>
      </c>
      <c r="AR3213">
        <v>0</v>
      </c>
      <c r="AS3213">
        <v>25</v>
      </c>
      <c r="AT3213">
        <v>0</v>
      </c>
      <c r="AU3213">
        <v>54</v>
      </c>
      <c r="AV3213">
        <v>0</v>
      </c>
      <c r="AW3213"/>
      <c r="AX3213"/>
      <c r="AY3213">
        <v>1573</v>
      </c>
      <c r="AZ3213" s="19">
        <v>0.98266203703703703</v>
      </c>
      <c r="BA3213">
        <v>3.2000000000000001E-2</v>
      </c>
      <c r="BB3213">
        <v>847</v>
      </c>
      <c r="BC3213">
        <v>22100305</v>
      </c>
      <c r="BD3213" t="s">
        <v>3129</v>
      </c>
      <c r="BE3213">
        <v>1571</v>
      </c>
      <c r="BF3213" s="19">
        <v>6.6203703703703702E-3</v>
      </c>
      <c r="BG3213">
        <v>3.5</v>
      </c>
      <c r="BH3213">
        <v>247.5</v>
      </c>
      <c r="BI3213">
        <v>42</v>
      </c>
      <c r="BJ3213" t="s">
        <v>3090</v>
      </c>
      <c r="BK3213"/>
      <c r="BL3213" s="20">
        <f t="shared" si="50"/>
        <v>10.683333333333458</v>
      </c>
    </row>
    <row r="3214" spans="1:64" s="18" customFormat="1">
      <c r="A3214">
        <v>22400333</v>
      </c>
      <c r="B3214" t="s">
        <v>3</v>
      </c>
      <c r="C3214">
        <v>2</v>
      </c>
      <c r="D3214" t="s">
        <v>33</v>
      </c>
      <c r="E3214" t="s">
        <v>3099</v>
      </c>
      <c r="F3214" s="21">
        <v>44580.986192129632</v>
      </c>
      <c r="G3214" s="21">
        <v>44581.035740740743</v>
      </c>
      <c r="H3214">
        <v>62.4</v>
      </c>
      <c r="I3214">
        <v>85.5</v>
      </c>
      <c r="J3214" s="19">
        <v>0.97484953703703703</v>
      </c>
      <c r="K3214" s="19">
        <v>0.97636574074074067</v>
      </c>
      <c r="L3214" s="19">
        <v>1.5162037037037036E-3</v>
      </c>
      <c r="M3214">
        <v>39.9</v>
      </c>
      <c r="N3214">
        <v>4.0999999999999996</v>
      </c>
      <c r="O3214">
        <v>114.4</v>
      </c>
      <c r="P3214">
        <v>315.8</v>
      </c>
      <c r="Q3214">
        <v>195.9</v>
      </c>
      <c r="R3214">
        <v>197.3</v>
      </c>
      <c r="S3214" s="19">
        <v>0.99678240740740742</v>
      </c>
      <c r="T3214" s="19">
        <v>2.5567129629629634E-2</v>
      </c>
      <c r="U3214" s="19">
        <v>0.99847222222222232</v>
      </c>
      <c r="V3214">
        <v>1566</v>
      </c>
      <c r="W3214"/>
      <c r="X3214"/>
      <c r="Y3214"/>
      <c r="Z3214">
        <v>150.19999999999999</v>
      </c>
      <c r="AA3214">
        <v>1</v>
      </c>
      <c r="AB3214">
        <v>24</v>
      </c>
      <c r="AC3214"/>
      <c r="AD3214">
        <v>18</v>
      </c>
      <c r="AE3214" s="19">
        <v>1.1875000000000002E-2</v>
      </c>
      <c r="AF3214" s="19">
        <v>2.6006944444444447E-2</v>
      </c>
      <c r="AG3214" s="19">
        <v>1.4131944444444445E-2</v>
      </c>
      <c r="AH3214" s="19">
        <v>6.4814814814814813E-3</v>
      </c>
      <c r="AI3214"/>
      <c r="AJ3214">
        <v>17.7</v>
      </c>
      <c r="AK3214"/>
      <c r="AL3214">
        <v>1566</v>
      </c>
      <c r="AM3214">
        <v>1567</v>
      </c>
      <c r="AN3214">
        <v>1552</v>
      </c>
      <c r="AO3214">
        <v>5548</v>
      </c>
      <c r="AP3214">
        <v>17.7</v>
      </c>
      <c r="AQ3214">
        <v>47</v>
      </c>
      <c r="AR3214">
        <v>0</v>
      </c>
      <c r="AS3214">
        <v>36</v>
      </c>
      <c r="AT3214">
        <v>0</v>
      </c>
      <c r="AU3214">
        <v>83</v>
      </c>
      <c r="AV3214">
        <v>0</v>
      </c>
      <c r="AW3214"/>
      <c r="AX3214"/>
      <c r="AY3214">
        <v>1567</v>
      </c>
      <c r="AZ3214" s="19">
        <v>2.8437500000000001E-2</v>
      </c>
      <c r="BA3214">
        <v>2.5000000000000001E-2</v>
      </c>
      <c r="BB3214">
        <v>1080</v>
      </c>
      <c r="BC3214">
        <v>22400332</v>
      </c>
      <c r="BD3214" t="s">
        <v>19</v>
      </c>
      <c r="BE3214">
        <v>1567</v>
      </c>
      <c r="BF3214" s="19">
        <v>2.8437500000000001E-2</v>
      </c>
      <c r="BG3214">
        <v>2.8</v>
      </c>
      <c r="BH3214">
        <v>164.7</v>
      </c>
      <c r="BI3214">
        <v>24</v>
      </c>
      <c r="BJ3214" t="s">
        <v>3123</v>
      </c>
      <c r="BK3214"/>
      <c r="BL3214" s="20">
        <f t="shared" si="50"/>
        <v>29.400000000000119</v>
      </c>
    </row>
    <row r="3215" spans="1:64" s="18" customFormat="1">
      <c r="A3215">
        <v>22300335</v>
      </c>
      <c r="B3215" t="s">
        <v>3</v>
      </c>
      <c r="C3215">
        <v>2</v>
      </c>
      <c r="D3215" t="s">
        <v>19</v>
      </c>
      <c r="E3215" t="s">
        <v>3070</v>
      </c>
      <c r="F3215" s="21">
        <v>44581.027719907404</v>
      </c>
      <c r="G3215" s="21">
        <v>44581.080104166664</v>
      </c>
      <c r="H3215">
        <v>47.8</v>
      </c>
      <c r="I3215">
        <v>104.9</v>
      </c>
      <c r="J3215" s="19">
        <v>4.9884259259259265E-3</v>
      </c>
      <c r="K3215" s="19">
        <v>7.2800925925925915E-3</v>
      </c>
      <c r="L3215" s="19">
        <v>2.2916666666666667E-3</v>
      </c>
      <c r="M3215">
        <v>48</v>
      </c>
      <c r="N3215">
        <v>3.5</v>
      </c>
      <c r="O3215">
        <v>109</v>
      </c>
      <c r="P3215">
        <v>297.5</v>
      </c>
      <c r="Q3215">
        <v>185.3</v>
      </c>
      <c r="R3215">
        <v>185.3</v>
      </c>
      <c r="S3215" s="19">
        <v>4.6990740740740743E-2</v>
      </c>
      <c r="T3215" s="19">
        <v>7.0115740740740742E-2</v>
      </c>
      <c r="U3215" s="19">
        <v>5.1180555555555556E-2</v>
      </c>
      <c r="V3215">
        <v>1542</v>
      </c>
      <c r="W3215" s="19">
        <v>4.6990740740740743E-2</v>
      </c>
      <c r="X3215" s="19">
        <v>5.1180555555555556E-2</v>
      </c>
      <c r="Y3215">
        <v>1542</v>
      </c>
      <c r="Z3215">
        <v>156.30000000000001</v>
      </c>
      <c r="AA3215">
        <v>21</v>
      </c>
      <c r="AB3215">
        <v>5</v>
      </c>
      <c r="AC3215">
        <v>2.8</v>
      </c>
      <c r="AD3215">
        <v>2</v>
      </c>
      <c r="AE3215" s="19">
        <v>5.1354166666666666E-2</v>
      </c>
      <c r="AF3215" s="19">
        <v>7.1840277777777781E-2</v>
      </c>
      <c r="AG3215" s="19">
        <v>2.0486111111111111E-2</v>
      </c>
      <c r="AH3215" s="19">
        <v>1.0069444444444444E-3</v>
      </c>
      <c r="AI3215"/>
      <c r="AJ3215">
        <v>24.6</v>
      </c>
      <c r="AK3215"/>
      <c r="AL3215">
        <v>1542</v>
      </c>
      <c r="AM3215">
        <v>1571</v>
      </c>
      <c r="AN3215">
        <v>1479</v>
      </c>
      <c r="AO3215">
        <v>8200</v>
      </c>
      <c r="AP3215">
        <v>24.6</v>
      </c>
      <c r="AQ3215">
        <v>17</v>
      </c>
      <c r="AR3215">
        <v>0</v>
      </c>
      <c r="AS3215">
        <v>17</v>
      </c>
      <c r="AT3215">
        <v>0</v>
      </c>
      <c r="AU3215">
        <v>35</v>
      </c>
      <c r="AV3215">
        <v>0</v>
      </c>
      <c r="AW3215"/>
      <c r="AX3215"/>
      <c r="AY3215">
        <v>1618</v>
      </c>
      <c r="AZ3215" s="19">
        <v>1.8865740740740742E-3</v>
      </c>
      <c r="BA3215">
        <v>3.6999999999999998E-2</v>
      </c>
      <c r="BB3215">
        <v>726</v>
      </c>
      <c r="BC3215">
        <v>22200317</v>
      </c>
      <c r="BD3215"/>
      <c r="BE3215">
        <v>1571</v>
      </c>
      <c r="BF3215" s="19">
        <v>7.7604166666666669E-2</v>
      </c>
      <c r="BG3215">
        <v>0.2</v>
      </c>
      <c r="BH3215"/>
      <c r="BI3215">
        <v>5</v>
      </c>
      <c r="BJ3215" t="s">
        <v>3123</v>
      </c>
      <c r="BK3215"/>
      <c r="BL3215" s="20">
        <f t="shared" si="50"/>
        <v>57.18333333333333</v>
      </c>
    </row>
    <row r="3216" spans="1:64" s="18" customFormat="1">
      <c r="A3216">
        <v>22100308</v>
      </c>
      <c r="B3216" t="s">
        <v>3</v>
      </c>
      <c r="C3216">
        <v>1</v>
      </c>
      <c r="D3216" t="s">
        <v>19</v>
      </c>
      <c r="E3216" t="s">
        <v>3081</v>
      </c>
      <c r="F3216" s="21">
        <v>44581.008993055555</v>
      </c>
      <c r="G3216" s="21">
        <v>44581.044363425928</v>
      </c>
      <c r="H3216">
        <v>50.9</v>
      </c>
      <c r="I3216">
        <v>70.400000000000006</v>
      </c>
      <c r="J3216" s="19">
        <v>0.99344907407407401</v>
      </c>
      <c r="K3216" s="19">
        <v>0.99546296296296299</v>
      </c>
      <c r="L3216" s="19">
        <v>2.0138888888888888E-3</v>
      </c>
      <c r="M3216">
        <v>49.5</v>
      </c>
      <c r="N3216">
        <v>1.8</v>
      </c>
      <c r="O3216">
        <v>113.3</v>
      </c>
      <c r="P3216">
        <v>289.10000000000002</v>
      </c>
      <c r="Q3216">
        <v>182.4</v>
      </c>
      <c r="R3216">
        <v>183.1</v>
      </c>
      <c r="S3216" s="19">
        <v>9.9074074074074082E-3</v>
      </c>
      <c r="T3216" s="19">
        <v>4.2361111111111106E-2</v>
      </c>
      <c r="U3216" s="19">
        <v>1.2916666666666667E-2</v>
      </c>
      <c r="V3216">
        <v>1523</v>
      </c>
      <c r="W3216"/>
      <c r="X3216"/>
      <c r="Y3216"/>
      <c r="Z3216">
        <v>0</v>
      </c>
      <c r="AA3216">
        <v>19</v>
      </c>
      <c r="AB3216">
        <v>7</v>
      </c>
      <c r="AC3216">
        <v>147.80000000000001</v>
      </c>
      <c r="AD3216">
        <v>2</v>
      </c>
      <c r="AE3216" s="19">
        <v>2.165509259259259E-2</v>
      </c>
      <c r="AF3216" s="19">
        <v>3.7337962962962962E-2</v>
      </c>
      <c r="AG3216" s="19">
        <v>1.5682870370370371E-2</v>
      </c>
      <c r="AH3216" s="19">
        <v>7.0254629629629634E-3</v>
      </c>
      <c r="AI3216"/>
      <c r="AJ3216">
        <v>27.7</v>
      </c>
      <c r="AK3216">
        <v>1.4</v>
      </c>
      <c r="AL3216">
        <v>1523</v>
      </c>
      <c r="AM3216">
        <v>1573</v>
      </c>
      <c r="AN3216">
        <v>1607</v>
      </c>
      <c r="AO3216">
        <v>9100</v>
      </c>
      <c r="AP3216">
        <v>27.7</v>
      </c>
      <c r="AQ3216">
        <v>2</v>
      </c>
      <c r="AR3216">
        <v>0</v>
      </c>
      <c r="AS3216">
        <v>1</v>
      </c>
      <c r="AT3216">
        <v>0</v>
      </c>
      <c r="AU3216">
        <v>3</v>
      </c>
      <c r="AV3216">
        <v>0</v>
      </c>
      <c r="AW3216"/>
      <c r="AX3216"/>
      <c r="AY3216">
        <v>1606</v>
      </c>
      <c r="AZ3216" s="19">
        <v>0.99180555555555561</v>
      </c>
      <c r="BA3216">
        <v>3.9E-2</v>
      </c>
      <c r="BB3216">
        <v>683</v>
      </c>
      <c r="BC3216">
        <v>22300331</v>
      </c>
      <c r="BD3216" t="s">
        <v>3107</v>
      </c>
      <c r="BE3216">
        <v>1573</v>
      </c>
      <c r="BF3216" s="19">
        <v>4.2743055555555555E-2</v>
      </c>
      <c r="BG3216">
        <v>0.5</v>
      </c>
      <c r="BH3216">
        <v>51.8</v>
      </c>
      <c r="BI3216">
        <v>7</v>
      </c>
      <c r="BJ3216" t="s">
        <v>3123</v>
      </c>
      <c r="BK3216"/>
      <c r="BL3216" s="20">
        <f t="shared" si="50"/>
        <v>20.799999999999727</v>
      </c>
    </row>
    <row r="3217" spans="1:64" s="18" customFormat="1">
      <c r="A3217">
        <v>22200320</v>
      </c>
      <c r="B3217" t="s">
        <v>3</v>
      </c>
      <c r="C3217">
        <v>1</v>
      </c>
      <c r="D3217" t="s">
        <v>18</v>
      </c>
      <c r="E3217" t="s">
        <v>3098</v>
      </c>
      <c r="F3217" s="21">
        <v>44581.024039351854</v>
      </c>
      <c r="G3217" s="21">
        <v>44581.045219907406</v>
      </c>
      <c r="H3217">
        <v>30.5</v>
      </c>
      <c r="I3217">
        <v>41.4</v>
      </c>
      <c r="J3217" s="19">
        <v>1.4548611111111111E-2</v>
      </c>
      <c r="K3217" s="19">
        <v>1.6469907407407405E-2</v>
      </c>
      <c r="L3217" s="19">
        <v>1.9212962962962962E-3</v>
      </c>
      <c r="M3217">
        <v>26.1</v>
      </c>
      <c r="N3217">
        <v>2.1</v>
      </c>
      <c r="O3217">
        <v>107.9</v>
      </c>
      <c r="P3217">
        <v>303.10000000000002</v>
      </c>
      <c r="Q3217">
        <v>192.8</v>
      </c>
      <c r="R3217">
        <v>193</v>
      </c>
      <c r="S3217" s="19">
        <v>2.6724537037037036E-2</v>
      </c>
      <c r="T3217" s="19">
        <v>4.162037037037037E-2</v>
      </c>
      <c r="U3217" s="19">
        <v>2.6550925925925926E-2</v>
      </c>
      <c r="V3217">
        <v>1563</v>
      </c>
      <c r="W3217"/>
      <c r="X3217"/>
      <c r="Y3217"/>
      <c r="Z3217">
        <v>499</v>
      </c>
      <c r="AA3217">
        <v>24</v>
      </c>
      <c r="AB3217">
        <v>0</v>
      </c>
      <c r="AC3217">
        <v>63.9</v>
      </c>
      <c r="AD3217">
        <v>20</v>
      </c>
      <c r="AE3217" s="19">
        <v>3.7118055555555557E-2</v>
      </c>
      <c r="AF3217" s="19">
        <v>4.3287037037037041E-2</v>
      </c>
      <c r="AG3217" s="19">
        <v>6.168981481481481E-3</v>
      </c>
      <c r="AH3217" s="19">
        <v>1.9328703703703704E-3</v>
      </c>
      <c r="AI3217"/>
      <c r="AJ3217">
        <v>12.2</v>
      </c>
      <c r="AK3217"/>
      <c r="AL3217">
        <v>1563</v>
      </c>
      <c r="AM3217">
        <v>1570</v>
      </c>
      <c r="AN3217">
        <v>1573</v>
      </c>
      <c r="AO3217">
        <v>3733</v>
      </c>
      <c r="AP3217">
        <v>12.2</v>
      </c>
      <c r="AQ3217">
        <v>18</v>
      </c>
      <c r="AR3217">
        <v>0</v>
      </c>
      <c r="AS3217">
        <v>18</v>
      </c>
      <c r="AT3217">
        <v>0</v>
      </c>
      <c r="AU3217">
        <v>37</v>
      </c>
      <c r="AV3217">
        <v>0</v>
      </c>
      <c r="AW3217"/>
      <c r="AX3217"/>
      <c r="AY3217">
        <v>1587</v>
      </c>
      <c r="AZ3217" s="19">
        <v>8.9930555555555545E-3</v>
      </c>
      <c r="BA3217">
        <v>4.2999999999999997E-2</v>
      </c>
      <c r="BB3217">
        <v>603</v>
      </c>
      <c r="BC3217">
        <v>22300333</v>
      </c>
      <c r="BD3217" t="s">
        <v>4448</v>
      </c>
      <c r="BE3217">
        <v>1570</v>
      </c>
      <c r="BF3217" s="19">
        <v>4.3680555555555556E-2</v>
      </c>
      <c r="BG3217">
        <v>3.2</v>
      </c>
      <c r="BH3217">
        <v>168.6</v>
      </c>
      <c r="BI3217">
        <v>0</v>
      </c>
      <c r="BJ3217" t="s">
        <v>3090</v>
      </c>
      <c r="BK3217"/>
      <c r="BL3217" s="20">
        <f t="shared" si="50"/>
        <v>14.766666666666669</v>
      </c>
    </row>
    <row r="3218" spans="1:64" s="18" customFormat="1">
      <c r="A3218">
        <v>22400334</v>
      </c>
      <c r="B3218" t="s">
        <v>3</v>
      </c>
      <c r="C3218">
        <v>1</v>
      </c>
      <c r="D3218" t="s">
        <v>72</v>
      </c>
      <c r="E3218" t="s">
        <v>3095</v>
      </c>
      <c r="F3218" s="21">
        <v>44581.03361111111</v>
      </c>
      <c r="G3218" s="21">
        <v>44581.062708333331</v>
      </c>
      <c r="H3218">
        <v>41.9</v>
      </c>
      <c r="I3218">
        <v>58.3</v>
      </c>
      <c r="J3218" s="19">
        <v>2.071759259259259E-2</v>
      </c>
      <c r="K3218" s="19">
        <v>2.2187499999999999E-2</v>
      </c>
      <c r="L3218" s="19">
        <v>1.4699074074074074E-3</v>
      </c>
      <c r="M3218">
        <v>0</v>
      </c>
      <c r="N3218">
        <v>4.3</v>
      </c>
      <c r="O3218">
        <v>110.8</v>
      </c>
      <c r="P3218">
        <v>307.39999999999998</v>
      </c>
      <c r="Q3218">
        <v>194.1</v>
      </c>
      <c r="R3218">
        <v>194.4</v>
      </c>
      <c r="S3218" s="19">
        <v>3.3541666666666664E-2</v>
      </c>
      <c r="T3218" s="19">
        <v>5.7870370370370371E-2</v>
      </c>
      <c r="U3218" s="19">
        <v>3.4791666666666672E-2</v>
      </c>
      <c r="V3218">
        <v>1585</v>
      </c>
      <c r="W3218"/>
      <c r="X3218"/>
      <c r="Y3218"/>
      <c r="Z3218">
        <v>289.39999999999998</v>
      </c>
      <c r="AA3218">
        <v>11</v>
      </c>
      <c r="AB3218">
        <v>93</v>
      </c>
      <c r="AC3218">
        <v>93.2</v>
      </c>
      <c r="AD3218">
        <v>18</v>
      </c>
      <c r="AE3218" s="19">
        <v>5.7013888888888892E-2</v>
      </c>
      <c r="AF3218" s="19">
        <v>5.9212962962962967E-2</v>
      </c>
      <c r="AG3218" s="19">
        <v>2.1990740740740742E-3</v>
      </c>
      <c r="AH3218" s="19">
        <v>2.9166666666666668E-3</v>
      </c>
      <c r="AI3218"/>
      <c r="AJ3218">
        <v>13.4</v>
      </c>
      <c r="AK3218"/>
      <c r="AL3218">
        <v>1585</v>
      </c>
      <c r="AM3218">
        <v>1574</v>
      </c>
      <c r="AN3218">
        <v>1579</v>
      </c>
      <c r="AO3218">
        <v>4409</v>
      </c>
      <c r="AP3218">
        <v>13.4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/>
      <c r="AX3218"/>
      <c r="AY3218">
        <v>1618</v>
      </c>
      <c r="AZ3218" s="19">
        <v>1.834490740740741E-2</v>
      </c>
      <c r="BA3218">
        <v>3.4000000000000002E-2</v>
      </c>
      <c r="BB3218">
        <v>800</v>
      </c>
      <c r="BC3218">
        <v>22100306</v>
      </c>
      <c r="BD3218" t="s">
        <v>3129</v>
      </c>
      <c r="BE3218">
        <v>1574</v>
      </c>
      <c r="BF3218" s="19">
        <v>5.9791666666666667E-2</v>
      </c>
      <c r="BG3218">
        <v>3.5</v>
      </c>
      <c r="BH3218">
        <v>282.8</v>
      </c>
      <c r="BI3218">
        <v>93</v>
      </c>
      <c r="BJ3218" t="s">
        <v>3123</v>
      </c>
      <c r="BK3218"/>
      <c r="BL3218" s="20">
        <f t="shared" si="50"/>
        <v>16.349999999999998</v>
      </c>
    </row>
    <row r="3219" spans="1:64" s="18" customFormat="1">
      <c r="A3219">
        <v>22100309</v>
      </c>
      <c r="B3219" t="s">
        <v>3</v>
      </c>
      <c r="C3219">
        <v>1</v>
      </c>
      <c r="D3219" t="s">
        <v>18</v>
      </c>
      <c r="E3219" t="s">
        <v>3102</v>
      </c>
      <c r="F3219" s="21">
        <v>44581.049050925925</v>
      </c>
      <c r="G3219" s="21">
        <v>44581.077499999999</v>
      </c>
      <c r="H3219">
        <v>41</v>
      </c>
      <c r="I3219">
        <v>44.2</v>
      </c>
      <c r="J3219" s="19">
        <v>4.4571759259259262E-2</v>
      </c>
      <c r="K3219" s="19">
        <v>4.6828703703703706E-2</v>
      </c>
      <c r="L3219" s="19">
        <v>2.2569444444444447E-3</v>
      </c>
      <c r="M3219">
        <v>38.9</v>
      </c>
      <c r="N3219">
        <v>3.1</v>
      </c>
      <c r="O3219">
        <v>103.6</v>
      </c>
      <c r="P3219">
        <v>216.8</v>
      </c>
      <c r="Q3219">
        <v>100.7</v>
      </c>
      <c r="R3219">
        <v>101.1</v>
      </c>
      <c r="S3219" s="19">
        <v>5.0081018518518518E-2</v>
      </c>
      <c r="T3219" s="19">
        <v>7.3692129629629635E-2</v>
      </c>
      <c r="U3219" s="19">
        <v>5.1574074074074078E-2</v>
      </c>
      <c r="V3219">
        <v>1585</v>
      </c>
      <c r="W3219"/>
      <c r="X3219"/>
      <c r="Y3219"/>
      <c r="Z3219">
        <v>63</v>
      </c>
      <c r="AA3219">
        <v>15</v>
      </c>
      <c r="AB3219">
        <v>123</v>
      </c>
      <c r="AC3219">
        <v>134.80000000000001</v>
      </c>
      <c r="AD3219">
        <v>20</v>
      </c>
      <c r="AE3219" s="19">
        <v>7.5474537037037034E-2</v>
      </c>
      <c r="AF3219"/>
      <c r="AG3219" s="19">
        <v>0</v>
      </c>
      <c r="AH3219" s="19">
        <v>0</v>
      </c>
      <c r="AI3219"/>
      <c r="AJ3219">
        <v>17.100000000000001</v>
      </c>
      <c r="AK3219"/>
      <c r="AL3219">
        <v>1585</v>
      </c>
      <c r="AM3219">
        <v>1573</v>
      </c>
      <c r="AN3219">
        <v>1594</v>
      </c>
      <c r="AO3219">
        <v>5341</v>
      </c>
      <c r="AP3219">
        <v>17.100000000000001</v>
      </c>
      <c r="AQ3219">
        <v>37</v>
      </c>
      <c r="AR3219">
        <v>0</v>
      </c>
      <c r="AS3219">
        <v>33</v>
      </c>
      <c r="AT3219">
        <v>0</v>
      </c>
      <c r="AU3219">
        <v>69</v>
      </c>
      <c r="AV3219">
        <v>1</v>
      </c>
      <c r="AW3219"/>
      <c r="AX3219"/>
      <c r="AY3219">
        <v>1622</v>
      </c>
      <c r="AZ3219" s="19">
        <v>4.3009259259259254E-2</v>
      </c>
      <c r="BA3219">
        <v>3.1E-2</v>
      </c>
      <c r="BB3219">
        <v>868</v>
      </c>
      <c r="BC3219">
        <v>22200316</v>
      </c>
      <c r="BD3219"/>
      <c r="BE3219">
        <v>1573</v>
      </c>
      <c r="BF3219" s="19">
        <v>7.6018518518518527E-2</v>
      </c>
      <c r="BG3219">
        <v>7.8</v>
      </c>
      <c r="BH3219">
        <v>346.5</v>
      </c>
      <c r="BI3219">
        <v>123</v>
      </c>
      <c r="BJ3219" t="s">
        <v>3090</v>
      </c>
      <c r="BK3219"/>
      <c r="BL3219" s="20">
        <f t="shared" si="50"/>
        <v>4.6833333333333291</v>
      </c>
    </row>
    <row r="3220" spans="1:64" s="18" customFormat="1">
      <c r="A3220">
        <v>22300336</v>
      </c>
      <c r="B3220" t="s">
        <v>3</v>
      </c>
      <c r="C3220">
        <v>1</v>
      </c>
      <c r="D3220" t="s">
        <v>72</v>
      </c>
      <c r="E3220" t="s">
        <v>3097</v>
      </c>
      <c r="F3220" s="21">
        <v>44581.06144675926</v>
      </c>
      <c r="G3220" s="21">
        <v>44581.10052083333</v>
      </c>
      <c r="H3220">
        <v>56.3</v>
      </c>
      <c r="I3220">
        <v>64.5</v>
      </c>
      <c r="J3220" s="19">
        <v>5.3749999999999999E-2</v>
      </c>
      <c r="K3220" s="19">
        <v>5.5729166666666663E-2</v>
      </c>
      <c r="L3220" s="19">
        <v>1.9791666666666668E-3</v>
      </c>
      <c r="M3220">
        <v>51</v>
      </c>
      <c r="N3220">
        <v>4.2</v>
      </c>
      <c r="O3220">
        <v>114</v>
      </c>
      <c r="P3220">
        <v>308.10000000000002</v>
      </c>
      <c r="Q3220">
        <v>186.3</v>
      </c>
      <c r="R3220">
        <v>186.9</v>
      </c>
      <c r="S3220" s="19">
        <v>6.232638888888889E-2</v>
      </c>
      <c r="T3220" s="19">
        <v>9.7638888888888886E-2</v>
      </c>
      <c r="U3220" s="19">
        <v>6.6249999999999989E-2</v>
      </c>
      <c r="V3220">
        <v>1621</v>
      </c>
      <c r="W3220"/>
      <c r="X3220"/>
      <c r="Y3220"/>
      <c r="Z3220">
        <v>405</v>
      </c>
      <c r="AA3220">
        <v>9</v>
      </c>
      <c r="AB3220">
        <v>109</v>
      </c>
      <c r="AC3220">
        <v>109.8</v>
      </c>
      <c r="AD3220">
        <v>18</v>
      </c>
      <c r="AE3220" s="19">
        <v>9.6608796296296304E-2</v>
      </c>
      <c r="AF3220" s="19">
        <v>9.975694444444444E-2</v>
      </c>
      <c r="AG3220" s="19">
        <v>3.1481481481481482E-3</v>
      </c>
      <c r="AH3220" s="19">
        <v>7.6388888888888893E-4</v>
      </c>
      <c r="AI3220"/>
      <c r="AJ3220">
        <v>10.8</v>
      </c>
      <c r="AK3220"/>
      <c r="AL3220">
        <v>1621</v>
      </c>
      <c r="AM3220">
        <v>1563</v>
      </c>
      <c r="AN3220">
        <v>1583</v>
      </c>
      <c r="AO3220">
        <v>3606</v>
      </c>
      <c r="AP3220">
        <v>10.8</v>
      </c>
      <c r="AQ3220">
        <v>19</v>
      </c>
      <c r="AR3220">
        <v>0</v>
      </c>
      <c r="AS3220">
        <v>21</v>
      </c>
      <c r="AT3220">
        <v>0</v>
      </c>
      <c r="AU3220">
        <v>44</v>
      </c>
      <c r="AV3220">
        <v>0</v>
      </c>
      <c r="AW3220"/>
      <c r="AX3220"/>
      <c r="AY3220">
        <v>1639</v>
      </c>
      <c r="AZ3220" s="19">
        <v>5.0763888888888886E-2</v>
      </c>
      <c r="BA3220">
        <v>3.2000000000000001E-2</v>
      </c>
      <c r="BB3220">
        <v>874</v>
      </c>
      <c r="BC3220">
        <v>22100307</v>
      </c>
      <c r="BD3220" t="s">
        <v>4448</v>
      </c>
      <c r="BE3220">
        <v>1563</v>
      </c>
      <c r="BF3220" s="19">
        <v>0.10008101851851851</v>
      </c>
      <c r="BG3220">
        <v>4.8</v>
      </c>
      <c r="BH3220">
        <v>505.2</v>
      </c>
      <c r="BI3220">
        <v>109</v>
      </c>
      <c r="BJ3220" t="s">
        <v>3123</v>
      </c>
      <c r="BK3220"/>
      <c r="BL3220" s="20">
        <f t="shared" si="50"/>
        <v>9.5000000000000071</v>
      </c>
    </row>
    <row r="3221" spans="1:64" s="18" customFormat="1">
      <c r="A3221">
        <v>22200321</v>
      </c>
      <c r="B3221" t="s">
        <v>3</v>
      </c>
      <c r="C3221">
        <v>2</v>
      </c>
      <c r="D3221" t="s">
        <v>29</v>
      </c>
      <c r="E3221" t="s">
        <v>3064</v>
      </c>
      <c r="F3221" s="21">
        <v>44581.069965277777</v>
      </c>
      <c r="G3221" s="21">
        <v>44581.117789351854</v>
      </c>
      <c r="H3221">
        <v>67.099999999999994</v>
      </c>
      <c r="I3221">
        <v>71.400000000000006</v>
      </c>
      <c r="J3221" s="19">
        <v>6.6145833333333334E-2</v>
      </c>
      <c r="K3221" s="19">
        <v>6.8240740740740741E-2</v>
      </c>
      <c r="L3221" s="19">
        <v>2.0949074074074073E-3</v>
      </c>
      <c r="M3221">
        <v>48.8</v>
      </c>
      <c r="N3221">
        <v>2</v>
      </c>
      <c r="O3221">
        <v>116.1</v>
      </c>
      <c r="P3221">
        <v>313.60000000000002</v>
      </c>
      <c r="Q3221">
        <v>194.4</v>
      </c>
      <c r="R3221">
        <v>195.4</v>
      </c>
      <c r="S3221" s="19">
        <v>8.0254629629629634E-2</v>
      </c>
      <c r="T3221" s="19">
        <v>0.11386574074074074</v>
      </c>
      <c r="U3221" s="19">
        <v>8.5694444444444448E-2</v>
      </c>
      <c r="V3221">
        <v>1539</v>
      </c>
      <c r="W3221" s="19">
        <v>9.3761574074074081E-2</v>
      </c>
      <c r="X3221" s="19">
        <v>0.1029398148148148</v>
      </c>
      <c r="Y3221">
        <v>1550</v>
      </c>
      <c r="Z3221">
        <v>156</v>
      </c>
      <c r="AA3221">
        <v>7</v>
      </c>
      <c r="AB3221">
        <v>30</v>
      </c>
      <c r="AC3221">
        <v>41.1</v>
      </c>
      <c r="AD3221">
        <v>2</v>
      </c>
      <c r="AE3221" s="19">
        <v>8.7337962962962964E-2</v>
      </c>
      <c r="AF3221" s="19">
        <v>0.11204861111111113</v>
      </c>
      <c r="AG3221" s="19">
        <v>2.4710648148148148E-2</v>
      </c>
      <c r="AH3221" s="19">
        <v>5.7407407407407416E-3</v>
      </c>
      <c r="AI3221"/>
      <c r="AJ3221">
        <v>27.1</v>
      </c>
      <c r="AK3221">
        <v>1.2</v>
      </c>
      <c r="AL3221">
        <v>1539</v>
      </c>
      <c r="AM3221">
        <v>1567</v>
      </c>
      <c r="AN3221">
        <v>1563</v>
      </c>
      <c r="AO3221">
        <v>8702</v>
      </c>
      <c r="AP3221">
        <v>27.1</v>
      </c>
      <c r="AQ3221">
        <v>10</v>
      </c>
      <c r="AR3221">
        <v>0</v>
      </c>
      <c r="AS3221">
        <v>7</v>
      </c>
      <c r="AT3221">
        <v>0</v>
      </c>
      <c r="AU3221">
        <v>17</v>
      </c>
      <c r="AV3221">
        <v>0</v>
      </c>
      <c r="AW3221"/>
      <c r="AX3221"/>
      <c r="AY3221">
        <v>1539</v>
      </c>
      <c r="AZ3221" s="19">
        <v>8.5694444444444448E-2</v>
      </c>
      <c r="BA3221">
        <v>0.04</v>
      </c>
      <c r="BB3221">
        <v>656</v>
      </c>
      <c r="BC3221">
        <v>22300334</v>
      </c>
      <c r="BD3221" t="s">
        <v>3063</v>
      </c>
      <c r="BE3221">
        <v>1567</v>
      </c>
      <c r="BF3221" s="19">
        <v>0.11214120370370372</v>
      </c>
      <c r="BG3221">
        <v>0.2</v>
      </c>
      <c r="BH3221"/>
      <c r="BI3221">
        <v>30</v>
      </c>
      <c r="BJ3221" t="s">
        <v>3123</v>
      </c>
      <c r="BK3221"/>
      <c r="BL3221" s="20">
        <f t="shared" si="50"/>
        <v>17.300000000000008</v>
      </c>
    </row>
    <row r="3222" spans="1:64" s="18" customFormat="1">
      <c r="A3222">
        <v>22400335</v>
      </c>
      <c r="B3222" t="s">
        <v>3</v>
      </c>
      <c r="C3222">
        <v>2</v>
      </c>
      <c r="D3222" t="s">
        <v>18</v>
      </c>
      <c r="E3222" t="s">
        <v>3192</v>
      </c>
      <c r="F3222" s="21">
        <v>44581.080972222226</v>
      </c>
      <c r="G3222" s="21">
        <v>44581.115624999999</v>
      </c>
      <c r="H3222">
        <v>45.3</v>
      </c>
      <c r="I3222">
        <v>63.8</v>
      </c>
      <c r="J3222" s="19">
        <v>6.9884259259259257E-2</v>
      </c>
      <c r="K3222" s="19">
        <v>7.1296296296296288E-2</v>
      </c>
      <c r="L3222" s="19">
        <v>1.4120370370370369E-3</v>
      </c>
      <c r="M3222">
        <v>37.299999999999997</v>
      </c>
      <c r="N3222">
        <v>2.7</v>
      </c>
      <c r="O3222">
        <v>110.8</v>
      </c>
      <c r="P3222">
        <v>303.2</v>
      </c>
      <c r="Q3222">
        <v>189.7</v>
      </c>
      <c r="R3222">
        <v>189.7</v>
      </c>
      <c r="S3222" s="19">
        <v>8.8680555555555554E-2</v>
      </c>
      <c r="T3222" s="19">
        <v>0.11184027777777777</v>
      </c>
      <c r="U3222" s="19">
        <v>9.150462962962963E-2</v>
      </c>
      <c r="V3222">
        <v>1556</v>
      </c>
      <c r="W3222" s="19">
        <v>8.8680555555555554E-2</v>
      </c>
      <c r="X3222" s="19">
        <v>9.150462962962963E-2</v>
      </c>
      <c r="Y3222">
        <v>1556</v>
      </c>
      <c r="Z3222">
        <v>138.30000000000001</v>
      </c>
      <c r="AA3222">
        <v>12</v>
      </c>
      <c r="AB3222">
        <v>42</v>
      </c>
      <c r="AC3222">
        <v>20</v>
      </c>
      <c r="AD3222">
        <v>18</v>
      </c>
      <c r="AE3222" s="19">
        <v>0.1135648148148148</v>
      </c>
      <c r="AF3222"/>
      <c r="AG3222" s="19">
        <v>0</v>
      </c>
      <c r="AH3222" s="19">
        <v>0</v>
      </c>
      <c r="AI3222"/>
      <c r="AJ3222">
        <v>16.5</v>
      </c>
      <c r="AK3222"/>
      <c r="AL3222">
        <v>1556</v>
      </c>
      <c r="AM3222">
        <v>1572</v>
      </c>
      <c r="AN3222">
        <v>1562</v>
      </c>
      <c r="AO3222">
        <v>5242</v>
      </c>
      <c r="AP3222">
        <v>16.5</v>
      </c>
      <c r="AQ3222">
        <v>15</v>
      </c>
      <c r="AR3222">
        <v>0</v>
      </c>
      <c r="AS3222">
        <v>15</v>
      </c>
      <c r="AT3222">
        <v>0</v>
      </c>
      <c r="AU3222">
        <v>30</v>
      </c>
      <c r="AV3222">
        <v>0</v>
      </c>
      <c r="AW3222"/>
      <c r="AX3222"/>
      <c r="AY3222">
        <v>1611</v>
      </c>
      <c r="AZ3222" s="19">
        <v>6.6111111111111107E-2</v>
      </c>
      <c r="BA3222">
        <v>2.7E-2</v>
      </c>
      <c r="BB3222">
        <v>986</v>
      </c>
      <c r="BC3222">
        <v>22200319</v>
      </c>
      <c r="BD3222" t="s">
        <v>3107</v>
      </c>
      <c r="BE3222">
        <v>1572</v>
      </c>
      <c r="BF3222" s="19">
        <v>0.1154513888888889</v>
      </c>
      <c r="BG3222">
        <v>2.7</v>
      </c>
      <c r="BH3222">
        <v>112.2</v>
      </c>
      <c r="BI3222">
        <v>42</v>
      </c>
      <c r="BJ3222" t="s">
        <v>3090</v>
      </c>
      <c r="BK3222"/>
      <c r="BL3222" s="20">
        <f t="shared" si="50"/>
        <v>25.033333333333342</v>
      </c>
    </row>
    <row r="3223" spans="1:64" s="18" customFormat="1">
      <c r="A3223">
        <v>22300337</v>
      </c>
      <c r="B3223" t="s">
        <v>3</v>
      </c>
      <c r="C3223">
        <v>1</v>
      </c>
      <c r="D3223" t="s">
        <v>50</v>
      </c>
      <c r="E3223" t="s">
        <v>3097</v>
      </c>
      <c r="F3223" s="21">
        <v>44581.110925925925</v>
      </c>
      <c r="G3223" s="21">
        <v>44581.152696759258</v>
      </c>
      <c r="H3223">
        <v>60.2</v>
      </c>
      <c r="I3223">
        <v>61.4</v>
      </c>
      <c r="J3223" s="19">
        <v>0.10814814814814815</v>
      </c>
      <c r="K3223" s="19">
        <v>0.11005787037037036</v>
      </c>
      <c r="L3223" s="19">
        <v>1.9097222222222222E-3</v>
      </c>
      <c r="M3223">
        <v>44.2</v>
      </c>
      <c r="N3223">
        <v>2.6</v>
      </c>
      <c r="O3223">
        <v>103.8</v>
      </c>
      <c r="P3223">
        <v>297.60000000000002</v>
      </c>
      <c r="Q3223">
        <v>186.3</v>
      </c>
      <c r="R3223">
        <v>186.5</v>
      </c>
      <c r="S3223" s="19">
        <v>0.11233796296296296</v>
      </c>
      <c r="T3223" s="19">
        <v>0.14938657407407407</v>
      </c>
      <c r="U3223" s="19">
        <v>0.11435185185185186</v>
      </c>
      <c r="V3223">
        <v>1592</v>
      </c>
      <c r="W3223"/>
      <c r="X3223"/>
      <c r="Y3223"/>
      <c r="Z3223">
        <v>27.5</v>
      </c>
      <c r="AA3223">
        <v>17</v>
      </c>
      <c r="AB3223">
        <v>18</v>
      </c>
      <c r="AC3223">
        <v>162.80000000000001</v>
      </c>
      <c r="AD3223">
        <v>18</v>
      </c>
      <c r="AE3223" s="19">
        <v>0.13950231481481482</v>
      </c>
      <c r="AF3223" s="19">
        <v>0.15180555555555555</v>
      </c>
      <c r="AG3223" s="19">
        <v>1.230324074074074E-2</v>
      </c>
      <c r="AH3223" s="19">
        <v>8.9120370370370362E-4</v>
      </c>
      <c r="AI3223"/>
      <c r="AJ3223">
        <v>19.2</v>
      </c>
      <c r="AK3223"/>
      <c r="AL3223">
        <v>1592</v>
      </c>
      <c r="AM3223">
        <v>1566</v>
      </c>
      <c r="AN3223">
        <v>1597</v>
      </c>
      <c r="AO3223">
        <v>6473</v>
      </c>
      <c r="AP3223">
        <v>19.2</v>
      </c>
      <c r="AQ3223">
        <v>52</v>
      </c>
      <c r="AR3223">
        <v>0</v>
      </c>
      <c r="AS3223">
        <v>53</v>
      </c>
      <c r="AT3223">
        <v>0</v>
      </c>
      <c r="AU3223">
        <v>105</v>
      </c>
      <c r="AV3223">
        <v>1</v>
      </c>
      <c r="AW3223"/>
      <c r="AX3223"/>
      <c r="AY3223">
        <v>1629</v>
      </c>
      <c r="AZ3223" s="19">
        <v>0.10664351851851851</v>
      </c>
      <c r="BA3223">
        <v>2.4E-2</v>
      </c>
      <c r="BB3223">
        <v>1160</v>
      </c>
      <c r="BC3223">
        <v>22200318</v>
      </c>
      <c r="BD3223" t="s">
        <v>3129</v>
      </c>
      <c r="BE3223">
        <v>1566</v>
      </c>
      <c r="BF3223" s="19">
        <v>0.15224537037037036</v>
      </c>
      <c r="BG3223">
        <v>3.6</v>
      </c>
      <c r="BH3223">
        <v>274.60000000000002</v>
      </c>
      <c r="BI3223">
        <v>18</v>
      </c>
      <c r="BJ3223" t="s">
        <v>3123</v>
      </c>
      <c r="BK3223"/>
      <c r="BL3223" s="20">
        <f t="shared" si="50"/>
        <v>3.2833333333333403</v>
      </c>
    </row>
    <row r="3224" spans="1:64" s="18" customFormat="1">
      <c r="A3224">
        <v>22100310</v>
      </c>
      <c r="B3224" t="s">
        <v>3</v>
      </c>
      <c r="C3224">
        <v>3</v>
      </c>
      <c r="D3224" t="s">
        <v>19</v>
      </c>
      <c r="E3224" t="s">
        <v>3118</v>
      </c>
      <c r="F3224" s="21">
        <v>44581.120937500003</v>
      </c>
      <c r="G3224" s="21">
        <v>44581.194872685184</v>
      </c>
      <c r="H3224">
        <v>84.1</v>
      </c>
      <c r="I3224">
        <v>137.6</v>
      </c>
      <c r="J3224" s="19">
        <v>9.7488425925925923E-2</v>
      </c>
      <c r="K3224" s="19">
        <v>9.9340277777777777E-2</v>
      </c>
      <c r="L3224" s="19">
        <v>1.8518518518518517E-3</v>
      </c>
      <c r="M3224">
        <v>75.8</v>
      </c>
      <c r="N3224">
        <v>2.2999999999999998</v>
      </c>
      <c r="O3224">
        <v>103.8</v>
      </c>
      <c r="P3224">
        <v>296.7</v>
      </c>
      <c r="Q3224">
        <v>189.8</v>
      </c>
      <c r="R3224">
        <v>190.6</v>
      </c>
      <c r="S3224" s="19">
        <v>0.12089120370370371</v>
      </c>
      <c r="T3224" s="19">
        <v>0.19135416666666669</v>
      </c>
      <c r="U3224" s="19">
        <v>0.13378472222222224</v>
      </c>
      <c r="V3224">
        <v>1534</v>
      </c>
      <c r="W3224" s="19">
        <v>0.13131944444444446</v>
      </c>
      <c r="X3224" s="19">
        <v>0.13378472222222224</v>
      </c>
      <c r="Y3224">
        <v>1534</v>
      </c>
      <c r="Z3224">
        <v>0</v>
      </c>
      <c r="AA3224">
        <v>22</v>
      </c>
      <c r="AB3224">
        <v>33</v>
      </c>
      <c r="AC3224">
        <v>33.9</v>
      </c>
      <c r="AD3224">
        <v>2</v>
      </c>
      <c r="AE3224" s="19">
        <v>0.13043981481481481</v>
      </c>
      <c r="AF3224" s="19">
        <v>0.19278935185185186</v>
      </c>
      <c r="AG3224" s="19">
        <v>6.2349537037037044E-2</v>
      </c>
      <c r="AH3224" s="19">
        <v>2.0833333333333333E-3</v>
      </c>
      <c r="AI3224"/>
      <c r="AJ3224">
        <v>35.200000000000003</v>
      </c>
      <c r="AK3224"/>
      <c r="AL3224">
        <v>1534</v>
      </c>
      <c r="AM3224">
        <v>1577</v>
      </c>
      <c r="AN3224">
        <v>1568</v>
      </c>
      <c r="AO3224">
        <v>11623</v>
      </c>
      <c r="AP3224">
        <v>35.200000000000003</v>
      </c>
      <c r="AQ3224">
        <v>5</v>
      </c>
      <c r="AR3224">
        <v>0</v>
      </c>
      <c r="AS3224">
        <v>4</v>
      </c>
      <c r="AT3224">
        <v>0</v>
      </c>
      <c r="AU3224">
        <v>9</v>
      </c>
      <c r="AV3224">
        <v>0</v>
      </c>
      <c r="AW3224"/>
      <c r="AX3224"/>
      <c r="AY3224">
        <v>1583</v>
      </c>
      <c r="AZ3224" s="19">
        <v>0.1620949074074074</v>
      </c>
      <c r="BA3224">
        <v>2.8000000000000001E-2</v>
      </c>
      <c r="BB3224">
        <v>960</v>
      </c>
      <c r="BC3224">
        <v>22400332</v>
      </c>
      <c r="BD3224"/>
      <c r="BE3224">
        <v>1577</v>
      </c>
      <c r="BF3224" s="19">
        <v>0.19253472222222223</v>
      </c>
      <c r="BG3224">
        <v>0.2</v>
      </c>
      <c r="BH3224"/>
      <c r="BI3224">
        <v>33</v>
      </c>
      <c r="BJ3224" t="s">
        <v>3123</v>
      </c>
      <c r="BK3224"/>
      <c r="BL3224" s="20">
        <f t="shared" si="50"/>
        <v>31.033333333333342</v>
      </c>
    </row>
    <row r="3225" spans="1:64" s="18" customFormat="1">
      <c r="A3225">
        <v>22100310</v>
      </c>
      <c r="B3225" t="s">
        <v>3</v>
      </c>
      <c r="C3225">
        <v>3</v>
      </c>
      <c r="D3225" t="s">
        <v>19</v>
      </c>
      <c r="E3225" t="s">
        <v>3118</v>
      </c>
      <c r="F3225" s="21">
        <v>44581.120937500003</v>
      </c>
      <c r="G3225" s="21">
        <v>44581.194872685184</v>
      </c>
      <c r="H3225">
        <v>84.1</v>
      </c>
      <c r="I3225">
        <v>137.6</v>
      </c>
      <c r="J3225" s="19">
        <v>9.7488425925925923E-2</v>
      </c>
      <c r="K3225" s="19">
        <v>9.9340277777777777E-2</v>
      </c>
      <c r="L3225" s="19">
        <v>1.8518518518518517E-3</v>
      </c>
      <c r="M3225">
        <v>75.8</v>
      </c>
      <c r="N3225">
        <v>2.2999999999999998</v>
      </c>
      <c r="O3225">
        <v>103.8</v>
      </c>
      <c r="P3225">
        <v>296.7</v>
      </c>
      <c r="Q3225">
        <v>189.8</v>
      </c>
      <c r="R3225">
        <v>190.6</v>
      </c>
      <c r="S3225" s="19">
        <v>0.12089120370370371</v>
      </c>
      <c r="T3225" s="19">
        <v>0.19135416666666669</v>
      </c>
      <c r="U3225"/>
      <c r="V3225"/>
      <c r="W3225"/>
      <c r="X3225"/>
      <c r="Y3225"/>
      <c r="Z3225">
        <v>0</v>
      </c>
      <c r="AA3225">
        <v>22</v>
      </c>
      <c r="AB3225">
        <v>33</v>
      </c>
      <c r="AC3225">
        <v>33.9</v>
      </c>
      <c r="AD3225">
        <v>2</v>
      </c>
      <c r="AE3225" s="19">
        <v>0.13043981481481481</v>
      </c>
      <c r="AF3225" s="19">
        <v>0.19278935185185186</v>
      </c>
      <c r="AG3225" s="19">
        <v>6.2349537037037044E-2</v>
      </c>
      <c r="AH3225" s="19">
        <v>2.0833333333333333E-3</v>
      </c>
      <c r="AI3225"/>
      <c r="AJ3225">
        <v>35.200000000000003</v>
      </c>
      <c r="AK3225"/>
      <c r="AL3225">
        <v>1534</v>
      </c>
      <c r="AM3225">
        <v>1577</v>
      </c>
      <c r="AN3225">
        <v>1568</v>
      </c>
      <c r="AO3225">
        <v>11623</v>
      </c>
      <c r="AP3225">
        <v>35.200000000000003</v>
      </c>
      <c r="AQ3225">
        <v>5</v>
      </c>
      <c r="AR3225">
        <v>0</v>
      </c>
      <c r="AS3225">
        <v>4</v>
      </c>
      <c r="AT3225">
        <v>0</v>
      </c>
      <c r="AU3225">
        <v>9</v>
      </c>
      <c r="AV3225">
        <v>0</v>
      </c>
      <c r="AW3225"/>
      <c r="AX3225"/>
      <c r="AY3225">
        <v>1583</v>
      </c>
      <c r="AZ3225" s="19">
        <v>0.1620949074074074</v>
      </c>
      <c r="BA3225">
        <v>2.8000000000000001E-2</v>
      </c>
      <c r="BB3225">
        <v>960</v>
      </c>
      <c r="BC3225">
        <v>22400332</v>
      </c>
      <c r="BD3225"/>
      <c r="BE3225">
        <v>1577</v>
      </c>
      <c r="BF3225" s="19">
        <v>0.19253472222222223</v>
      </c>
      <c r="BG3225">
        <v>0.2</v>
      </c>
      <c r="BH3225"/>
      <c r="BI3225">
        <v>33</v>
      </c>
      <c r="BJ3225" t="s">
        <v>3123</v>
      </c>
      <c r="BK3225"/>
      <c r="BL3225" s="20">
        <f t="shared" si="50"/>
        <v>31.033333333333342</v>
      </c>
    </row>
    <row r="3226" spans="1:64" s="18" customFormat="1">
      <c r="A3226">
        <v>22400336</v>
      </c>
      <c r="B3226" t="s">
        <v>3</v>
      </c>
      <c r="C3226">
        <v>2</v>
      </c>
      <c r="D3226" t="s">
        <v>18</v>
      </c>
      <c r="E3226" t="s">
        <v>3192</v>
      </c>
      <c r="F3226" s="21">
        <v>44581.131377314814</v>
      </c>
      <c r="G3226" s="21">
        <v>44581.154756944445</v>
      </c>
      <c r="H3226">
        <v>32</v>
      </c>
      <c r="I3226">
        <v>47.2</v>
      </c>
      <c r="J3226" s="19">
        <v>0.12053240740740741</v>
      </c>
      <c r="K3226" s="19">
        <v>0.12197916666666668</v>
      </c>
      <c r="L3226" s="19">
        <v>1.4467592592592594E-3</v>
      </c>
      <c r="M3226">
        <v>31.7</v>
      </c>
      <c r="N3226">
        <v>2.9</v>
      </c>
      <c r="O3226">
        <v>107.6</v>
      </c>
      <c r="P3226">
        <v>305.89999999999998</v>
      </c>
      <c r="Q3226">
        <v>195.3</v>
      </c>
      <c r="R3226">
        <v>195.3</v>
      </c>
      <c r="S3226" s="19">
        <v>0.13335648148148146</v>
      </c>
      <c r="T3226" s="19">
        <v>0.15192129629629628</v>
      </c>
      <c r="U3226" s="19">
        <v>0.13487268518518519</v>
      </c>
      <c r="V3226">
        <v>1558</v>
      </c>
      <c r="W3226" s="19">
        <v>0.13335648148148146</v>
      </c>
      <c r="X3226" s="19">
        <v>0.13487268518518519</v>
      </c>
      <c r="Y3226">
        <v>1558</v>
      </c>
      <c r="Z3226">
        <v>0</v>
      </c>
      <c r="AA3226">
        <v>24</v>
      </c>
      <c r="AB3226">
        <v>0</v>
      </c>
      <c r="AC3226">
        <v>41</v>
      </c>
      <c r="AD3226">
        <v>20</v>
      </c>
      <c r="AE3226" s="19">
        <v>0.13447916666666668</v>
      </c>
      <c r="AF3226" s="19">
        <v>0.15392361111111111</v>
      </c>
      <c r="AG3226">
        <v>1.9444444444444445E-2</v>
      </c>
      <c r="AH3226" s="19">
        <v>8.3333333333333339E-4</v>
      </c>
      <c r="AI3226"/>
      <c r="AJ3226">
        <v>15.9</v>
      </c>
      <c r="AK3226"/>
      <c r="AL3226">
        <v>1558</v>
      </c>
      <c r="AM3226">
        <v>1568</v>
      </c>
      <c r="AN3226">
        <v>1566</v>
      </c>
      <c r="AO3226">
        <v>4828</v>
      </c>
      <c r="AP3226">
        <v>15.9</v>
      </c>
      <c r="AQ3226">
        <v>8</v>
      </c>
      <c r="AR3226">
        <v>0</v>
      </c>
      <c r="AS3226">
        <v>8</v>
      </c>
      <c r="AT3226">
        <v>0</v>
      </c>
      <c r="AU3226">
        <v>16</v>
      </c>
      <c r="AV3226">
        <v>0</v>
      </c>
      <c r="AW3226"/>
      <c r="AX3226"/>
      <c r="AY3226">
        <v>1610</v>
      </c>
      <c r="AZ3226" s="19">
        <v>0.11790509259259259</v>
      </c>
      <c r="BA3226">
        <v>2.3E-2</v>
      </c>
      <c r="BB3226">
        <v>1150</v>
      </c>
      <c r="BC3226">
        <v>22200320</v>
      </c>
      <c r="BD3226" t="s">
        <v>3107</v>
      </c>
      <c r="BE3226">
        <v>1568</v>
      </c>
      <c r="BF3226" s="19">
        <v>0.15366898148148148</v>
      </c>
      <c r="BG3226">
        <v>2.2999999999999998</v>
      </c>
      <c r="BH3226"/>
      <c r="BI3226">
        <v>0</v>
      </c>
      <c r="BJ3226" t="s">
        <v>3090</v>
      </c>
      <c r="BK3226"/>
      <c r="BL3226" s="20">
        <f t="shared" si="50"/>
        <v>16.38333333333329</v>
      </c>
    </row>
    <row r="3227" spans="1:64" s="18" customFormat="1">
      <c r="A3227">
        <v>22300338</v>
      </c>
      <c r="B3227" t="s">
        <v>3</v>
      </c>
      <c r="C3227">
        <v>2</v>
      </c>
      <c r="D3227" t="s">
        <v>50</v>
      </c>
      <c r="E3227" t="s">
        <v>3108</v>
      </c>
      <c r="F3227" s="21">
        <v>44581.153715277775</v>
      </c>
      <c r="G3227" s="21">
        <v>44581.191481481481</v>
      </c>
      <c r="H3227">
        <v>54</v>
      </c>
      <c r="I3227">
        <v>58.9</v>
      </c>
      <c r="J3227" s="19">
        <v>0.14864583333333334</v>
      </c>
      <c r="K3227" s="19">
        <v>0.15059027777777778</v>
      </c>
      <c r="L3227" s="19">
        <v>1.9444444444444442E-3</v>
      </c>
      <c r="M3227">
        <v>2.8</v>
      </c>
      <c r="N3227">
        <v>2.8</v>
      </c>
      <c r="O3227">
        <v>110.8</v>
      </c>
      <c r="P3227">
        <v>304.5</v>
      </c>
      <c r="Q3227">
        <v>190.3</v>
      </c>
      <c r="R3227">
        <v>190.9</v>
      </c>
      <c r="S3227" s="19">
        <v>0.15563657407407408</v>
      </c>
      <c r="T3227" s="19">
        <v>0.19148148148148147</v>
      </c>
      <c r="U3227" s="19">
        <v>0.15700231481481483</v>
      </c>
      <c r="V3227">
        <v>1587</v>
      </c>
      <c r="W3227" s="19">
        <v>0.16555555555555554</v>
      </c>
      <c r="X3227" s="19">
        <v>0.17162037037037037</v>
      </c>
      <c r="Y3227">
        <v>1573</v>
      </c>
      <c r="Z3227">
        <v>135.69999999999999</v>
      </c>
      <c r="AA3227">
        <v>11</v>
      </c>
      <c r="AB3227">
        <v>93</v>
      </c>
      <c r="AC3227">
        <v>44.6</v>
      </c>
      <c r="AD3227">
        <v>20</v>
      </c>
      <c r="AE3227" s="19">
        <v>0.1799074074074074</v>
      </c>
      <c r="AF3227" s="19">
        <v>0.18712962962962965</v>
      </c>
      <c r="AG3227" s="19">
        <v>7.2222222222222228E-3</v>
      </c>
      <c r="AH3227" s="19">
        <v>2.3842592592592591E-3</v>
      </c>
      <c r="AI3227"/>
      <c r="AJ3227">
        <v>9.6</v>
      </c>
      <c r="AK3227">
        <v>0.2</v>
      </c>
      <c r="AL3227">
        <v>1587</v>
      </c>
      <c r="AM3227">
        <v>1568</v>
      </c>
      <c r="AN3227">
        <v>1564</v>
      </c>
      <c r="AO3227">
        <v>3205</v>
      </c>
      <c r="AP3227">
        <v>9.6</v>
      </c>
      <c r="AQ3227">
        <v>20</v>
      </c>
      <c r="AR3227">
        <v>0</v>
      </c>
      <c r="AS3227">
        <v>20</v>
      </c>
      <c r="AT3227">
        <v>0</v>
      </c>
      <c r="AU3227">
        <v>93</v>
      </c>
      <c r="AV3227">
        <v>0</v>
      </c>
      <c r="AW3227"/>
      <c r="AX3227"/>
      <c r="AY3227">
        <v>1587</v>
      </c>
      <c r="AZ3227" s="19">
        <v>0.15700231481481483</v>
      </c>
      <c r="BA3227">
        <v>2.8000000000000001E-2</v>
      </c>
      <c r="BB3227">
        <v>962</v>
      </c>
      <c r="BC3227">
        <v>22400334</v>
      </c>
      <c r="BD3227" t="s">
        <v>5551</v>
      </c>
      <c r="BE3227">
        <v>1568</v>
      </c>
      <c r="BF3227" s="19">
        <v>0.18937499999999999</v>
      </c>
      <c r="BG3227">
        <v>4.0999999999999996</v>
      </c>
      <c r="BH3227">
        <v>341.2</v>
      </c>
      <c r="BI3227">
        <v>93</v>
      </c>
      <c r="BJ3227" t="s">
        <v>3123</v>
      </c>
      <c r="BK3227"/>
      <c r="BL3227" s="20">
        <f t="shared" si="50"/>
        <v>7.2666666666666702</v>
      </c>
    </row>
    <row r="3228" spans="1:64" s="18" customFormat="1">
      <c r="A3228">
        <v>22100311</v>
      </c>
      <c r="B3228" t="s">
        <v>3</v>
      </c>
      <c r="C3228">
        <v>1</v>
      </c>
      <c r="D3228" t="s">
        <v>33</v>
      </c>
      <c r="E3228" t="s">
        <v>3102</v>
      </c>
      <c r="F3228" s="21">
        <v>44581.155324074076</v>
      </c>
      <c r="G3228" s="21">
        <v>44581.186527777776</v>
      </c>
      <c r="H3228">
        <v>44.9</v>
      </c>
      <c r="I3228">
        <v>50.2</v>
      </c>
      <c r="J3228" s="19">
        <v>0.14974537037037036</v>
      </c>
      <c r="K3228" s="19">
        <v>0.15170138888888887</v>
      </c>
      <c r="L3228" s="19">
        <v>1.9560185185185184E-3</v>
      </c>
      <c r="M3228">
        <v>39.6</v>
      </c>
      <c r="N3228">
        <v>3</v>
      </c>
      <c r="O3228">
        <v>113.3</v>
      </c>
      <c r="P3228">
        <v>314</v>
      </c>
      <c r="Q3228">
        <v>200.4</v>
      </c>
      <c r="R3228">
        <v>200.7</v>
      </c>
      <c r="S3228" s="19">
        <v>0.15813657407407408</v>
      </c>
      <c r="T3228" s="19">
        <v>0.18218749999999997</v>
      </c>
      <c r="U3228" s="19">
        <v>0.16019675925925925</v>
      </c>
      <c r="V3228">
        <v>1566</v>
      </c>
      <c r="W3228"/>
      <c r="X3228"/>
      <c r="Y3228"/>
      <c r="Z3228">
        <v>214</v>
      </c>
      <c r="AA3228">
        <v>19</v>
      </c>
      <c r="AB3228">
        <v>7</v>
      </c>
      <c r="AC3228">
        <v>69.8</v>
      </c>
      <c r="AD3228">
        <v>20</v>
      </c>
      <c r="AE3228" s="19">
        <v>0.16793981481481482</v>
      </c>
      <c r="AF3228" s="19">
        <v>0.18142361111111113</v>
      </c>
      <c r="AG3228" s="19">
        <v>1.3483796296296298E-2</v>
      </c>
      <c r="AH3228" s="19">
        <v>2.3263888888888887E-3</v>
      </c>
      <c r="AI3228"/>
      <c r="AJ3228">
        <v>20.2</v>
      </c>
      <c r="AK3228"/>
      <c r="AL3228">
        <v>1566</v>
      </c>
      <c r="AM3228">
        <v>1576</v>
      </c>
      <c r="AN3228">
        <v>1574</v>
      </c>
      <c r="AO3228">
        <v>6389</v>
      </c>
      <c r="AP3228">
        <v>20.2</v>
      </c>
      <c r="AQ3228">
        <v>31</v>
      </c>
      <c r="AR3228">
        <v>0</v>
      </c>
      <c r="AS3228">
        <v>30</v>
      </c>
      <c r="AT3228">
        <v>0</v>
      </c>
      <c r="AU3228">
        <v>60</v>
      </c>
      <c r="AV3228">
        <v>0</v>
      </c>
      <c r="AW3228"/>
      <c r="AX3228"/>
      <c r="AY3228">
        <v>1586</v>
      </c>
      <c r="AZ3228" s="19">
        <v>0.14557870370370371</v>
      </c>
      <c r="BA3228">
        <v>3.5999999999999997E-2</v>
      </c>
      <c r="BB3228">
        <v>714</v>
      </c>
      <c r="BC3228">
        <v>22100308</v>
      </c>
      <c r="BD3228"/>
      <c r="BE3228">
        <v>1576</v>
      </c>
      <c r="BF3228" s="19">
        <v>0.18453703703703705</v>
      </c>
      <c r="BG3228">
        <v>2.9</v>
      </c>
      <c r="BH3228">
        <v>148.80000000000001</v>
      </c>
      <c r="BI3228">
        <v>7</v>
      </c>
      <c r="BJ3228" t="s">
        <v>3090</v>
      </c>
      <c r="BK3228"/>
      <c r="BL3228" s="20">
        <f t="shared" si="50"/>
        <v>9.266666666666703</v>
      </c>
    </row>
    <row r="3229" spans="1:64" s="18" customFormat="1">
      <c r="A3229">
        <v>22200322</v>
      </c>
      <c r="B3229" t="s">
        <v>3</v>
      </c>
      <c r="C3229">
        <v>3</v>
      </c>
      <c r="D3229" t="s">
        <v>19</v>
      </c>
      <c r="E3229" t="s">
        <v>3119</v>
      </c>
      <c r="F3229" s="21">
        <v>44581.160555555558</v>
      </c>
      <c r="G3229" s="21">
        <v>44581.233576388891</v>
      </c>
      <c r="H3229">
        <v>68</v>
      </c>
      <c r="I3229">
        <v>107.2</v>
      </c>
      <c r="J3229" s="19">
        <v>0.15722222222222224</v>
      </c>
      <c r="K3229" s="19">
        <v>0.15909722222222222</v>
      </c>
      <c r="L3229" s="19">
        <v>1.8750000000000001E-3</v>
      </c>
      <c r="M3229">
        <v>49.3</v>
      </c>
      <c r="N3229">
        <v>2.4</v>
      </c>
      <c r="O3229">
        <v>105.8</v>
      </c>
      <c r="P3229">
        <v>293.89999999999998</v>
      </c>
      <c r="Q3229">
        <v>185</v>
      </c>
      <c r="R3229">
        <v>185.7</v>
      </c>
      <c r="S3229" s="19">
        <v>0.18103009259259259</v>
      </c>
      <c r="T3229" s="19">
        <v>0.22233796296296296</v>
      </c>
      <c r="U3229" s="19">
        <v>0.18427083333333336</v>
      </c>
      <c r="V3229">
        <v>1538</v>
      </c>
      <c r="W3229" s="19">
        <v>0.18103009259259259</v>
      </c>
      <c r="X3229" s="19">
        <v>0.18427083333333336</v>
      </c>
      <c r="Y3229">
        <v>1538</v>
      </c>
      <c r="Z3229">
        <v>0</v>
      </c>
      <c r="AA3229">
        <v>10</v>
      </c>
      <c r="AB3229">
        <v>5</v>
      </c>
      <c r="AC3229">
        <v>168.9</v>
      </c>
      <c r="AD3229">
        <v>2</v>
      </c>
      <c r="AE3229" s="19">
        <v>0.18577546296296296</v>
      </c>
      <c r="AF3229" s="19">
        <v>0.22604166666666667</v>
      </c>
      <c r="AG3229" s="19">
        <v>4.02662037037037E-2</v>
      </c>
      <c r="AH3229" s="19">
        <v>7.5347222222222213E-3</v>
      </c>
      <c r="AI3229"/>
      <c r="AJ3229">
        <v>30.5</v>
      </c>
      <c r="AK3229"/>
      <c r="AL3229">
        <v>1538</v>
      </c>
      <c r="AM3229">
        <v>1570</v>
      </c>
      <c r="AN3229">
        <v>1599</v>
      </c>
      <c r="AO3229">
        <v>10060</v>
      </c>
      <c r="AP3229">
        <v>30.5</v>
      </c>
      <c r="AQ3229">
        <v>11</v>
      </c>
      <c r="AR3229">
        <v>0</v>
      </c>
      <c r="AS3229">
        <v>11</v>
      </c>
      <c r="AT3229">
        <v>0</v>
      </c>
      <c r="AU3229">
        <v>23</v>
      </c>
      <c r="AV3229">
        <v>0</v>
      </c>
      <c r="AW3229"/>
      <c r="AX3229"/>
      <c r="AY3229">
        <v>1538</v>
      </c>
      <c r="AZ3229" s="19">
        <v>0.18427083333333336</v>
      </c>
      <c r="BA3229">
        <v>2.5000000000000001E-2</v>
      </c>
      <c r="BB3229">
        <v>1095</v>
      </c>
      <c r="BC3229">
        <v>22400331</v>
      </c>
      <c r="BD3229"/>
      <c r="BE3229">
        <v>1570</v>
      </c>
      <c r="BF3229" s="19">
        <v>0.22999999999999998</v>
      </c>
      <c r="BG3229">
        <v>0.2</v>
      </c>
      <c r="BH3229"/>
      <c r="BI3229">
        <v>5</v>
      </c>
      <c r="BJ3229" t="s">
        <v>3123</v>
      </c>
      <c r="BK3229"/>
      <c r="BL3229" s="20">
        <f t="shared" si="50"/>
        <v>31.583333333333329</v>
      </c>
    </row>
    <row r="3230" spans="1:64" s="18" customFormat="1">
      <c r="A3230">
        <v>22300339</v>
      </c>
      <c r="B3230" t="s">
        <v>3</v>
      </c>
      <c r="C3230">
        <v>1</v>
      </c>
      <c r="D3230" t="s">
        <v>40</v>
      </c>
      <c r="E3230" t="s">
        <v>3097</v>
      </c>
      <c r="F3230" s="21">
        <v>44581.19730324074</v>
      </c>
      <c r="G3230" s="21">
        <v>44581.225115740737</v>
      </c>
      <c r="H3230">
        <v>40</v>
      </c>
      <c r="I3230">
        <v>40.700000000000003</v>
      </c>
      <c r="J3230" s="19">
        <v>0.19495370370370368</v>
      </c>
      <c r="K3230" s="19">
        <v>0.19681712962962963</v>
      </c>
      <c r="L3230" s="19">
        <v>1.8634259259259261E-3</v>
      </c>
      <c r="M3230">
        <v>37.4</v>
      </c>
      <c r="N3230">
        <v>3.1</v>
      </c>
      <c r="O3230">
        <v>114.4</v>
      </c>
      <c r="P3230">
        <v>298</v>
      </c>
      <c r="Q3230">
        <v>182.8</v>
      </c>
      <c r="R3230">
        <v>183</v>
      </c>
      <c r="S3230" s="19">
        <v>0.19887731481481483</v>
      </c>
      <c r="T3230" s="19">
        <v>0.22268518518518518</v>
      </c>
      <c r="U3230" s="19">
        <v>0.2011574074074074</v>
      </c>
      <c r="V3230">
        <v>1590</v>
      </c>
      <c r="W3230"/>
      <c r="X3230"/>
      <c r="Y3230"/>
      <c r="Z3230">
        <v>106.9</v>
      </c>
      <c r="AA3230">
        <v>1</v>
      </c>
      <c r="AB3230">
        <v>24</v>
      </c>
      <c r="AC3230"/>
      <c r="AD3230">
        <v>18</v>
      </c>
      <c r="AE3230" s="19">
        <v>0.22186342592592592</v>
      </c>
      <c r="AF3230" s="19">
        <v>0.22388888888888889</v>
      </c>
      <c r="AG3230" s="19">
        <v>2.0254629629629629E-3</v>
      </c>
      <c r="AH3230" s="19">
        <v>1.2268518518518518E-3</v>
      </c>
      <c r="AI3230"/>
      <c r="AJ3230">
        <v>14.9</v>
      </c>
      <c r="AK3230"/>
      <c r="AL3230">
        <v>1590</v>
      </c>
      <c r="AM3230">
        <v>1576</v>
      </c>
      <c r="AN3230">
        <v>1551</v>
      </c>
      <c r="AO3230">
        <v>4774</v>
      </c>
      <c r="AP3230">
        <v>14.9</v>
      </c>
      <c r="AQ3230">
        <v>22</v>
      </c>
      <c r="AR3230">
        <v>0</v>
      </c>
      <c r="AS3230">
        <v>23</v>
      </c>
      <c r="AT3230">
        <v>0</v>
      </c>
      <c r="AU3230">
        <v>48</v>
      </c>
      <c r="AV3230">
        <v>0</v>
      </c>
      <c r="AW3230"/>
      <c r="AX3230"/>
      <c r="AY3230">
        <v>1629</v>
      </c>
      <c r="AZ3230" s="19">
        <v>0.19305555555555554</v>
      </c>
      <c r="BA3230">
        <v>2.5000000000000001E-2</v>
      </c>
      <c r="BB3230">
        <v>1110</v>
      </c>
      <c r="BC3230">
        <v>22100310</v>
      </c>
      <c r="BD3230" t="s">
        <v>19</v>
      </c>
      <c r="BE3230">
        <v>1576</v>
      </c>
      <c r="BF3230" s="19">
        <v>0.22489583333333332</v>
      </c>
      <c r="BG3230">
        <v>3.2</v>
      </c>
      <c r="BH3230">
        <v>194.7</v>
      </c>
      <c r="BI3230">
        <v>24</v>
      </c>
      <c r="BJ3230" t="s">
        <v>3123</v>
      </c>
      <c r="BK3230"/>
      <c r="BL3230" s="20">
        <f t="shared" si="50"/>
        <v>2.9666666666666774</v>
      </c>
    </row>
    <row r="3231" spans="1:64" s="18" customFormat="1">
      <c r="A3231">
        <v>22100312</v>
      </c>
      <c r="B3231" t="s">
        <v>3</v>
      </c>
      <c r="C3231">
        <v>1</v>
      </c>
      <c r="D3231" t="s">
        <v>33</v>
      </c>
      <c r="E3231" t="s">
        <v>3102</v>
      </c>
      <c r="F3231" s="21">
        <v>44581.204236111109</v>
      </c>
      <c r="G3231" s="21">
        <v>44581.225636574076</v>
      </c>
      <c r="H3231">
        <v>30.8</v>
      </c>
      <c r="I3231">
        <v>32.200000000000003</v>
      </c>
      <c r="J3231" s="19">
        <v>0.20129629629629631</v>
      </c>
      <c r="K3231" s="19">
        <v>0.20325231481481479</v>
      </c>
      <c r="L3231" s="19">
        <v>1.9560185185185184E-3</v>
      </c>
      <c r="M3231">
        <v>28.4</v>
      </c>
      <c r="N3231">
        <v>2.7</v>
      </c>
      <c r="O3231">
        <v>103.6</v>
      </c>
      <c r="P3231">
        <v>315.10000000000002</v>
      </c>
      <c r="Q3231">
        <v>197.5</v>
      </c>
      <c r="R3231">
        <v>197.8</v>
      </c>
      <c r="S3231" s="19">
        <v>0.20592592592592593</v>
      </c>
      <c r="T3231" s="19">
        <v>0.22230324074074073</v>
      </c>
      <c r="U3231" s="19">
        <v>0.20670138888888889</v>
      </c>
      <c r="V3231">
        <v>1589</v>
      </c>
      <c r="W3231"/>
      <c r="X3231"/>
      <c r="Y3231"/>
      <c r="Z3231">
        <v>0</v>
      </c>
      <c r="AA3231">
        <v>15</v>
      </c>
      <c r="AB3231">
        <v>123</v>
      </c>
      <c r="AC3231">
        <v>113.3</v>
      </c>
      <c r="AD3231">
        <v>20</v>
      </c>
      <c r="AE3231" s="19">
        <v>0.22428240740740743</v>
      </c>
      <c r="AF3231" s="19">
        <v>0.21244212962962963</v>
      </c>
      <c r="AG3231" t="s">
        <v>5552</v>
      </c>
      <c r="AH3231" s="19">
        <v>1.3541666666666667E-3</v>
      </c>
      <c r="AI3231"/>
      <c r="AJ3231">
        <v>11.4</v>
      </c>
      <c r="AK3231"/>
      <c r="AL3231">
        <v>1589</v>
      </c>
      <c r="AM3231">
        <v>1566</v>
      </c>
      <c r="AN3231">
        <v>1586</v>
      </c>
      <c r="AO3231">
        <v>3434</v>
      </c>
      <c r="AP3231">
        <v>11.4</v>
      </c>
      <c r="AQ3231">
        <v>16</v>
      </c>
      <c r="AR3231">
        <v>0</v>
      </c>
      <c r="AS3231">
        <v>31</v>
      </c>
      <c r="AT3231">
        <v>0</v>
      </c>
      <c r="AU3231">
        <v>47</v>
      </c>
      <c r="AV3231">
        <v>0</v>
      </c>
      <c r="AW3231"/>
      <c r="AX3231"/>
      <c r="AY3231">
        <v>1624</v>
      </c>
      <c r="AZ3231" s="19">
        <v>0.19969907407407406</v>
      </c>
      <c r="BA3231">
        <v>2.5000000000000001E-2</v>
      </c>
      <c r="BB3231">
        <v>1086</v>
      </c>
      <c r="BC3231">
        <v>22100309</v>
      </c>
      <c r="BD3231" t="s">
        <v>3107</v>
      </c>
      <c r="BE3231">
        <v>1566</v>
      </c>
      <c r="BF3231" s="19">
        <v>0.22496527777777778</v>
      </c>
      <c r="BG3231">
        <v>2.8</v>
      </c>
      <c r="BH3231">
        <v>104.4</v>
      </c>
      <c r="BI3231">
        <v>123</v>
      </c>
      <c r="BJ3231" t="s">
        <v>3090</v>
      </c>
      <c r="BK3231"/>
      <c r="BL3231" s="20">
        <f t="shared" si="50"/>
        <v>3.8500000000000423</v>
      </c>
    </row>
    <row r="3232" spans="1:64" s="18" customFormat="1">
      <c r="A3232">
        <v>22400338</v>
      </c>
      <c r="B3232" t="s">
        <v>3089</v>
      </c>
      <c r="C3232">
        <v>2</v>
      </c>
      <c r="D3232" t="s">
        <v>33</v>
      </c>
      <c r="E3232" t="s">
        <v>3192</v>
      </c>
      <c r="F3232" s="21">
        <v>44581.231192129628</v>
      </c>
      <c r="G3232" s="21">
        <v>44581.251226851855</v>
      </c>
      <c r="H3232">
        <v>28</v>
      </c>
      <c r="I3232">
        <v>51.1</v>
      </c>
      <c r="J3232" s="19">
        <v>0.21430555555555555</v>
      </c>
      <c r="K3232" s="19">
        <v>0.21577546296296299</v>
      </c>
      <c r="L3232" s="19">
        <v>1.4699074074074074E-3</v>
      </c>
      <c r="M3232">
        <v>8.1999999999999993</v>
      </c>
      <c r="N3232">
        <v>3.4</v>
      </c>
      <c r="O3232">
        <v>116.1</v>
      </c>
      <c r="P3232">
        <v>308.2</v>
      </c>
      <c r="Q3232">
        <v>188.7</v>
      </c>
      <c r="R3232">
        <v>188.7</v>
      </c>
      <c r="S3232" s="19">
        <v>0.2318287037037037</v>
      </c>
      <c r="T3232" s="19">
        <v>0.24900462962962963</v>
      </c>
      <c r="U3232" s="19">
        <v>0.23212962962962966</v>
      </c>
      <c r="V3232">
        <v>1565</v>
      </c>
      <c r="W3232" s="19">
        <v>0.2318287037037037</v>
      </c>
      <c r="X3232" s="19">
        <v>0.23212962962962966</v>
      </c>
      <c r="Y3232">
        <v>1565</v>
      </c>
      <c r="Z3232">
        <v>133.69999999999999</v>
      </c>
      <c r="AA3232">
        <v>7</v>
      </c>
      <c r="AB3232">
        <v>30</v>
      </c>
      <c r="AC3232">
        <v>51.5</v>
      </c>
      <c r="AD3232">
        <v>18</v>
      </c>
      <c r="AE3232" s="19">
        <v>0.24707175925925925</v>
      </c>
      <c r="AF3232" s="19">
        <v>0.25041666666666668</v>
      </c>
      <c r="AG3232" s="19">
        <v>3.3449074074074071E-3</v>
      </c>
      <c r="AH3232" s="19">
        <v>8.1018518518518516E-4</v>
      </c>
      <c r="AI3232"/>
      <c r="AJ3232">
        <v>11.6</v>
      </c>
      <c r="AK3232"/>
      <c r="AL3232">
        <v>1565</v>
      </c>
      <c r="AM3232">
        <v>1567</v>
      </c>
      <c r="AN3232">
        <v>1569</v>
      </c>
      <c r="AO3232">
        <v>3532</v>
      </c>
      <c r="AP3232">
        <v>11.6</v>
      </c>
      <c r="AQ3232">
        <v>2</v>
      </c>
      <c r="AR3232">
        <v>0</v>
      </c>
      <c r="AS3232">
        <v>2</v>
      </c>
      <c r="AT3232">
        <v>0</v>
      </c>
      <c r="AU3232">
        <v>4</v>
      </c>
      <c r="AV3232">
        <v>0</v>
      </c>
      <c r="AW3232"/>
      <c r="AX3232"/>
      <c r="AY3232">
        <v>1622</v>
      </c>
      <c r="AZ3232" s="19">
        <v>0.21112268518518518</v>
      </c>
      <c r="BA3232">
        <v>2.5999999999999999E-2</v>
      </c>
      <c r="BB3232">
        <v>1040</v>
      </c>
      <c r="BC3232">
        <v>22200321</v>
      </c>
      <c r="BD3232"/>
      <c r="BE3232">
        <v>1567</v>
      </c>
      <c r="BF3232" s="19">
        <v>0.25094907407407407</v>
      </c>
      <c r="BG3232">
        <v>2.4</v>
      </c>
      <c r="BH3232">
        <v>64.7</v>
      </c>
      <c r="BI3232">
        <v>30</v>
      </c>
      <c r="BJ3232" t="s">
        <v>3100</v>
      </c>
      <c r="BK3232"/>
      <c r="BL3232" s="20">
        <f t="shared" si="50"/>
        <v>23.116666666666632</v>
      </c>
    </row>
    <row r="3233" spans="1:64" s="18" customFormat="1">
      <c r="A3233">
        <v>22200323</v>
      </c>
      <c r="B3233" t="s">
        <v>3089</v>
      </c>
      <c r="C3233">
        <v>2</v>
      </c>
      <c r="D3233" t="s">
        <v>19</v>
      </c>
      <c r="E3233" t="s">
        <v>3064</v>
      </c>
      <c r="F3233" s="21">
        <v>44581.227546296293</v>
      </c>
      <c r="G3233" s="21">
        <v>44581.31077546296</v>
      </c>
      <c r="H3233">
        <v>107.8</v>
      </c>
      <c r="I3233">
        <v>130.69999999999999</v>
      </c>
      <c r="J3233" s="19">
        <v>0.21785879629629631</v>
      </c>
      <c r="K3233" s="19">
        <v>0.22002314814814816</v>
      </c>
      <c r="L3233" s="19">
        <v>2.1643518518518518E-3</v>
      </c>
      <c r="M3233">
        <v>0.4</v>
      </c>
      <c r="N3233">
        <v>2.6</v>
      </c>
      <c r="O3233">
        <v>114</v>
      </c>
      <c r="P3233">
        <v>317.39999999999998</v>
      </c>
      <c r="Q3233">
        <v>199.6</v>
      </c>
      <c r="R3233">
        <v>200.7</v>
      </c>
      <c r="S3233" s="19">
        <v>0.27435185185185185</v>
      </c>
      <c r="T3233" s="19">
        <v>0.30694444444444441</v>
      </c>
      <c r="U3233" s="19">
        <v>0.27854166666666669</v>
      </c>
      <c r="V3233">
        <v>1527</v>
      </c>
      <c r="W3233" s="19">
        <v>0.27435185185185185</v>
      </c>
      <c r="X3233" s="19">
        <v>0.27854166666666669</v>
      </c>
      <c r="Y3233">
        <v>1527</v>
      </c>
      <c r="Z3233">
        <v>0</v>
      </c>
      <c r="AA3233">
        <v>9</v>
      </c>
      <c r="AB3233">
        <v>0</v>
      </c>
      <c r="AC3233">
        <v>85.6</v>
      </c>
      <c r="AD3233">
        <v>1</v>
      </c>
      <c r="AE3233" s="19">
        <v>0.29336805555555556</v>
      </c>
      <c r="AF3233" s="19">
        <v>0.30868055555555557</v>
      </c>
      <c r="AG3233" s="19">
        <v>1.53125E-2</v>
      </c>
      <c r="AH3233" s="19">
        <v>2.0949074074074073E-3</v>
      </c>
      <c r="AI3233"/>
      <c r="AJ3233">
        <v>35.5</v>
      </c>
      <c r="AK3233"/>
      <c r="AL3233">
        <v>1527</v>
      </c>
      <c r="AM3233">
        <v>1576</v>
      </c>
      <c r="AN3233">
        <v>1577</v>
      </c>
      <c r="AO3233">
        <v>11870</v>
      </c>
      <c r="AP3233">
        <v>35.5</v>
      </c>
      <c r="AQ3233">
        <v>34</v>
      </c>
      <c r="AR3233">
        <v>0</v>
      </c>
      <c r="AS3233">
        <v>30</v>
      </c>
      <c r="AT3233">
        <v>0</v>
      </c>
      <c r="AU3233">
        <v>64</v>
      </c>
      <c r="AV3233">
        <v>0</v>
      </c>
      <c r="AW3233"/>
      <c r="AX3233"/>
      <c r="AY3233">
        <v>1632</v>
      </c>
      <c r="AZ3233" s="19">
        <v>0.21515046296296295</v>
      </c>
      <c r="BA3233">
        <v>3.1E-2</v>
      </c>
      <c r="BB3233">
        <v>890</v>
      </c>
      <c r="BC3233">
        <v>22300336</v>
      </c>
      <c r="BD3233" t="s">
        <v>5551</v>
      </c>
      <c r="BE3233">
        <v>1576</v>
      </c>
      <c r="BF3233" s="19">
        <v>0.30898148148148147</v>
      </c>
      <c r="BG3233">
        <v>0.5</v>
      </c>
      <c r="BH3233">
        <v>77.599999999999994</v>
      </c>
      <c r="BI3233">
        <v>0</v>
      </c>
      <c r="BJ3233" t="s">
        <v>3100</v>
      </c>
      <c r="BK3233"/>
      <c r="BL3233" s="20">
        <f t="shared" si="50"/>
        <v>78.233333333333306</v>
      </c>
    </row>
    <row r="3234" spans="1:64" s="18" customFormat="1">
      <c r="A3234">
        <v>22400337</v>
      </c>
      <c r="B3234" t="s">
        <v>3089</v>
      </c>
      <c r="C3234">
        <v>3</v>
      </c>
      <c r="D3234" t="s">
        <v>19</v>
      </c>
      <c r="E3234" t="s">
        <v>5553</v>
      </c>
      <c r="F3234" s="21">
        <v>44581.229675925926</v>
      </c>
      <c r="G3234" s="21">
        <v>44581.269097222219</v>
      </c>
      <c r="H3234">
        <v>49.6</v>
      </c>
      <c r="I3234">
        <v>149</v>
      </c>
      <c r="J3234" s="19">
        <v>0.16416666666666666</v>
      </c>
      <c r="K3234" s="19">
        <v>0.16560185185185186</v>
      </c>
      <c r="L3234" s="19">
        <v>1.4351851851851854E-3</v>
      </c>
      <c r="M3234">
        <v>3.7</v>
      </c>
      <c r="N3234">
        <v>2.2999999999999998</v>
      </c>
      <c r="O3234">
        <v>109</v>
      </c>
      <c r="P3234">
        <v>303.60000000000002</v>
      </c>
      <c r="Q3234">
        <v>191.6</v>
      </c>
      <c r="R3234">
        <v>192.3</v>
      </c>
      <c r="S3234" s="19">
        <v>0.23019675925925928</v>
      </c>
      <c r="T3234" s="19">
        <v>0.26670138888888889</v>
      </c>
      <c r="U3234" s="19">
        <v>0.22969907407407408</v>
      </c>
      <c r="V3234">
        <v>1565</v>
      </c>
      <c r="W3234" s="19">
        <v>0.234375</v>
      </c>
      <c r="X3234" s="19">
        <v>0.23810185185185184</v>
      </c>
      <c r="Y3234">
        <v>1527</v>
      </c>
      <c r="Z3234">
        <v>0</v>
      </c>
      <c r="AA3234">
        <v>21</v>
      </c>
      <c r="AB3234">
        <v>5</v>
      </c>
      <c r="AC3234">
        <v>25.8</v>
      </c>
      <c r="AD3234">
        <v>2</v>
      </c>
      <c r="AE3234" s="19">
        <v>0.24584490740740739</v>
      </c>
      <c r="AF3234" s="19">
        <v>0.26491898148148146</v>
      </c>
      <c r="AG3234" s="19">
        <v>1.9074074074074073E-2</v>
      </c>
      <c r="AH3234" s="19">
        <v>4.1782407407407402E-3</v>
      </c>
      <c r="AI3234"/>
      <c r="AJ3234">
        <v>28.2</v>
      </c>
      <c r="AK3234"/>
      <c r="AL3234">
        <v>1565</v>
      </c>
      <c r="AM3234">
        <v>1563</v>
      </c>
      <c r="AN3234">
        <v>1557</v>
      </c>
      <c r="AO3234">
        <v>9035</v>
      </c>
      <c r="AP3234">
        <v>28.2</v>
      </c>
      <c r="AQ3234">
        <v>1</v>
      </c>
      <c r="AR3234">
        <v>0</v>
      </c>
      <c r="AS3234">
        <v>0</v>
      </c>
      <c r="AT3234">
        <v>0</v>
      </c>
      <c r="AU3234">
        <v>2</v>
      </c>
      <c r="AV3234">
        <v>0</v>
      </c>
      <c r="AW3234"/>
      <c r="AX3234"/>
      <c r="AY3234">
        <v>1563</v>
      </c>
      <c r="AZ3234" s="19">
        <v>0.26611111111111113</v>
      </c>
      <c r="BA3234">
        <v>3.2000000000000001E-2</v>
      </c>
      <c r="BB3234">
        <v>843</v>
      </c>
      <c r="BC3234">
        <v>22300335</v>
      </c>
      <c r="BD3234"/>
      <c r="BE3234">
        <v>1563</v>
      </c>
      <c r="BF3234" s="19">
        <v>0.26611111111111113</v>
      </c>
      <c r="BG3234">
        <v>0.5</v>
      </c>
      <c r="BH3234">
        <v>51.8</v>
      </c>
      <c r="BI3234">
        <v>5</v>
      </c>
      <c r="BJ3234" t="s">
        <v>3100</v>
      </c>
      <c r="BK3234"/>
      <c r="BL3234" s="20">
        <f t="shared" si="50"/>
        <v>93.01666666666668</v>
      </c>
    </row>
    <row r="3235" spans="1:64" s="18" customFormat="1">
      <c r="A3235">
        <v>22300340</v>
      </c>
      <c r="B3235" t="s">
        <v>3089</v>
      </c>
      <c r="C3235">
        <v>1</v>
      </c>
      <c r="D3235" t="s">
        <v>40</v>
      </c>
      <c r="E3235" t="s">
        <v>3097</v>
      </c>
      <c r="F3235" s="21">
        <v>44581.240555555552</v>
      </c>
      <c r="G3235" s="21">
        <v>44581.267928240741</v>
      </c>
      <c r="H3235">
        <v>39.4</v>
      </c>
      <c r="I3235">
        <v>43</v>
      </c>
      <c r="J3235" s="19">
        <v>0.23623842592592592</v>
      </c>
      <c r="K3235" s="19">
        <v>0.23809027777777778</v>
      </c>
      <c r="L3235" s="19">
        <v>1.8518518518518517E-3</v>
      </c>
      <c r="M3235">
        <v>40.4</v>
      </c>
      <c r="N3235">
        <v>2.9</v>
      </c>
      <c r="O3235">
        <v>111.2</v>
      </c>
      <c r="P3235">
        <v>301.2</v>
      </c>
      <c r="Q3235">
        <v>186.9</v>
      </c>
      <c r="R3235">
        <v>187.2</v>
      </c>
      <c r="S3235" s="19">
        <v>0.24055555555555555</v>
      </c>
      <c r="T3235" s="19">
        <v>0.26471064814814815</v>
      </c>
      <c r="U3235" s="19">
        <v>0.2429050925925926</v>
      </c>
      <c r="V3235">
        <v>1612</v>
      </c>
      <c r="W3235"/>
      <c r="X3235"/>
      <c r="Y3235"/>
      <c r="Z3235">
        <v>0</v>
      </c>
      <c r="AA3235">
        <v>24</v>
      </c>
      <c r="AB3235">
        <v>0</v>
      </c>
      <c r="AC3235">
        <v>81.3</v>
      </c>
      <c r="AD3235">
        <v>10</v>
      </c>
      <c r="AE3235" s="19">
        <v>0.26413194444444443</v>
      </c>
      <c r="AF3235" s="19">
        <v>0.26675925925925925</v>
      </c>
      <c r="AG3235" s="19">
        <v>2.627314814814815E-3</v>
      </c>
      <c r="AH3235" s="19">
        <v>2.7777777777777778E-4</v>
      </c>
      <c r="AI3235"/>
      <c r="AJ3235">
        <v>10.8</v>
      </c>
      <c r="AK3235"/>
      <c r="AL3235">
        <v>1612</v>
      </c>
      <c r="AM3235">
        <v>1572</v>
      </c>
      <c r="AN3235">
        <v>1576</v>
      </c>
      <c r="AO3235">
        <v>3361</v>
      </c>
      <c r="AP3235">
        <v>10.8</v>
      </c>
      <c r="AQ3235">
        <v>37</v>
      </c>
      <c r="AR3235">
        <v>0</v>
      </c>
      <c r="AS3235">
        <v>38</v>
      </c>
      <c r="AT3235">
        <v>0</v>
      </c>
      <c r="AU3235">
        <v>74</v>
      </c>
      <c r="AV3235">
        <v>0</v>
      </c>
      <c r="AW3235"/>
      <c r="AX3235"/>
      <c r="AY3235">
        <v>1648</v>
      </c>
      <c r="AZ3235" s="19">
        <v>0.23366898148148149</v>
      </c>
      <c r="BA3235">
        <v>0.02</v>
      </c>
      <c r="BB3235">
        <v>1380</v>
      </c>
      <c r="BC3235">
        <v>22400336</v>
      </c>
      <c r="BD3235" t="s">
        <v>3107</v>
      </c>
      <c r="BE3235">
        <v>1572</v>
      </c>
      <c r="BF3235" s="19">
        <v>0.26775462962962965</v>
      </c>
      <c r="BG3235">
        <v>1.7</v>
      </c>
      <c r="BH3235">
        <v>101.3</v>
      </c>
      <c r="BI3235">
        <v>0</v>
      </c>
      <c r="BJ3235" t="s">
        <v>3100</v>
      </c>
      <c r="BK3235"/>
      <c r="BL3235" s="20">
        <f t="shared" si="50"/>
        <v>3.5499999999999954</v>
      </c>
    </row>
    <row r="3236" spans="1:64" s="18" customFormat="1">
      <c r="A3236">
        <v>22400339</v>
      </c>
      <c r="B3236" t="s">
        <v>3089</v>
      </c>
      <c r="C3236">
        <v>1</v>
      </c>
      <c r="D3236" t="s">
        <v>40</v>
      </c>
      <c r="E3236" t="s">
        <v>3095</v>
      </c>
      <c r="F3236" s="21">
        <v>44581.271238425928</v>
      </c>
      <c r="G3236" s="21">
        <v>44581.30395833333</v>
      </c>
      <c r="H3236">
        <v>47.1</v>
      </c>
      <c r="I3236">
        <v>79.8</v>
      </c>
      <c r="J3236" s="19">
        <v>0.24831018518518519</v>
      </c>
      <c r="K3236" s="19">
        <v>0.24850694444444443</v>
      </c>
      <c r="L3236" s="19">
        <v>1.9675925925925926E-4</v>
      </c>
      <c r="M3236">
        <v>45.4</v>
      </c>
      <c r="N3236">
        <v>3.5</v>
      </c>
      <c r="O3236">
        <v>103.8</v>
      </c>
      <c r="P3236">
        <v>305.3</v>
      </c>
      <c r="Q3236">
        <v>193.8</v>
      </c>
      <c r="R3236">
        <v>194.1</v>
      </c>
      <c r="S3236" s="19">
        <v>0.27141203703703703</v>
      </c>
      <c r="T3236" s="19">
        <v>0.2980902777777778</v>
      </c>
      <c r="U3236" s="19">
        <v>0.2712384259259259</v>
      </c>
      <c r="V3236">
        <v>1600</v>
      </c>
      <c r="W3236"/>
      <c r="X3236"/>
      <c r="Y3236"/>
      <c r="Z3236">
        <v>128.19999999999999</v>
      </c>
      <c r="AA3236">
        <v>17</v>
      </c>
      <c r="AB3236">
        <v>18</v>
      </c>
      <c r="AC3236">
        <v>104.5</v>
      </c>
      <c r="AD3236">
        <v>10</v>
      </c>
      <c r="AE3236" s="19">
        <v>0.29776620370370371</v>
      </c>
      <c r="AF3236" s="19">
        <v>0.30033564814814812</v>
      </c>
      <c r="AG3236" s="19">
        <v>2.5694444444444445E-3</v>
      </c>
      <c r="AH3236" s="19">
        <v>3.6226851851851854E-3</v>
      </c>
      <c r="AI3236"/>
      <c r="AJ3236">
        <v>17.8</v>
      </c>
      <c r="AK3236"/>
      <c r="AL3236">
        <v>1600</v>
      </c>
      <c r="AM3236">
        <v>1575</v>
      </c>
      <c r="AN3236">
        <v>1583</v>
      </c>
      <c r="AO3236">
        <v>5664</v>
      </c>
      <c r="AP3236">
        <v>17.8</v>
      </c>
      <c r="AQ3236">
        <v>38</v>
      </c>
      <c r="AR3236">
        <v>0</v>
      </c>
      <c r="AS3236">
        <v>47</v>
      </c>
      <c r="AT3236">
        <v>0</v>
      </c>
      <c r="AU3236">
        <v>85</v>
      </c>
      <c r="AV3236">
        <v>0</v>
      </c>
      <c r="AW3236"/>
      <c r="AX3236"/>
      <c r="AY3236">
        <v>1614</v>
      </c>
      <c r="AZ3236" s="19">
        <v>0.24724537037037039</v>
      </c>
      <c r="BA3236">
        <v>7.0000000000000007E-2</v>
      </c>
      <c r="BB3236">
        <v>383</v>
      </c>
      <c r="BC3236">
        <v>22300337</v>
      </c>
      <c r="BD3236" t="s">
        <v>3174</v>
      </c>
      <c r="BE3236">
        <v>1575</v>
      </c>
      <c r="BF3236" s="19">
        <v>0.30173611111111109</v>
      </c>
      <c r="BG3236">
        <v>2.7</v>
      </c>
      <c r="BH3236">
        <v>307.60000000000002</v>
      </c>
      <c r="BI3236">
        <v>18</v>
      </c>
      <c r="BJ3236" t="s">
        <v>3100</v>
      </c>
      <c r="BK3236"/>
      <c r="BL3236" s="20">
        <f t="shared" si="50"/>
        <v>32.983333333333348</v>
      </c>
    </row>
    <row r="3237" spans="1:64" s="18" customFormat="1">
      <c r="A3237">
        <v>22100313</v>
      </c>
      <c r="B3237" t="s">
        <v>3089</v>
      </c>
      <c r="C3237">
        <v>1</v>
      </c>
      <c r="D3237" t="s">
        <v>33</v>
      </c>
      <c r="E3237" t="s">
        <v>3102</v>
      </c>
      <c r="F3237" s="21">
        <v>44581.251840277779</v>
      </c>
      <c r="G3237" s="21">
        <v>44581.289224537039</v>
      </c>
      <c r="H3237">
        <v>53.8</v>
      </c>
      <c r="I3237">
        <v>57</v>
      </c>
      <c r="J3237" s="19">
        <v>0.24931712962962962</v>
      </c>
      <c r="K3237" s="19">
        <v>0.24964120370370368</v>
      </c>
      <c r="L3237" s="19">
        <v>3.2407407407407406E-4</v>
      </c>
      <c r="M3237">
        <v>47.2</v>
      </c>
      <c r="N3237">
        <v>3</v>
      </c>
      <c r="O3237">
        <v>112.6</v>
      </c>
      <c r="P3237">
        <v>308.7</v>
      </c>
      <c r="Q3237">
        <v>192.7</v>
      </c>
      <c r="R3237">
        <v>193</v>
      </c>
      <c r="S3237" s="19">
        <v>0.25162037037037038</v>
      </c>
      <c r="T3237" s="19">
        <v>0.28586805555555556</v>
      </c>
      <c r="U3237" s="19">
        <v>0.2583449074074074</v>
      </c>
      <c r="V3237">
        <v>1595</v>
      </c>
      <c r="W3237"/>
      <c r="X3237"/>
      <c r="Y3237"/>
      <c r="Z3237">
        <v>185</v>
      </c>
      <c r="AA3237">
        <v>3</v>
      </c>
      <c r="AB3237">
        <v>39</v>
      </c>
      <c r="AC3237">
        <v>1271.8</v>
      </c>
      <c r="AD3237">
        <v>20</v>
      </c>
      <c r="AE3237" s="19">
        <v>0.28453703703703703</v>
      </c>
      <c r="AF3237" s="19">
        <v>0.28812500000000002</v>
      </c>
      <c r="AG3237" s="19">
        <v>3.5879629629629629E-3</v>
      </c>
      <c r="AH3237" s="19">
        <v>1.0995370370370371E-3</v>
      </c>
      <c r="AI3237"/>
      <c r="AJ3237">
        <v>18.899999999999999</v>
      </c>
      <c r="AK3237"/>
      <c r="AL3237">
        <v>1595</v>
      </c>
      <c r="AM3237">
        <v>1572</v>
      </c>
      <c r="AN3237">
        <v>1900</v>
      </c>
      <c r="AO3237">
        <v>5781</v>
      </c>
      <c r="AP3237">
        <v>18.899999999999999</v>
      </c>
      <c r="AQ3237">
        <v>41</v>
      </c>
      <c r="AR3237">
        <v>0</v>
      </c>
      <c r="AS3237">
        <v>40</v>
      </c>
      <c r="AT3237">
        <v>0</v>
      </c>
      <c r="AU3237">
        <v>81</v>
      </c>
      <c r="AV3237">
        <v>0</v>
      </c>
      <c r="AW3237"/>
      <c r="AX3237"/>
      <c r="AY3237">
        <v>1596</v>
      </c>
      <c r="AZ3237" s="19">
        <v>0.24783564814814815</v>
      </c>
      <c r="BA3237">
        <v>0.16</v>
      </c>
      <c r="BB3237">
        <v>164</v>
      </c>
      <c r="BC3237">
        <v>22200306</v>
      </c>
      <c r="BD3237" t="s">
        <v>3193</v>
      </c>
      <c r="BE3237">
        <v>1572</v>
      </c>
      <c r="BF3237" s="19">
        <v>0.28839120370370369</v>
      </c>
      <c r="BG3237">
        <v>3.9</v>
      </c>
      <c r="BH3237">
        <v>315.2</v>
      </c>
      <c r="BI3237">
        <v>39</v>
      </c>
      <c r="BJ3237" t="s">
        <v>3100</v>
      </c>
      <c r="BK3237"/>
      <c r="BL3237" s="20">
        <f t="shared" si="50"/>
        <v>2.8500000000000458</v>
      </c>
    </row>
    <row r="3238" spans="1:64" s="18" customFormat="1">
      <c r="A3238">
        <v>22200324</v>
      </c>
      <c r="B3238" t="s">
        <v>3089</v>
      </c>
      <c r="C3238">
        <v>1</v>
      </c>
      <c r="D3238" t="s">
        <v>33</v>
      </c>
      <c r="E3238" t="s">
        <v>3098</v>
      </c>
      <c r="F3238" s="21">
        <v>44581.294710648152</v>
      </c>
      <c r="G3238" s="21">
        <v>44581.325162037036</v>
      </c>
      <c r="H3238">
        <v>43.9</v>
      </c>
      <c r="I3238">
        <v>49</v>
      </c>
      <c r="J3238" s="19">
        <v>0.2892824074074074</v>
      </c>
      <c r="K3238" s="19">
        <v>0.291099537037037</v>
      </c>
      <c r="L3238" s="19">
        <v>1.8171296296296297E-3</v>
      </c>
      <c r="M3238">
        <v>45</v>
      </c>
      <c r="N3238">
        <v>4.2</v>
      </c>
      <c r="O3238">
        <v>110.8</v>
      </c>
      <c r="P3238">
        <v>304.8</v>
      </c>
      <c r="Q3238">
        <v>195.2</v>
      </c>
      <c r="R3238">
        <v>195.6</v>
      </c>
      <c r="S3238" s="19">
        <v>0.29446759259259259</v>
      </c>
      <c r="T3238" s="19">
        <v>0.32216435185185183</v>
      </c>
      <c r="U3238" s="19">
        <v>0.29650462962962965</v>
      </c>
      <c r="V3238">
        <v>1613</v>
      </c>
      <c r="W3238"/>
      <c r="X3238"/>
      <c r="Y3238"/>
      <c r="Z3238">
        <v>0</v>
      </c>
      <c r="AA3238">
        <v>11</v>
      </c>
      <c r="AB3238">
        <v>93</v>
      </c>
      <c r="AC3238">
        <v>68.5</v>
      </c>
      <c r="AD3238">
        <v>36</v>
      </c>
      <c r="AE3238" s="19">
        <v>0.32189814814814816</v>
      </c>
      <c r="AF3238" s="19">
        <v>0.32446759259259261</v>
      </c>
      <c r="AG3238" s="19">
        <v>2.5694444444444445E-3</v>
      </c>
      <c r="AH3238" s="19">
        <v>6.9444444444444447E-4</v>
      </c>
      <c r="AI3238"/>
      <c r="AJ3238">
        <v>9.1</v>
      </c>
      <c r="AK3238"/>
      <c r="AL3238">
        <v>1613</v>
      </c>
      <c r="AM3238">
        <v>1567</v>
      </c>
      <c r="AN3238">
        <v>1574</v>
      </c>
      <c r="AO3238">
        <v>2813</v>
      </c>
      <c r="AP3238">
        <v>9.1</v>
      </c>
      <c r="AQ3238">
        <v>55</v>
      </c>
      <c r="AR3238">
        <v>0</v>
      </c>
      <c r="AS3238">
        <v>50</v>
      </c>
      <c r="AT3238">
        <v>0</v>
      </c>
      <c r="AU3238">
        <v>106</v>
      </c>
      <c r="AV3238">
        <v>1</v>
      </c>
      <c r="AW3238"/>
      <c r="AX3238"/>
      <c r="AY3238">
        <v>1643</v>
      </c>
      <c r="AZ3238" s="19">
        <v>0.28287037037037038</v>
      </c>
      <c r="BA3238">
        <v>0.02</v>
      </c>
      <c r="BB3238">
        <v>1367</v>
      </c>
      <c r="BC3238">
        <v>22300338</v>
      </c>
      <c r="BD3238" t="s">
        <v>3174</v>
      </c>
      <c r="BE3238">
        <v>1567</v>
      </c>
      <c r="BF3238" s="19">
        <v>0.32490740740740742</v>
      </c>
      <c r="BG3238">
        <v>6.7</v>
      </c>
      <c r="BH3238">
        <v>525</v>
      </c>
      <c r="BI3238">
        <v>93</v>
      </c>
      <c r="BJ3238" t="s">
        <v>3100</v>
      </c>
      <c r="BK3238"/>
      <c r="BL3238" s="20">
        <f t="shared" si="50"/>
        <v>4.8500000000000387</v>
      </c>
    </row>
    <row r="3239" spans="1:64" s="18" customFormat="1">
      <c r="A3239">
        <v>22300341</v>
      </c>
      <c r="B3239" t="s">
        <v>3089</v>
      </c>
      <c r="C3239">
        <v>3</v>
      </c>
      <c r="D3239" t="s">
        <v>19</v>
      </c>
      <c r="E3239" t="s">
        <v>3157</v>
      </c>
      <c r="F3239" s="21">
        <v>44581.294803240744</v>
      </c>
      <c r="G3239" s="21">
        <v>44581.351863425924</v>
      </c>
      <c r="H3239">
        <v>60.6</v>
      </c>
      <c r="I3239">
        <v>84.4</v>
      </c>
      <c r="J3239" s="19">
        <v>0.29129629629629633</v>
      </c>
      <c r="K3239" s="19">
        <v>0.29322916666666665</v>
      </c>
      <c r="L3239" s="19">
        <v>1.9328703703703704E-3</v>
      </c>
      <c r="M3239">
        <v>37.6</v>
      </c>
      <c r="N3239">
        <v>2.2000000000000002</v>
      </c>
      <c r="O3239">
        <v>110.8</v>
      </c>
      <c r="P3239">
        <v>306</v>
      </c>
      <c r="Q3239">
        <v>192.3</v>
      </c>
      <c r="R3239">
        <v>193.1</v>
      </c>
      <c r="S3239" s="19">
        <v>0.30780092592592595</v>
      </c>
      <c r="T3239" s="19">
        <v>0.35084490740740737</v>
      </c>
      <c r="U3239" s="19">
        <v>0.31390046296296298</v>
      </c>
      <c r="V3239">
        <v>1543</v>
      </c>
      <c r="W3239" s="19">
        <v>0.30780092592592595</v>
      </c>
      <c r="X3239" s="19">
        <v>0.31390046296296298</v>
      </c>
      <c r="Y3239">
        <v>1543</v>
      </c>
      <c r="Z3239">
        <v>0</v>
      </c>
      <c r="AA3239">
        <v>12</v>
      </c>
      <c r="AB3239">
        <v>42</v>
      </c>
      <c r="AC3239">
        <v>187.6</v>
      </c>
      <c r="AD3239">
        <v>2</v>
      </c>
      <c r="AE3239" s="19">
        <v>0.32810185185185187</v>
      </c>
      <c r="AF3239" s="19">
        <v>0.34853009259259254</v>
      </c>
      <c r="AG3239" s="19">
        <v>2.0428240740740743E-2</v>
      </c>
      <c r="AH3239" s="19">
        <v>3.3333333333333335E-3</v>
      </c>
      <c r="AI3239"/>
      <c r="AJ3239">
        <v>29.2</v>
      </c>
      <c r="AK3239">
        <v>0.5</v>
      </c>
      <c r="AL3239">
        <v>1543</v>
      </c>
      <c r="AM3239">
        <v>1569</v>
      </c>
      <c r="AN3239">
        <v>1609</v>
      </c>
      <c r="AO3239">
        <v>9458</v>
      </c>
      <c r="AP3239">
        <v>29.2</v>
      </c>
      <c r="AQ3239">
        <v>8</v>
      </c>
      <c r="AR3239">
        <v>0</v>
      </c>
      <c r="AS3239">
        <v>7</v>
      </c>
      <c r="AT3239">
        <v>0</v>
      </c>
      <c r="AU3239">
        <v>16</v>
      </c>
      <c r="AV3239">
        <v>0</v>
      </c>
      <c r="AW3239"/>
      <c r="AX3239"/>
      <c r="AY3239">
        <v>1543</v>
      </c>
      <c r="AZ3239" s="19">
        <v>0.31390046296296298</v>
      </c>
      <c r="BA3239">
        <v>2.3E-2</v>
      </c>
      <c r="BB3239">
        <v>1220</v>
      </c>
      <c r="BC3239">
        <v>22400335</v>
      </c>
      <c r="BD3239" t="s">
        <v>3107</v>
      </c>
      <c r="BE3239">
        <v>1569</v>
      </c>
      <c r="BF3239" s="19">
        <v>0.34938657407407409</v>
      </c>
      <c r="BG3239">
        <v>0.5</v>
      </c>
      <c r="BH3239">
        <v>51.8</v>
      </c>
      <c r="BI3239">
        <v>42</v>
      </c>
      <c r="BJ3239" t="s">
        <v>3100</v>
      </c>
      <c r="BK3239"/>
      <c r="BL3239" s="20">
        <f t="shared" si="50"/>
        <v>20.983333333333391</v>
      </c>
    </row>
    <row r="3240" spans="1:64" s="18" customFormat="1">
      <c r="A3240">
        <v>22400340</v>
      </c>
      <c r="B3240" t="s">
        <v>3089</v>
      </c>
      <c r="C3240">
        <v>1</v>
      </c>
      <c r="D3240" t="s">
        <v>40</v>
      </c>
      <c r="E3240" t="s">
        <v>3095</v>
      </c>
      <c r="F3240" s="21">
        <v>44581.316192129627</v>
      </c>
      <c r="G3240" s="21">
        <v>44581.344884259262</v>
      </c>
      <c r="H3240">
        <v>41.3</v>
      </c>
      <c r="I3240">
        <v>46.1</v>
      </c>
      <c r="J3240" s="19">
        <v>0.31126157407407407</v>
      </c>
      <c r="K3240" s="19">
        <v>0.31290509259259258</v>
      </c>
      <c r="L3240" s="19">
        <v>1.6435185185185183E-3</v>
      </c>
      <c r="M3240">
        <v>39.5</v>
      </c>
      <c r="N3240">
        <v>3.2</v>
      </c>
      <c r="O3240">
        <v>114.4</v>
      </c>
      <c r="P3240">
        <v>331.3</v>
      </c>
      <c r="Q3240">
        <v>216.2</v>
      </c>
      <c r="R3240">
        <v>216.5</v>
      </c>
      <c r="S3240" s="19">
        <v>0.31619212962962967</v>
      </c>
      <c r="T3240" s="19">
        <v>0.33730324074074075</v>
      </c>
      <c r="U3240" s="19">
        <v>0.31725694444444447</v>
      </c>
      <c r="V3240">
        <v>1615</v>
      </c>
      <c r="W3240"/>
      <c r="X3240"/>
      <c r="Y3240"/>
      <c r="Z3240">
        <v>405.5</v>
      </c>
      <c r="AA3240">
        <v>1</v>
      </c>
      <c r="AB3240">
        <v>24</v>
      </c>
      <c r="AC3240"/>
      <c r="AD3240">
        <v>16</v>
      </c>
      <c r="AE3240" s="19">
        <v>0.32648148148148148</v>
      </c>
      <c r="AF3240"/>
      <c r="AG3240" s="19">
        <v>0</v>
      </c>
      <c r="AH3240" s="19">
        <v>0</v>
      </c>
      <c r="AI3240"/>
      <c r="AJ3240">
        <v>8.4</v>
      </c>
      <c r="AK3240"/>
      <c r="AL3240">
        <v>1615</v>
      </c>
      <c r="AM3240">
        <v>1576</v>
      </c>
      <c r="AN3240">
        <v>1552</v>
      </c>
      <c r="AO3240">
        <v>2722</v>
      </c>
      <c r="AP3240">
        <v>8.4</v>
      </c>
      <c r="AQ3240">
        <v>33</v>
      </c>
      <c r="AR3240">
        <v>0</v>
      </c>
      <c r="AS3240">
        <v>36</v>
      </c>
      <c r="AT3240">
        <v>0</v>
      </c>
      <c r="AU3240">
        <v>70</v>
      </c>
      <c r="AV3240">
        <v>0</v>
      </c>
      <c r="AW3240"/>
      <c r="AX3240"/>
      <c r="AY3240">
        <v>1628</v>
      </c>
      <c r="AZ3240" s="19">
        <v>0.30821759259259257</v>
      </c>
      <c r="BA3240">
        <v>2.9000000000000001E-2</v>
      </c>
      <c r="BB3240">
        <v>926</v>
      </c>
      <c r="BC3240">
        <v>22400337</v>
      </c>
      <c r="BD3240" t="s">
        <v>19</v>
      </c>
      <c r="BE3240">
        <v>1576</v>
      </c>
      <c r="BF3240" s="19">
        <v>0.34145833333333336</v>
      </c>
      <c r="BG3240">
        <v>2.4</v>
      </c>
      <c r="BH3240">
        <v>168.6</v>
      </c>
      <c r="BI3240">
        <v>24</v>
      </c>
      <c r="BJ3240" t="s">
        <v>3100</v>
      </c>
      <c r="BK3240"/>
      <c r="BL3240" s="20">
        <f t="shared" si="50"/>
        <v>4.7333333333334071</v>
      </c>
    </row>
    <row r="3241" spans="1:64" s="18" customFormat="1">
      <c r="A3241">
        <v>22100314</v>
      </c>
      <c r="B3241" t="s">
        <v>3089</v>
      </c>
      <c r="C3241">
        <v>2</v>
      </c>
      <c r="D3241" t="s">
        <v>19</v>
      </c>
      <c r="E3241" t="s">
        <v>3082</v>
      </c>
      <c r="F3241" s="21">
        <v>44581.317673611113</v>
      </c>
      <c r="G3241" s="21">
        <v>44581.382951388892</v>
      </c>
      <c r="H3241">
        <v>41.8</v>
      </c>
      <c r="I3241">
        <v>97.4</v>
      </c>
      <c r="J3241" s="19">
        <v>0.31241898148148145</v>
      </c>
      <c r="K3241" s="19">
        <v>0.31534722222222222</v>
      </c>
      <c r="L3241" s="19">
        <v>2.9282407407407412E-3</v>
      </c>
      <c r="M3241">
        <v>42.3</v>
      </c>
      <c r="N3241">
        <v>2.5</v>
      </c>
      <c r="O3241">
        <v>103.8</v>
      </c>
      <c r="P3241">
        <v>294.3</v>
      </c>
      <c r="Q3241">
        <v>187</v>
      </c>
      <c r="R3241">
        <v>187.9</v>
      </c>
      <c r="S3241" s="19">
        <v>0.35442129629629626</v>
      </c>
      <c r="T3241" s="19">
        <v>0.38165509259259256</v>
      </c>
      <c r="U3241" s="19">
        <v>0.35831018518518515</v>
      </c>
      <c r="V3241">
        <v>1526</v>
      </c>
      <c r="W3241" s="19">
        <v>0.35442129629629626</v>
      </c>
      <c r="X3241" s="19">
        <v>0.35831018518518515</v>
      </c>
      <c r="Y3241">
        <v>1526</v>
      </c>
      <c r="Z3241">
        <v>0</v>
      </c>
      <c r="AA3241">
        <v>22</v>
      </c>
      <c r="AB3241">
        <v>33</v>
      </c>
      <c r="AC3241">
        <v>72.900000000000006</v>
      </c>
      <c r="AD3241">
        <v>1</v>
      </c>
      <c r="AE3241" s="19">
        <v>0.36621527777777779</v>
      </c>
      <c r="AF3241"/>
      <c r="AG3241" s="19">
        <v>0</v>
      </c>
      <c r="AH3241" s="19">
        <v>0</v>
      </c>
      <c r="AI3241"/>
      <c r="AJ3241">
        <v>31.5</v>
      </c>
      <c r="AK3241"/>
      <c r="AL3241">
        <v>1526</v>
      </c>
      <c r="AM3241">
        <v>1575</v>
      </c>
      <c r="AN3241">
        <v>1570</v>
      </c>
      <c r="AO3241">
        <v>10080</v>
      </c>
      <c r="AP3241">
        <v>31.5</v>
      </c>
      <c r="AQ3241">
        <v>18</v>
      </c>
      <c r="AR3241">
        <v>0</v>
      </c>
      <c r="AS3241">
        <v>18</v>
      </c>
      <c r="AT3241">
        <v>0</v>
      </c>
      <c r="AU3241">
        <v>36</v>
      </c>
      <c r="AV3241">
        <v>0</v>
      </c>
      <c r="AW3241"/>
      <c r="AX3241"/>
      <c r="AY3241">
        <v>1612</v>
      </c>
      <c r="AZ3241" s="19">
        <v>0.31</v>
      </c>
      <c r="BA3241">
        <v>2.7E-2</v>
      </c>
      <c r="BB3241">
        <v>986</v>
      </c>
      <c r="BC3241">
        <v>22100310</v>
      </c>
      <c r="BD3241"/>
      <c r="BE3241">
        <v>1575</v>
      </c>
      <c r="BF3241" s="19">
        <v>0.38280092592592596</v>
      </c>
      <c r="BG3241">
        <v>0.5</v>
      </c>
      <c r="BH3241">
        <v>73.900000000000006</v>
      </c>
      <c r="BI3241">
        <v>33</v>
      </c>
      <c r="BJ3241" t="s">
        <v>3100</v>
      </c>
      <c r="BK3241"/>
      <c r="BL3241" s="20">
        <f t="shared" si="50"/>
        <v>56.266666666666616</v>
      </c>
    </row>
    <row r="3242" spans="1:64" s="18" customFormat="1">
      <c r="A3242">
        <v>22300342</v>
      </c>
      <c r="B3242" t="s">
        <v>3089</v>
      </c>
      <c r="C3242">
        <v>1</v>
      </c>
      <c r="D3242" t="s">
        <v>40</v>
      </c>
      <c r="E3242" t="s">
        <v>3097</v>
      </c>
      <c r="F3242" s="21">
        <v>44581.3434837963</v>
      </c>
      <c r="G3242" s="21">
        <v>44581.38484953704</v>
      </c>
      <c r="H3242">
        <v>59.6</v>
      </c>
      <c r="I3242">
        <v>66.900000000000006</v>
      </c>
      <c r="J3242" s="19">
        <v>0.33641203703703698</v>
      </c>
      <c r="K3242" s="19">
        <v>0.33835648148148145</v>
      </c>
      <c r="L3242" s="19">
        <v>1.9444444444444442E-3</v>
      </c>
      <c r="M3242">
        <v>49.1</v>
      </c>
      <c r="N3242">
        <v>3.6</v>
      </c>
      <c r="O3242">
        <v>103.6</v>
      </c>
      <c r="P3242">
        <v>315.3</v>
      </c>
      <c r="Q3242">
        <v>203.3</v>
      </c>
      <c r="R3242">
        <v>203.4</v>
      </c>
      <c r="S3242" s="19">
        <v>0.34714120370370366</v>
      </c>
      <c r="T3242" s="19">
        <v>0.37662037037037038</v>
      </c>
      <c r="U3242" s="19">
        <v>0.35164351851851849</v>
      </c>
      <c r="V3242">
        <v>1577</v>
      </c>
      <c r="W3242"/>
      <c r="X3242"/>
      <c r="Y3242"/>
      <c r="Z3242">
        <v>172.5</v>
      </c>
      <c r="AA3242">
        <v>15</v>
      </c>
      <c r="AB3242">
        <v>123</v>
      </c>
      <c r="AC3242">
        <v>104.6</v>
      </c>
      <c r="AD3242">
        <v>17</v>
      </c>
      <c r="AE3242" s="19">
        <v>0.37571759259259258</v>
      </c>
      <c r="AF3242" s="19">
        <v>0.37861111111111106</v>
      </c>
      <c r="AG3242" s="19">
        <v>2.8935185185185188E-3</v>
      </c>
      <c r="AH3242" s="19">
        <v>6.238425925925925E-3</v>
      </c>
      <c r="AI3242"/>
      <c r="AJ3242">
        <v>20.7</v>
      </c>
      <c r="AK3242"/>
      <c r="AL3242">
        <v>1577</v>
      </c>
      <c r="AM3242">
        <v>1562</v>
      </c>
      <c r="AN3242">
        <v>1583</v>
      </c>
      <c r="AO3242">
        <v>6612</v>
      </c>
      <c r="AP3242">
        <v>20.7</v>
      </c>
      <c r="AQ3242">
        <v>3</v>
      </c>
      <c r="AR3242">
        <v>0</v>
      </c>
      <c r="AS3242">
        <v>3</v>
      </c>
      <c r="AT3242">
        <v>0</v>
      </c>
      <c r="AU3242">
        <v>7</v>
      </c>
      <c r="AV3242">
        <v>0</v>
      </c>
      <c r="AW3242"/>
      <c r="AX3242"/>
      <c r="AY3242">
        <v>1628</v>
      </c>
      <c r="AZ3242" s="19">
        <v>0.33393518518518522</v>
      </c>
      <c r="BA3242">
        <v>2.5000000000000001E-2</v>
      </c>
      <c r="BB3242">
        <v>1070</v>
      </c>
      <c r="BC3242">
        <v>22100312</v>
      </c>
      <c r="BD3242" t="s">
        <v>3063</v>
      </c>
      <c r="BE3242">
        <v>1562</v>
      </c>
      <c r="BF3242" s="19">
        <v>0.38479166666666664</v>
      </c>
      <c r="BG3242">
        <v>2.7</v>
      </c>
      <c r="BH3242">
        <v>183.2</v>
      </c>
      <c r="BI3242">
        <v>123</v>
      </c>
      <c r="BJ3242" t="s">
        <v>3100</v>
      </c>
      <c r="BK3242"/>
      <c r="BL3242" s="20">
        <f t="shared" si="50"/>
        <v>12.649999999999979</v>
      </c>
    </row>
    <row r="3243" spans="1:64" s="18" customFormat="1">
      <c r="A3243">
        <v>22200325</v>
      </c>
      <c r="B3243" t="s">
        <v>3089</v>
      </c>
      <c r="C3243">
        <v>1</v>
      </c>
      <c r="D3243" t="s">
        <v>30</v>
      </c>
      <c r="E3243" t="s">
        <v>3098</v>
      </c>
      <c r="F3243" s="21">
        <v>44581.345972222225</v>
      </c>
      <c r="G3243" s="21">
        <v>44581.378993055558</v>
      </c>
      <c r="H3243">
        <v>47.5</v>
      </c>
      <c r="I3243">
        <v>50.5</v>
      </c>
      <c r="J3243" s="19">
        <v>0.3417013888888889</v>
      </c>
      <c r="K3243" s="19">
        <v>0.34392361111111108</v>
      </c>
      <c r="L3243" s="19">
        <v>2.2222222222222222E-3</v>
      </c>
      <c r="M3243">
        <v>47</v>
      </c>
      <c r="N3243">
        <v>2.9</v>
      </c>
      <c r="O3243">
        <v>109</v>
      </c>
      <c r="P3243">
        <v>292.2</v>
      </c>
      <c r="Q3243">
        <v>180.3</v>
      </c>
      <c r="R3243">
        <v>180.3</v>
      </c>
      <c r="S3243" s="19">
        <v>0.3468518518518518</v>
      </c>
      <c r="T3243" s="19">
        <v>0.37391203703703701</v>
      </c>
      <c r="U3243" s="19">
        <v>0.34791666666666665</v>
      </c>
      <c r="V3243">
        <v>1631</v>
      </c>
      <c r="W3243"/>
      <c r="X3243"/>
      <c r="Y3243"/>
      <c r="Z3243">
        <v>0</v>
      </c>
      <c r="AA3243">
        <v>7</v>
      </c>
      <c r="AB3243">
        <v>31</v>
      </c>
      <c r="AC3243">
        <v>54.5</v>
      </c>
      <c r="AD3243">
        <v>18</v>
      </c>
      <c r="AE3243" s="19">
        <v>0.37422453703703701</v>
      </c>
      <c r="AF3243" s="19">
        <v>0.37744212962962959</v>
      </c>
      <c r="AG3243" s="19">
        <v>3.2175925925925926E-3</v>
      </c>
      <c r="AH3243" s="19">
        <v>1.5509259259259261E-3</v>
      </c>
      <c r="AI3243"/>
      <c r="AJ3243">
        <v>9</v>
      </c>
      <c r="AK3243"/>
      <c r="AL3243">
        <v>1631</v>
      </c>
      <c r="AM3243">
        <v>1578</v>
      </c>
      <c r="AN3243">
        <v>1576</v>
      </c>
      <c r="AO3243">
        <v>2754</v>
      </c>
      <c r="AP3243">
        <v>9</v>
      </c>
      <c r="AQ3243">
        <v>30</v>
      </c>
      <c r="AR3243">
        <v>0</v>
      </c>
      <c r="AS3243">
        <v>26</v>
      </c>
      <c r="AT3243">
        <v>0</v>
      </c>
      <c r="AU3243">
        <v>56</v>
      </c>
      <c r="AV3243">
        <v>0</v>
      </c>
      <c r="AW3243"/>
      <c r="AX3243"/>
      <c r="AY3243">
        <v>1664</v>
      </c>
      <c r="AZ3243" s="19">
        <v>0.33841435185185187</v>
      </c>
      <c r="BA3243">
        <v>1.7999999999999999E-2</v>
      </c>
      <c r="BB3243">
        <v>1617</v>
      </c>
      <c r="BC3243">
        <v>22400338</v>
      </c>
      <c r="BD3243" t="s">
        <v>3063</v>
      </c>
      <c r="BE3243">
        <v>1578</v>
      </c>
      <c r="BF3243" s="19">
        <v>0.37820601851851854</v>
      </c>
      <c r="BG3243">
        <v>3.4</v>
      </c>
      <c r="BH3243">
        <v>215.2</v>
      </c>
      <c r="BI3243">
        <v>31</v>
      </c>
      <c r="BJ3243" t="s">
        <v>3100</v>
      </c>
      <c r="BK3243"/>
      <c r="BL3243" s="20">
        <f t="shared" si="50"/>
        <v>4.216666666666633</v>
      </c>
    </row>
    <row r="3244" spans="1:64" s="18" customFormat="1">
      <c r="A3244">
        <v>22400341</v>
      </c>
      <c r="B3244" t="s">
        <v>3089</v>
      </c>
      <c r="C3244">
        <v>2</v>
      </c>
      <c r="D3244" t="s">
        <v>19</v>
      </c>
      <c r="E3244" t="s">
        <v>3083</v>
      </c>
      <c r="F3244" s="21">
        <v>44581.371030092596</v>
      </c>
      <c r="G3244" s="21">
        <v>44581.41578703704</v>
      </c>
      <c r="H3244">
        <v>43.2</v>
      </c>
      <c r="I3244">
        <v>70.8</v>
      </c>
      <c r="J3244" s="19">
        <v>0.36515046296296294</v>
      </c>
      <c r="K3244" s="19">
        <v>0.3666550925925926</v>
      </c>
      <c r="L3244" s="19">
        <v>1.5046296296296294E-3</v>
      </c>
      <c r="M3244">
        <v>44</v>
      </c>
      <c r="N3244">
        <v>2.4</v>
      </c>
      <c r="O3244">
        <v>112</v>
      </c>
      <c r="P3244">
        <v>331.3</v>
      </c>
      <c r="Q3244">
        <v>216.2</v>
      </c>
      <c r="R3244">
        <v>216.9</v>
      </c>
      <c r="S3244" s="19">
        <v>0.38601851851851854</v>
      </c>
      <c r="T3244" s="19">
        <v>0.4135300925925926</v>
      </c>
      <c r="U3244" s="19">
        <v>0.38978009259259255</v>
      </c>
      <c r="V3244">
        <v>1589</v>
      </c>
      <c r="W3244" s="19">
        <v>0.38601851851851854</v>
      </c>
      <c r="X3244" s="19">
        <v>0.38978009259259255</v>
      </c>
      <c r="Y3244">
        <v>1589</v>
      </c>
      <c r="Z3244">
        <v>305.89999999999998</v>
      </c>
      <c r="AA3244">
        <v>3</v>
      </c>
      <c r="AB3244">
        <v>39</v>
      </c>
      <c r="AC3244">
        <v>39.299999999999997</v>
      </c>
      <c r="AD3244">
        <v>1</v>
      </c>
      <c r="AE3244" s="19">
        <v>0.39716435185185189</v>
      </c>
      <c r="AF3244"/>
      <c r="AG3244" s="19">
        <v>0</v>
      </c>
      <c r="AH3244" s="19">
        <v>0</v>
      </c>
      <c r="AI3244"/>
      <c r="AJ3244">
        <v>14.9</v>
      </c>
      <c r="AK3244"/>
      <c r="AL3244">
        <v>1589</v>
      </c>
      <c r="AM3244">
        <v>1569</v>
      </c>
      <c r="AN3244">
        <v>1564</v>
      </c>
      <c r="AO3244">
        <v>4650</v>
      </c>
      <c r="AP3244">
        <v>14.9</v>
      </c>
      <c r="AQ3244">
        <v>7</v>
      </c>
      <c r="AR3244">
        <v>0</v>
      </c>
      <c r="AS3244">
        <v>6</v>
      </c>
      <c r="AT3244">
        <v>0</v>
      </c>
      <c r="AU3244">
        <v>13</v>
      </c>
      <c r="AV3244">
        <v>0</v>
      </c>
      <c r="AW3244"/>
      <c r="AX3244"/>
      <c r="AY3244">
        <v>1607</v>
      </c>
      <c r="AZ3244" s="19">
        <v>0.3616550925925926</v>
      </c>
      <c r="BA3244">
        <v>2.8000000000000001E-2</v>
      </c>
      <c r="BB3244">
        <v>936</v>
      </c>
      <c r="BC3244">
        <v>22100313</v>
      </c>
      <c r="BD3244" t="s">
        <v>3063</v>
      </c>
      <c r="BE3244">
        <v>1569</v>
      </c>
      <c r="BF3244" s="19">
        <v>0.41568287037037038</v>
      </c>
      <c r="BG3244">
        <v>0.6</v>
      </c>
      <c r="BH3244">
        <v>99.7</v>
      </c>
      <c r="BI3244">
        <v>39</v>
      </c>
      <c r="BJ3244" t="s">
        <v>3100</v>
      </c>
      <c r="BK3244"/>
      <c r="BL3244" s="20">
        <f t="shared" si="50"/>
        <v>27.883333333333347</v>
      </c>
    </row>
    <row r="3245" spans="1:64" s="18" customFormat="1">
      <c r="A3245">
        <v>22100315</v>
      </c>
      <c r="B3245" t="s">
        <v>3089</v>
      </c>
      <c r="C3245">
        <v>2</v>
      </c>
      <c r="D3245" t="s">
        <v>19</v>
      </c>
      <c r="E3245" t="s">
        <v>3082</v>
      </c>
      <c r="F3245" s="21">
        <v>44581.392812500002</v>
      </c>
      <c r="G3245" s="21">
        <v>44581.469386574077</v>
      </c>
      <c r="H3245">
        <v>47.9</v>
      </c>
      <c r="I3245">
        <v>133.4</v>
      </c>
      <c r="J3245" s="19">
        <v>0.3741666666666667</v>
      </c>
      <c r="K3245" s="19">
        <v>0.37677083333333333</v>
      </c>
      <c r="L3245" s="19">
        <v>2.6041666666666665E-3</v>
      </c>
      <c r="M3245">
        <v>49.8</v>
      </c>
      <c r="N3245">
        <v>2.9</v>
      </c>
      <c r="O3245">
        <v>105.8</v>
      </c>
      <c r="P3245">
        <v>319.10000000000002</v>
      </c>
      <c r="Q3245">
        <v>210</v>
      </c>
      <c r="R3245">
        <v>210.5</v>
      </c>
      <c r="S3245" s="19">
        <v>0.43672453703703701</v>
      </c>
      <c r="T3245" s="19">
        <v>0.46870370370370368</v>
      </c>
      <c r="U3245" s="19">
        <v>0.38643518518518521</v>
      </c>
      <c r="V3245">
        <v>1580</v>
      </c>
      <c r="W3245" s="19">
        <v>0.43672453703703701</v>
      </c>
      <c r="X3245" s="19">
        <v>0.4402430555555556</v>
      </c>
      <c r="Y3245">
        <v>1525</v>
      </c>
      <c r="Z3245">
        <v>0</v>
      </c>
      <c r="AA3245">
        <v>10</v>
      </c>
      <c r="AB3245">
        <v>5</v>
      </c>
      <c r="AC3245">
        <v>112.8</v>
      </c>
      <c r="AD3245">
        <v>1</v>
      </c>
      <c r="AE3245" s="19">
        <v>0.4466087962962963</v>
      </c>
      <c r="AF3245" s="19">
        <v>0.46619212962962964</v>
      </c>
      <c r="AG3245" s="19">
        <v>1.9583333333333331E-2</v>
      </c>
      <c r="AH3245" s="19">
        <v>3.1944444444444442E-3</v>
      </c>
      <c r="AI3245"/>
      <c r="AJ3245">
        <v>38.299999999999997</v>
      </c>
      <c r="AK3245">
        <v>3.2</v>
      </c>
      <c r="AL3245">
        <v>1580</v>
      </c>
      <c r="AM3245">
        <v>1577</v>
      </c>
      <c r="AN3245">
        <v>1581</v>
      </c>
      <c r="AO3245">
        <v>12120</v>
      </c>
      <c r="AP3245">
        <v>38.299999999999997</v>
      </c>
      <c r="AQ3245">
        <v>24</v>
      </c>
      <c r="AR3245">
        <v>0</v>
      </c>
      <c r="AS3245">
        <v>25</v>
      </c>
      <c r="AT3245">
        <v>0</v>
      </c>
      <c r="AU3245">
        <v>49</v>
      </c>
      <c r="AV3245">
        <v>0</v>
      </c>
      <c r="AW3245"/>
      <c r="AX3245"/>
      <c r="AY3245">
        <v>1580</v>
      </c>
      <c r="AZ3245" s="19">
        <v>0.3715046296296296</v>
      </c>
      <c r="BA3245">
        <v>2.1000000000000001E-2</v>
      </c>
      <c r="BB3245">
        <v>1349</v>
      </c>
      <c r="BC3245">
        <v>22200322</v>
      </c>
      <c r="BD3245"/>
      <c r="BE3245">
        <v>1577</v>
      </c>
      <c r="BF3245" s="19">
        <v>0.46866898148148151</v>
      </c>
      <c r="BG3245">
        <v>0.6</v>
      </c>
      <c r="BH3245">
        <v>110.6</v>
      </c>
      <c r="BI3245">
        <v>5</v>
      </c>
      <c r="BJ3245" t="s">
        <v>3100</v>
      </c>
      <c r="BK3245"/>
      <c r="BL3245" s="20">
        <f t="shared" si="50"/>
        <v>86.333333333333286</v>
      </c>
    </row>
    <row r="3246" spans="1:64" s="18" customFormat="1">
      <c r="A3246">
        <v>22300343</v>
      </c>
      <c r="B3246" t="s">
        <v>3089</v>
      </c>
      <c r="C3246">
        <v>1</v>
      </c>
      <c r="D3246" t="s">
        <v>40</v>
      </c>
      <c r="E3246" t="s">
        <v>3097</v>
      </c>
      <c r="F3246" s="21">
        <v>44581.392407407409</v>
      </c>
      <c r="G3246" s="21">
        <v>44581.420532407406</v>
      </c>
      <c r="H3246">
        <v>40.5</v>
      </c>
      <c r="I3246">
        <v>43.6</v>
      </c>
      <c r="J3246" s="19">
        <v>0.3885763888888889</v>
      </c>
      <c r="K3246" s="19">
        <v>0.39028935185185182</v>
      </c>
      <c r="L3246" s="19">
        <v>1.712962962962963E-3</v>
      </c>
      <c r="M3246">
        <v>35.799999999999997</v>
      </c>
      <c r="N3246">
        <v>3.1</v>
      </c>
      <c r="O3246">
        <v>103.8</v>
      </c>
      <c r="P3246">
        <v>300.3</v>
      </c>
      <c r="Q3246">
        <v>193.2</v>
      </c>
      <c r="R3246">
        <v>193.4</v>
      </c>
      <c r="S3246" s="19">
        <v>0.39629629629629631</v>
      </c>
      <c r="T3246" s="19">
        <v>0.41471064814814818</v>
      </c>
      <c r="U3246" s="19">
        <v>0.39788194444444441</v>
      </c>
      <c r="V3246">
        <v>1574</v>
      </c>
      <c r="W3246"/>
      <c r="X3246"/>
      <c r="Y3246"/>
      <c r="Z3246">
        <v>405.1</v>
      </c>
      <c r="AA3246">
        <v>17</v>
      </c>
      <c r="AB3246">
        <v>18</v>
      </c>
      <c r="AC3246">
        <v>54.8</v>
      </c>
      <c r="AD3246">
        <v>17</v>
      </c>
      <c r="AE3246" s="19">
        <v>0.40643518518518523</v>
      </c>
      <c r="AF3246" s="19">
        <v>0.41890046296296296</v>
      </c>
      <c r="AG3246" s="19">
        <v>1.2465277777777777E-2</v>
      </c>
      <c r="AH3246" s="19">
        <v>1.6319444444444445E-3</v>
      </c>
      <c r="AI3246"/>
      <c r="AJ3246">
        <v>16.2</v>
      </c>
      <c r="AK3246"/>
      <c r="AL3246">
        <v>1574</v>
      </c>
      <c r="AM3246">
        <v>1576</v>
      </c>
      <c r="AN3246">
        <v>1568</v>
      </c>
      <c r="AO3246">
        <v>5216</v>
      </c>
      <c r="AP3246">
        <v>16.2</v>
      </c>
      <c r="AQ3246">
        <v>31</v>
      </c>
      <c r="AR3246">
        <v>0</v>
      </c>
      <c r="AS3246">
        <v>30</v>
      </c>
      <c r="AT3246">
        <v>0</v>
      </c>
      <c r="AU3246">
        <v>61</v>
      </c>
      <c r="AV3246">
        <v>0</v>
      </c>
      <c r="AW3246"/>
      <c r="AX3246"/>
      <c r="AY3246">
        <v>1588</v>
      </c>
      <c r="AZ3246" s="19">
        <v>0.3856134259259259</v>
      </c>
      <c r="BA3246">
        <v>2.8000000000000001E-2</v>
      </c>
      <c r="BB3246">
        <v>914</v>
      </c>
      <c r="BC3246">
        <v>22400339</v>
      </c>
      <c r="BD3246" t="s">
        <v>3149</v>
      </c>
      <c r="BE3246">
        <v>1576</v>
      </c>
      <c r="BF3246" s="19">
        <v>0.42028935185185184</v>
      </c>
      <c r="BG3246">
        <v>2.9</v>
      </c>
      <c r="BH3246">
        <v>183.2</v>
      </c>
      <c r="BI3246">
        <v>18</v>
      </c>
      <c r="BJ3246" t="s">
        <v>3100</v>
      </c>
      <c r="BK3246"/>
      <c r="BL3246" s="20">
        <f t="shared" si="50"/>
        <v>8.6500000000000732</v>
      </c>
    </row>
    <row r="3247" spans="1:64" s="18" customFormat="1">
      <c r="A3247">
        <v>22200326</v>
      </c>
      <c r="B3247" t="s">
        <v>3089</v>
      </c>
      <c r="C3247">
        <v>1</v>
      </c>
      <c r="D3247" t="s">
        <v>30</v>
      </c>
      <c r="E3247" t="s">
        <v>3098</v>
      </c>
      <c r="F3247" s="21">
        <v>44581.408472222225</v>
      </c>
      <c r="G3247" s="21">
        <v>44581.426585648151</v>
      </c>
      <c r="H3247">
        <v>26.1</v>
      </c>
      <c r="I3247">
        <v>30.1</v>
      </c>
      <c r="J3247" s="19">
        <v>0.40302083333333333</v>
      </c>
      <c r="K3247" s="19">
        <v>0.40565972222222224</v>
      </c>
      <c r="L3247" s="19">
        <v>2.6388888888888885E-3</v>
      </c>
      <c r="M3247">
        <v>27.2</v>
      </c>
      <c r="N3247">
        <v>2.6</v>
      </c>
      <c r="O3247">
        <v>109</v>
      </c>
      <c r="P3247">
        <v>299.39999999999998</v>
      </c>
      <c r="Q3247">
        <v>188.9</v>
      </c>
      <c r="R3247">
        <v>189</v>
      </c>
      <c r="S3247" s="19">
        <v>0.4082986111111111</v>
      </c>
      <c r="T3247" s="19">
        <v>0.42293981481481485</v>
      </c>
      <c r="U3247" s="19">
        <v>0.40846064814814814</v>
      </c>
      <c r="V3247">
        <v>1586</v>
      </c>
      <c r="W3247"/>
      <c r="X3247"/>
      <c r="Y3247"/>
      <c r="Z3247">
        <v>10</v>
      </c>
      <c r="AA3247">
        <v>21</v>
      </c>
      <c r="AB3247">
        <v>5</v>
      </c>
      <c r="AC3247">
        <v>108.8</v>
      </c>
      <c r="AD3247">
        <v>18</v>
      </c>
      <c r="AE3247" s="19">
        <v>0.4224074074074074</v>
      </c>
      <c r="AF3247" s="19">
        <v>0.42605324074074075</v>
      </c>
      <c r="AG3247" s="19">
        <v>3.645833333333333E-3</v>
      </c>
      <c r="AH3247" s="19">
        <v>5.3240740740740744E-4</v>
      </c>
      <c r="AI3247"/>
      <c r="AJ3247">
        <v>11.9</v>
      </c>
      <c r="AK3247"/>
      <c r="AL3247">
        <v>1586</v>
      </c>
      <c r="AM3247">
        <v>1570</v>
      </c>
      <c r="AN3247">
        <v>1587</v>
      </c>
      <c r="AO3247">
        <v>3714</v>
      </c>
      <c r="AP3247">
        <v>11.9</v>
      </c>
      <c r="AQ3247">
        <v>25</v>
      </c>
      <c r="AR3247">
        <v>0</v>
      </c>
      <c r="AS3247">
        <v>22</v>
      </c>
      <c r="AT3247">
        <v>0</v>
      </c>
      <c r="AU3247">
        <v>47</v>
      </c>
      <c r="AV3247">
        <v>0</v>
      </c>
      <c r="AW3247"/>
      <c r="AX3247"/>
      <c r="AY3247">
        <v>1614</v>
      </c>
      <c r="AZ3247" s="19">
        <v>0.40082175925925928</v>
      </c>
      <c r="BA3247">
        <v>0.03</v>
      </c>
      <c r="BB3247">
        <v>892</v>
      </c>
      <c r="BC3247">
        <v>22400337</v>
      </c>
      <c r="BD3247"/>
      <c r="BE3247">
        <v>1570</v>
      </c>
      <c r="BF3247" s="19">
        <v>0.4263657407407408</v>
      </c>
      <c r="BG3247">
        <v>2.2999999999999998</v>
      </c>
      <c r="BH3247">
        <v>33</v>
      </c>
      <c r="BI3247">
        <v>5</v>
      </c>
      <c r="BJ3247" t="s">
        <v>3100</v>
      </c>
      <c r="BK3247"/>
      <c r="BL3247" s="20">
        <f t="shared" si="50"/>
        <v>3.7999999999999545</v>
      </c>
    </row>
    <row r="3248" spans="1:64" s="18" customFormat="1">
      <c r="A3248">
        <v>22400342</v>
      </c>
      <c r="B3248" t="s">
        <v>3089</v>
      </c>
      <c r="C3248">
        <v>1</v>
      </c>
      <c r="D3248" t="s">
        <v>40</v>
      </c>
      <c r="E3248" t="s">
        <v>3095</v>
      </c>
      <c r="F3248" s="21">
        <v>44581.418819444443</v>
      </c>
      <c r="G3248" s="21">
        <v>44581.455717592595</v>
      </c>
      <c r="H3248">
        <v>53.1</v>
      </c>
      <c r="I3248">
        <v>65.900000000000006</v>
      </c>
      <c r="J3248" s="19">
        <v>0.40861111111111109</v>
      </c>
      <c r="K3248" s="19">
        <v>0.40994212962962967</v>
      </c>
      <c r="L3248" s="19">
        <v>1.3310185185185185E-3</v>
      </c>
      <c r="M3248">
        <v>48.4</v>
      </c>
      <c r="N3248">
        <v>3.7</v>
      </c>
      <c r="O3248">
        <v>108.6</v>
      </c>
      <c r="P3248">
        <v>312.10000000000002</v>
      </c>
      <c r="Q3248">
        <v>199.5</v>
      </c>
      <c r="R3248">
        <v>199.8</v>
      </c>
      <c r="S3248" s="19">
        <v>0.42229166666666668</v>
      </c>
      <c r="T3248" s="19">
        <v>0.44756944444444446</v>
      </c>
      <c r="U3248" s="19">
        <v>0.43407407407407406</v>
      </c>
      <c r="V3248">
        <v>1601</v>
      </c>
      <c r="W3248"/>
      <c r="X3248"/>
      <c r="Y3248"/>
      <c r="Z3248">
        <v>0</v>
      </c>
      <c r="AA3248">
        <v>24</v>
      </c>
      <c r="AB3248">
        <v>0</v>
      </c>
      <c r="AC3248">
        <v>131.6</v>
      </c>
      <c r="AD3248">
        <v>17</v>
      </c>
      <c r="AE3248" s="19">
        <v>0.44785879629629632</v>
      </c>
      <c r="AF3248" s="19">
        <v>0.44979166666666665</v>
      </c>
      <c r="AG3248" s="19">
        <v>1.9328703703703704E-3</v>
      </c>
      <c r="AH3248" s="19">
        <v>5.9259259259259256E-3</v>
      </c>
      <c r="AI3248"/>
      <c r="AJ3248">
        <v>19.100000000000001</v>
      </c>
      <c r="AK3248"/>
      <c r="AL3248">
        <v>1601</v>
      </c>
      <c r="AM3248">
        <v>1574</v>
      </c>
      <c r="AN3248">
        <v>1592</v>
      </c>
      <c r="AO3248">
        <v>6235</v>
      </c>
      <c r="AP3248">
        <v>19.100000000000001</v>
      </c>
      <c r="AQ3248">
        <v>33</v>
      </c>
      <c r="AR3248">
        <v>0</v>
      </c>
      <c r="AS3248">
        <v>27</v>
      </c>
      <c r="AT3248">
        <v>0</v>
      </c>
      <c r="AU3248">
        <v>60</v>
      </c>
      <c r="AV3248">
        <v>0</v>
      </c>
      <c r="AW3248"/>
      <c r="AX3248"/>
      <c r="AY3248">
        <v>1644</v>
      </c>
      <c r="AZ3248" s="19">
        <v>0.40642361111111108</v>
      </c>
      <c r="BA3248">
        <v>2.1999999999999999E-2</v>
      </c>
      <c r="BB3248">
        <v>1240</v>
      </c>
      <c r="BC3248">
        <v>22300340</v>
      </c>
      <c r="BD3248" t="s">
        <v>3149</v>
      </c>
      <c r="BE3248">
        <v>1574</v>
      </c>
      <c r="BF3248" s="19">
        <v>0.45481481481481478</v>
      </c>
      <c r="BG3248">
        <v>2.8</v>
      </c>
      <c r="BH3248">
        <v>175.6</v>
      </c>
      <c r="BI3248">
        <v>0</v>
      </c>
      <c r="BJ3248" t="s">
        <v>3100</v>
      </c>
      <c r="BK3248"/>
      <c r="BL3248" s="20">
        <f t="shared" si="50"/>
        <v>17.783333333333289</v>
      </c>
    </row>
    <row r="3249" spans="1:64" s="18" customFormat="1">
      <c r="A3249">
        <v>22100316</v>
      </c>
      <c r="B3249" t="s">
        <v>3089</v>
      </c>
      <c r="C3249">
        <v>1</v>
      </c>
      <c r="D3249" t="s">
        <v>30</v>
      </c>
      <c r="E3249" t="s">
        <v>3102</v>
      </c>
      <c r="F3249" s="21">
        <v>44581.435104166667</v>
      </c>
      <c r="G3249" s="21">
        <v>44581.459050925929</v>
      </c>
      <c r="H3249">
        <v>34.5</v>
      </c>
      <c r="I3249">
        <v>39.799999999999997</v>
      </c>
      <c r="J3249" s="19">
        <v>0.4289351851851852</v>
      </c>
      <c r="K3249" s="19">
        <v>0.43141203703703707</v>
      </c>
      <c r="L3249" s="19">
        <v>2.4768518518518516E-3</v>
      </c>
      <c r="M3249">
        <v>36.4</v>
      </c>
      <c r="N3249">
        <v>2.9</v>
      </c>
      <c r="O3249">
        <v>114.4</v>
      </c>
      <c r="P3249">
        <v>300.7</v>
      </c>
      <c r="Q3249">
        <v>177.8</v>
      </c>
      <c r="R3249">
        <v>178</v>
      </c>
      <c r="S3249" s="19">
        <v>0.43428240740740742</v>
      </c>
      <c r="T3249" s="19">
        <v>0.45469907407407412</v>
      </c>
      <c r="U3249" s="19">
        <v>0.43622685185185189</v>
      </c>
      <c r="V3249">
        <v>1596</v>
      </c>
      <c r="W3249"/>
      <c r="X3249"/>
      <c r="Y3249"/>
      <c r="Z3249">
        <v>82</v>
      </c>
      <c r="AA3249">
        <v>1</v>
      </c>
      <c r="AB3249">
        <v>24</v>
      </c>
      <c r="AC3249"/>
      <c r="AD3249">
        <v>18</v>
      </c>
      <c r="AE3249" s="19">
        <v>0.45388888888888884</v>
      </c>
      <c r="AF3249" s="19">
        <v>0.4581944444444444</v>
      </c>
      <c r="AG3249" s="19">
        <v>4.3055555555555555E-3</v>
      </c>
      <c r="AH3249" s="19">
        <v>2.6620370370370372E-4</v>
      </c>
      <c r="AI3249"/>
      <c r="AJ3249">
        <v>9.1</v>
      </c>
      <c r="AK3249"/>
      <c r="AL3249">
        <v>1596</v>
      </c>
      <c r="AM3249">
        <v>1569</v>
      </c>
      <c r="AN3249">
        <v>1554</v>
      </c>
      <c r="AO3249">
        <v>2760</v>
      </c>
      <c r="AP3249">
        <v>9.1</v>
      </c>
      <c r="AQ3249">
        <v>41</v>
      </c>
      <c r="AR3249">
        <v>0</v>
      </c>
      <c r="AS3249">
        <v>38</v>
      </c>
      <c r="AT3249">
        <v>0</v>
      </c>
      <c r="AU3249">
        <v>79</v>
      </c>
      <c r="AV3249">
        <v>0</v>
      </c>
      <c r="AW3249"/>
      <c r="AX3249"/>
      <c r="AY3249">
        <v>1627</v>
      </c>
      <c r="AZ3249" s="19">
        <v>0.42644675925925929</v>
      </c>
      <c r="BA3249">
        <v>3.2000000000000001E-2</v>
      </c>
      <c r="BB3249">
        <v>858</v>
      </c>
      <c r="BC3249">
        <v>22100314</v>
      </c>
      <c r="BD3249" t="s">
        <v>19</v>
      </c>
      <c r="BE3249">
        <v>1569</v>
      </c>
      <c r="BF3249" s="19">
        <v>0.45883101851851849</v>
      </c>
      <c r="BG3249">
        <v>3.6</v>
      </c>
      <c r="BH3249">
        <v>249.2</v>
      </c>
      <c r="BI3249">
        <v>24</v>
      </c>
      <c r="BJ3249" t="s">
        <v>3100</v>
      </c>
      <c r="BK3249"/>
      <c r="BL3249" s="20">
        <f t="shared" si="50"/>
        <v>4.1333333333333133</v>
      </c>
    </row>
    <row r="3250" spans="1:64" s="18" customFormat="1">
      <c r="A3250">
        <v>22300344</v>
      </c>
      <c r="B3250" t="s">
        <v>3089</v>
      </c>
      <c r="C3250">
        <v>2</v>
      </c>
      <c r="D3250" t="s">
        <v>19</v>
      </c>
      <c r="E3250" t="s">
        <v>3070</v>
      </c>
      <c r="F3250" s="21">
        <v>44581.442662037036</v>
      </c>
      <c r="G3250" s="21">
        <v>44581.499930555554</v>
      </c>
      <c r="H3250">
        <v>41.8</v>
      </c>
      <c r="I3250">
        <v>85.2</v>
      </c>
      <c r="J3250" s="19">
        <v>0.43828703703703703</v>
      </c>
      <c r="K3250" s="19">
        <v>0.44075231481481486</v>
      </c>
      <c r="L3250" s="19">
        <v>2.4652777777777776E-3</v>
      </c>
      <c r="M3250">
        <v>42.3</v>
      </c>
      <c r="N3250">
        <v>2.2999999999999998</v>
      </c>
      <c r="O3250">
        <v>114</v>
      </c>
      <c r="P3250">
        <v>303.5</v>
      </c>
      <c r="Q3250">
        <v>186.6</v>
      </c>
      <c r="R3250">
        <v>187.3</v>
      </c>
      <c r="S3250" s="19">
        <v>0.47108796296296296</v>
      </c>
      <c r="T3250" s="19">
        <v>0.49744212962962964</v>
      </c>
      <c r="U3250" s="19">
        <v>0.47430555555555554</v>
      </c>
      <c r="V3250">
        <v>1532</v>
      </c>
      <c r="W3250" s="19">
        <v>0.47108796296296296</v>
      </c>
      <c r="X3250" s="19">
        <v>0.47430555555555554</v>
      </c>
      <c r="Y3250">
        <v>1532</v>
      </c>
      <c r="Z3250">
        <v>320.8</v>
      </c>
      <c r="AA3250">
        <v>9</v>
      </c>
      <c r="AB3250">
        <v>0</v>
      </c>
      <c r="AC3250">
        <v>90.5</v>
      </c>
      <c r="AD3250">
        <v>1</v>
      </c>
      <c r="AE3250" s="19">
        <v>0.4821064814814815</v>
      </c>
      <c r="AF3250" s="19">
        <v>0.49906249999999996</v>
      </c>
      <c r="AG3250" s="19">
        <v>1.695601851851852E-2</v>
      </c>
      <c r="AH3250" s="19">
        <v>8.6805555555555551E-4</v>
      </c>
      <c r="AI3250"/>
      <c r="AJ3250">
        <v>26.9</v>
      </c>
      <c r="AK3250"/>
      <c r="AL3250">
        <v>1532</v>
      </c>
      <c r="AM3250">
        <v>1573</v>
      </c>
      <c r="AN3250">
        <v>1576</v>
      </c>
      <c r="AO3250">
        <v>8670</v>
      </c>
      <c r="AP3250">
        <v>26.9</v>
      </c>
      <c r="AQ3250">
        <v>2</v>
      </c>
      <c r="AR3250">
        <v>0</v>
      </c>
      <c r="AS3250">
        <v>1</v>
      </c>
      <c r="AT3250">
        <v>0</v>
      </c>
      <c r="AU3250">
        <v>2</v>
      </c>
      <c r="AV3250">
        <v>0</v>
      </c>
      <c r="AW3250"/>
      <c r="AX3250"/>
      <c r="AY3250">
        <v>1572</v>
      </c>
      <c r="AZ3250" s="19">
        <v>0.43515046296296295</v>
      </c>
      <c r="BA3250">
        <v>3.4000000000000002E-2</v>
      </c>
      <c r="BB3250">
        <v>750</v>
      </c>
      <c r="BC3250">
        <v>22200323</v>
      </c>
      <c r="BD3250"/>
      <c r="BE3250">
        <v>1573</v>
      </c>
      <c r="BF3250" s="19">
        <v>0.49952546296296302</v>
      </c>
      <c r="BG3250">
        <v>0.7</v>
      </c>
      <c r="BH3250">
        <v>110.6</v>
      </c>
      <c r="BI3250">
        <v>0</v>
      </c>
      <c r="BJ3250" t="s">
        <v>3100</v>
      </c>
      <c r="BK3250"/>
      <c r="BL3250" s="20">
        <f t="shared" si="50"/>
        <v>43.683333333333259</v>
      </c>
    </row>
    <row r="3251" spans="1:64" s="18" customFormat="1">
      <c r="A3251">
        <v>22400343</v>
      </c>
      <c r="B3251" t="s">
        <v>3089</v>
      </c>
      <c r="C3251">
        <v>1</v>
      </c>
      <c r="D3251" t="s">
        <v>40</v>
      </c>
      <c r="E3251" t="s">
        <v>3095</v>
      </c>
      <c r="F3251" s="21">
        <v>44581.461122685185</v>
      </c>
      <c r="G3251" s="21">
        <v>44581.497546296298</v>
      </c>
      <c r="H3251">
        <v>52.4</v>
      </c>
      <c r="I3251">
        <v>58.9</v>
      </c>
      <c r="J3251" s="19">
        <v>0.45516203703703706</v>
      </c>
      <c r="K3251" s="19">
        <v>0.45667824074074076</v>
      </c>
      <c r="L3251" s="19">
        <v>1.5162037037037036E-3</v>
      </c>
      <c r="M3251">
        <v>28</v>
      </c>
      <c r="N3251">
        <v>3.4</v>
      </c>
      <c r="O3251">
        <v>110.8</v>
      </c>
      <c r="P3251">
        <v>311.39999999999998</v>
      </c>
      <c r="Q3251">
        <v>201.8</v>
      </c>
      <c r="R3251">
        <v>202.2</v>
      </c>
      <c r="S3251" s="19">
        <v>0.47621527777777778</v>
      </c>
      <c r="T3251" s="19">
        <v>0.4852893518518519</v>
      </c>
      <c r="U3251" s="19">
        <v>0.47601851851851856</v>
      </c>
      <c r="V3251">
        <v>1573</v>
      </c>
      <c r="W3251"/>
      <c r="X3251"/>
      <c r="Y3251"/>
      <c r="Z3251">
        <v>111.8</v>
      </c>
      <c r="AA3251">
        <v>11</v>
      </c>
      <c r="AB3251">
        <v>93</v>
      </c>
      <c r="AC3251">
        <v>140.80000000000001</v>
      </c>
      <c r="AD3251">
        <v>34</v>
      </c>
      <c r="AE3251" s="19">
        <v>0.49212962962962964</v>
      </c>
      <c r="AF3251" s="19">
        <v>0.49437500000000001</v>
      </c>
      <c r="AG3251" s="19">
        <v>2.2453703703703702E-3</v>
      </c>
      <c r="AH3251" s="19">
        <v>3.1712962962962958E-3</v>
      </c>
      <c r="AI3251"/>
      <c r="AJ3251">
        <v>10.3</v>
      </c>
      <c r="AK3251"/>
      <c r="AL3251">
        <v>1573</v>
      </c>
      <c r="AM3251">
        <v>1573</v>
      </c>
      <c r="AN3251">
        <v>1593</v>
      </c>
      <c r="AO3251">
        <v>2976</v>
      </c>
      <c r="AP3251">
        <v>10.3</v>
      </c>
      <c r="AQ3251">
        <v>15</v>
      </c>
      <c r="AR3251">
        <v>0</v>
      </c>
      <c r="AS3251">
        <v>111</v>
      </c>
      <c r="AT3251">
        <v>0</v>
      </c>
      <c r="AU3251">
        <v>241</v>
      </c>
      <c r="AV3251">
        <v>1</v>
      </c>
      <c r="AW3251"/>
      <c r="AX3251"/>
      <c r="AY3251">
        <v>1711</v>
      </c>
      <c r="AZ3251" s="19">
        <v>0.45049768518518518</v>
      </c>
      <c r="BA3251">
        <v>1.6E-2</v>
      </c>
      <c r="BB3251">
        <v>1850</v>
      </c>
      <c r="BC3251">
        <v>22200324</v>
      </c>
      <c r="BD3251" t="s">
        <v>3063</v>
      </c>
      <c r="BE3251">
        <v>1573</v>
      </c>
      <c r="BF3251" s="19">
        <v>0.4946875</v>
      </c>
      <c r="BG3251">
        <v>4.5</v>
      </c>
      <c r="BH3251">
        <v>165</v>
      </c>
      <c r="BI3251">
        <v>93</v>
      </c>
      <c r="BJ3251" t="s">
        <v>3100</v>
      </c>
      <c r="BK3251"/>
      <c r="BL3251" s="20">
        <f t="shared" si="50"/>
        <v>28.133333333333308</v>
      </c>
    </row>
    <row r="3252" spans="1:64" s="18" customFormat="1">
      <c r="A3252">
        <v>22200327</v>
      </c>
      <c r="B3252" t="s">
        <v>3089</v>
      </c>
      <c r="C3252">
        <v>1</v>
      </c>
      <c r="D3252" t="s">
        <v>30</v>
      </c>
      <c r="E3252" t="s">
        <v>3098</v>
      </c>
      <c r="F3252" s="21">
        <v>44581.464502314811</v>
      </c>
      <c r="G3252" s="21">
        <v>44581.490266203706</v>
      </c>
      <c r="H3252">
        <v>37.1</v>
      </c>
      <c r="I3252">
        <v>46</v>
      </c>
      <c r="J3252" s="19">
        <v>0.4563888888888889</v>
      </c>
      <c r="K3252" s="19">
        <v>0.45829861111111114</v>
      </c>
      <c r="L3252" s="19">
        <v>1.9097222222222222E-3</v>
      </c>
      <c r="M3252">
        <v>38</v>
      </c>
      <c r="N3252">
        <v>2.6</v>
      </c>
      <c r="O3252">
        <v>110.8</v>
      </c>
      <c r="P3252">
        <v>295.8</v>
      </c>
      <c r="Q3252">
        <v>187.2</v>
      </c>
      <c r="R3252">
        <v>187.1</v>
      </c>
      <c r="S3252" s="19">
        <v>0.46445601851851853</v>
      </c>
      <c r="T3252" s="19">
        <v>0.48313657407407407</v>
      </c>
      <c r="U3252" s="19">
        <v>0.46545138888888887</v>
      </c>
      <c r="V3252">
        <v>1616</v>
      </c>
      <c r="W3252"/>
      <c r="X3252"/>
      <c r="Y3252"/>
      <c r="Z3252">
        <v>0</v>
      </c>
      <c r="AA3252">
        <v>12</v>
      </c>
      <c r="AB3252">
        <v>42</v>
      </c>
      <c r="AC3252">
        <v>89.8</v>
      </c>
      <c r="AD3252">
        <v>18</v>
      </c>
      <c r="AE3252" s="19">
        <v>0.48180555555555554</v>
      </c>
      <c r="AF3252" s="19">
        <v>0.48495370370370372</v>
      </c>
      <c r="AG3252" s="19">
        <v>3.1481481481481482E-3</v>
      </c>
      <c r="AH3252" s="19">
        <v>5.3125000000000004E-3</v>
      </c>
      <c r="AI3252"/>
      <c r="AJ3252">
        <v>6.1</v>
      </c>
      <c r="AK3252"/>
      <c r="AL3252">
        <v>1616</v>
      </c>
      <c r="AM3252">
        <v>1567</v>
      </c>
      <c r="AN3252">
        <v>1581</v>
      </c>
      <c r="AO3252">
        <v>1847</v>
      </c>
      <c r="AP3252">
        <v>6.1</v>
      </c>
      <c r="AQ3252">
        <v>26</v>
      </c>
      <c r="AR3252">
        <v>0</v>
      </c>
      <c r="AS3252">
        <v>23</v>
      </c>
      <c r="AT3252">
        <v>0</v>
      </c>
      <c r="AU3252">
        <v>50</v>
      </c>
      <c r="AV3252">
        <v>0</v>
      </c>
      <c r="AW3252"/>
      <c r="AX3252"/>
      <c r="AY3252">
        <v>1659</v>
      </c>
      <c r="AZ3252" s="19">
        <v>0.45481481481481478</v>
      </c>
      <c r="BA3252">
        <v>2.8000000000000001E-2</v>
      </c>
      <c r="BB3252">
        <v>999</v>
      </c>
      <c r="BC3252">
        <v>22300341</v>
      </c>
      <c r="BD3252"/>
      <c r="BE3252">
        <v>1567</v>
      </c>
      <c r="BF3252" s="19">
        <v>0.49023148148148149</v>
      </c>
      <c r="BG3252">
        <v>2.5</v>
      </c>
      <c r="BH3252">
        <v>67.3</v>
      </c>
      <c r="BI3252">
        <v>42</v>
      </c>
      <c r="BJ3252" t="s">
        <v>3100</v>
      </c>
      <c r="BK3252"/>
      <c r="BL3252" s="20">
        <f t="shared" si="50"/>
        <v>8.8666666666666405</v>
      </c>
    </row>
    <row r="3253" spans="1:64" s="18" customFormat="1">
      <c r="A3253">
        <v>22100317</v>
      </c>
      <c r="B3253" t="s">
        <v>3089</v>
      </c>
      <c r="C3253">
        <v>1</v>
      </c>
      <c r="D3253" t="s">
        <v>30</v>
      </c>
      <c r="E3253" t="s">
        <v>3102</v>
      </c>
      <c r="F3253" s="21">
        <v>44581.49496527778</v>
      </c>
      <c r="G3253" s="21">
        <v>44581.526631944442</v>
      </c>
      <c r="H3253">
        <v>45.6</v>
      </c>
      <c r="I3253">
        <v>67.2</v>
      </c>
      <c r="J3253" s="19">
        <v>0.47741898148148149</v>
      </c>
      <c r="K3253" s="19">
        <v>0.47995370370370366</v>
      </c>
      <c r="L3253" s="19">
        <v>2.5347222222222221E-3</v>
      </c>
      <c r="M3253">
        <v>43.7</v>
      </c>
      <c r="N3253">
        <v>3.4</v>
      </c>
      <c r="O3253">
        <v>103.8</v>
      </c>
      <c r="P3253">
        <v>310.7</v>
      </c>
      <c r="Q3253">
        <v>212.3</v>
      </c>
      <c r="R3253">
        <v>212.3</v>
      </c>
      <c r="S3253" s="19">
        <v>0.49548611111111113</v>
      </c>
      <c r="T3253" s="19">
        <v>0.51869212962962963</v>
      </c>
      <c r="U3253" s="19">
        <v>0.49807870370370372</v>
      </c>
      <c r="V3253">
        <v>1594</v>
      </c>
      <c r="W3253"/>
      <c r="X3253"/>
      <c r="Y3253"/>
      <c r="Z3253">
        <v>345</v>
      </c>
      <c r="AA3253">
        <v>22</v>
      </c>
      <c r="AB3253">
        <v>33</v>
      </c>
      <c r="AC3253">
        <v>69.7</v>
      </c>
      <c r="AD3253">
        <v>18</v>
      </c>
      <c r="AE3253" s="19">
        <v>0.51792824074074073</v>
      </c>
      <c r="AF3253" s="19">
        <v>0.52084490740740741</v>
      </c>
      <c r="AG3253" s="19">
        <v>2.9166666666666668E-3</v>
      </c>
      <c r="AH3253" s="19">
        <v>5.7870370370370376E-3</v>
      </c>
      <c r="AI3253"/>
      <c r="AJ3253">
        <v>10.6</v>
      </c>
      <c r="AK3253"/>
      <c r="AL3253">
        <v>1594</v>
      </c>
      <c r="AM3253">
        <v>1570</v>
      </c>
      <c r="AN3253">
        <v>1575</v>
      </c>
      <c r="AO3253">
        <v>3377</v>
      </c>
      <c r="AP3253">
        <v>10.6</v>
      </c>
      <c r="AQ3253">
        <v>4</v>
      </c>
      <c r="AR3253">
        <v>0</v>
      </c>
      <c r="AS3253">
        <v>2</v>
      </c>
      <c r="AT3253">
        <v>0</v>
      </c>
      <c r="AU3253">
        <v>7</v>
      </c>
      <c r="AV3253">
        <v>0</v>
      </c>
      <c r="AW3253"/>
      <c r="AX3253"/>
      <c r="AY3253">
        <v>1621</v>
      </c>
      <c r="AZ3253" s="19">
        <v>0.47531250000000003</v>
      </c>
      <c r="BA3253">
        <v>4.2000000000000003E-2</v>
      </c>
      <c r="BB3253">
        <v>644</v>
      </c>
      <c r="BC3253">
        <v>22100314</v>
      </c>
      <c r="BD3253"/>
      <c r="BE3253">
        <v>1570</v>
      </c>
      <c r="BF3253" s="19">
        <v>0.52510416666666659</v>
      </c>
      <c r="BG3253">
        <v>3.2</v>
      </c>
      <c r="BH3253">
        <v>287.10000000000002</v>
      </c>
      <c r="BI3253">
        <v>33</v>
      </c>
      <c r="BJ3253" t="s">
        <v>3100</v>
      </c>
      <c r="BK3253"/>
      <c r="BL3253" s="20">
        <f t="shared" si="50"/>
        <v>22.366666666666752</v>
      </c>
    </row>
    <row r="3254" spans="1:64" s="18" customFormat="1">
      <c r="A3254">
        <v>22300345</v>
      </c>
      <c r="B3254" t="s">
        <v>3089</v>
      </c>
      <c r="C3254">
        <v>3</v>
      </c>
      <c r="D3254" t="s">
        <v>19</v>
      </c>
      <c r="E3254" t="s">
        <v>3157</v>
      </c>
      <c r="F3254" s="21">
        <v>44581.499247685184</v>
      </c>
      <c r="G3254" s="21">
        <v>44581.534884259258</v>
      </c>
      <c r="H3254">
        <v>43.4</v>
      </c>
      <c r="I3254">
        <v>56.4</v>
      </c>
      <c r="J3254" s="19">
        <v>0.49418981481481478</v>
      </c>
      <c r="K3254" s="19">
        <v>0.49574074074074076</v>
      </c>
      <c r="L3254" s="19">
        <v>1.5509259259259261E-3</v>
      </c>
      <c r="M3254">
        <v>25.7</v>
      </c>
      <c r="N3254">
        <v>2</v>
      </c>
      <c r="O3254">
        <v>109</v>
      </c>
      <c r="P3254">
        <v>294.10000000000002</v>
      </c>
      <c r="Q3254">
        <v>182.5</v>
      </c>
      <c r="R3254">
        <v>183.1</v>
      </c>
      <c r="S3254" s="19">
        <v>0.5176736111111111</v>
      </c>
      <c r="T3254" s="19">
        <v>0.53230324074074076</v>
      </c>
      <c r="U3254" s="19">
        <v>0.50766203703703705</v>
      </c>
      <c r="V3254">
        <v>1597</v>
      </c>
      <c r="W3254"/>
      <c r="X3254" s="19">
        <v>0.50766203703703705</v>
      </c>
      <c r="Y3254">
        <v>1597</v>
      </c>
      <c r="Z3254">
        <v>0</v>
      </c>
      <c r="AA3254">
        <v>7</v>
      </c>
      <c r="AB3254">
        <v>31</v>
      </c>
      <c r="AC3254">
        <v>80.2</v>
      </c>
      <c r="AD3254">
        <v>1</v>
      </c>
      <c r="AE3254" s="19">
        <v>0.51946759259259256</v>
      </c>
      <c r="AF3254" s="19">
        <v>0.53336805555555555</v>
      </c>
      <c r="AG3254" s="19">
        <v>1.3900462962962962E-2</v>
      </c>
      <c r="AH3254" s="19">
        <v>1.5162037037037036E-3</v>
      </c>
      <c r="AI3254"/>
      <c r="AJ3254">
        <v>8.4</v>
      </c>
      <c r="AK3254"/>
      <c r="AL3254">
        <v>1597</v>
      </c>
      <c r="AM3254">
        <v>1573</v>
      </c>
      <c r="AN3254">
        <v>1579</v>
      </c>
      <c r="AO3254">
        <v>2630</v>
      </c>
      <c r="AP3254">
        <v>8.4</v>
      </c>
      <c r="AQ3254">
        <v>14</v>
      </c>
      <c r="AR3254">
        <v>0</v>
      </c>
      <c r="AS3254">
        <v>13</v>
      </c>
      <c r="AT3254">
        <v>0</v>
      </c>
      <c r="AU3254">
        <v>27</v>
      </c>
      <c r="AV3254">
        <v>0</v>
      </c>
      <c r="AW3254"/>
      <c r="AX3254"/>
      <c r="AY3254">
        <v>1597</v>
      </c>
      <c r="AZ3254" s="19">
        <v>0.50766203703703705</v>
      </c>
      <c r="BA3254">
        <v>0.03</v>
      </c>
      <c r="BB3254">
        <v>930</v>
      </c>
      <c r="BC3254">
        <v>22200325</v>
      </c>
      <c r="BD3254" t="s">
        <v>3087</v>
      </c>
      <c r="BE3254">
        <v>1573</v>
      </c>
      <c r="BF3254" s="19">
        <v>0.53372685185185187</v>
      </c>
      <c r="BG3254">
        <v>0.4</v>
      </c>
      <c r="BH3254">
        <v>51.8</v>
      </c>
      <c r="BI3254">
        <v>31</v>
      </c>
      <c r="BJ3254" t="s">
        <v>3100</v>
      </c>
      <c r="BK3254"/>
      <c r="BL3254" s="20">
        <f t="shared" si="50"/>
        <v>31.583333333333286</v>
      </c>
    </row>
    <row r="3255" spans="1:64" s="18" customFormat="1">
      <c r="A3255">
        <v>22200328</v>
      </c>
      <c r="B3255" t="s">
        <v>3089</v>
      </c>
      <c r="C3255">
        <v>2</v>
      </c>
      <c r="D3255" t="s">
        <v>19</v>
      </c>
      <c r="E3255" t="s">
        <v>3064</v>
      </c>
      <c r="F3255" s="21">
        <v>44581.513379629629</v>
      </c>
      <c r="G3255" s="21">
        <v>44581.572569444441</v>
      </c>
      <c r="H3255">
        <v>53.9</v>
      </c>
      <c r="I3255">
        <v>92.4</v>
      </c>
      <c r="J3255" s="19">
        <v>0.5060648148148148</v>
      </c>
      <c r="K3255" s="19">
        <v>0.50841435185185191</v>
      </c>
      <c r="L3255" s="19">
        <v>2.3495370370370371E-3</v>
      </c>
      <c r="M3255">
        <v>52.8</v>
      </c>
      <c r="N3255">
        <v>2.4</v>
      </c>
      <c r="O3255">
        <v>112</v>
      </c>
      <c r="P3255">
        <v>307.39999999999998</v>
      </c>
      <c r="Q3255">
        <v>191.5</v>
      </c>
      <c r="R3255">
        <v>192.9</v>
      </c>
      <c r="S3255" s="19">
        <v>0.53660879629629632</v>
      </c>
      <c r="T3255" s="19">
        <v>0.56653935185185189</v>
      </c>
      <c r="U3255" s="19">
        <v>0.54467592592592595</v>
      </c>
      <c r="V3255">
        <v>1603</v>
      </c>
      <c r="W3255" s="19">
        <v>0.53660879629629632</v>
      </c>
      <c r="X3255" s="19">
        <v>0.54467592592592595</v>
      </c>
      <c r="Y3255">
        <v>1603</v>
      </c>
      <c r="Z3255">
        <v>0</v>
      </c>
      <c r="AA3255">
        <v>3</v>
      </c>
      <c r="AB3255">
        <v>39</v>
      </c>
      <c r="AC3255">
        <v>20.399999999999999</v>
      </c>
      <c r="AD3255">
        <v>1</v>
      </c>
      <c r="AE3255" s="19">
        <v>0.5516550925925926</v>
      </c>
      <c r="AF3255" s="19">
        <v>0.56785879629629632</v>
      </c>
      <c r="AG3255" s="19">
        <v>1.6203703703703703E-2</v>
      </c>
      <c r="AH3255" s="19">
        <v>4.7106481481481478E-3</v>
      </c>
      <c r="AI3255"/>
      <c r="AJ3255">
        <v>16.5</v>
      </c>
      <c r="AK3255"/>
      <c r="AL3255">
        <v>1603</v>
      </c>
      <c r="AM3255">
        <v>1566</v>
      </c>
      <c r="AN3255">
        <v>1558</v>
      </c>
      <c r="AO3255">
        <v>5040</v>
      </c>
      <c r="AP3255">
        <v>16.5</v>
      </c>
      <c r="AQ3255">
        <v>4</v>
      </c>
      <c r="AR3255">
        <v>0</v>
      </c>
      <c r="AS3255">
        <v>2</v>
      </c>
      <c r="AT3255">
        <v>0</v>
      </c>
      <c r="AU3255">
        <v>6</v>
      </c>
      <c r="AV3255">
        <v>0</v>
      </c>
      <c r="AW3255"/>
      <c r="AX3255"/>
      <c r="AY3255">
        <v>1671</v>
      </c>
      <c r="AZ3255" s="19">
        <v>0.50368055555555558</v>
      </c>
      <c r="BA3255">
        <v>0.02</v>
      </c>
      <c r="BB3255">
        <v>1433</v>
      </c>
      <c r="BC3255">
        <v>22400341</v>
      </c>
      <c r="BD3255"/>
      <c r="BE3255">
        <v>1566</v>
      </c>
      <c r="BF3255" s="19">
        <v>0.5724421296296297</v>
      </c>
      <c r="BG3255">
        <v>0.5</v>
      </c>
      <c r="BH3255">
        <v>73.900000000000006</v>
      </c>
      <c r="BI3255">
        <v>39</v>
      </c>
      <c r="BJ3255" t="s">
        <v>3100</v>
      </c>
      <c r="BK3255"/>
      <c r="BL3255" s="20">
        <f t="shared" si="50"/>
        <v>40.599999999999952</v>
      </c>
    </row>
    <row r="3256" spans="1:64" s="18" customFormat="1">
      <c r="A3256">
        <v>22400344</v>
      </c>
      <c r="B3256" t="s">
        <v>3089</v>
      </c>
      <c r="C3256">
        <v>1</v>
      </c>
      <c r="D3256" t="s">
        <v>40</v>
      </c>
      <c r="E3256" t="s">
        <v>3095</v>
      </c>
      <c r="F3256" s="21">
        <v>44581.51253472222</v>
      </c>
      <c r="G3256" s="21">
        <v>44581.532025462962</v>
      </c>
      <c r="H3256">
        <v>28.1</v>
      </c>
      <c r="I3256">
        <v>33.700000000000003</v>
      </c>
      <c r="J3256" s="19">
        <v>0.50711805555555556</v>
      </c>
      <c r="K3256" s="19">
        <v>0.50859953703703698</v>
      </c>
      <c r="L3256" s="19">
        <v>1.4814814814814814E-3</v>
      </c>
      <c r="M3256">
        <v>25.1</v>
      </c>
      <c r="N3256">
        <v>2.8</v>
      </c>
      <c r="O3256">
        <v>103.6</v>
      </c>
      <c r="P3256">
        <v>306.5</v>
      </c>
      <c r="Q3256">
        <v>201.2</v>
      </c>
      <c r="R3256">
        <v>201.5</v>
      </c>
      <c r="S3256" s="19">
        <v>0.51253472222222218</v>
      </c>
      <c r="T3256" s="19">
        <v>0.52494212962962961</v>
      </c>
      <c r="U3256" s="19">
        <v>0.51515046296296296</v>
      </c>
      <c r="V3256">
        <v>1595</v>
      </c>
      <c r="W3256"/>
      <c r="X3256"/>
      <c r="Y3256"/>
      <c r="Z3256">
        <v>0</v>
      </c>
      <c r="AA3256">
        <v>15</v>
      </c>
      <c r="AB3256">
        <v>123</v>
      </c>
      <c r="AC3256">
        <v>107.7</v>
      </c>
      <c r="AD3256">
        <v>17</v>
      </c>
      <c r="AE3256" s="19">
        <v>0.5282175925925926</v>
      </c>
      <c r="AF3256" s="19">
        <v>0.52717592592592599</v>
      </c>
      <c r="AG3256" t="s">
        <v>5554</v>
      </c>
      <c r="AH3256" s="19">
        <v>2.8240740740740739E-3</v>
      </c>
      <c r="AI3256"/>
      <c r="AJ3256">
        <v>7.3</v>
      </c>
      <c r="AK3256"/>
      <c r="AL3256">
        <v>1595</v>
      </c>
      <c r="AM3256">
        <v>1581</v>
      </c>
      <c r="AN3256">
        <v>1584</v>
      </c>
      <c r="AO3256">
        <v>2264</v>
      </c>
      <c r="AP3256">
        <v>7.3</v>
      </c>
      <c r="AQ3256">
        <v>5</v>
      </c>
      <c r="AR3256">
        <v>0</v>
      </c>
      <c r="AS3256">
        <v>37</v>
      </c>
      <c r="AT3256">
        <v>0</v>
      </c>
      <c r="AU3256">
        <v>41</v>
      </c>
      <c r="AV3256">
        <v>0</v>
      </c>
      <c r="AW3256"/>
      <c r="AX3256"/>
      <c r="AY3256">
        <v>1651</v>
      </c>
      <c r="AZ3256" s="19">
        <v>0.50519675925925933</v>
      </c>
      <c r="BA3256">
        <v>2.1000000000000001E-2</v>
      </c>
      <c r="BB3256">
        <v>1330</v>
      </c>
      <c r="BC3256">
        <v>22300342</v>
      </c>
      <c r="BD3256" t="s">
        <v>3149</v>
      </c>
      <c r="BE3256">
        <v>1581</v>
      </c>
      <c r="BF3256" s="19">
        <v>0.52725694444444449</v>
      </c>
      <c r="BG3256">
        <v>2.7</v>
      </c>
      <c r="BH3256">
        <v>165</v>
      </c>
      <c r="BI3256">
        <v>123</v>
      </c>
      <c r="BJ3256" t="s">
        <v>3100</v>
      </c>
      <c r="BK3256"/>
      <c r="BL3256" s="20">
        <f t="shared" si="50"/>
        <v>5.6666666666666998</v>
      </c>
    </row>
    <row r="3257" spans="1:64" s="18" customFormat="1">
      <c r="A3257">
        <v>22300346</v>
      </c>
      <c r="B3257" t="s">
        <v>3089</v>
      </c>
      <c r="C3257">
        <v>2</v>
      </c>
      <c r="D3257" t="s">
        <v>40</v>
      </c>
      <c r="E3257" t="s">
        <v>3108</v>
      </c>
      <c r="F3257" s="21">
        <v>44581.536909722221</v>
      </c>
      <c r="G3257" s="21">
        <v>44581.568043981482</v>
      </c>
      <c r="H3257">
        <v>39.700000000000003</v>
      </c>
      <c r="I3257">
        <v>45.9</v>
      </c>
      <c r="J3257" s="19">
        <v>0.53445601851851854</v>
      </c>
      <c r="K3257" s="19">
        <v>0.53618055555555555</v>
      </c>
      <c r="L3257" s="19">
        <v>1.7245370370370372E-3</v>
      </c>
      <c r="M3257">
        <v>35</v>
      </c>
      <c r="N3257">
        <v>3.3</v>
      </c>
      <c r="O3257">
        <v>103.8</v>
      </c>
      <c r="P3257">
        <v>303.5</v>
      </c>
      <c r="Q3257">
        <v>195.9</v>
      </c>
      <c r="R3257">
        <v>196.4</v>
      </c>
      <c r="S3257" s="19">
        <v>0.53893518518518524</v>
      </c>
      <c r="T3257" s="19">
        <v>0.56210648148148146</v>
      </c>
      <c r="U3257" s="19">
        <v>0.54290509259259256</v>
      </c>
      <c r="V3257">
        <v>1605</v>
      </c>
      <c r="W3257" s="19">
        <v>0.56019675925925927</v>
      </c>
      <c r="X3257" s="19">
        <v>0.56001157407407409</v>
      </c>
      <c r="Y3257">
        <v>1579</v>
      </c>
      <c r="Z3257">
        <v>0</v>
      </c>
      <c r="AA3257">
        <v>17</v>
      </c>
      <c r="AB3257">
        <v>18</v>
      </c>
      <c r="AC3257">
        <v>117.3</v>
      </c>
      <c r="AD3257">
        <v>18</v>
      </c>
      <c r="AE3257" s="19">
        <v>0.55112268518518526</v>
      </c>
      <c r="AF3257" s="19">
        <v>0.56559027777777782</v>
      </c>
      <c r="AG3257" s="19">
        <v>1.4467592592592593E-2</v>
      </c>
      <c r="AH3257" s="19">
        <v>2.4537037037037036E-3</v>
      </c>
      <c r="AI3257"/>
      <c r="AJ3257">
        <v>13.8</v>
      </c>
      <c r="AK3257"/>
      <c r="AL3257">
        <v>1605</v>
      </c>
      <c r="AM3257">
        <v>1575</v>
      </c>
      <c r="AN3257">
        <v>1586</v>
      </c>
      <c r="AO3257">
        <v>4619</v>
      </c>
      <c r="AP3257">
        <v>13.8</v>
      </c>
      <c r="AQ3257">
        <v>39</v>
      </c>
      <c r="AR3257">
        <v>0</v>
      </c>
      <c r="AS3257">
        <v>45</v>
      </c>
      <c r="AT3257">
        <v>0</v>
      </c>
      <c r="AU3257">
        <v>84</v>
      </c>
      <c r="AV3257">
        <v>0</v>
      </c>
      <c r="AW3257"/>
      <c r="AX3257"/>
      <c r="AY3257">
        <v>1605</v>
      </c>
      <c r="AZ3257" s="19">
        <v>0.54290509259259256</v>
      </c>
      <c r="BA3257">
        <v>2.1000000000000001E-2</v>
      </c>
      <c r="BB3257">
        <v>1330</v>
      </c>
      <c r="BC3257">
        <v>22300343</v>
      </c>
      <c r="BD3257" t="s">
        <v>3149</v>
      </c>
      <c r="BE3257">
        <v>1575</v>
      </c>
      <c r="BF3257" s="19">
        <v>0.56587962962962968</v>
      </c>
      <c r="BG3257">
        <v>2.9</v>
      </c>
      <c r="BH3257">
        <v>183.2</v>
      </c>
      <c r="BI3257">
        <v>18</v>
      </c>
      <c r="BJ3257" t="s">
        <v>3100</v>
      </c>
      <c r="BK3257"/>
      <c r="BL3257" s="20">
        <f t="shared" si="50"/>
        <v>3.9666666666667538</v>
      </c>
    </row>
    <row r="3258" spans="1:64" s="18" customFormat="1">
      <c r="A3258">
        <v>22100318</v>
      </c>
      <c r="B3258" t="s">
        <v>3089</v>
      </c>
      <c r="C3258">
        <v>2</v>
      </c>
      <c r="D3258" t="s">
        <v>30</v>
      </c>
      <c r="E3258" t="s">
        <v>3110</v>
      </c>
      <c r="F3258" s="21">
        <v>44581.543171296296</v>
      </c>
      <c r="G3258" s="21">
        <v>44581.56726851852</v>
      </c>
      <c r="H3258">
        <v>24.3</v>
      </c>
      <c r="I3258">
        <v>41.7</v>
      </c>
      <c r="J3258" s="19">
        <v>0.53613425925925928</v>
      </c>
      <c r="K3258" s="19">
        <v>0.53833333333333333</v>
      </c>
      <c r="L3258" s="19">
        <v>2.1990740740740742E-3</v>
      </c>
      <c r="M3258">
        <v>28.5</v>
      </c>
      <c r="N3258">
        <v>3.4</v>
      </c>
      <c r="O3258">
        <v>109</v>
      </c>
      <c r="P3258">
        <v>310</v>
      </c>
      <c r="Q3258">
        <v>197.6</v>
      </c>
      <c r="R3258">
        <v>197.7</v>
      </c>
      <c r="S3258" s="19">
        <v>0.54074074074074074</v>
      </c>
      <c r="T3258" s="19">
        <v>0.55687500000000001</v>
      </c>
      <c r="U3258" s="19">
        <v>0.54226851851851854</v>
      </c>
      <c r="V3258">
        <v>1569</v>
      </c>
      <c r="W3258"/>
      <c r="X3258"/>
      <c r="Y3258"/>
      <c r="Z3258">
        <v>215</v>
      </c>
      <c r="AA3258">
        <v>21</v>
      </c>
      <c r="AB3258">
        <v>5</v>
      </c>
      <c r="AC3258">
        <v>92.5</v>
      </c>
      <c r="AD3258">
        <v>18</v>
      </c>
      <c r="AE3258" s="19">
        <v>0.55151620370370369</v>
      </c>
      <c r="AF3258" s="19">
        <v>0.55899305555555556</v>
      </c>
      <c r="AG3258" s="19">
        <v>7.4768518518518526E-3</v>
      </c>
      <c r="AH3258" s="19">
        <v>8.2754629629629619E-3</v>
      </c>
      <c r="AI3258"/>
      <c r="AJ3258">
        <v>12.8</v>
      </c>
      <c r="AK3258"/>
      <c r="AL3258">
        <v>1569</v>
      </c>
      <c r="AM3258">
        <v>1573</v>
      </c>
      <c r="AN3258">
        <v>1582</v>
      </c>
      <c r="AO3258">
        <v>4166</v>
      </c>
      <c r="AP3258">
        <v>12.8</v>
      </c>
      <c r="AQ3258">
        <v>28</v>
      </c>
      <c r="AR3258">
        <v>0</v>
      </c>
      <c r="AS3258">
        <v>25</v>
      </c>
      <c r="AT3258">
        <v>0</v>
      </c>
      <c r="AU3258">
        <v>53</v>
      </c>
      <c r="AV3258">
        <v>0</v>
      </c>
      <c r="AW3258"/>
      <c r="AX3258"/>
      <c r="AY3258">
        <v>1573</v>
      </c>
      <c r="AZ3258" s="19">
        <v>0.55951388888888887</v>
      </c>
      <c r="BA3258">
        <v>0</v>
      </c>
      <c r="BB3258">
        <v>0</v>
      </c>
      <c r="BC3258">
        <v>22200326</v>
      </c>
      <c r="BD3258" t="s">
        <v>3087</v>
      </c>
      <c r="BE3258">
        <v>1573</v>
      </c>
      <c r="BF3258" s="19">
        <v>0.55951388888888887</v>
      </c>
      <c r="BG3258">
        <v>3.3</v>
      </c>
      <c r="BH3258">
        <v>249.2</v>
      </c>
      <c r="BI3258">
        <v>5</v>
      </c>
      <c r="BJ3258" t="s">
        <v>3100</v>
      </c>
      <c r="BK3258"/>
      <c r="BL3258" s="20">
        <f t="shared" si="50"/>
        <v>3.4666666666666757</v>
      </c>
    </row>
    <row r="3259" spans="1:64" s="18" customFormat="1">
      <c r="A3259">
        <v>22200329</v>
      </c>
      <c r="B3259" t="s">
        <v>7</v>
      </c>
      <c r="C3259">
        <v>1</v>
      </c>
      <c r="D3259" t="s">
        <v>30</v>
      </c>
      <c r="E3259" t="s">
        <v>3098</v>
      </c>
      <c r="F3259" s="21">
        <v>44581.569178240738</v>
      </c>
      <c r="G3259" s="21">
        <v>44581.590682870374</v>
      </c>
      <c r="H3259">
        <v>31</v>
      </c>
      <c r="I3259">
        <v>31.6</v>
      </c>
      <c r="J3259" s="19">
        <v>0.5662152777777778</v>
      </c>
      <c r="K3259" s="19">
        <v>0.56874999999999998</v>
      </c>
      <c r="L3259" s="19">
        <v>2.5347222222222221E-3</v>
      </c>
      <c r="M3259">
        <v>29.2</v>
      </c>
      <c r="N3259">
        <v>2.5</v>
      </c>
      <c r="O3259">
        <v>114.4</v>
      </c>
      <c r="P3259">
        <v>303.60000000000002</v>
      </c>
      <c r="Q3259">
        <v>192.1</v>
      </c>
      <c r="R3259">
        <v>192.1</v>
      </c>
      <c r="S3259" s="19">
        <v>0.57120370370370377</v>
      </c>
      <c r="T3259" s="19">
        <v>0.58778935185185188</v>
      </c>
      <c r="U3259" s="19">
        <v>0.57398148148148154</v>
      </c>
      <c r="V3259">
        <v>1601</v>
      </c>
      <c r="W3259"/>
      <c r="X3259"/>
      <c r="Y3259"/>
      <c r="Z3259">
        <v>0</v>
      </c>
      <c r="AA3259">
        <v>1</v>
      </c>
      <c r="AB3259">
        <v>24</v>
      </c>
      <c r="AC3259"/>
      <c r="AD3259">
        <v>18</v>
      </c>
      <c r="AE3259" s="19">
        <v>0.58673611111111112</v>
      </c>
      <c r="AF3259" s="19">
        <v>0.5895717592592592</v>
      </c>
      <c r="AG3259" s="19">
        <v>2.8356481481481479E-3</v>
      </c>
      <c r="AH3259" s="19">
        <v>1.1111111111111111E-3</v>
      </c>
      <c r="AI3259"/>
      <c r="AJ3259">
        <v>6.5</v>
      </c>
      <c r="AK3259"/>
      <c r="AL3259">
        <v>1601</v>
      </c>
      <c r="AM3259">
        <v>1573</v>
      </c>
      <c r="AN3259">
        <v>1554</v>
      </c>
      <c r="AO3259">
        <v>2070</v>
      </c>
      <c r="AP3259">
        <v>6.5</v>
      </c>
      <c r="AQ3259">
        <v>25</v>
      </c>
      <c r="AR3259">
        <v>0</v>
      </c>
      <c r="AS3259">
        <v>23</v>
      </c>
      <c r="AT3259">
        <v>0</v>
      </c>
      <c r="AU3259">
        <v>48</v>
      </c>
      <c r="AV3259">
        <v>0</v>
      </c>
      <c r="AW3259"/>
      <c r="AX3259"/>
      <c r="AY3259">
        <v>1627</v>
      </c>
      <c r="AZ3259" s="19">
        <v>0.56490740740740741</v>
      </c>
      <c r="BA3259">
        <v>2.1000000000000001E-2</v>
      </c>
      <c r="BB3259">
        <v>1308</v>
      </c>
      <c r="BC3259">
        <v>22300345</v>
      </c>
      <c r="BD3259" t="s">
        <v>19</v>
      </c>
      <c r="BE3259">
        <v>1573</v>
      </c>
      <c r="BF3259" s="19">
        <v>0.59038194444444447</v>
      </c>
      <c r="BG3259">
        <v>2.4</v>
      </c>
      <c r="BH3259">
        <v>66</v>
      </c>
      <c r="BI3259">
        <v>24</v>
      </c>
      <c r="BJ3259" t="s">
        <v>3055</v>
      </c>
      <c r="BK3259"/>
      <c r="BL3259" s="20">
        <f t="shared" si="50"/>
        <v>3.5333333333334593</v>
      </c>
    </row>
    <row r="3260" spans="1:64" s="18" customFormat="1">
      <c r="A3260">
        <v>22400345</v>
      </c>
      <c r="B3260" t="s">
        <v>7</v>
      </c>
      <c r="C3260">
        <v>1</v>
      </c>
      <c r="D3260" t="s">
        <v>40</v>
      </c>
      <c r="E3260" t="s">
        <v>3095</v>
      </c>
      <c r="F3260" s="21">
        <v>44581.569560185184</v>
      </c>
      <c r="G3260" s="21">
        <v>44581.60434027778</v>
      </c>
      <c r="H3260">
        <v>50.1</v>
      </c>
      <c r="I3260">
        <v>62.8</v>
      </c>
      <c r="J3260" s="19">
        <v>0.55930555555555561</v>
      </c>
      <c r="K3260" s="19">
        <v>0.5606944444444445</v>
      </c>
      <c r="L3260" s="19">
        <v>1.3888888888888889E-3</v>
      </c>
      <c r="M3260">
        <v>0</v>
      </c>
      <c r="N3260">
        <v>2.8</v>
      </c>
      <c r="O3260">
        <v>111.1</v>
      </c>
      <c r="P3260">
        <v>320.7</v>
      </c>
      <c r="Q3260">
        <v>206.5</v>
      </c>
      <c r="R3260">
        <v>206.8</v>
      </c>
      <c r="S3260" s="19">
        <v>0.56922453703703701</v>
      </c>
      <c r="T3260" s="19">
        <v>0.59785879629629635</v>
      </c>
      <c r="U3260" s="19">
        <v>0.57267361111111115</v>
      </c>
      <c r="V3260">
        <v>1569</v>
      </c>
      <c r="W3260"/>
      <c r="X3260"/>
      <c r="Y3260"/>
      <c r="Z3260">
        <v>0</v>
      </c>
      <c r="AA3260">
        <v>24</v>
      </c>
      <c r="AB3260"/>
      <c r="AC3260">
        <v>70.7</v>
      </c>
      <c r="AD3260">
        <v>17</v>
      </c>
      <c r="AE3260" s="19">
        <v>0.59658564814814818</v>
      </c>
      <c r="AF3260" s="19">
        <v>0.60010416666666666</v>
      </c>
      <c r="AG3260" s="19">
        <v>3.5185185185185185E-3</v>
      </c>
      <c r="AH3260" s="19">
        <v>4.2361111111111106E-3</v>
      </c>
      <c r="AI3260"/>
      <c r="AJ3260">
        <v>17.3</v>
      </c>
      <c r="AK3260"/>
      <c r="AL3260">
        <v>1569</v>
      </c>
      <c r="AM3260">
        <v>1563</v>
      </c>
      <c r="AN3260">
        <v>1572</v>
      </c>
      <c r="AO3260">
        <v>5844</v>
      </c>
      <c r="AP3260">
        <v>17.3</v>
      </c>
      <c r="AQ3260">
        <v>24</v>
      </c>
      <c r="AR3260">
        <v>0</v>
      </c>
      <c r="AS3260">
        <v>24</v>
      </c>
      <c r="AT3260">
        <v>0</v>
      </c>
      <c r="AU3260">
        <v>48</v>
      </c>
      <c r="AV3260">
        <v>0</v>
      </c>
      <c r="AW3260"/>
      <c r="AX3260"/>
      <c r="AY3260">
        <v>1585</v>
      </c>
      <c r="AZ3260" s="19">
        <v>0.55516203703703704</v>
      </c>
      <c r="BA3260">
        <v>0.03</v>
      </c>
      <c r="BB3260">
        <v>851</v>
      </c>
      <c r="BC3260">
        <v>22400342</v>
      </c>
      <c r="BD3260" t="s">
        <v>3149</v>
      </c>
      <c r="BE3260">
        <v>1563</v>
      </c>
      <c r="BF3260" s="19">
        <v>0.60421296296296301</v>
      </c>
      <c r="BG3260">
        <v>2.6</v>
      </c>
      <c r="BH3260">
        <v>166.6</v>
      </c>
      <c r="BI3260"/>
      <c r="BJ3260" t="s">
        <v>3090</v>
      </c>
      <c r="BK3260"/>
      <c r="BL3260" s="20">
        <f t="shared" si="50"/>
        <v>12.283333333333228</v>
      </c>
    </row>
    <row r="3261" spans="1:64" s="18" customFormat="1">
      <c r="A3261">
        <v>22300347</v>
      </c>
      <c r="B3261" t="s">
        <v>7</v>
      </c>
      <c r="C3261">
        <v>2</v>
      </c>
      <c r="D3261" t="s">
        <v>19</v>
      </c>
      <c r="E3261" t="s">
        <v>3070</v>
      </c>
      <c r="F3261" s="21">
        <v>44581.581875000003</v>
      </c>
      <c r="G3261" s="21">
        <v>44581.624305555553</v>
      </c>
      <c r="H3261">
        <v>55</v>
      </c>
      <c r="I3261">
        <v>68.599999999999994</v>
      </c>
      <c r="J3261" s="19">
        <v>0.57520833333333332</v>
      </c>
      <c r="K3261" s="19">
        <v>0.57670138888888889</v>
      </c>
      <c r="L3261" s="19">
        <v>1.4930555555555556E-3</v>
      </c>
      <c r="M3261">
        <v>50.5</v>
      </c>
      <c r="N3261">
        <v>2</v>
      </c>
      <c r="O3261">
        <v>105.8</v>
      </c>
      <c r="P3261">
        <v>304.89999999999998</v>
      </c>
      <c r="Q3261">
        <v>196.1</v>
      </c>
      <c r="R3261">
        <v>197.1</v>
      </c>
      <c r="S3261" s="19">
        <v>0.5901157407407408</v>
      </c>
      <c r="T3261" s="19">
        <v>0.61849537037037039</v>
      </c>
      <c r="U3261" s="19">
        <v>0.59614583333333326</v>
      </c>
      <c r="V3261">
        <v>1567</v>
      </c>
      <c r="W3261" s="19">
        <v>0.5901157407407408</v>
      </c>
      <c r="X3261" s="19">
        <v>0.59614583333333326</v>
      </c>
      <c r="Y3261">
        <v>1567</v>
      </c>
      <c r="Z3261">
        <v>266.3</v>
      </c>
      <c r="AA3261">
        <v>10</v>
      </c>
      <c r="AB3261">
        <v>5</v>
      </c>
      <c r="AC3261">
        <v>84.3</v>
      </c>
      <c r="AD3261">
        <v>1</v>
      </c>
      <c r="AE3261" s="19">
        <v>0.6060416666666667</v>
      </c>
      <c r="AF3261" s="19">
        <v>0.62004629629629626</v>
      </c>
      <c r="AG3261" s="19">
        <v>1.4004629629629631E-2</v>
      </c>
      <c r="AH3261" s="19">
        <v>4.2592592592592595E-3</v>
      </c>
      <c r="AI3261"/>
      <c r="AJ3261">
        <v>23.7</v>
      </c>
      <c r="AK3261"/>
      <c r="AL3261">
        <v>1567</v>
      </c>
      <c r="AM3261">
        <v>1573</v>
      </c>
      <c r="AN3261">
        <v>1591</v>
      </c>
      <c r="AO3261">
        <v>7600</v>
      </c>
      <c r="AP3261">
        <v>23.7</v>
      </c>
      <c r="AQ3261">
        <v>3</v>
      </c>
      <c r="AR3261">
        <v>0</v>
      </c>
      <c r="AS3261">
        <v>2</v>
      </c>
      <c r="AT3261">
        <v>0</v>
      </c>
      <c r="AU3261">
        <v>5</v>
      </c>
      <c r="AV3261">
        <v>0</v>
      </c>
      <c r="AW3261"/>
      <c r="AX3261"/>
      <c r="AY3261">
        <v>1529</v>
      </c>
      <c r="AZ3261" s="19">
        <v>0.56968750000000001</v>
      </c>
      <c r="BA3261">
        <v>6.2E-2</v>
      </c>
      <c r="BB3261">
        <v>391</v>
      </c>
      <c r="BC3261">
        <v>22100315</v>
      </c>
      <c r="BD3261"/>
      <c r="BE3261">
        <v>1573</v>
      </c>
      <c r="BF3261" s="19">
        <v>0.62399305555555562</v>
      </c>
      <c r="BG3261">
        <v>0.5</v>
      </c>
      <c r="BH3261">
        <v>81.2</v>
      </c>
      <c r="BI3261">
        <v>5</v>
      </c>
      <c r="BJ3261" t="s">
        <v>3090</v>
      </c>
      <c r="BK3261"/>
      <c r="BL3261" s="20">
        <f t="shared" si="50"/>
        <v>19.316666666666755</v>
      </c>
    </row>
    <row r="3262" spans="1:64" s="18" customFormat="1">
      <c r="A3262">
        <v>22100319</v>
      </c>
      <c r="B3262" t="s">
        <v>7</v>
      </c>
      <c r="C3262">
        <v>1</v>
      </c>
      <c r="D3262" t="s">
        <v>17</v>
      </c>
      <c r="E3262" t="s">
        <v>3102</v>
      </c>
      <c r="F3262" s="21">
        <v>44581.594895833332</v>
      </c>
      <c r="G3262" s="21">
        <v>44581.627962962964</v>
      </c>
      <c r="H3262">
        <v>47.6</v>
      </c>
      <c r="I3262">
        <v>66.5</v>
      </c>
      <c r="J3262" s="19">
        <v>0.58151620370370372</v>
      </c>
      <c r="K3262" s="19">
        <v>0.58180555555555558</v>
      </c>
      <c r="L3262" s="19">
        <v>2.8935185185185189E-4</v>
      </c>
      <c r="M3262">
        <v>47.8</v>
      </c>
      <c r="N3262">
        <v>3.6</v>
      </c>
      <c r="O3262">
        <v>110.8</v>
      </c>
      <c r="P3262">
        <v>209.5</v>
      </c>
      <c r="Q3262">
        <v>98</v>
      </c>
      <c r="R3262">
        <v>97.9</v>
      </c>
      <c r="S3262" s="19">
        <v>0.59508101851851858</v>
      </c>
      <c r="T3262" s="19">
        <v>0.62438657407407405</v>
      </c>
      <c r="U3262" s="19">
        <v>0.59706018518518522</v>
      </c>
      <c r="V3262">
        <v>1555</v>
      </c>
      <c r="W3262"/>
      <c r="X3262"/>
      <c r="Y3262"/>
      <c r="Z3262">
        <v>0</v>
      </c>
      <c r="AA3262">
        <v>12</v>
      </c>
      <c r="AB3262">
        <v>44</v>
      </c>
      <c r="AC3262">
        <v>78.7</v>
      </c>
      <c r="AD3262">
        <v>18</v>
      </c>
      <c r="AE3262" s="19">
        <v>0.59506944444444443</v>
      </c>
      <c r="AF3262"/>
      <c r="AG3262" s="19">
        <v>0</v>
      </c>
      <c r="AH3262" s="19">
        <v>0</v>
      </c>
      <c r="AI3262"/>
      <c r="AJ3262">
        <v>19.100000000000001</v>
      </c>
      <c r="AK3262"/>
      <c r="AL3262">
        <v>1555</v>
      </c>
      <c r="AM3262">
        <v>1575</v>
      </c>
      <c r="AN3262">
        <v>1577</v>
      </c>
      <c r="AO3262">
        <v>5930</v>
      </c>
      <c r="AP3262">
        <v>19.100000000000001</v>
      </c>
      <c r="AQ3262">
        <v>34</v>
      </c>
      <c r="AR3262">
        <v>0</v>
      </c>
      <c r="AS3262">
        <v>40</v>
      </c>
      <c r="AT3262">
        <v>0</v>
      </c>
      <c r="AU3262">
        <v>74</v>
      </c>
      <c r="AV3262">
        <v>1</v>
      </c>
      <c r="AW3262"/>
      <c r="AX3262"/>
      <c r="AY3262">
        <v>1630</v>
      </c>
      <c r="AZ3262" s="19">
        <v>0.58140046296296299</v>
      </c>
      <c r="BA3262">
        <v>2.5999999999999999E-2</v>
      </c>
      <c r="BB3262">
        <v>1050</v>
      </c>
      <c r="BC3262">
        <v>22200327</v>
      </c>
      <c r="BD3262" t="s">
        <v>3087</v>
      </c>
      <c r="BE3262">
        <v>1575</v>
      </c>
      <c r="BF3262" s="19">
        <v>0.62730324074074073</v>
      </c>
      <c r="BG3262">
        <v>4</v>
      </c>
      <c r="BH3262">
        <v>0</v>
      </c>
      <c r="BI3262">
        <v>44</v>
      </c>
      <c r="BJ3262" t="s">
        <v>3055</v>
      </c>
      <c r="BK3262"/>
      <c r="BL3262" s="20">
        <f t="shared" si="50"/>
        <v>19.116666666666724</v>
      </c>
    </row>
    <row r="3263" spans="1:64" s="18" customFormat="1">
      <c r="A3263">
        <v>22200330</v>
      </c>
      <c r="B3263" t="s">
        <v>7</v>
      </c>
      <c r="C3263">
        <v>2</v>
      </c>
      <c r="D3263" t="s">
        <v>19</v>
      </c>
      <c r="E3263" t="s">
        <v>3064</v>
      </c>
      <c r="F3263" s="21">
        <v>44581.621469907404</v>
      </c>
      <c r="G3263" s="21">
        <v>44581.708958333336</v>
      </c>
      <c r="H3263">
        <v>113.5</v>
      </c>
      <c r="I3263">
        <v>132.6</v>
      </c>
      <c r="J3263" s="19">
        <v>0.61520833333333336</v>
      </c>
      <c r="K3263" s="19">
        <v>0.61685185185185187</v>
      </c>
      <c r="L3263" s="19">
        <v>1.6435185185185183E-3</v>
      </c>
      <c r="M3263">
        <v>107.1</v>
      </c>
      <c r="N3263">
        <v>2.9</v>
      </c>
      <c r="O3263">
        <v>114</v>
      </c>
      <c r="P3263">
        <v>304.3</v>
      </c>
      <c r="Q3263">
        <v>186.4</v>
      </c>
      <c r="R3263">
        <v>187.4</v>
      </c>
      <c r="S3263" s="19">
        <v>0.63032407407407409</v>
      </c>
      <c r="T3263" s="19">
        <v>0.7015162037037036</v>
      </c>
      <c r="U3263" s="19">
        <v>0.63539351851851855</v>
      </c>
      <c r="V3263">
        <v>1561</v>
      </c>
      <c r="W3263" s="19">
        <v>0.63032407407407409</v>
      </c>
      <c r="X3263" s="19">
        <v>0.63539351851851855</v>
      </c>
      <c r="Y3263">
        <v>1561</v>
      </c>
      <c r="Z3263">
        <v>67</v>
      </c>
      <c r="AA3263">
        <v>9</v>
      </c>
      <c r="AB3263">
        <v>0</v>
      </c>
      <c r="AC3263">
        <v>79.099999999999994</v>
      </c>
      <c r="AD3263">
        <v>1</v>
      </c>
      <c r="AE3263" s="19">
        <v>0.65854166666666669</v>
      </c>
      <c r="AF3263" s="19">
        <v>0.70259259259259255</v>
      </c>
      <c r="AG3263" s="19">
        <v>4.4050925925925931E-2</v>
      </c>
      <c r="AH3263" s="19">
        <v>6.3657407407407404E-3</v>
      </c>
      <c r="AI3263"/>
      <c r="AJ3263">
        <v>42.9</v>
      </c>
      <c r="AK3263"/>
      <c r="AL3263">
        <v>1561</v>
      </c>
      <c r="AM3263">
        <v>1578</v>
      </c>
      <c r="AN3263">
        <v>1581</v>
      </c>
      <c r="AO3263">
        <v>13110</v>
      </c>
      <c r="AP3263">
        <v>42.9</v>
      </c>
      <c r="AQ3263">
        <v>29</v>
      </c>
      <c r="AR3263">
        <v>0</v>
      </c>
      <c r="AS3263">
        <v>29</v>
      </c>
      <c r="AT3263">
        <v>0</v>
      </c>
      <c r="AU3263">
        <v>58</v>
      </c>
      <c r="AV3263">
        <v>0</v>
      </c>
      <c r="AW3263"/>
      <c r="AX3263"/>
      <c r="AY3263">
        <v>1589</v>
      </c>
      <c r="AZ3263" s="19">
        <v>0.61165509259259265</v>
      </c>
      <c r="BA3263">
        <v>2.8000000000000001E-2</v>
      </c>
      <c r="BB3263">
        <v>888</v>
      </c>
      <c r="BC3263">
        <v>22300344</v>
      </c>
      <c r="BD3263"/>
      <c r="BE3263">
        <v>1578</v>
      </c>
      <c r="BF3263" s="19">
        <v>0.70855324074074078</v>
      </c>
      <c r="BG3263">
        <v>1</v>
      </c>
      <c r="BH3263">
        <v>166.6</v>
      </c>
      <c r="BI3263">
        <v>0</v>
      </c>
      <c r="BJ3263" t="s">
        <v>3090</v>
      </c>
      <c r="BK3263"/>
      <c r="BL3263" s="20">
        <f t="shared" si="50"/>
        <v>19.399999999999995</v>
      </c>
    </row>
    <row r="3264" spans="1:64" s="18" customFormat="1">
      <c r="A3264">
        <v>22400346</v>
      </c>
      <c r="B3264" t="s">
        <v>7</v>
      </c>
      <c r="C3264">
        <v>1</v>
      </c>
      <c r="D3264" t="s">
        <v>40</v>
      </c>
      <c r="E3264" t="s">
        <v>3095</v>
      </c>
      <c r="F3264" s="21">
        <v>44581.628171296295</v>
      </c>
      <c r="G3264" s="21">
        <v>44581.646689814814</v>
      </c>
      <c r="H3264">
        <v>26.7</v>
      </c>
      <c r="I3264">
        <v>30.3</v>
      </c>
      <c r="J3264" s="19">
        <v>0.62137731481481484</v>
      </c>
      <c r="K3264" s="19">
        <v>0.62564814814814818</v>
      </c>
      <c r="L3264" s="19">
        <v>4.2708333333333339E-3</v>
      </c>
      <c r="M3264">
        <v>26.8</v>
      </c>
      <c r="N3264">
        <v>2.8</v>
      </c>
      <c r="O3264">
        <v>110.8</v>
      </c>
      <c r="P3264">
        <v>301.5</v>
      </c>
      <c r="Q3264">
        <v>197.1</v>
      </c>
      <c r="R3264">
        <v>197.7</v>
      </c>
      <c r="S3264" s="19">
        <v>0.62817129629629631</v>
      </c>
      <c r="T3264" s="19">
        <v>0.64334490740740746</v>
      </c>
      <c r="U3264" s="19">
        <v>0.62891203703703702</v>
      </c>
      <c r="V3264">
        <v>1611</v>
      </c>
      <c r="W3264"/>
      <c r="X3264"/>
      <c r="Y3264"/>
      <c r="Z3264">
        <v>0</v>
      </c>
      <c r="AA3264">
        <v>11</v>
      </c>
      <c r="AB3264">
        <v>93</v>
      </c>
      <c r="AC3264">
        <v>118.7</v>
      </c>
      <c r="AD3264">
        <v>15</v>
      </c>
      <c r="AE3264" s="19">
        <v>0.64270833333333333</v>
      </c>
      <c r="AF3264" s="19">
        <v>0.64543981481481483</v>
      </c>
      <c r="AG3264" s="19">
        <v>2.7314814814814819E-3</v>
      </c>
      <c r="AH3264" s="19">
        <v>1.25E-3</v>
      </c>
      <c r="AI3264"/>
      <c r="AJ3264">
        <v>5</v>
      </c>
      <c r="AK3264"/>
      <c r="AL3264">
        <v>1611</v>
      </c>
      <c r="AM3264">
        <v>1568</v>
      </c>
      <c r="AN3264">
        <v>1589</v>
      </c>
      <c r="AO3264">
        <v>1556</v>
      </c>
      <c r="AP3264">
        <v>5</v>
      </c>
      <c r="AQ3264">
        <v>25</v>
      </c>
      <c r="AR3264">
        <v>0</v>
      </c>
      <c r="AS3264">
        <v>28</v>
      </c>
      <c r="AT3264">
        <v>0</v>
      </c>
      <c r="AU3264">
        <v>53</v>
      </c>
      <c r="AV3264">
        <v>0</v>
      </c>
      <c r="AW3264"/>
      <c r="AX3264"/>
      <c r="AY3264">
        <v>1655</v>
      </c>
      <c r="AZ3264" s="19">
        <v>0.62075231481481474</v>
      </c>
      <c r="BA3264">
        <v>2.1000000000000001E-2</v>
      </c>
      <c r="BB3264">
        <v>1320</v>
      </c>
      <c r="BC3264">
        <v>22400343</v>
      </c>
      <c r="BD3264" t="s">
        <v>3149</v>
      </c>
      <c r="BE3264">
        <v>1568</v>
      </c>
      <c r="BF3264" s="19">
        <v>0.64581018518518518</v>
      </c>
      <c r="BG3264">
        <v>2.4</v>
      </c>
      <c r="BH3264">
        <v>148.5</v>
      </c>
      <c r="BI3264">
        <v>93</v>
      </c>
      <c r="BJ3264" t="s">
        <v>3090</v>
      </c>
      <c r="BK3264"/>
      <c r="BL3264" s="20">
        <f t="shared" si="50"/>
        <v>3.6333333333333151</v>
      </c>
    </row>
    <row r="3265" spans="1:64" s="18" customFormat="1">
      <c r="A3265">
        <v>22300348</v>
      </c>
      <c r="B3265" t="s">
        <v>7</v>
      </c>
      <c r="C3265">
        <v>3</v>
      </c>
      <c r="D3265" t="s">
        <v>22</v>
      </c>
      <c r="E3265" t="s">
        <v>5461</v>
      </c>
      <c r="F3265" s="21">
        <v>44581.649942129632</v>
      </c>
      <c r="G3265" s="21">
        <v>44581.682916666665</v>
      </c>
      <c r="H3265">
        <v>45.3</v>
      </c>
      <c r="I3265">
        <v>55.9</v>
      </c>
      <c r="J3265" s="19">
        <v>0.64260416666666664</v>
      </c>
      <c r="K3265" s="19">
        <v>0.64410879629629625</v>
      </c>
      <c r="L3265" s="19">
        <v>1.5046296296296294E-3</v>
      </c>
      <c r="M3265">
        <v>40.6</v>
      </c>
      <c r="N3265">
        <v>3.4</v>
      </c>
      <c r="O3265">
        <v>103.8</v>
      </c>
      <c r="P3265">
        <v>298.7</v>
      </c>
      <c r="Q3265">
        <v>190.9</v>
      </c>
      <c r="R3265">
        <v>191.5</v>
      </c>
      <c r="S3265" s="19">
        <v>0.64994212962962961</v>
      </c>
      <c r="T3265" s="19">
        <v>0.67436342592592602</v>
      </c>
      <c r="U3265" s="19">
        <v>0.65224537037037034</v>
      </c>
      <c r="V3265">
        <v>1600</v>
      </c>
      <c r="W3265"/>
      <c r="X3265"/>
      <c r="Y3265"/>
      <c r="Z3265">
        <v>0</v>
      </c>
      <c r="AA3265">
        <v>22</v>
      </c>
      <c r="AB3265">
        <v>34</v>
      </c>
      <c r="AC3265">
        <v>104.8</v>
      </c>
      <c r="AD3265">
        <v>15</v>
      </c>
      <c r="AE3265" s="19">
        <v>0.66850694444444436</v>
      </c>
      <c r="AF3265" s="19">
        <v>0.67706018518518529</v>
      </c>
      <c r="AG3265" s="19">
        <v>8.5532407407407415E-3</v>
      </c>
      <c r="AH3265" s="19">
        <v>5.8564814814814825E-3</v>
      </c>
      <c r="AI3265"/>
      <c r="AJ3265">
        <v>11</v>
      </c>
      <c r="AK3265"/>
      <c r="AL3265">
        <v>1600</v>
      </c>
      <c r="AM3265">
        <v>1568</v>
      </c>
      <c r="AN3265">
        <v>1586</v>
      </c>
      <c r="AO3265">
        <v>3622</v>
      </c>
      <c r="AP3265">
        <v>11</v>
      </c>
      <c r="AQ3265">
        <v>30</v>
      </c>
      <c r="AR3265">
        <v>0</v>
      </c>
      <c r="AS3265">
        <v>31</v>
      </c>
      <c r="AT3265">
        <v>0</v>
      </c>
      <c r="AU3265">
        <v>61</v>
      </c>
      <c r="AV3265">
        <v>0</v>
      </c>
      <c r="AW3265"/>
      <c r="AX3265"/>
      <c r="AY3265">
        <v>1568</v>
      </c>
      <c r="AZ3265" s="19">
        <v>0.67706018518518529</v>
      </c>
      <c r="BA3265">
        <v>1.7999999999999999E-2</v>
      </c>
      <c r="BB3265">
        <v>1570</v>
      </c>
      <c r="BC3265">
        <v>22100317</v>
      </c>
      <c r="BD3265" t="s">
        <v>3087</v>
      </c>
      <c r="BE3265">
        <v>1568</v>
      </c>
      <c r="BF3265" s="19">
        <v>0.67706018518518529</v>
      </c>
      <c r="BG3265">
        <v>2.8</v>
      </c>
      <c r="BH3265">
        <v>199.6</v>
      </c>
      <c r="BI3265">
        <v>34</v>
      </c>
      <c r="BJ3265" t="s">
        <v>3090</v>
      </c>
      <c r="BK3265"/>
      <c r="BL3265" s="20">
        <f t="shared" si="50"/>
        <v>8.4000000000000341</v>
      </c>
    </row>
    <row r="3266" spans="1:64" s="18" customFormat="1">
      <c r="A3266">
        <v>22100320</v>
      </c>
      <c r="B3266" t="s">
        <v>7</v>
      </c>
      <c r="C3266">
        <v>1</v>
      </c>
      <c r="D3266" t="s">
        <v>22</v>
      </c>
      <c r="E3266" t="s">
        <v>3102</v>
      </c>
      <c r="F3266" s="21">
        <v>44581.647094907406</v>
      </c>
      <c r="G3266" s="21">
        <v>44581.663564814815</v>
      </c>
      <c r="H3266">
        <v>23.7</v>
      </c>
      <c r="I3266">
        <v>25.9</v>
      </c>
      <c r="J3266" s="19">
        <v>0.64362268518518517</v>
      </c>
      <c r="K3266" s="19">
        <v>0.64561342592592597</v>
      </c>
      <c r="L3266" s="19">
        <v>1.9907407407407408E-3</v>
      </c>
      <c r="M3266">
        <v>21.8</v>
      </c>
      <c r="N3266">
        <v>2.4</v>
      </c>
      <c r="O3266">
        <v>103.6</v>
      </c>
      <c r="P3266">
        <v>309.60000000000002</v>
      </c>
      <c r="Q3266">
        <v>201</v>
      </c>
      <c r="R3266">
        <v>201.4</v>
      </c>
      <c r="S3266" s="19">
        <v>0.6480555555555555</v>
      </c>
      <c r="T3266" s="19">
        <v>0.65718750000000004</v>
      </c>
      <c r="U3266" s="19">
        <v>0.64869212962962963</v>
      </c>
      <c r="V3266">
        <v>1550</v>
      </c>
      <c r="W3266"/>
      <c r="X3266"/>
      <c r="Y3266"/>
      <c r="Z3266">
        <v>0</v>
      </c>
      <c r="AA3266">
        <v>15</v>
      </c>
      <c r="AB3266">
        <v>123</v>
      </c>
      <c r="AC3266">
        <v>95.2</v>
      </c>
      <c r="AD3266">
        <v>18</v>
      </c>
      <c r="AE3266" s="19">
        <v>0.65012731481481478</v>
      </c>
      <c r="AF3266"/>
      <c r="AG3266" s="19">
        <v>0</v>
      </c>
      <c r="AH3266" s="19">
        <v>0</v>
      </c>
      <c r="AI3266"/>
      <c r="AJ3266">
        <v>12</v>
      </c>
      <c r="AK3266"/>
      <c r="AL3266">
        <v>1550</v>
      </c>
      <c r="AM3266">
        <v>1588</v>
      </c>
      <c r="AN3266">
        <v>1579</v>
      </c>
      <c r="AO3266">
        <v>3827</v>
      </c>
      <c r="AP3266">
        <v>12</v>
      </c>
      <c r="AQ3266">
        <v>27</v>
      </c>
      <c r="AR3266">
        <v>0</v>
      </c>
      <c r="AS3266">
        <v>29</v>
      </c>
      <c r="AT3266">
        <v>0</v>
      </c>
      <c r="AU3266">
        <v>56</v>
      </c>
      <c r="AV3266">
        <v>0</v>
      </c>
      <c r="AW3266"/>
      <c r="AX3266"/>
      <c r="AY3266">
        <v>1635</v>
      </c>
      <c r="AZ3266" s="19">
        <v>0.64201388888888888</v>
      </c>
      <c r="BA3266">
        <v>0.02</v>
      </c>
      <c r="BB3266">
        <v>1406</v>
      </c>
      <c r="BC3266">
        <v>22400344</v>
      </c>
      <c r="BD3266" t="s">
        <v>3149</v>
      </c>
      <c r="BE3266">
        <v>1588</v>
      </c>
      <c r="BF3266" s="19">
        <v>0.66230324074074076</v>
      </c>
      <c r="BG3266">
        <v>2</v>
      </c>
      <c r="BH3266">
        <v>0</v>
      </c>
      <c r="BI3266">
        <v>123</v>
      </c>
      <c r="BJ3266" t="s">
        <v>3055</v>
      </c>
      <c r="BK3266" t="s">
        <v>5555</v>
      </c>
      <c r="BL3266" s="20">
        <f t="shared" si="50"/>
        <v>3.5166666666665236</v>
      </c>
    </row>
    <row r="3267" spans="1:64" s="18" customFormat="1">
      <c r="A3267">
        <v>22200331</v>
      </c>
      <c r="B3267" t="s">
        <v>7</v>
      </c>
      <c r="C3267">
        <v>1</v>
      </c>
      <c r="D3267" t="s">
        <v>44</v>
      </c>
      <c r="E3267" t="s">
        <v>3098</v>
      </c>
      <c r="F3267" s="21">
        <v>44581.670659722222</v>
      </c>
      <c r="G3267" s="21">
        <v>44581.69840277778</v>
      </c>
      <c r="H3267">
        <v>40</v>
      </c>
      <c r="I3267">
        <v>40.299999999999997</v>
      </c>
      <c r="J3267" s="19">
        <v>0.66861111111111116</v>
      </c>
      <c r="K3267" s="19">
        <v>0.67043981481481485</v>
      </c>
      <c r="L3267" s="19">
        <v>1.8287037037037037E-3</v>
      </c>
      <c r="M3267">
        <v>36</v>
      </c>
      <c r="N3267">
        <v>3.2</v>
      </c>
      <c r="O3267">
        <v>109</v>
      </c>
      <c r="P3267">
        <v>315</v>
      </c>
      <c r="Q3267">
        <v>201.9</v>
      </c>
      <c r="R3267">
        <v>202.2</v>
      </c>
      <c r="S3267" s="19">
        <v>0.67295138888888895</v>
      </c>
      <c r="T3267" s="19">
        <v>0.69481481481481477</v>
      </c>
      <c r="U3267" s="19">
        <v>0.67482638888888891</v>
      </c>
      <c r="V3267">
        <v>1579</v>
      </c>
      <c r="W3267"/>
      <c r="X3267"/>
      <c r="Y3267"/>
      <c r="Z3267">
        <v>0</v>
      </c>
      <c r="AA3267">
        <v>7</v>
      </c>
      <c r="AB3267">
        <v>31</v>
      </c>
      <c r="AC3267">
        <v>102.4</v>
      </c>
      <c r="AD3267">
        <v>18</v>
      </c>
      <c r="AE3267" s="19">
        <v>0.68436342592592592</v>
      </c>
      <c r="AF3267" s="19">
        <v>0.69653935185185178</v>
      </c>
      <c r="AG3267" s="19">
        <v>1.2175925925925929E-2</v>
      </c>
      <c r="AH3267" s="19">
        <v>1.8634259259259261E-3</v>
      </c>
      <c r="AI3267"/>
      <c r="AJ3267">
        <v>18.100000000000001</v>
      </c>
      <c r="AK3267"/>
      <c r="AL3267">
        <v>1579</v>
      </c>
      <c r="AM3267">
        <v>1568</v>
      </c>
      <c r="AN3267">
        <v>1580</v>
      </c>
      <c r="AO3267">
        <v>5678</v>
      </c>
      <c r="AP3267">
        <v>18.100000000000001</v>
      </c>
      <c r="AQ3267">
        <v>34</v>
      </c>
      <c r="AR3267">
        <v>0</v>
      </c>
      <c r="AS3267">
        <v>32</v>
      </c>
      <c r="AT3267">
        <v>0</v>
      </c>
      <c r="AU3267">
        <v>66</v>
      </c>
      <c r="AV3267">
        <v>0</v>
      </c>
      <c r="AW3267"/>
      <c r="AX3267"/>
      <c r="AY3267">
        <v>1629</v>
      </c>
      <c r="AZ3267" s="19">
        <v>0.66521990740740744</v>
      </c>
      <c r="BA3267">
        <v>2.1000000000000001E-2</v>
      </c>
      <c r="BB3267">
        <v>1320</v>
      </c>
      <c r="BC3267">
        <v>22300345</v>
      </c>
      <c r="BD3267"/>
      <c r="BE3267">
        <v>1568</v>
      </c>
      <c r="BF3267" s="19">
        <v>0.69699074074074074</v>
      </c>
      <c r="BG3267">
        <v>2.9</v>
      </c>
      <c r="BH3267">
        <v>198</v>
      </c>
      <c r="BI3267">
        <v>31</v>
      </c>
      <c r="BJ3267" t="s">
        <v>3055</v>
      </c>
      <c r="BK3267"/>
      <c r="BL3267" s="20">
        <f t="shared" si="50"/>
        <v>3.6166666666666991</v>
      </c>
    </row>
    <row r="3268" spans="1:64" s="18" customFormat="1">
      <c r="A3268">
        <v>22400347</v>
      </c>
      <c r="B3268" t="s">
        <v>7</v>
      </c>
      <c r="C3268">
        <v>2</v>
      </c>
      <c r="D3268" t="s">
        <v>44</v>
      </c>
      <c r="E3268" t="s">
        <v>3117</v>
      </c>
      <c r="F3268" s="21">
        <v>44581.676423611112</v>
      </c>
      <c r="G3268" s="21">
        <v>44581.723807870374</v>
      </c>
      <c r="H3268">
        <v>61.8</v>
      </c>
      <c r="I3268">
        <v>71.2</v>
      </c>
      <c r="J3268" s="19">
        <v>0.67082175925925924</v>
      </c>
      <c r="K3268" s="19">
        <v>0.6743865740740741</v>
      </c>
      <c r="L3268" s="19">
        <v>3.5648148148148154E-3</v>
      </c>
      <c r="M3268">
        <v>45.7</v>
      </c>
      <c r="N3268">
        <v>3.2</v>
      </c>
      <c r="O3268">
        <v>103.8</v>
      </c>
      <c r="P3268">
        <v>305.8</v>
      </c>
      <c r="Q3268">
        <v>198.5</v>
      </c>
      <c r="R3268">
        <v>198.8</v>
      </c>
      <c r="S3268" s="19">
        <v>0.68372685185185178</v>
      </c>
      <c r="T3268" s="19">
        <v>0.71502314814814805</v>
      </c>
      <c r="U3268" s="19">
        <v>0.68608796296296293</v>
      </c>
      <c r="V3268">
        <v>1561</v>
      </c>
      <c r="W3268" s="19">
        <v>0.68372685185185178</v>
      </c>
      <c r="X3268" s="19">
        <v>0.68608796296296293</v>
      </c>
      <c r="Y3268">
        <v>1561</v>
      </c>
      <c r="Z3268">
        <v>0</v>
      </c>
      <c r="AA3268">
        <v>17</v>
      </c>
      <c r="AB3268">
        <v>18</v>
      </c>
      <c r="AC3268">
        <v>71.400000000000006</v>
      </c>
      <c r="AD3268">
        <v>15</v>
      </c>
      <c r="AE3268" s="19">
        <v>0.69414351851851863</v>
      </c>
      <c r="AF3268" s="19">
        <v>0.71711805555555552</v>
      </c>
      <c r="AG3268" s="19">
        <v>2.297453703703704E-2</v>
      </c>
      <c r="AH3268" s="19">
        <v>6.6898148148148142E-3</v>
      </c>
      <c r="AI3268"/>
      <c r="AJ3268">
        <v>22</v>
      </c>
      <c r="AK3268"/>
      <c r="AL3268">
        <v>1561</v>
      </c>
      <c r="AM3268">
        <v>1567</v>
      </c>
      <c r="AN3268">
        <v>1573</v>
      </c>
      <c r="AO3268">
        <v>7270</v>
      </c>
      <c r="AP3268">
        <v>22</v>
      </c>
      <c r="AQ3268">
        <v>26</v>
      </c>
      <c r="AR3268">
        <v>0</v>
      </c>
      <c r="AS3268">
        <v>30</v>
      </c>
      <c r="AT3268">
        <v>0</v>
      </c>
      <c r="AU3268">
        <v>57</v>
      </c>
      <c r="AV3268">
        <v>0</v>
      </c>
      <c r="AW3268"/>
      <c r="AX3268"/>
      <c r="AY3268">
        <v>1623</v>
      </c>
      <c r="AZ3268" s="19">
        <v>0.66921296296296295</v>
      </c>
      <c r="BA3268">
        <v>2.1999999999999999E-2</v>
      </c>
      <c r="BB3268">
        <v>1240</v>
      </c>
      <c r="BC3268">
        <v>22300346</v>
      </c>
      <c r="BD3268" t="s">
        <v>3149</v>
      </c>
      <c r="BE3268">
        <v>1567</v>
      </c>
      <c r="BF3268" s="19">
        <v>0.72166666666666668</v>
      </c>
      <c r="BG3268">
        <v>2.2000000000000002</v>
      </c>
      <c r="BH3268">
        <v>99</v>
      </c>
      <c r="BI3268">
        <v>18</v>
      </c>
      <c r="BJ3268" t="s">
        <v>3090</v>
      </c>
      <c r="BK3268"/>
      <c r="BL3268" s="20">
        <f t="shared" ref="BL3268:BL3331" si="51">IF(S3268&lt;K3268,1440+(S3268-K3268)*24*60,(S3268-K3268)*24*60)</f>
        <v>13.449999999999864</v>
      </c>
    </row>
    <row r="3269" spans="1:64" s="18" customFormat="1">
      <c r="A3269">
        <v>22300349</v>
      </c>
      <c r="B3269" t="s">
        <v>7</v>
      </c>
      <c r="C3269">
        <v>2</v>
      </c>
      <c r="D3269" t="s">
        <v>19</v>
      </c>
      <c r="E3269" t="s">
        <v>3070</v>
      </c>
      <c r="F3269" s="21">
        <v>44581.690081018518</v>
      </c>
      <c r="G3269" s="21">
        <v>44581.753078703703</v>
      </c>
      <c r="H3269">
        <v>57.4</v>
      </c>
      <c r="I3269">
        <v>92.5</v>
      </c>
      <c r="J3269" s="19">
        <v>0.68732638888888886</v>
      </c>
      <c r="K3269" s="19">
        <v>0.6888657407407407</v>
      </c>
      <c r="L3269" s="19">
        <v>1.5393518518518519E-3</v>
      </c>
      <c r="M3269">
        <v>57.8</v>
      </c>
      <c r="N3269">
        <v>2.6</v>
      </c>
      <c r="O3269">
        <v>109</v>
      </c>
      <c r="P3269">
        <v>297.60000000000002</v>
      </c>
      <c r="Q3269">
        <v>185.2</v>
      </c>
      <c r="R3269">
        <v>186</v>
      </c>
      <c r="S3269" s="19">
        <v>0.71484953703703702</v>
      </c>
      <c r="T3269" s="19">
        <v>0.74844907407407402</v>
      </c>
      <c r="U3269" s="19">
        <v>0.72834490740740743</v>
      </c>
      <c r="V3269">
        <v>1537</v>
      </c>
      <c r="W3269" s="19">
        <v>0.71484953703703702</v>
      </c>
      <c r="X3269" s="19">
        <v>0.72834490740740743</v>
      </c>
      <c r="Y3269">
        <v>1537</v>
      </c>
      <c r="Z3269">
        <v>0</v>
      </c>
      <c r="AA3269">
        <v>21</v>
      </c>
      <c r="AB3269">
        <v>5</v>
      </c>
      <c r="AC3269">
        <v>118.3</v>
      </c>
      <c r="AD3269">
        <v>1</v>
      </c>
      <c r="AE3269" s="19">
        <v>0.72711805555555553</v>
      </c>
      <c r="AF3269"/>
      <c r="AG3269" s="19">
        <v>0</v>
      </c>
      <c r="AH3269" s="19">
        <v>0</v>
      </c>
      <c r="AI3269"/>
      <c r="AJ3269">
        <v>31.3</v>
      </c>
      <c r="AK3269"/>
      <c r="AL3269">
        <v>1537</v>
      </c>
      <c r="AM3269">
        <v>1574</v>
      </c>
      <c r="AN3269">
        <v>1584</v>
      </c>
      <c r="AO3269">
        <v>10170</v>
      </c>
      <c r="AP3269">
        <v>31.3</v>
      </c>
      <c r="AQ3269">
        <v>4</v>
      </c>
      <c r="AR3269">
        <v>0</v>
      </c>
      <c r="AS3269">
        <v>4</v>
      </c>
      <c r="AT3269">
        <v>0</v>
      </c>
      <c r="AU3269">
        <v>8</v>
      </c>
      <c r="AV3269">
        <v>0</v>
      </c>
      <c r="AW3269"/>
      <c r="AX3269"/>
      <c r="AY3269">
        <v>1613</v>
      </c>
      <c r="AZ3269" s="19">
        <v>0.6859143518518519</v>
      </c>
      <c r="BA3269">
        <v>0</v>
      </c>
      <c r="BB3269">
        <v>0</v>
      </c>
      <c r="BC3269">
        <v>22100318</v>
      </c>
      <c r="BD3269" t="s">
        <v>3087</v>
      </c>
      <c r="BE3269">
        <v>1574</v>
      </c>
      <c r="BF3269" s="19">
        <v>0.75274305555555554</v>
      </c>
      <c r="BG3269">
        <v>0.7</v>
      </c>
      <c r="BH3269">
        <v>109.6</v>
      </c>
      <c r="BI3269">
        <v>5</v>
      </c>
      <c r="BJ3269" t="s">
        <v>3090</v>
      </c>
      <c r="BK3269"/>
      <c r="BL3269" s="20">
        <f t="shared" si="51"/>
        <v>37.416666666666707</v>
      </c>
    </row>
    <row r="3270" spans="1:64" s="18" customFormat="1">
      <c r="A3270">
        <v>22100321</v>
      </c>
      <c r="B3270" t="s">
        <v>7</v>
      </c>
      <c r="C3270">
        <v>1</v>
      </c>
      <c r="D3270" t="s">
        <v>47</v>
      </c>
      <c r="E3270" t="s">
        <v>3102</v>
      </c>
      <c r="F3270" s="21">
        <v>44581.709317129629</v>
      </c>
      <c r="G3270" s="21">
        <v>44581.738726851851</v>
      </c>
      <c r="H3270">
        <v>42.3</v>
      </c>
      <c r="I3270">
        <v>45.4</v>
      </c>
      <c r="J3270" s="19">
        <v>0.70510416666666664</v>
      </c>
      <c r="K3270" s="19">
        <v>0.70719907407407412</v>
      </c>
      <c r="L3270" s="19">
        <v>2.0949074074074073E-3</v>
      </c>
      <c r="M3270">
        <v>41.4</v>
      </c>
      <c r="N3270">
        <v>3.7</v>
      </c>
      <c r="O3270">
        <v>112</v>
      </c>
      <c r="P3270">
        <v>301.89999999999998</v>
      </c>
      <c r="Q3270">
        <v>188.8</v>
      </c>
      <c r="R3270">
        <v>189.3</v>
      </c>
      <c r="S3270" s="19">
        <v>0.71006944444444453</v>
      </c>
      <c r="T3270" s="19">
        <v>0.72957175925925932</v>
      </c>
      <c r="U3270" s="19">
        <v>0.71517361111111111</v>
      </c>
      <c r="V3270">
        <v>1601</v>
      </c>
      <c r="W3270"/>
      <c r="X3270"/>
      <c r="Y3270"/>
      <c r="Z3270">
        <v>0</v>
      </c>
      <c r="AA3270">
        <v>3</v>
      </c>
      <c r="AB3270">
        <v>39</v>
      </c>
      <c r="AC3270">
        <v>97.5</v>
      </c>
      <c r="AD3270">
        <v>17</v>
      </c>
      <c r="AE3270" s="19">
        <v>0.72333333333333327</v>
      </c>
      <c r="AF3270" s="19">
        <v>0.72209490740740734</v>
      </c>
      <c r="AG3270" t="s">
        <v>5556</v>
      </c>
      <c r="AH3270" s="19">
        <v>1.5740740740740741E-3</v>
      </c>
      <c r="AI3270"/>
      <c r="AJ3270">
        <v>15.7</v>
      </c>
      <c r="AK3270"/>
      <c r="AL3270">
        <v>1601</v>
      </c>
      <c r="AM3270">
        <v>1573</v>
      </c>
      <c r="AN3270">
        <v>1579</v>
      </c>
      <c r="AO3270">
        <v>5006</v>
      </c>
      <c r="AP3270">
        <v>15.7</v>
      </c>
      <c r="AQ3270">
        <v>31</v>
      </c>
      <c r="AR3270">
        <v>0</v>
      </c>
      <c r="AS3270">
        <v>30</v>
      </c>
      <c r="AT3270">
        <v>0</v>
      </c>
      <c r="AU3270">
        <v>61</v>
      </c>
      <c r="AV3270">
        <v>0</v>
      </c>
      <c r="AW3270"/>
      <c r="AX3270"/>
      <c r="AY3270">
        <v>1637</v>
      </c>
      <c r="AZ3270" s="19">
        <v>0.70309027777777777</v>
      </c>
      <c r="BA3270">
        <v>2.1999999999999999E-2</v>
      </c>
      <c r="BB3270">
        <v>1252</v>
      </c>
      <c r="BC3270">
        <v>22200328</v>
      </c>
      <c r="BD3270"/>
      <c r="BE3270">
        <v>1573</v>
      </c>
      <c r="BF3270" s="19">
        <v>0.73803240740740739</v>
      </c>
      <c r="BG3270">
        <v>2.8</v>
      </c>
      <c r="BH3270">
        <v>146.80000000000001</v>
      </c>
      <c r="BI3270">
        <v>39</v>
      </c>
      <c r="BJ3270" t="s">
        <v>3055</v>
      </c>
      <c r="BK3270"/>
      <c r="BL3270" s="20">
        <f t="shared" si="51"/>
        <v>4.1333333333333933</v>
      </c>
    </row>
    <row r="3271" spans="1:64" s="18" customFormat="1">
      <c r="A3271">
        <v>22200332</v>
      </c>
      <c r="B3271" t="s">
        <v>7</v>
      </c>
      <c r="C3271">
        <v>2</v>
      </c>
      <c r="D3271" t="s">
        <v>19</v>
      </c>
      <c r="E3271" t="s">
        <v>3064</v>
      </c>
      <c r="F3271" s="21">
        <v>44581.72452546296</v>
      </c>
      <c r="G3271" s="21">
        <v>44581.790960648148</v>
      </c>
      <c r="H3271">
        <v>49.5</v>
      </c>
      <c r="I3271">
        <v>99.7</v>
      </c>
      <c r="J3271" s="19">
        <v>0.7198148148148148</v>
      </c>
      <c r="K3271" s="19">
        <v>0.72173611111111102</v>
      </c>
      <c r="L3271" s="19">
        <v>1.9212962962962962E-3</v>
      </c>
      <c r="M3271">
        <v>50.3</v>
      </c>
      <c r="N3271">
        <v>3.4</v>
      </c>
      <c r="O3271">
        <v>105.8</v>
      </c>
      <c r="P3271">
        <v>308.39999999999998</v>
      </c>
      <c r="Q3271">
        <v>198.1</v>
      </c>
      <c r="R3271">
        <v>199.2</v>
      </c>
      <c r="S3271" s="19">
        <v>0.75671296296296298</v>
      </c>
      <c r="T3271" s="19">
        <v>0.78743055555555552</v>
      </c>
      <c r="U3271" s="19">
        <v>0.76356481481481486</v>
      </c>
      <c r="V3271">
        <v>1550</v>
      </c>
      <c r="W3271" s="19">
        <v>0.75671296296296298</v>
      </c>
      <c r="X3271" s="19">
        <v>0.76356481481481486</v>
      </c>
      <c r="Y3271">
        <v>1550</v>
      </c>
      <c r="Z3271">
        <v>0</v>
      </c>
      <c r="AA3271">
        <v>10</v>
      </c>
      <c r="AB3271">
        <v>5</v>
      </c>
      <c r="AC3271">
        <v>44.6</v>
      </c>
      <c r="AD3271">
        <v>1</v>
      </c>
      <c r="AE3271" s="19">
        <v>0.78513888888888894</v>
      </c>
      <c r="AF3271" s="19">
        <v>0.76533564814814825</v>
      </c>
      <c r="AG3271" t="s">
        <v>5557</v>
      </c>
      <c r="AH3271" s="19">
        <v>2.488425925925926E-3</v>
      </c>
      <c r="AI3271"/>
      <c r="AJ3271">
        <v>28.4</v>
      </c>
      <c r="AK3271"/>
      <c r="AL3271">
        <v>1550</v>
      </c>
      <c r="AM3271">
        <v>1575</v>
      </c>
      <c r="AN3271">
        <v>1576</v>
      </c>
      <c r="AO3271">
        <v>9020</v>
      </c>
      <c r="AP3271">
        <v>28.4</v>
      </c>
      <c r="AQ3271">
        <v>22</v>
      </c>
      <c r="AR3271">
        <v>0</v>
      </c>
      <c r="AS3271">
        <v>21</v>
      </c>
      <c r="AT3271">
        <v>0</v>
      </c>
      <c r="AU3271">
        <v>43</v>
      </c>
      <c r="AV3271">
        <v>0</v>
      </c>
      <c r="AW3271"/>
      <c r="AX3271"/>
      <c r="AY3271">
        <v>1627</v>
      </c>
      <c r="AZ3271" s="19">
        <v>0.71752314814814822</v>
      </c>
      <c r="BA3271">
        <v>2.5000000000000001E-2</v>
      </c>
      <c r="BB3271">
        <v>1084</v>
      </c>
      <c r="BC3271">
        <v>22300347</v>
      </c>
      <c r="BD3271"/>
      <c r="BE3271">
        <v>1575</v>
      </c>
      <c r="BF3271" s="19">
        <v>0.78944444444444439</v>
      </c>
      <c r="BG3271">
        <v>0.9</v>
      </c>
      <c r="BH3271">
        <v>164</v>
      </c>
      <c r="BI3271">
        <v>5</v>
      </c>
      <c r="BJ3271" t="s">
        <v>3090</v>
      </c>
      <c r="BK3271"/>
      <c r="BL3271" s="20">
        <f t="shared" si="51"/>
        <v>50.366666666666816</v>
      </c>
    </row>
    <row r="3272" spans="1:64" s="18" customFormat="1">
      <c r="A3272">
        <v>22400348</v>
      </c>
      <c r="B3272" t="s">
        <v>7</v>
      </c>
      <c r="C3272">
        <v>2</v>
      </c>
      <c r="D3272" t="s">
        <v>22</v>
      </c>
      <c r="E3272" t="s">
        <v>3099</v>
      </c>
      <c r="F3272" s="21">
        <v>44581.724016203705</v>
      </c>
      <c r="G3272" s="21">
        <v>44581.75503472222</v>
      </c>
      <c r="H3272">
        <v>42</v>
      </c>
      <c r="I3272">
        <v>48.5</v>
      </c>
      <c r="J3272" s="19">
        <v>0.71803240740740737</v>
      </c>
      <c r="K3272" s="19">
        <v>0.72135416666666663</v>
      </c>
      <c r="L3272" s="19">
        <v>3.3217592592592591E-3</v>
      </c>
      <c r="M3272">
        <v>38.299999999999997</v>
      </c>
      <c r="N3272">
        <v>3.9</v>
      </c>
      <c r="O3272">
        <v>108.1</v>
      </c>
      <c r="P3272">
        <v>308.39999999999998</v>
      </c>
      <c r="Q3272">
        <v>196.4</v>
      </c>
      <c r="R3272">
        <v>196.5</v>
      </c>
      <c r="S3272" s="19">
        <v>0.72481481481481491</v>
      </c>
      <c r="T3272" s="19">
        <v>0.75236111111111115</v>
      </c>
      <c r="U3272" s="19">
        <v>0.72662037037037042</v>
      </c>
      <c r="V3272">
        <v>1582</v>
      </c>
      <c r="W3272" s="19">
        <v>0.75138888888888899</v>
      </c>
      <c r="X3272" s="19">
        <v>0.75028935185185175</v>
      </c>
      <c r="Y3272">
        <v>1567</v>
      </c>
      <c r="Z3272">
        <v>335</v>
      </c>
      <c r="AA3272">
        <v>1</v>
      </c>
      <c r="AB3272">
        <v>25</v>
      </c>
      <c r="AC3272"/>
      <c r="AD3272">
        <v>12</v>
      </c>
      <c r="AE3272" s="19">
        <v>0.75145833333333334</v>
      </c>
      <c r="AF3272" s="19">
        <v>0.75451388888888893</v>
      </c>
      <c r="AG3272" s="19">
        <v>3.0555555555555557E-3</v>
      </c>
      <c r="AH3272" s="19">
        <v>5.2083333333333333E-4</v>
      </c>
      <c r="AI3272"/>
      <c r="AJ3272">
        <v>16.5</v>
      </c>
      <c r="AK3272"/>
      <c r="AL3272">
        <v>1582</v>
      </c>
      <c r="AM3272">
        <v>1561</v>
      </c>
      <c r="AN3272">
        <v>1558</v>
      </c>
      <c r="AO3272">
        <v>5504</v>
      </c>
      <c r="AP3272">
        <v>16.5</v>
      </c>
      <c r="AQ3272">
        <v>27</v>
      </c>
      <c r="AR3272">
        <v>0</v>
      </c>
      <c r="AS3272">
        <v>31</v>
      </c>
      <c r="AT3272">
        <v>0</v>
      </c>
      <c r="AU3272">
        <v>57</v>
      </c>
      <c r="AV3272">
        <v>0</v>
      </c>
      <c r="AW3272"/>
      <c r="AX3272"/>
      <c r="AY3272">
        <v>1575</v>
      </c>
      <c r="AZ3272" s="19">
        <v>0.73844907407407412</v>
      </c>
      <c r="BA3272">
        <v>2.9000000000000001E-2</v>
      </c>
      <c r="BB3272">
        <v>925</v>
      </c>
      <c r="BC3272">
        <v>22200330</v>
      </c>
      <c r="BD3272" t="s">
        <v>19</v>
      </c>
      <c r="BE3272">
        <v>1561</v>
      </c>
      <c r="BF3272" s="19">
        <v>0.75490740740740747</v>
      </c>
      <c r="BG3272">
        <v>1.9</v>
      </c>
      <c r="BH3272">
        <v>116.2</v>
      </c>
      <c r="BI3272">
        <v>25</v>
      </c>
      <c r="BJ3272" t="s">
        <v>3090</v>
      </c>
      <c r="BK3272"/>
      <c r="BL3272" s="20">
        <f t="shared" si="51"/>
        <v>4.9833333333335261</v>
      </c>
    </row>
    <row r="3273" spans="1:64" s="18" customFormat="1">
      <c r="A3273">
        <v>22300350</v>
      </c>
      <c r="B3273" t="s">
        <v>7</v>
      </c>
      <c r="C3273">
        <v>3</v>
      </c>
      <c r="D3273" t="s">
        <v>22</v>
      </c>
      <c r="E3273" t="s">
        <v>5463</v>
      </c>
      <c r="F3273" s="21">
        <v>44581.743807870371</v>
      </c>
      <c r="G3273" s="21">
        <v>44581.814212962963</v>
      </c>
      <c r="H3273">
        <v>90.3</v>
      </c>
      <c r="I3273">
        <v>103.6</v>
      </c>
      <c r="J3273" s="19">
        <v>0.73805555555555558</v>
      </c>
      <c r="K3273" s="19">
        <v>0.74229166666666668</v>
      </c>
      <c r="L3273" s="19">
        <v>4.2361111111111106E-3</v>
      </c>
      <c r="M3273">
        <v>61.2</v>
      </c>
      <c r="N3273">
        <v>3.3</v>
      </c>
      <c r="O3273">
        <v>112.2</v>
      </c>
      <c r="P3273">
        <v>301</v>
      </c>
      <c r="Q3273">
        <v>185.2</v>
      </c>
      <c r="R3273">
        <v>185.6</v>
      </c>
      <c r="S3273" s="19">
        <v>0.75039351851851854</v>
      </c>
      <c r="T3273" s="19">
        <v>0.80447916666666675</v>
      </c>
      <c r="U3273" s="19">
        <v>0.75726851851851851</v>
      </c>
      <c r="V3273">
        <v>1562</v>
      </c>
      <c r="W3273" s="19">
        <v>0.75039351851851854</v>
      </c>
      <c r="X3273" s="19">
        <v>0.75726851851851851</v>
      </c>
      <c r="Y3273">
        <v>1562</v>
      </c>
      <c r="Z3273">
        <v>305</v>
      </c>
      <c r="AA3273">
        <v>24</v>
      </c>
      <c r="AB3273">
        <v>0</v>
      </c>
      <c r="AC3273">
        <v>115.2</v>
      </c>
      <c r="AD3273">
        <v>12</v>
      </c>
      <c r="AE3273" s="19">
        <v>0.77271990740740737</v>
      </c>
      <c r="AF3273" s="19">
        <v>0.80717592592592602</v>
      </c>
      <c r="AG3273" s="19">
        <v>3.4456018518518518E-2</v>
      </c>
      <c r="AH3273" s="19">
        <v>7.037037037037037E-3</v>
      </c>
      <c r="AI3273"/>
      <c r="AJ3273">
        <v>31.6</v>
      </c>
      <c r="AK3273"/>
      <c r="AL3273">
        <v>1562</v>
      </c>
      <c r="AM3273">
        <v>1579</v>
      </c>
      <c r="AN3273">
        <v>1592</v>
      </c>
      <c r="AO3273">
        <v>10460</v>
      </c>
      <c r="AP3273">
        <v>31.6</v>
      </c>
      <c r="AQ3273">
        <v>22</v>
      </c>
      <c r="AR3273">
        <v>0</v>
      </c>
      <c r="AS3273">
        <v>24</v>
      </c>
      <c r="AT3273">
        <v>0</v>
      </c>
      <c r="AU3273">
        <v>46</v>
      </c>
      <c r="AV3273">
        <v>0</v>
      </c>
      <c r="AW3273"/>
      <c r="AX3273"/>
      <c r="AY3273">
        <v>1552</v>
      </c>
      <c r="AZ3273" s="19">
        <v>0.76707175925925919</v>
      </c>
      <c r="BA3273">
        <v>3.4000000000000002E-2</v>
      </c>
      <c r="BB3273">
        <v>792</v>
      </c>
      <c r="BC3273">
        <v>22400345</v>
      </c>
      <c r="BD3273" t="s">
        <v>3149</v>
      </c>
      <c r="BE3273">
        <v>1579</v>
      </c>
      <c r="BF3273" s="19">
        <v>0.8131018518518518</v>
      </c>
      <c r="BG3273">
        <v>1.9</v>
      </c>
      <c r="BH3273">
        <v>93.1</v>
      </c>
      <c r="BI3273">
        <v>0</v>
      </c>
      <c r="BJ3273" t="s">
        <v>3055</v>
      </c>
      <c r="BK3273"/>
      <c r="BL3273" s="20">
        <f t="shared" si="51"/>
        <v>11.666666666666679</v>
      </c>
    </row>
    <row r="3274" spans="1:64" s="18" customFormat="1">
      <c r="A3274">
        <v>22400349</v>
      </c>
      <c r="B3274" t="s">
        <v>7</v>
      </c>
      <c r="C3274">
        <v>1</v>
      </c>
      <c r="D3274" t="s">
        <v>22</v>
      </c>
      <c r="E3274" t="s">
        <v>3095</v>
      </c>
      <c r="F3274" s="21">
        <v>44581.766840277778</v>
      </c>
      <c r="G3274" s="21">
        <v>44581.793923611112</v>
      </c>
      <c r="H3274">
        <v>39</v>
      </c>
      <c r="I3274">
        <v>42.8</v>
      </c>
      <c r="J3274" s="19">
        <v>0.76094907407407408</v>
      </c>
      <c r="K3274" s="19">
        <v>0.76422453703703708</v>
      </c>
      <c r="L3274" s="19">
        <v>3.2754629629629631E-3</v>
      </c>
      <c r="M3274">
        <v>37.9</v>
      </c>
      <c r="N3274">
        <v>3.1</v>
      </c>
      <c r="O3274">
        <v>110.8</v>
      </c>
      <c r="P3274">
        <v>302.10000000000002</v>
      </c>
      <c r="Q3274">
        <v>192.8</v>
      </c>
      <c r="R3274">
        <v>193.3</v>
      </c>
      <c r="S3274" s="19">
        <v>0.76695601851851858</v>
      </c>
      <c r="T3274" s="19">
        <v>0.78582175925925923</v>
      </c>
      <c r="U3274" s="19">
        <v>0.76869212962962974</v>
      </c>
      <c r="V3274">
        <v>1615</v>
      </c>
      <c r="W3274"/>
      <c r="X3274"/>
      <c r="Y3274"/>
      <c r="Z3274">
        <v>187.5</v>
      </c>
      <c r="AA3274">
        <v>11</v>
      </c>
      <c r="AB3274">
        <v>93</v>
      </c>
      <c r="AC3274">
        <v>95.2</v>
      </c>
      <c r="AD3274">
        <v>12</v>
      </c>
      <c r="AE3274" s="19">
        <v>0.79162037037037036</v>
      </c>
      <c r="AF3274" s="19">
        <v>0.79162037037037036</v>
      </c>
      <c r="AG3274" s="19">
        <v>0</v>
      </c>
      <c r="AH3274" s="19">
        <v>2.3032407407407407E-3</v>
      </c>
      <c r="AI3274"/>
      <c r="AJ3274">
        <v>8.5</v>
      </c>
      <c r="AK3274"/>
      <c r="AL3274">
        <v>1615</v>
      </c>
      <c r="AM3274">
        <v>1567</v>
      </c>
      <c r="AN3274">
        <v>1579</v>
      </c>
      <c r="AO3274">
        <v>2770</v>
      </c>
      <c r="AP3274">
        <v>8.5</v>
      </c>
      <c r="AQ3274">
        <v>33</v>
      </c>
      <c r="AR3274">
        <v>0</v>
      </c>
      <c r="AS3274">
        <v>36</v>
      </c>
      <c r="AT3274">
        <v>0</v>
      </c>
      <c r="AU3274">
        <v>69</v>
      </c>
      <c r="AV3274">
        <v>0</v>
      </c>
      <c r="AW3274"/>
      <c r="AX3274"/>
      <c r="AY3274"/>
      <c r="AZ3274"/>
      <c r="BA3274">
        <v>0</v>
      </c>
      <c r="BB3274">
        <v>0</v>
      </c>
      <c r="BC3274">
        <v>22400346</v>
      </c>
      <c r="BD3274" t="s">
        <v>3149</v>
      </c>
      <c r="BE3274">
        <v>1567</v>
      </c>
      <c r="BF3274" s="19">
        <v>0.7922569444444445</v>
      </c>
      <c r="BG3274">
        <v>2</v>
      </c>
      <c r="BH3274">
        <v>116.8</v>
      </c>
      <c r="BI3274">
        <v>93</v>
      </c>
      <c r="BJ3274" t="s">
        <v>3090</v>
      </c>
      <c r="BK3274"/>
      <c r="BL3274" s="20">
        <f t="shared" si="51"/>
        <v>3.933333333333362</v>
      </c>
    </row>
    <row r="3275" spans="1:64" s="18" customFormat="1">
      <c r="A3275">
        <v>22200333</v>
      </c>
      <c r="B3275" t="s">
        <v>7</v>
      </c>
      <c r="C3275">
        <v>2</v>
      </c>
      <c r="D3275" t="s">
        <v>19</v>
      </c>
      <c r="E3275" t="s">
        <v>3064</v>
      </c>
      <c r="F3275" s="21">
        <v>44581.774398148147</v>
      </c>
      <c r="G3275" s="21">
        <v>44581.867534722223</v>
      </c>
      <c r="H3275">
        <v>81.5</v>
      </c>
      <c r="I3275">
        <v>137.69999999999999</v>
      </c>
      <c r="J3275" s="19">
        <v>0.77017361111111116</v>
      </c>
      <c r="K3275" s="19">
        <v>0.77189814814814817</v>
      </c>
      <c r="L3275" s="19">
        <v>1.7245370370370372E-3</v>
      </c>
      <c r="M3275">
        <v>19.7</v>
      </c>
      <c r="N3275">
        <v>3.3</v>
      </c>
      <c r="O3275">
        <v>110.8</v>
      </c>
      <c r="P3275">
        <v>300.60000000000002</v>
      </c>
      <c r="Q3275">
        <v>187.6</v>
      </c>
      <c r="R3275">
        <v>188.3</v>
      </c>
      <c r="S3275" s="19">
        <v>0.77620370370370362</v>
      </c>
      <c r="T3275" s="19">
        <v>0.86266203703703714</v>
      </c>
      <c r="U3275" s="19">
        <v>0.78309027777777773</v>
      </c>
      <c r="V3275">
        <v>1600</v>
      </c>
      <c r="W3275" s="19">
        <v>0.83689814814814811</v>
      </c>
      <c r="X3275" s="19">
        <v>0.8392708333333333</v>
      </c>
      <c r="Y3275">
        <v>1536</v>
      </c>
      <c r="Z3275">
        <v>0</v>
      </c>
      <c r="AA3275">
        <v>12</v>
      </c>
      <c r="AB3275">
        <v>44</v>
      </c>
      <c r="AC3275">
        <v>261.7</v>
      </c>
      <c r="AD3275">
        <v>15</v>
      </c>
      <c r="AE3275" s="19">
        <v>0.77476851851851858</v>
      </c>
      <c r="AF3275" s="19">
        <v>0.86405092592592592</v>
      </c>
      <c r="AG3275" s="19">
        <v>8.9282407407407408E-2</v>
      </c>
      <c r="AH3275" s="19">
        <v>3.483796296296296E-3</v>
      </c>
      <c r="AI3275"/>
      <c r="AJ3275">
        <v>37.299999999999997</v>
      </c>
      <c r="AK3275"/>
      <c r="AL3275">
        <v>1600</v>
      </c>
      <c r="AM3275">
        <v>1565</v>
      </c>
      <c r="AN3275">
        <v>1629</v>
      </c>
      <c r="AO3275">
        <v>12807</v>
      </c>
      <c r="AP3275">
        <v>37.299999999999997</v>
      </c>
      <c r="AQ3275">
        <v>27</v>
      </c>
      <c r="AR3275">
        <v>0</v>
      </c>
      <c r="AS3275">
        <v>24</v>
      </c>
      <c r="AT3275">
        <v>0</v>
      </c>
      <c r="AU3275">
        <v>51</v>
      </c>
      <c r="AV3275">
        <v>0</v>
      </c>
      <c r="AW3275"/>
      <c r="AX3275"/>
      <c r="AY3275">
        <v>1600</v>
      </c>
      <c r="AZ3275" s="19">
        <v>0.78309027777777773</v>
      </c>
      <c r="BA3275">
        <v>0.02</v>
      </c>
      <c r="BB3275">
        <v>1403</v>
      </c>
      <c r="BC3275">
        <v>22300349</v>
      </c>
      <c r="BD3275" t="s">
        <v>3087</v>
      </c>
      <c r="BE3275">
        <v>1565</v>
      </c>
      <c r="BF3275" s="19">
        <v>0.86728009259259264</v>
      </c>
      <c r="BG3275">
        <v>1.8</v>
      </c>
      <c r="BH3275">
        <v>0</v>
      </c>
      <c r="BI3275">
        <v>44</v>
      </c>
      <c r="BJ3275" t="s">
        <v>3090</v>
      </c>
      <c r="BK3275"/>
      <c r="BL3275" s="20">
        <f t="shared" si="51"/>
        <v>6.1999999999998501</v>
      </c>
    </row>
    <row r="3276" spans="1:64" s="18" customFormat="1">
      <c r="A3276">
        <v>22100322</v>
      </c>
      <c r="B3276" t="s">
        <v>7</v>
      </c>
      <c r="C3276">
        <v>2</v>
      </c>
      <c r="D3276" t="s">
        <v>19</v>
      </c>
      <c r="E3276" t="s">
        <v>3082</v>
      </c>
      <c r="F3276" s="21">
        <v>44581.779745370368</v>
      </c>
      <c r="G3276" s="21">
        <v>44581.830717592595</v>
      </c>
      <c r="H3276">
        <v>51.7</v>
      </c>
      <c r="I3276">
        <v>114.6</v>
      </c>
      <c r="J3276" s="19">
        <v>0.74908564814814815</v>
      </c>
      <c r="K3276" s="19">
        <v>0.75116898148148159</v>
      </c>
      <c r="L3276" s="19">
        <v>2.0833333333333333E-3</v>
      </c>
      <c r="M3276">
        <v>53.1</v>
      </c>
      <c r="N3276">
        <v>3.8</v>
      </c>
      <c r="O3276">
        <v>103.6</v>
      </c>
      <c r="P3276">
        <v>301.3</v>
      </c>
      <c r="Q3276">
        <v>192.8</v>
      </c>
      <c r="R3276">
        <v>194</v>
      </c>
      <c r="S3276" s="19">
        <v>0.79497685185185185</v>
      </c>
      <c r="T3276" s="19">
        <v>0.82946759259259262</v>
      </c>
      <c r="U3276" s="19">
        <v>0.79915509259259254</v>
      </c>
      <c r="V3276">
        <v>1549</v>
      </c>
      <c r="W3276" s="19">
        <v>0.79497685185185185</v>
      </c>
      <c r="X3276" s="19">
        <v>0.79915509259259254</v>
      </c>
      <c r="Y3276">
        <v>1549</v>
      </c>
      <c r="Z3276">
        <v>249</v>
      </c>
      <c r="AA3276">
        <v>15</v>
      </c>
      <c r="AB3276">
        <v>123</v>
      </c>
      <c r="AC3276">
        <v>52</v>
      </c>
      <c r="AD3276">
        <v>1</v>
      </c>
      <c r="AE3276" s="19">
        <v>0.80672453703703706</v>
      </c>
      <c r="AF3276" s="19">
        <v>0.82482638888888893</v>
      </c>
      <c r="AG3276" s="19">
        <v>1.8101851851851852E-2</v>
      </c>
      <c r="AH3276" s="19">
        <v>5.8912037037037032E-3</v>
      </c>
      <c r="AI3276"/>
      <c r="AJ3276">
        <v>26.1</v>
      </c>
      <c r="AK3276">
        <v>0.7</v>
      </c>
      <c r="AL3276">
        <v>1549</v>
      </c>
      <c r="AM3276">
        <v>1567</v>
      </c>
      <c r="AN3276">
        <v>1565</v>
      </c>
      <c r="AO3276">
        <v>8800</v>
      </c>
      <c r="AP3276">
        <v>26.1</v>
      </c>
      <c r="AQ3276">
        <v>5</v>
      </c>
      <c r="AR3276">
        <v>0</v>
      </c>
      <c r="AS3276">
        <v>5</v>
      </c>
      <c r="AT3276">
        <v>0</v>
      </c>
      <c r="AU3276">
        <v>10</v>
      </c>
      <c r="AV3276">
        <v>0</v>
      </c>
      <c r="AW3276"/>
      <c r="AX3276"/>
      <c r="AY3276">
        <v>1582</v>
      </c>
      <c r="AZ3276" s="19">
        <v>0.7462847222222222</v>
      </c>
      <c r="BA3276">
        <v>2.9000000000000001E-2</v>
      </c>
      <c r="BB3276">
        <v>877</v>
      </c>
      <c r="BC3276">
        <v>22100320</v>
      </c>
      <c r="BD3276" t="s">
        <v>3078</v>
      </c>
      <c r="BE3276">
        <v>1567</v>
      </c>
      <c r="BF3276" s="19">
        <v>0.82873842592592595</v>
      </c>
      <c r="BG3276">
        <v>0.8</v>
      </c>
      <c r="BH3276">
        <v>128</v>
      </c>
      <c r="BI3276">
        <v>123</v>
      </c>
      <c r="BJ3276" t="s">
        <v>3090</v>
      </c>
      <c r="BK3276"/>
      <c r="BL3276" s="20">
        <f t="shared" si="51"/>
        <v>63.083333333333172</v>
      </c>
    </row>
    <row r="3277" spans="1:64" s="18" customFormat="1">
      <c r="A3277">
        <v>22300351</v>
      </c>
      <c r="B3277" t="s">
        <v>7</v>
      </c>
      <c r="C3277">
        <v>1</v>
      </c>
      <c r="D3277" t="s">
        <v>34</v>
      </c>
      <c r="E3277" t="s">
        <v>3097</v>
      </c>
      <c r="F3277" s="21">
        <v>44581.787627314814</v>
      </c>
      <c r="G3277" s="21">
        <v>44581.83121527778</v>
      </c>
      <c r="H3277">
        <v>62.8</v>
      </c>
      <c r="I3277">
        <v>64.8</v>
      </c>
      <c r="J3277" s="19">
        <v>0.78366898148148145</v>
      </c>
      <c r="K3277" s="19">
        <v>0.78623842592592597</v>
      </c>
      <c r="L3277" s="19">
        <v>2.5694444444444445E-3</v>
      </c>
      <c r="M3277">
        <v>36.4</v>
      </c>
      <c r="N3277">
        <v>2.1</v>
      </c>
      <c r="O3277">
        <v>107.5</v>
      </c>
      <c r="P3277">
        <v>247.9</v>
      </c>
      <c r="Q3277">
        <v>129.80000000000001</v>
      </c>
      <c r="R3277">
        <v>130.6</v>
      </c>
      <c r="S3277" s="19">
        <v>0.79829861111111111</v>
      </c>
      <c r="T3277" s="19">
        <v>0.8245717592592593</v>
      </c>
      <c r="U3277" s="19">
        <v>0.80121527777777779</v>
      </c>
      <c r="V3277">
        <v>1552</v>
      </c>
      <c r="W3277"/>
      <c r="X3277"/>
      <c r="Y3277"/>
      <c r="Z3277">
        <v>0</v>
      </c>
      <c r="AA3277">
        <v>18</v>
      </c>
      <c r="AB3277">
        <v>71</v>
      </c>
      <c r="AC3277">
        <v>1435.2</v>
      </c>
      <c r="AD3277">
        <v>10</v>
      </c>
      <c r="AE3277" s="19">
        <v>0.80740740740740735</v>
      </c>
      <c r="AF3277" s="19">
        <v>0.82648148148148148</v>
      </c>
      <c r="AG3277" s="19">
        <v>1.9074074074074073E-2</v>
      </c>
      <c r="AH3277" s="19">
        <v>4.7337962962962958E-3</v>
      </c>
      <c r="AI3277"/>
      <c r="AJ3277">
        <v>23.9</v>
      </c>
      <c r="AK3277"/>
      <c r="AL3277">
        <v>1552</v>
      </c>
      <c r="AM3277">
        <v>1581</v>
      </c>
      <c r="AN3277">
        <v>1900</v>
      </c>
      <c r="AO3277">
        <v>8335</v>
      </c>
      <c r="AP3277">
        <v>23.9</v>
      </c>
      <c r="AQ3277">
        <v>16</v>
      </c>
      <c r="AR3277">
        <v>0</v>
      </c>
      <c r="AS3277">
        <v>16</v>
      </c>
      <c r="AT3277">
        <v>0</v>
      </c>
      <c r="AU3277">
        <v>31</v>
      </c>
      <c r="AV3277">
        <v>0</v>
      </c>
      <c r="AW3277"/>
      <c r="AX3277"/>
      <c r="AY3277">
        <v>1622</v>
      </c>
      <c r="AZ3277" s="19">
        <v>0.78178240740740745</v>
      </c>
      <c r="BA3277">
        <v>2.4E-2</v>
      </c>
      <c r="BB3277">
        <v>1100</v>
      </c>
      <c r="BC3277">
        <v>22400326</v>
      </c>
      <c r="BD3277"/>
      <c r="BE3277">
        <v>1581</v>
      </c>
      <c r="BF3277" s="19">
        <v>0.82704861111111105</v>
      </c>
      <c r="BG3277">
        <v>2.7</v>
      </c>
      <c r="BH3277">
        <v>133.6</v>
      </c>
      <c r="BI3277">
        <v>71</v>
      </c>
      <c r="BJ3277" t="s">
        <v>3090</v>
      </c>
      <c r="BK3277" t="s">
        <v>5558</v>
      </c>
      <c r="BL3277" s="20">
        <f t="shared" si="51"/>
        <v>17.36666666666661</v>
      </c>
    </row>
    <row r="3278" spans="1:64" s="18" customFormat="1">
      <c r="A3278">
        <v>22200334</v>
      </c>
      <c r="B3278" t="s">
        <v>7</v>
      </c>
      <c r="C3278">
        <v>2</v>
      </c>
      <c r="D3278" t="s">
        <v>19</v>
      </c>
      <c r="E3278" t="s">
        <v>3064</v>
      </c>
      <c r="F3278" s="21">
        <v>44581.836701388886</v>
      </c>
      <c r="G3278" s="21">
        <v>44581.905763888892</v>
      </c>
      <c r="H3278">
        <v>50.6</v>
      </c>
      <c r="I3278">
        <v>132.69999999999999</v>
      </c>
      <c r="J3278" s="19">
        <v>0.81172453703703706</v>
      </c>
      <c r="K3278" s="19">
        <v>0.81361111111111117</v>
      </c>
      <c r="L3278" s="19">
        <v>1.8865740740740742E-3</v>
      </c>
      <c r="M3278">
        <v>0.4</v>
      </c>
      <c r="N3278">
        <v>2.9</v>
      </c>
      <c r="O3278">
        <v>114</v>
      </c>
      <c r="P3278">
        <v>299.39999999999998</v>
      </c>
      <c r="Q3278">
        <v>187.7</v>
      </c>
      <c r="R3278">
        <v>188.8</v>
      </c>
      <c r="S3278" s="19">
        <v>0.87085648148148154</v>
      </c>
      <c r="T3278" s="19">
        <v>0.90001157407407406</v>
      </c>
      <c r="U3278" s="19">
        <v>0.87540509259259258</v>
      </c>
      <c r="V3278">
        <v>1548</v>
      </c>
      <c r="W3278" s="19">
        <v>0.87085648148148154</v>
      </c>
      <c r="X3278" s="19">
        <v>0.87540509259259258</v>
      </c>
      <c r="Y3278">
        <v>1548</v>
      </c>
      <c r="Z3278">
        <v>0</v>
      </c>
      <c r="AA3278">
        <v>9</v>
      </c>
      <c r="AB3278">
        <v>0</v>
      </c>
      <c r="AC3278">
        <v>47.9</v>
      </c>
      <c r="AD3278">
        <v>5</v>
      </c>
      <c r="AE3278" s="19">
        <v>0.87761574074074078</v>
      </c>
      <c r="AF3278" s="19">
        <v>0.90273148148148152</v>
      </c>
      <c r="AG3278" s="19">
        <v>2.5115740740740741E-2</v>
      </c>
      <c r="AH3278" s="19">
        <v>3.0324074074074073E-3</v>
      </c>
      <c r="AI3278"/>
      <c r="AJ3278">
        <v>30.7</v>
      </c>
      <c r="AK3278"/>
      <c r="AL3278">
        <v>1548</v>
      </c>
      <c r="AM3278">
        <v>1578</v>
      </c>
      <c r="AN3278">
        <v>1573</v>
      </c>
      <c r="AO3278">
        <v>10530</v>
      </c>
      <c r="AP3278">
        <v>30.7</v>
      </c>
      <c r="AQ3278">
        <v>10</v>
      </c>
      <c r="AR3278">
        <v>0</v>
      </c>
      <c r="AS3278">
        <v>6</v>
      </c>
      <c r="AT3278">
        <v>0</v>
      </c>
      <c r="AU3278">
        <v>16</v>
      </c>
      <c r="AV3278">
        <v>0</v>
      </c>
      <c r="AW3278"/>
      <c r="AX3278"/>
      <c r="AY3278">
        <v>1619</v>
      </c>
      <c r="AZ3278" s="19">
        <v>0.80993055555555549</v>
      </c>
      <c r="BA3278">
        <v>3.2000000000000001E-2</v>
      </c>
      <c r="BB3278">
        <v>817</v>
      </c>
      <c r="BC3278">
        <v>22200330</v>
      </c>
      <c r="BD3278"/>
      <c r="BE3278">
        <v>1578</v>
      </c>
      <c r="BF3278" s="19">
        <v>0.9044212962962962</v>
      </c>
      <c r="BG3278">
        <v>0.9</v>
      </c>
      <c r="BH3278">
        <v>68</v>
      </c>
      <c r="BI3278">
        <v>0</v>
      </c>
      <c r="BJ3278" t="s">
        <v>3090</v>
      </c>
      <c r="BK3278"/>
      <c r="BL3278" s="20">
        <f t="shared" si="51"/>
        <v>82.433333333333323</v>
      </c>
    </row>
    <row r="3279" spans="1:64" s="18" customFormat="1">
      <c r="A3279">
        <v>22100323</v>
      </c>
      <c r="B3279" t="s">
        <v>7</v>
      </c>
      <c r="C3279">
        <v>1</v>
      </c>
      <c r="D3279" t="s">
        <v>32</v>
      </c>
      <c r="E3279" t="s">
        <v>3102</v>
      </c>
      <c r="F3279" s="21">
        <v>44581.815347222226</v>
      </c>
      <c r="G3279" s="21">
        <v>44581.851180555554</v>
      </c>
      <c r="H3279">
        <v>51.6</v>
      </c>
      <c r="I3279">
        <v>76.099999999999994</v>
      </c>
      <c r="J3279" s="19">
        <v>0.79662037037037037</v>
      </c>
      <c r="K3279" s="19">
        <v>0.79832175925925919</v>
      </c>
      <c r="L3279" s="19">
        <v>1.7013888888888892E-3</v>
      </c>
      <c r="M3279">
        <v>39.6</v>
      </c>
      <c r="N3279">
        <v>4</v>
      </c>
      <c r="O3279">
        <v>109</v>
      </c>
      <c r="P3279">
        <v>307.5</v>
      </c>
      <c r="Q3279">
        <v>208.2</v>
      </c>
      <c r="R3279">
        <v>208.5</v>
      </c>
      <c r="S3279" s="19">
        <v>0.81612268518518516</v>
      </c>
      <c r="T3279" s="19">
        <v>0.84489583333333329</v>
      </c>
      <c r="U3279" s="19">
        <v>0.81864583333333341</v>
      </c>
      <c r="V3279">
        <v>1561</v>
      </c>
      <c r="W3279"/>
      <c r="X3279"/>
      <c r="Y3279"/>
      <c r="Z3279">
        <v>199</v>
      </c>
      <c r="AA3279">
        <v>7</v>
      </c>
      <c r="AB3279">
        <v>31</v>
      </c>
      <c r="AC3279">
        <v>71.900000000000006</v>
      </c>
      <c r="AD3279">
        <v>17</v>
      </c>
      <c r="AE3279" s="19">
        <v>0.84792824074074069</v>
      </c>
      <c r="AF3279" s="19">
        <v>0.85042824074074075</v>
      </c>
      <c r="AG3279" s="19">
        <v>2.5000000000000001E-3</v>
      </c>
      <c r="AH3279" s="19">
        <v>7.5231481481481471E-4</v>
      </c>
      <c r="AI3279"/>
      <c r="AJ3279">
        <v>20.6</v>
      </c>
      <c r="AK3279"/>
      <c r="AL3279">
        <v>1561</v>
      </c>
      <c r="AM3279">
        <v>1567</v>
      </c>
      <c r="AN3279">
        <v>1572</v>
      </c>
      <c r="AO3279">
        <v>6721</v>
      </c>
      <c r="AP3279">
        <v>20.6</v>
      </c>
      <c r="AQ3279">
        <v>14</v>
      </c>
      <c r="AR3279">
        <v>0</v>
      </c>
      <c r="AS3279">
        <v>17</v>
      </c>
      <c r="AT3279">
        <v>0</v>
      </c>
      <c r="AU3279">
        <v>31</v>
      </c>
      <c r="AV3279">
        <v>0</v>
      </c>
      <c r="AW3279"/>
      <c r="AX3279"/>
      <c r="AY3279">
        <v>1619</v>
      </c>
      <c r="AZ3279" s="19">
        <v>0.7924768518518519</v>
      </c>
      <c r="BA3279">
        <v>2.1999999999999999E-2</v>
      </c>
      <c r="BB3279">
        <v>1221</v>
      </c>
      <c r="BC3279">
        <v>22200331</v>
      </c>
      <c r="BD3279" t="s">
        <v>3250</v>
      </c>
      <c r="BE3279">
        <v>1567</v>
      </c>
      <c r="BF3279" s="19">
        <v>0.85091435185185194</v>
      </c>
      <c r="BG3279">
        <v>2.7</v>
      </c>
      <c r="BH3279">
        <v>187.8</v>
      </c>
      <c r="BI3279">
        <v>31</v>
      </c>
      <c r="BJ3279" t="s">
        <v>3055</v>
      </c>
      <c r="BK3279"/>
      <c r="BL3279" s="20">
        <f t="shared" si="51"/>
        <v>25.633333333333397</v>
      </c>
    </row>
    <row r="3280" spans="1:64" s="18" customFormat="1">
      <c r="A3280">
        <v>22300352</v>
      </c>
      <c r="B3280" t="s">
        <v>7</v>
      </c>
      <c r="C3280">
        <v>1</v>
      </c>
      <c r="D3280" t="s">
        <v>32</v>
      </c>
      <c r="E3280" t="s">
        <v>3097</v>
      </c>
      <c r="F3280" s="21">
        <v>44581.834374999999</v>
      </c>
      <c r="G3280" s="21">
        <v>44581.868715277778</v>
      </c>
      <c r="H3280">
        <v>49.5</v>
      </c>
      <c r="I3280">
        <v>52.2</v>
      </c>
      <c r="J3280" s="19">
        <v>0.82891203703703698</v>
      </c>
      <c r="K3280" s="19">
        <v>0.83243055555555545</v>
      </c>
      <c r="L3280" s="19">
        <v>3.5185185185185185E-3</v>
      </c>
      <c r="M3280">
        <v>39.4</v>
      </c>
      <c r="N3280">
        <v>1.9</v>
      </c>
      <c r="O3280">
        <v>111.3</v>
      </c>
      <c r="P3280">
        <v>303</v>
      </c>
      <c r="Q3280">
        <v>189.3</v>
      </c>
      <c r="R3280">
        <v>189.7</v>
      </c>
      <c r="S3280" s="19">
        <v>0.83481481481481479</v>
      </c>
      <c r="T3280" s="19">
        <v>0.86146990740740748</v>
      </c>
      <c r="U3280" s="19">
        <v>0.83659722222222221</v>
      </c>
      <c r="V3280">
        <v>1548</v>
      </c>
      <c r="W3280"/>
      <c r="X3280"/>
      <c r="Y3280"/>
      <c r="Z3280">
        <v>0</v>
      </c>
      <c r="AA3280">
        <v>22</v>
      </c>
      <c r="AB3280">
        <v>34</v>
      </c>
      <c r="AC3280">
        <v>134</v>
      </c>
      <c r="AD3280">
        <v>12</v>
      </c>
      <c r="AE3280" s="19">
        <v>0.84364583333333332</v>
      </c>
      <c r="AF3280" s="19">
        <v>0.8650578703703703</v>
      </c>
      <c r="AG3280" s="19">
        <v>2.1412037037037035E-2</v>
      </c>
      <c r="AH3280" s="19">
        <v>3.6574074074074074E-3</v>
      </c>
      <c r="AI3280"/>
      <c r="AJ3280">
        <v>22.5</v>
      </c>
      <c r="AK3280"/>
      <c r="AL3280">
        <v>1548</v>
      </c>
      <c r="AM3280">
        <v>1564</v>
      </c>
      <c r="AN3280">
        <v>1591</v>
      </c>
      <c r="AO3280">
        <v>7535</v>
      </c>
      <c r="AP3280">
        <v>22.5</v>
      </c>
      <c r="AQ3280">
        <v>17</v>
      </c>
      <c r="AR3280">
        <v>0</v>
      </c>
      <c r="AS3280">
        <v>17</v>
      </c>
      <c r="AT3280">
        <v>0</v>
      </c>
      <c r="AU3280">
        <v>35</v>
      </c>
      <c r="AV3280">
        <v>0</v>
      </c>
      <c r="AW3280"/>
      <c r="AX3280"/>
      <c r="AY3280">
        <v>1633</v>
      </c>
      <c r="AZ3280" s="19">
        <v>0.82562500000000005</v>
      </c>
      <c r="BA3280">
        <v>2.5000000000000001E-2</v>
      </c>
      <c r="BB3280">
        <v>1110</v>
      </c>
      <c r="BC3280">
        <v>22300348</v>
      </c>
      <c r="BD3280" t="s">
        <v>3078</v>
      </c>
      <c r="BE3280">
        <v>1564</v>
      </c>
      <c r="BF3280" s="19">
        <v>0.86599537037037033</v>
      </c>
      <c r="BG3280">
        <v>2</v>
      </c>
      <c r="BH3280">
        <v>109.9</v>
      </c>
      <c r="BI3280">
        <v>34</v>
      </c>
      <c r="BJ3280" t="s">
        <v>3090</v>
      </c>
      <c r="BK3280"/>
      <c r="BL3280" s="20">
        <f t="shared" si="51"/>
        <v>3.4333333333334437</v>
      </c>
    </row>
    <row r="3281" spans="1:64" s="18" customFormat="1">
      <c r="A3281">
        <v>22200335</v>
      </c>
      <c r="B3281" t="s">
        <v>7</v>
      </c>
      <c r="C3281">
        <v>1</v>
      </c>
      <c r="D3281" t="s">
        <v>34</v>
      </c>
      <c r="E3281" t="s">
        <v>3098</v>
      </c>
      <c r="F3281" s="21">
        <v>44581.860185185185</v>
      </c>
      <c r="G3281" s="21">
        <v>44581.88721064815</v>
      </c>
      <c r="H3281">
        <v>38.9</v>
      </c>
      <c r="I3281">
        <v>43.3</v>
      </c>
      <c r="J3281" s="19">
        <v>0.85528935185185195</v>
      </c>
      <c r="K3281" s="19">
        <v>0.85714120370370372</v>
      </c>
      <c r="L3281" s="19">
        <v>1.8518518518518517E-3</v>
      </c>
      <c r="M3281">
        <v>40.200000000000003</v>
      </c>
      <c r="N3281">
        <v>3.4</v>
      </c>
      <c r="O3281">
        <v>104.5</v>
      </c>
      <c r="P3281">
        <v>293.89999999999998</v>
      </c>
      <c r="Q3281">
        <v>185.5</v>
      </c>
      <c r="R3281">
        <v>186</v>
      </c>
      <c r="S3281" s="19">
        <v>0.85991898148148149</v>
      </c>
      <c r="T3281" s="19">
        <v>0.8872106481481481</v>
      </c>
      <c r="U3281" s="19">
        <v>0.86244212962962974</v>
      </c>
      <c r="V3281">
        <v>1617</v>
      </c>
      <c r="W3281"/>
      <c r="X3281"/>
      <c r="Y3281"/>
      <c r="Z3281">
        <v>0</v>
      </c>
      <c r="AA3281">
        <v>1</v>
      </c>
      <c r="AB3281">
        <v>26</v>
      </c>
      <c r="AC3281"/>
      <c r="AD3281">
        <v>17</v>
      </c>
      <c r="AE3281" s="19">
        <v>0.86951388888888881</v>
      </c>
      <c r="AF3281" s="19">
        <v>0.88089120370370377</v>
      </c>
      <c r="AG3281" s="19">
        <v>1.1377314814814814E-2</v>
      </c>
      <c r="AH3281" s="19">
        <v>5.4513888888888884E-3</v>
      </c>
      <c r="AI3281"/>
      <c r="AJ3281">
        <v>8.1</v>
      </c>
      <c r="AK3281">
        <v>0.2</v>
      </c>
      <c r="AL3281">
        <v>1617</v>
      </c>
      <c r="AM3281">
        <v>1568</v>
      </c>
      <c r="AN3281">
        <v>1550</v>
      </c>
      <c r="AO3281">
        <v>2661</v>
      </c>
      <c r="AP3281">
        <v>8.1</v>
      </c>
      <c r="AQ3281">
        <v>31</v>
      </c>
      <c r="AR3281">
        <v>0</v>
      </c>
      <c r="AS3281">
        <v>29</v>
      </c>
      <c r="AT3281">
        <v>0</v>
      </c>
      <c r="AU3281">
        <v>59</v>
      </c>
      <c r="AV3281">
        <v>0</v>
      </c>
      <c r="AW3281"/>
      <c r="AX3281"/>
      <c r="AY3281">
        <v>1649</v>
      </c>
      <c r="AZ3281" s="19">
        <v>0.85342592592592592</v>
      </c>
      <c r="BA3281">
        <v>2.1000000000000001E-2</v>
      </c>
      <c r="BB3281">
        <v>1311</v>
      </c>
      <c r="BC3281">
        <v>22100322</v>
      </c>
      <c r="BD3281" t="s">
        <v>19</v>
      </c>
      <c r="BE3281">
        <v>1568</v>
      </c>
      <c r="BF3281" s="19">
        <v>0.88657407407407407</v>
      </c>
      <c r="BG3281">
        <v>2.7</v>
      </c>
      <c r="BH3281">
        <v>132</v>
      </c>
      <c r="BI3281">
        <v>26</v>
      </c>
      <c r="BJ3281" t="s">
        <v>3055</v>
      </c>
      <c r="BK3281"/>
      <c r="BL3281" s="20">
        <f t="shared" si="51"/>
        <v>3.9999999999999858</v>
      </c>
    </row>
    <row r="3282" spans="1:64" s="18" customFormat="1">
      <c r="A3282">
        <v>22400350</v>
      </c>
      <c r="B3282" t="s">
        <v>3</v>
      </c>
      <c r="C3282">
        <v>2</v>
      </c>
      <c r="D3282" t="s">
        <v>22</v>
      </c>
      <c r="E3282" t="s">
        <v>5559</v>
      </c>
      <c r="F3282" s="21">
        <v>44581.820902777778</v>
      </c>
      <c r="G3282" s="21">
        <v>44581.937847222223</v>
      </c>
      <c r="H3282">
        <v>9.1999999999999993</v>
      </c>
      <c r="I3282">
        <v>181.4</v>
      </c>
      <c r="J3282" s="19">
        <v>0.80881944444444442</v>
      </c>
      <c r="K3282" s="19">
        <v>0.81184027777777779</v>
      </c>
      <c r="L3282" s="19">
        <v>3.0208333333333333E-3</v>
      </c>
      <c r="M3282">
        <v>7.8</v>
      </c>
      <c r="N3282">
        <v>2</v>
      </c>
      <c r="O3282">
        <v>103.8</v>
      </c>
      <c r="P3282">
        <v>295.5</v>
      </c>
      <c r="Q3282">
        <v>189.8</v>
      </c>
      <c r="R3282">
        <v>189.7</v>
      </c>
      <c r="S3282" s="19">
        <v>0.93322916666666667</v>
      </c>
      <c r="T3282" s="19">
        <v>0.93658564814814815</v>
      </c>
      <c r="U3282" s="19">
        <v>0.93699074074074085</v>
      </c>
      <c r="V3282">
        <v>1582</v>
      </c>
      <c r="W3282" s="19">
        <v>0.93322916666666667</v>
      </c>
      <c r="X3282" s="19">
        <v>0.93699074074074085</v>
      </c>
      <c r="Y3282">
        <v>1582</v>
      </c>
      <c r="Z3282">
        <v>291.10000000000002</v>
      </c>
      <c r="AA3282">
        <v>17</v>
      </c>
      <c r="AB3282">
        <v>18</v>
      </c>
      <c r="AC3282"/>
      <c r="AD3282">
        <v>12</v>
      </c>
      <c r="AE3282" s="19">
        <v>0.82104166666666656</v>
      </c>
      <c r="AF3282"/>
      <c r="AG3282" s="19">
        <v>0</v>
      </c>
      <c r="AH3282" s="19">
        <v>0</v>
      </c>
      <c r="AI3282"/>
      <c r="AJ3282">
        <v>4.8</v>
      </c>
      <c r="AK3282"/>
      <c r="AL3282">
        <v>1582</v>
      </c>
      <c r="AM3282">
        <v>1582</v>
      </c>
      <c r="AN3282">
        <v>1549</v>
      </c>
      <c r="AO3282">
        <v>1653</v>
      </c>
      <c r="AP3282">
        <v>4.8</v>
      </c>
      <c r="AQ3282">
        <v>3</v>
      </c>
      <c r="AR3282">
        <v>0</v>
      </c>
      <c r="AS3282">
        <v>3</v>
      </c>
      <c r="AT3282">
        <v>0</v>
      </c>
      <c r="AU3282">
        <v>7</v>
      </c>
      <c r="AV3282">
        <v>0</v>
      </c>
      <c r="AW3282"/>
      <c r="AX3282"/>
      <c r="AY3282">
        <v>1607</v>
      </c>
      <c r="AZ3282" s="19">
        <v>0.80428240740740742</v>
      </c>
      <c r="BA3282">
        <v>2.7E-2</v>
      </c>
      <c r="BB3282">
        <v>993</v>
      </c>
      <c r="BC3282">
        <v>22300351</v>
      </c>
      <c r="BD3282" t="s">
        <v>3146</v>
      </c>
      <c r="BE3282">
        <v>1582</v>
      </c>
      <c r="BF3282" s="19">
        <v>0.93699074074074085</v>
      </c>
      <c r="BG3282">
        <v>1.4</v>
      </c>
      <c r="BH3282"/>
      <c r="BI3282">
        <v>18</v>
      </c>
      <c r="BJ3282" t="s">
        <v>3123</v>
      </c>
      <c r="BK3282"/>
      <c r="BL3282" s="20">
        <f t="shared" si="51"/>
        <v>174.79999999999998</v>
      </c>
    </row>
    <row r="3283" spans="1:64" s="18" customFormat="1">
      <c r="A3283">
        <v>22400351</v>
      </c>
      <c r="B3283" t="s">
        <v>3</v>
      </c>
      <c r="C3283">
        <v>2</v>
      </c>
      <c r="D3283" t="s">
        <v>22</v>
      </c>
      <c r="E3283" t="s">
        <v>3117</v>
      </c>
      <c r="F3283" s="21">
        <v>44581.868877314817</v>
      </c>
      <c r="G3283" s="21">
        <v>44581.932002314818</v>
      </c>
      <c r="H3283">
        <v>76.2</v>
      </c>
      <c r="I3283">
        <v>100.8</v>
      </c>
      <c r="J3283" s="19">
        <v>0.85921296296296301</v>
      </c>
      <c r="K3283" s="19">
        <v>0.86197916666666663</v>
      </c>
      <c r="L3283" s="19">
        <v>2.7662037037037034E-3</v>
      </c>
      <c r="M3283">
        <v>43</v>
      </c>
      <c r="N3283">
        <v>3.2</v>
      </c>
      <c r="O3283">
        <v>112</v>
      </c>
      <c r="P3283">
        <v>300</v>
      </c>
      <c r="Q3283">
        <v>184.6</v>
      </c>
      <c r="R3283">
        <v>184.8</v>
      </c>
      <c r="S3283" s="19">
        <v>0.86887731481481489</v>
      </c>
      <c r="T3283" s="19">
        <v>0.92327546296296292</v>
      </c>
      <c r="U3283" s="19">
        <v>0.87138888888888888</v>
      </c>
      <c r="V3283">
        <v>1571</v>
      </c>
      <c r="W3283" s="19">
        <v>0.91915509259259265</v>
      </c>
      <c r="X3283" s="19">
        <v>0.92184027777777777</v>
      </c>
      <c r="Y3283">
        <v>1586</v>
      </c>
      <c r="Z3283">
        <v>72.599999999999994</v>
      </c>
      <c r="AA3283">
        <v>3</v>
      </c>
      <c r="AB3283">
        <v>39</v>
      </c>
      <c r="AC3283">
        <v>132.6</v>
      </c>
      <c r="AD3283">
        <v>15</v>
      </c>
      <c r="AE3283" s="19">
        <v>0.92038194444444443</v>
      </c>
      <c r="AF3283" s="19">
        <v>0.92447916666666663</v>
      </c>
      <c r="AG3283" s="19">
        <v>4.0972222222222226E-3</v>
      </c>
      <c r="AH3283" s="19">
        <v>1.3773148148148147E-3</v>
      </c>
      <c r="AI3283"/>
      <c r="AJ3283">
        <v>30</v>
      </c>
      <c r="AK3283"/>
      <c r="AL3283">
        <v>1571</v>
      </c>
      <c r="AM3283">
        <v>1586</v>
      </c>
      <c r="AN3283">
        <v>1590</v>
      </c>
      <c r="AO3283">
        <v>10074</v>
      </c>
      <c r="AP3283">
        <v>30</v>
      </c>
      <c r="AQ3283">
        <v>33</v>
      </c>
      <c r="AR3283">
        <v>0</v>
      </c>
      <c r="AS3283">
        <v>34</v>
      </c>
      <c r="AT3283">
        <v>0</v>
      </c>
      <c r="AU3283">
        <v>67</v>
      </c>
      <c r="AV3283">
        <v>0</v>
      </c>
      <c r="AW3283"/>
      <c r="AX3283"/>
      <c r="AY3283">
        <v>1599</v>
      </c>
      <c r="AZ3283" s="19">
        <v>0.90604166666666675</v>
      </c>
      <c r="BA3283">
        <v>2.7E-2</v>
      </c>
      <c r="BB3283">
        <v>993</v>
      </c>
      <c r="BC3283">
        <v>22100321</v>
      </c>
      <c r="BD3283" t="s">
        <v>3251</v>
      </c>
      <c r="BE3283">
        <v>1586</v>
      </c>
      <c r="BF3283" s="19">
        <v>0.9287037037037037</v>
      </c>
      <c r="BG3283">
        <v>2.4</v>
      </c>
      <c r="BH3283">
        <v>115.5</v>
      </c>
      <c r="BI3283">
        <v>39</v>
      </c>
      <c r="BJ3283" t="s">
        <v>3123</v>
      </c>
      <c r="BK3283"/>
      <c r="BL3283" s="20">
        <f t="shared" si="51"/>
        <v>9.9333333333335005</v>
      </c>
    </row>
    <row r="3284" spans="1:64" s="18" customFormat="1">
      <c r="A3284">
        <v>22100325</v>
      </c>
      <c r="B3284" t="s">
        <v>3</v>
      </c>
      <c r="C3284">
        <v>2</v>
      </c>
      <c r="D3284" t="s">
        <v>19</v>
      </c>
      <c r="E3284" t="s">
        <v>3082</v>
      </c>
      <c r="F3284" s="21">
        <v>44581.879953703705</v>
      </c>
      <c r="G3284" s="21">
        <v>44581.949062500003</v>
      </c>
      <c r="H3284">
        <v>42</v>
      </c>
      <c r="I3284">
        <v>114.8</v>
      </c>
      <c r="J3284" s="19">
        <v>0.86721064814814808</v>
      </c>
      <c r="K3284" s="19">
        <v>0.8693171296296297</v>
      </c>
      <c r="L3284" s="19">
        <v>2.1064814814814813E-3</v>
      </c>
      <c r="M3284">
        <v>42.9</v>
      </c>
      <c r="N3284">
        <v>2.8</v>
      </c>
      <c r="O3284">
        <v>105.8</v>
      </c>
      <c r="P3284">
        <v>246</v>
      </c>
      <c r="Q3284">
        <v>136.5</v>
      </c>
      <c r="R3284">
        <v>137.4</v>
      </c>
      <c r="S3284" s="19">
        <v>0.92002314814814812</v>
      </c>
      <c r="T3284" s="19">
        <v>0.94388888888888889</v>
      </c>
      <c r="U3284" s="19">
        <v>0.92373842592592592</v>
      </c>
      <c r="V3284">
        <v>1530</v>
      </c>
      <c r="W3284" s="19">
        <v>0.92002314814814812</v>
      </c>
      <c r="X3284" s="19">
        <v>0.92373842592592592</v>
      </c>
      <c r="Y3284">
        <v>1530</v>
      </c>
      <c r="Z3284">
        <v>0</v>
      </c>
      <c r="AA3284">
        <v>10</v>
      </c>
      <c r="AB3284">
        <v>5</v>
      </c>
      <c r="AC3284">
        <v>17.100000000000001</v>
      </c>
      <c r="AD3284">
        <v>1</v>
      </c>
      <c r="AE3284" s="19">
        <v>0.93115740740740749</v>
      </c>
      <c r="AF3284" s="19">
        <v>0.94768518518518519</v>
      </c>
      <c r="AG3284" s="19">
        <v>1.6527777777777777E-2</v>
      </c>
      <c r="AH3284" s="19">
        <v>1.3773148148148147E-3</v>
      </c>
      <c r="AI3284"/>
      <c r="AJ3284">
        <v>28.6</v>
      </c>
      <c r="AK3284"/>
      <c r="AL3284">
        <v>1530</v>
      </c>
      <c r="AM3284">
        <v>1575</v>
      </c>
      <c r="AN3284">
        <v>1569</v>
      </c>
      <c r="AO3284">
        <v>9390</v>
      </c>
      <c r="AP3284">
        <v>28.6</v>
      </c>
      <c r="AQ3284">
        <v>7</v>
      </c>
      <c r="AR3284">
        <v>0</v>
      </c>
      <c r="AS3284">
        <v>6</v>
      </c>
      <c r="AT3284">
        <v>0</v>
      </c>
      <c r="AU3284">
        <v>13</v>
      </c>
      <c r="AV3284">
        <v>0</v>
      </c>
      <c r="AW3284"/>
      <c r="AX3284"/>
      <c r="AY3284">
        <v>1606</v>
      </c>
      <c r="AZ3284" s="19">
        <v>0.86643518518518514</v>
      </c>
      <c r="BA3284">
        <v>2.8000000000000001E-2</v>
      </c>
      <c r="BB3284">
        <v>947</v>
      </c>
      <c r="BC3284">
        <v>22200332</v>
      </c>
      <c r="BD3284"/>
      <c r="BE3284">
        <v>1575</v>
      </c>
      <c r="BF3284" s="19">
        <v>0.94849537037037035</v>
      </c>
      <c r="BG3284">
        <v>1.3</v>
      </c>
      <c r="BH3284">
        <v>156.1</v>
      </c>
      <c r="BI3284">
        <v>5</v>
      </c>
      <c r="BJ3284" t="s">
        <v>3123</v>
      </c>
      <c r="BK3284"/>
      <c r="BL3284" s="20">
        <f t="shared" si="51"/>
        <v>73.016666666666509</v>
      </c>
    </row>
    <row r="3285" spans="1:64" s="18" customFormat="1">
      <c r="A3285">
        <v>22300353</v>
      </c>
      <c r="B3285" t="s">
        <v>3</v>
      </c>
      <c r="C3285">
        <v>2</v>
      </c>
      <c r="D3285" t="s">
        <v>22</v>
      </c>
      <c r="E3285" t="s">
        <v>3106</v>
      </c>
      <c r="F3285" s="21">
        <v>44581.881736111114</v>
      </c>
      <c r="G3285" s="21">
        <v>44581.924884259257</v>
      </c>
      <c r="H3285">
        <v>40.799999999999997</v>
      </c>
      <c r="I3285">
        <v>68.900000000000006</v>
      </c>
      <c r="J3285" s="19">
        <v>0.87358796296296293</v>
      </c>
      <c r="K3285" s="19">
        <v>0.87702546296296291</v>
      </c>
      <c r="L3285" s="19">
        <v>3.4375E-3</v>
      </c>
      <c r="M3285">
        <v>0.8</v>
      </c>
      <c r="N3285">
        <v>3.5</v>
      </c>
      <c r="O3285">
        <v>110.8</v>
      </c>
      <c r="P3285">
        <v>310</v>
      </c>
      <c r="Q3285">
        <v>195.4</v>
      </c>
      <c r="R3285">
        <v>195.7</v>
      </c>
      <c r="S3285" s="19">
        <v>0.89615740740740746</v>
      </c>
      <c r="T3285" s="19">
        <v>0.91494212962962962</v>
      </c>
      <c r="U3285" s="19">
        <v>0.89916666666666656</v>
      </c>
      <c r="V3285">
        <v>1568</v>
      </c>
      <c r="W3285" s="19">
        <v>0.89615740740740746</v>
      </c>
      <c r="X3285" s="19">
        <v>0.89916666666666656</v>
      </c>
      <c r="Y3285">
        <v>1568</v>
      </c>
      <c r="Z3285">
        <v>187.9</v>
      </c>
      <c r="AA3285">
        <v>11</v>
      </c>
      <c r="AB3285">
        <v>93</v>
      </c>
      <c r="AC3285">
        <v>39.200000000000003</v>
      </c>
      <c r="AD3285">
        <v>12</v>
      </c>
      <c r="AE3285" s="19">
        <v>0.90642361111111114</v>
      </c>
      <c r="AF3285" s="19">
        <v>0.92053240740740738</v>
      </c>
      <c r="AG3285" s="19">
        <v>1.4108796296296295E-2</v>
      </c>
      <c r="AH3285" s="19">
        <v>4.3518518518518515E-3</v>
      </c>
      <c r="AI3285"/>
      <c r="AJ3285">
        <v>19.2</v>
      </c>
      <c r="AK3285"/>
      <c r="AL3285">
        <v>1568</v>
      </c>
      <c r="AM3285">
        <v>1570</v>
      </c>
      <c r="AN3285">
        <v>1563</v>
      </c>
      <c r="AO3285">
        <v>5857</v>
      </c>
      <c r="AP3285">
        <v>19.2</v>
      </c>
      <c r="AQ3285">
        <v>17</v>
      </c>
      <c r="AR3285">
        <v>0</v>
      </c>
      <c r="AS3285">
        <v>17</v>
      </c>
      <c r="AT3285">
        <v>0</v>
      </c>
      <c r="AU3285">
        <v>35</v>
      </c>
      <c r="AV3285">
        <v>0</v>
      </c>
      <c r="AW3285"/>
      <c r="AX3285"/>
      <c r="AY3285">
        <v>1631</v>
      </c>
      <c r="AZ3285" s="19">
        <v>0.87141203703703696</v>
      </c>
      <c r="BA3285">
        <v>2.8000000000000001E-2</v>
      </c>
      <c r="BB3285">
        <v>994</v>
      </c>
      <c r="BC3285">
        <v>22400349</v>
      </c>
      <c r="BD3285" t="s">
        <v>3078</v>
      </c>
      <c r="BE3285">
        <v>1570</v>
      </c>
      <c r="BF3285" s="19">
        <v>0.92228009259259258</v>
      </c>
      <c r="BG3285">
        <v>2</v>
      </c>
      <c r="BH3285">
        <v>132</v>
      </c>
      <c r="BI3285">
        <v>93</v>
      </c>
      <c r="BJ3285" t="s">
        <v>3123</v>
      </c>
      <c r="BK3285"/>
      <c r="BL3285" s="20">
        <f t="shared" si="51"/>
        <v>27.55000000000015</v>
      </c>
    </row>
    <row r="3286" spans="1:64" s="18" customFormat="1">
      <c r="A3286">
        <v>22400352</v>
      </c>
      <c r="B3286" t="s">
        <v>3</v>
      </c>
      <c r="C3286">
        <v>2</v>
      </c>
      <c r="D3286" t="s">
        <v>22</v>
      </c>
      <c r="E3286" t="s">
        <v>3099</v>
      </c>
      <c r="F3286" s="21">
        <v>44581.909131944441</v>
      </c>
      <c r="G3286" s="21">
        <v>44581.965127314812</v>
      </c>
      <c r="H3286">
        <v>51.1</v>
      </c>
      <c r="I3286">
        <v>86.4</v>
      </c>
      <c r="J3286" s="19">
        <v>0.90268518518518526</v>
      </c>
      <c r="K3286" s="19">
        <v>0.90516203703703713</v>
      </c>
      <c r="L3286" s="19">
        <v>2.4768518518518516E-3</v>
      </c>
      <c r="M3286">
        <v>15.4</v>
      </c>
      <c r="N3286">
        <v>2.9</v>
      </c>
      <c r="O3286">
        <v>107.5</v>
      </c>
      <c r="P3286">
        <v>304.2</v>
      </c>
      <c r="Q3286">
        <v>186.1</v>
      </c>
      <c r="R3286">
        <v>186.4</v>
      </c>
      <c r="S3286" s="19">
        <v>0.90964120370370372</v>
      </c>
      <c r="T3286" s="19">
        <v>0.96114583333333325</v>
      </c>
      <c r="U3286" s="19">
        <v>0.91130787037037031</v>
      </c>
      <c r="V3286">
        <v>1601</v>
      </c>
      <c r="W3286" s="19">
        <v>0.93866898148148159</v>
      </c>
      <c r="X3286" s="19">
        <v>0.9506134259259259</v>
      </c>
      <c r="Y3286">
        <v>1581</v>
      </c>
      <c r="Z3286">
        <v>0</v>
      </c>
      <c r="AA3286">
        <v>18</v>
      </c>
      <c r="AB3286">
        <v>71</v>
      </c>
      <c r="AC3286">
        <v>28.2</v>
      </c>
      <c r="AD3286">
        <v>15</v>
      </c>
      <c r="AE3286" s="19">
        <v>0.94496527777777783</v>
      </c>
      <c r="AF3286" s="19">
        <v>0.96322916666666669</v>
      </c>
      <c r="AG3286" s="19">
        <v>1.8263888888888889E-2</v>
      </c>
      <c r="AH3286" s="19">
        <v>1.8981481481481482E-3</v>
      </c>
      <c r="AI3286"/>
      <c r="AJ3286">
        <v>12</v>
      </c>
      <c r="AK3286"/>
      <c r="AL3286">
        <v>1601</v>
      </c>
      <c r="AM3286">
        <v>1567</v>
      </c>
      <c r="AN3286">
        <v>1559</v>
      </c>
      <c r="AO3286">
        <v>3928</v>
      </c>
      <c r="AP3286">
        <v>12</v>
      </c>
      <c r="AQ3286">
        <v>5</v>
      </c>
      <c r="AR3286">
        <v>0</v>
      </c>
      <c r="AS3286">
        <v>5</v>
      </c>
      <c r="AT3286">
        <v>0</v>
      </c>
      <c r="AU3286">
        <v>10</v>
      </c>
      <c r="AV3286">
        <v>0</v>
      </c>
      <c r="AW3286"/>
      <c r="AX3286"/>
      <c r="AY3286">
        <v>1601</v>
      </c>
      <c r="AZ3286" s="19">
        <v>0.91130787037037031</v>
      </c>
      <c r="BA3286">
        <v>2.1999999999999999E-2</v>
      </c>
      <c r="BB3286">
        <v>1260</v>
      </c>
      <c r="BC3286">
        <v>22300351</v>
      </c>
      <c r="BD3286" t="s">
        <v>3146</v>
      </c>
      <c r="BE3286">
        <v>1567</v>
      </c>
      <c r="BF3286" s="19">
        <v>0.96350694444444451</v>
      </c>
      <c r="BG3286">
        <v>2.2999999999999998</v>
      </c>
      <c r="BH3286">
        <v>99</v>
      </c>
      <c r="BI3286">
        <v>71</v>
      </c>
      <c r="BJ3286" t="s">
        <v>3123</v>
      </c>
      <c r="BK3286"/>
      <c r="BL3286" s="20">
        <f t="shared" si="51"/>
        <v>6.4499999999998892</v>
      </c>
    </row>
    <row r="3287" spans="1:64" s="18" customFormat="1">
      <c r="A3287">
        <v>22200336</v>
      </c>
      <c r="B3287" t="s">
        <v>3</v>
      </c>
      <c r="C3287">
        <v>2</v>
      </c>
      <c r="D3287" t="s">
        <v>19</v>
      </c>
      <c r="E3287" t="s">
        <v>3064</v>
      </c>
      <c r="F3287" s="21">
        <v>44581.920486111114</v>
      </c>
      <c r="G3287" s="21">
        <v>44581.980219907404</v>
      </c>
      <c r="H3287">
        <v>37.799999999999997</v>
      </c>
      <c r="I3287">
        <v>94.6</v>
      </c>
      <c r="J3287" s="19">
        <v>0.91425925925925933</v>
      </c>
      <c r="K3287" s="19">
        <v>0.91451388888888896</v>
      </c>
      <c r="L3287" s="19">
        <v>2.5462962962962961E-4</v>
      </c>
      <c r="M3287">
        <v>0</v>
      </c>
      <c r="N3287">
        <v>3</v>
      </c>
      <c r="O3287">
        <v>103.6</v>
      </c>
      <c r="P3287">
        <v>299.3</v>
      </c>
      <c r="Q3287">
        <v>191.6</v>
      </c>
      <c r="R3287">
        <v>192.8</v>
      </c>
      <c r="S3287" s="19">
        <v>0.95462962962962961</v>
      </c>
      <c r="T3287" s="19">
        <v>0.97846064814814815</v>
      </c>
      <c r="U3287" s="19">
        <v>0.95690972222222215</v>
      </c>
      <c r="V3287">
        <v>1547</v>
      </c>
      <c r="W3287" s="19">
        <v>0.95462962962962961</v>
      </c>
      <c r="X3287" s="19">
        <v>0.95690972222222215</v>
      </c>
      <c r="Y3287">
        <v>1547</v>
      </c>
      <c r="Z3287">
        <v>0</v>
      </c>
      <c r="AA3287">
        <v>15</v>
      </c>
      <c r="AB3287">
        <v>123</v>
      </c>
      <c r="AC3287">
        <v>28.7</v>
      </c>
      <c r="AD3287">
        <v>5</v>
      </c>
      <c r="AE3287" s="19">
        <v>0.95939814814814817</v>
      </c>
      <c r="AF3287" s="19">
        <v>0.98002314814814817</v>
      </c>
      <c r="AG3287" s="19">
        <v>2.0625000000000001E-2</v>
      </c>
      <c r="AH3287" s="19">
        <v>1.8518518518518518E-4</v>
      </c>
      <c r="AI3287"/>
      <c r="AJ3287">
        <v>19.600000000000001</v>
      </c>
      <c r="AK3287"/>
      <c r="AL3287">
        <v>1547</v>
      </c>
      <c r="AM3287">
        <v>1560</v>
      </c>
      <c r="AN3287">
        <v>1560</v>
      </c>
      <c r="AO3287">
        <v>6350</v>
      </c>
      <c r="AP3287">
        <v>19.600000000000001</v>
      </c>
      <c r="AQ3287">
        <v>21</v>
      </c>
      <c r="AR3287">
        <v>0</v>
      </c>
      <c r="AS3287">
        <v>20</v>
      </c>
      <c r="AT3287">
        <v>0</v>
      </c>
      <c r="AU3287">
        <v>41</v>
      </c>
      <c r="AV3287">
        <v>0</v>
      </c>
      <c r="AW3287"/>
      <c r="AX3287"/>
      <c r="AY3287">
        <v>1632</v>
      </c>
      <c r="AZ3287" s="19">
        <v>0.91259259259259251</v>
      </c>
      <c r="BA3287">
        <v>2.4E-2</v>
      </c>
      <c r="BB3287">
        <v>1160</v>
      </c>
      <c r="BC3287">
        <v>22100322</v>
      </c>
      <c r="BD3287"/>
      <c r="BE3287">
        <v>1560</v>
      </c>
      <c r="BF3287" s="19">
        <v>0.98006944444444455</v>
      </c>
      <c r="BG3287">
        <v>1.1000000000000001</v>
      </c>
      <c r="BH3287">
        <v>103.3</v>
      </c>
      <c r="BI3287">
        <v>123</v>
      </c>
      <c r="BJ3287" t="s">
        <v>3123</v>
      </c>
      <c r="BK3287"/>
      <c r="BL3287" s="20">
        <f t="shared" si="51"/>
        <v>57.766666666666531</v>
      </c>
    </row>
    <row r="3288" spans="1:64" s="18" customFormat="1">
      <c r="A3288">
        <v>22300354</v>
      </c>
      <c r="B3288" t="s">
        <v>3</v>
      </c>
      <c r="C3288">
        <v>2</v>
      </c>
      <c r="D3288" t="s">
        <v>19</v>
      </c>
      <c r="E3288" t="s">
        <v>3070</v>
      </c>
      <c r="F3288" s="21">
        <v>44581.930428240739</v>
      </c>
      <c r="G3288" s="21">
        <v>44582.02679398148</v>
      </c>
      <c r="H3288">
        <v>56.4</v>
      </c>
      <c r="I3288">
        <v>161.1</v>
      </c>
      <c r="J3288" s="19">
        <v>0.91480324074074071</v>
      </c>
      <c r="K3288" s="19">
        <v>0.91494212962962962</v>
      </c>
      <c r="L3288" s="19">
        <v>1.3888888888888889E-4</v>
      </c>
      <c r="M3288">
        <v>48.8</v>
      </c>
      <c r="N3288">
        <v>3.3</v>
      </c>
      <c r="O3288">
        <v>109</v>
      </c>
      <c r="P3288">
        <v>308.8</v>
      </c>
      <c r="Q3288">
        <v>200</v>
      </c>
      <c r="R3288">
        <v>200.5</v>
      </c>
      <c r="S3288" s="19">
        <v>0.99421296296296291</v>
      </c>
      <c r="T3288" s="19">
        <v>2.4432870370370369E-2</v>
      </c>
      <c r="U3288" s="19">
        <v>1.3888888888888889E-4</v>
      </c>
      <c r="V3288">
        <v>1525</v>
      </c>
      <c r="W3288" s="19">
        <v>0.99421296296296291</v>
      </c>
      <c r="X3288" s="19">
        <v>1.3888888888888889E-4</v>
      </c>
      <c r="Y3288">
        <v>1525</v>
      </c>
      <c r="Z3288">
        <v>108.8</v>
      </c>
      <c r="AA3288">
        <v>7</v>
      </c>
      <c r="AB3288">
        <v>31</v>
      </c>
      <c r="AC3288">
        <v>16.8</v>
      </c>
      <c r="AD3288">
        <v>5</v>
      </c>
      <c r="AE3288" s="19">
        <v>2.8935185185185189E-4</v>
      </c>
      <c r="AF3288" s="19">
        <v>2.5787037037037039E-2</v>
      </c>
      <c r="AG3288" s="19">
        <v>2.5497685185185189E-2</v>
      </c>
      <c r="AH3288" s="19">
        <v>1.0069444444444444E-3</v>
      </c>
      <c r="AI3288"/>
      <c r="AJ3288">
        <v>38.799999999999997</v>
      </c>
      <c r="AK3288"/>
      <c r="AL3288">
        <v>1525</v>
      </c>
      <c r="AM3288">
        <v>1560</v>
      </c>
      <c r="AN3288">
        <v>1556</v>
      </c>
      <c r="AO3288">
        <v>12000</v>
      </c>
      <c r="AP3288">
        <v>38.799999999999997</v>
      </c>
      <c r="AQ3288">
        <v>12</v>
      </c>
      <c r="AR3288">
        <v>0</v>
      </c>
      <c r="AS3288">
        <v>11</v>
      </c>
      <c r="AT3288">
        <v>0</v>
      </c>
      <c r="AU3288">
        <v>23</v>
      </c>
      <c r="AV3288">
        <v>0</v>
      </c>
      <c r="AW3288"/>
      <c r="AX3288"/>
      <c r="AY3288">
        <v>1544</v>
      </c>
      <c r="AZ3288" s="19">
        <v>0.91322916666666665</v>
      </c>
      <c r="BA3288">
        <v>0.04</v>
      </c>
      <c r="BB3288">
        <v>623</v>
      </c>
      <c r="BC3288">
        <v>22100323</v>
      </c>
      <c r="BD3288" t="s">
        <v>3219</v>
      </c>
      <c r="BE3288">
        <v>1560</v>
      </c>
      <c r="BF3288" s="19">
        <v>2.6631944444444444E-2</v>
      </c>
      <c r="BG3288">
        <v>1.1000000000000001</v>
      </c>
      <c r="BH3288">
        <v>101</v>
      </c>
      <c r="BI3288">
        <v>31</v>
      </c>
      <c r="BJ3288" t="s">
        <v>3123</v>
      </c>
      <c r="BK3288"/>
      <c r="BL3288" s="20">
        <f t="shared" si="51"/>
        <v>114.14999999999993</v>
      </c>
    </row>
    <row r="3289" spans="1:64" s="18" customFormat="1">
      <c r="A3289">
        <v>22100324</v>
      </c>
      <c r="B3289" t="s">
        <v>3</v>
      </c>
      <c r="C3289">
        <v>1</v>
      </c>
      <c r="D3289" t="s">
        <v>34</v>
      </c>
      <c r="E3289" t="s">
        <v>5560</v>
      </c>
      <c r="F3289" s="21">
        <v>44581.925497685188</v>
      </c>
      <c r="G3289" s="21">
        <v>44581.928854166668</v>
      </c>
      <c r="H3289">
        <v>4.8</v>
      </c>
      <c r="I3289">
        <v>127.2</v>
      </c>
      <c r="J3289" s="19">
        <v>0.83875</v>
      </c>
      <c r="K3289" s="19">
        <v>0.84054398148148157</v>
      </c>
      <c r="L3289" s="19">
        <v>1.7939814814814815E-3</v>
      </c>
      <c r="M3289">
        <v>0</v>
      </c>
      <c r="N3289">
        <v>1.9</v>
      </c>
      <c r="O3289">
        <v>103.8</v>
      </c>
      <c r="P3289">
        <v>254.2</v>
      </c>
      <c r="Q3289">
        <v>143.30000000000001</v>
      </c>
      <c r="R3289">
        <v>143.4</v>
      </c>
      <c r="S3289" s="19">
        <v>0.9253703703703704</v>
      </c>
      <c r="T3289" s="19">
        <v>0.92812499999999998</v>
      </c>
      <c r="U3289" s="19">
        <v>0.92856481481481479</v>
      </c>
      <c r="V3289">
        <v>1531</v>
      </c>
      <c r="W3289"/>
      <c r="X3289"/>
      <c r="Y3289"/>
      <c r="Z3289">
        <v>112</v>
      </c>
      <c r="AA3289">
        <v>17</v>
      </c>
      <c r="AB3289">
        <v>18</v>
      </c>
      <c r="AC3289">
        <v>49.4</v>
      </c>
      <c r="AD3289">
        <v>12</v>
      </c>
      <c r="AE3289" s="19">
        <v>0.92581018518518521</v>
      </c>
      <c r="AF3289"/>
      <c r="AG3289" s="19">
        <v>0</v>
      </c>
      <c r="AH3289" s="19">
        <v>0</v>
      </c>
      <c r="AI3289"/>
      <c r="AJ3289">
        <v>3.9</v>
      </c>
      <c r="AK3289"/>
      <c r="AL3289">
        <v>1531</v>
      </c>
      <c r="AM3289">
        <v>1531</v>
      </c>
      <c r="AN3289">
        <v>1566</v>
      </c>
      <c r="AO3289">
        <v>1116</v>
      </c>
      <c r="AP3289">
        <v>3.9</v>
      </c>
      <c r="AQ3289">
        <v>3</v>
      </c>
      <c r="AR3289">
        <v>0</v>
      </c>
      <c r="AS3289">
        <v>4</v>
      </c>
      <c r="AT3289">
        <v>0</v>
      </c>
      <c r="AU3289">
        <v>7</v>
      </c>
      <c r="AV3289">
        <v>0</v>
      </c>
      <c r="AW3289"/>
      <c r="AX3289"/>
      <c r="AY3289">
        <v>1591</v>
      </c>
      <c r="AZ3289" s="19">
        <v>0.83473379629629629</v>
      </c>
      <c r="BA3289">
        <v>2.8000000000000001E-2</v>
      </c>
      <c r="BB3289">
        <v>918</v>
      </c>
      <c r="BC3289">
        <v>22200335</v>
      </c>
      <c r="BD3289" t="s">
        <v>3146</v>
      </c>
      <c r="BE3289">
        <v>1531</v>
      </c>
      <c r="BF3289" s="19">
        <v>0.92856481481481479</v>
      </c>
      <c r="BG3289">
        <v>1.8</v>
      </c>
      <c r="BH3289"/>
      <c r="BI3289">
        <v>18</v>
      </c>
      <c r="BJ3289" t="s">
        <v>3123</v>
      </c>
      <c r="BK3289"/>
      <c r="BL3289" s="20">
        <f t="shared" si="51"/>
        <v>122.14999999999991</v>
      </c>
    </row>
    <row r="3290" spans="1:64" s="18" customFormat="1">
      <c r="A3290">
        <v>22100326</v>
      </c>
      <c r="B3290" t="s">
        <v>3</v>
      </c>
      <c r="C3290">
        <v>1</v>
      </c>
      <c r="D3290" t="s">
        <v>22</v>
      </c>
      <c r="E3290" t="s">
        <v>3102</v>
      </c>
      <c r="F3290" s="21">
        <v>44581.929618055554</v>
      </c>
      <c r="G3290" s="21">
        <v>44581.961226851854</v>
      </c>
      <c r="H3290">
        <v>45.5</v>
      </c>
      <c r="I3290">
        <v>84</v>
      </c>
      <c r="J3290" s="19">
        <v>0.90085648148148145</v>
      </c>
      <c r="K3290" s="19">
        <v>0.90285879629629628</v>
      </c>
      <c r="L3290" s="19">
        <v>2.0023148148148148E-3</v>
      </c>
      <c r="M3290">
        <v>28.6</v>
      </c>
      <c r="N3290">
        <v>3.4</v>
      </c>
      <c r="O3290">
        <v>103.8</v>
      </c>
      <c r="P3290">
        <v>315.3</v>
      </c>
      <c r="Q3290">
        <v>199.1</v>
      </c>
      <c r="R3290">
        <v>199.6</v>
      </c>
      <c r="S3290" s="19">
        <v>0.92921296296296296</v>
      </c>
      <c r="T3290" s="19">
        <v>0.95945601851851858</v>
      </c>
      <c r="U3290" s="19">
        <v>0.93694444444444447</v>
      </c>
      <c r="V3290">
        <v>1552</v>
      </c>
      <c r="W3290"/>
      <c r="X3290"/>
      <c r="Y3290"/>
      <c r="Z3290">
        <v>65</v>
      </c>
      <c r="AA3290">
        <v>17</v>
      </c>
      <c r="AB3290">
        <v>18</v>
      </c>
      <c r="AC3290">
        <v>180.4</v>
      </c>
      <c r="AD3290">
        <v>12</v>
      </c>
      <c r="AE3290" s="19">
        <v>0.95020833333333332</v>
      </c>
      <c r="AF3290" s="19">
        <v>0.96098379629629627</v>
      </c>
      <c r="AG3290" s="19">
        <v>1.0775462962962964E-2</v>
      </c>
      <c r="AH3290" s="19">
        <v>2.4305555555555552E-4</v>
      </c>
      <c r="AI3290"/>
      <c r="AJ3290">
        <v>22.5</v>
      </c>
      <c r="AK3290"/>
      <c r="AL3290">
        <v>1552</v>
      </c>
      <c r="AM3290">
        <v>1556</v>
      </c>
      <c r="AN3290">
        <v>1605</v>
      </c>
      <c r="AO3290">
        <v>6979</v>
      </c>
      <c r="AP3290">
        <v>22.5</v>
      </c>
      <c r="AQ3290">
        <v>9</v>
      </c>
      <c r="AR3290">
        <v>0</v>
      </c>
      <c r="AS3290">
        <v>8</v>
      </c>
      <c r="AT3290">
        <v>0</v>
      </c>
      <c r="AU3290">
        <v>17</v>
      </c>
      <c r="AV3290">
        <v>0</v>
      </c>
      <c r="AW3290"/>
      <c r="AX3290"/>
      <c r="AY3290">
        <v>1608</v>
      </c>
      <c r="AZ3290" s="19">
        <v>0.89710648148148142</v>
      </c>
      <c r="BA3290">
        <v>2.1999999999999999E-2</v>
      </c>
      <c r="BB3290">
        <v>1236</v>
      </c>
      <c r="BC3290">
        <v>22400347</v>
      </c>
      <c r="BD3290" t="s">
        <v>3250</v>
      </c>
      <c r="BE3290">
        <v>1556</v>
      </c>
      <c r="BF3290" s="19">
        <v>0.96113425925925933</v>
      </c>
      <c r="BG3290">
        <v>2.2000000000000002</v>
      </c>
      <c r="BH3290">
        <v>183.2</v>
      </c>
      <c r="BI3290">
        <v>18</v>
      </c>
      <c r="BJ3290" t="s">
        <v>3123</v>
      </c>
      <c r="BK3290"/>
      <c r="BL3290" s="20">
        <f t="shared" si="51"/>
        <v>37.950000000000017</v>
      </c>
    </row>
    <row r="3291" spans="1:64" s="18" customFormat="1">
      <c r="A3291">
        <v>22400353</v>
      </c>
      <c r="B3291" t="s">
        <v>3</v>
      </c>
      <c r="C3291">
        <v>1</v>
      </c>
      <c r="D3291" t="s">
        <v>62</v>
      </c>
      <c r="E3291" t="s">
        <v>3095</v>
      </c>
      <c r="F3291" s="21">
        <v>44581.951053240744</v>
      </c>
      <c r="G3291" s="21">
        <v>44581.999930555554</v>
      </c>
      <c r="H3291">
        <v>70.400000000000006</v>
      </c>
      <c r="I3291">
        <v>72</v>
      </c>
      <c r="J3291" s="19">
        <v>0.94733796296296291</v>
      </c>
      <c r="K3291" s="19">
        <v>0.94990740740740742</v>
      </c>
      <c r="L3291" s="19">
        <v>2.5694444444444445E-3</v>
      </c>
      <c r="M3291">
        <v>40.200000000000003</v>
      </c>
      <c r="N3291">
        <v>2.9</v>
      </c>
      <c r="O3291">
        <v>114.9</v>
      </c>
      <c r="P3291">
        <v>298.3</v>
      </c>
      <c r="Q3291">
        <v>183.9</v>
      </c>
      <c r="R3291">
        <v>184.4</v>
      </c>
      <c r="S3291" s="19">
        <v>0.96912037037037047</v>
      </c>
      <c r="T3291" s="19">
        <v>0.99266203703703704</v>
      </c>
      <c r="U3291" s="19">
        <v>0.97215277777777775</v>
      </c>
      <c r="V3291">
        <v>1596</v>
      </c>
      <c r="W3291"/>
      <c r="X3291"/>
      <c r="Y3291"/>
      <c r="Z3291">
        <v>121.5</v>
      </c>
      <c r="AA3291">
        <v>22</v>
      </c>
      <c r="AB3291">
        <v>35</v>
      </c>
      <c r="AC3291">
        <v>43.2</v>
      </c>
      <c r="AD3291">
        <v>16</v>
      </c>
      <c r="AE3291" s="19">
        <v>0.9792939814814815</v>
      </c>
      <c r="AF3291" s="19">
        <v>0.9946180555555556</v>
      </c>
      <c r="AG3291" s="19">
        <v>1.5324074074074073E-2</v>
      </c>
      <c r="AH3291" s="19">
        <v>5.3125000000000004E-3</v>
      </c>
      <c r="AI3291"/>
      <c r="AJ3291">
        <v>12</v>
      </c>
      <c r="AK3291"/>
      <c r="AL3291">
        <v>1596</v>
      </c>
      <c r="AM3291">
        <v>1569</v>
      </c>
      <c r="AN3291">
        <v>1559</v>
      </c>
      <c r="AO3291">
        <v>3929</v>
      </c>
      <c r="AP3291">
        <v>12</v>
      </c>
      <c r="AQ3291">
        <v>23</v>
      </c>
      <c r="AR3291">
        <v>0</v>
      </c>
      <c r="AS3291">
        <v>26</v>
      </c>
      <c r="AT3291">
        <v>0</v>
      </c>
      <c r="AU3291">
        <v>49</v>
      </c>
      <c r="AV3291">
        <v>0</v>
      </c>
      <c r="AW3291"/>
      <c r="AX3291"/>
      <c r="AY3291">
        <v>1681</v>
      </c>
      <c r="AZ3291" s="19">
        <v>0.94596064814814806</v>
      </c>
      <c r="BA3291">
        <v>2.1000000000000001E-2</v>
      </c>
      <c r="BB3291">
        <v>1350</v>
      </c>
      <c r="BC3291">
        <v>22300352</v>
      </c>
      <c r="BD3291" t="s">
        <v>3219</v>
      </c>
      <c r="BE3291">
        <v>1569</v>
      </c>
      <c r="BF3291" s="19">
        <v>0.99958333333333327</v>
      </c>
      <c r="BG3291">
        <v>2.5</v>
      </c>
      <c r="BH3291">
        <v>109.9</v>
      </c>
      <c r="BI3291">
        <v>35</v>
      </c>
      <c r="BJ3291" t="s">
        <v>3123</v>
      </c>
      <c r="BK3291"/>
      <c r="BL3291" s="20">
        <f t="shared" si="51"/>
        <v>27.666666666666782</v>
      </c>
    </row>
    <row r="3292" spans="1:64" s="18" customFormat="1">
      <c r="A3292">
        <v>22100327</v>
      </c>
      <c r="B3292" t="s">
        <v>3</v>
      </c>
      <c r="C3292">
        <v>1</v>
      </c>
      <c r="D3292" t="s">
        <v>34</v>
      </c>
      <c r="E3292" t="s">
        <v>3102</v>
      </c>
      <c r="F3292" s="21">
        <v>44581.962800925925</v>
      </c>
      <c r="G3292" s="21">
        <v>44581.99491898148</v>
      </c>
      <c r="H3292">
        <v>46.3</v>
      </c>
      <c r="I3292">
        <v>56.2</v>
      </c>
      <c r="J3292" s="19">
        <v>0.95390046296296294</v>
      </c>
      <c r="K3292" s="19">
        <v>0.95587962962962969</v>
      </c>
      <c r="L3292" s="19">
        <v>1.9791666666666668E-3</v>
      </c>
      <c r="M3292">
        <v>39</v>
      </c>
      <c r="N3292">
        <v>2</v>
      </c>
      <c r="O3292">
        <v>95</v>
      </c>
      <c r="P3292"/>
      <c r="Q3292"/>
      <c r="R3292"/>
      <c r="S3292" s="19">
        <v>0.96136574074074066</v>
      </c>
      <c r="T3292" s="19">
        <v>0.98821759259259256</v>
      </c>
      <c r="U3292" s="19">
        <v>0.96586805555555555</v>
      </c>
      <c r="V3292">
        <v>1533</v>
      </c>
      <c r="W3292"/>
      <c r="X3292"/>
      <c r="Y3292"/>
      <c r="Z3292">
        <v>0</v>
      </c>
      <c r="AA3292">
        <v>0</v>
      </c>
      <c r="AB3292">
        <v>0</v>
      </c>
      <c r="AC3292"/>
      <c r="AD3292">
        <v>10</v>
      </c>
      <c r="AE3292" s="19">
        <v>0.98895833333333327</v>
      </c>
      <c r="AF3292" s="19">
        <v>0.9919675925925926</v>
      </c>
      <c r="AG3292" s="19">
        <v>3.0092592592592588E-3</v>
      </c>
      <c r="AH3292" s="19">
        <v>2.9513888888888888E-3</v>
      </c>
      <c r="AI3292"/>
      <c r="AJ3292">
        <v>29.7</v>
      </c>
      <c r="AK3292"/>
      <c r="AL3292">
        <v>1533</v>
      </c>
      <c r="AM3292">
        <v>1576</v>
      </c>
      <c r="AN3292">
        <v>1549</v>
      </c>
      <c r="AO3292">
        <v>9113</v>
      </c>
      <c r="AP3292">
        <v>29.7</v>
      </c>
      <c r="AQ3292">
        <v>26</v>
      </c>
      <c r="AR3292">
        <v>0</v>
      </c>
      <c r="AS3292">
        <v>26</v>
      </c>
      <c r="AT3292">
        <v>0</v>
      </c>
      <c r="AU3292">
        <v>52</v>
      </c>
      <c r="AV3292"/>
      <c r="AW3292"/>
      <c r="AX3292"/>
      <c r="AY3292">
        <v>1646</v>
      </c>
      <c r="AZ3292" s="19">
        <v>0.95020833333333332</v>
      </c>
      <c r="BA3292">
        <v>0.02</v>
      </c>
      <c r="BB3292">
        <v>1367</v>
      </c>
      <c r="BC3292"/>
      <c r="BD3292"/>
      <c r="BE3292">
        <v>1576</v>
      </c>
      <c r="BF3292" s="19">
        <v>0.99208333333333332</v>
      </c>
      <c r="BG3292"/>
      <c r="BH3292">
        <v>264</v>
      </c>
      <c r="BI3292">
        <v>0</v>
      </c>
      <c r="BJ3292" t="s">
        <v>3123</v>
      </c>
      <c r="BK3292" t="s">
        <v>5561</v>
      </c>
      <c r="BL3292" s="20">
        <f t="shared" si="51"/>
        <v>7.8999999999997961</v>
      </c>
    </row>
    <row r="3293" spans="1:64" s="18" customFormat="1">
      <c r="A3293">
        <v>22200337</v>
      </c>
      <c r="B3293" t="s">
        <v>3</v>
      </c>
      <c r="C3293">
        <v>2</v>
      </c>
      <c r="D3293" t="s">
        <v>68</v>
      </c>
      <c r="E3293" t="s">
        <v>3111</v>
      </c>
      <c r="F3293" s="21">
        <v>44581.97991898148</v>
      </c>
      <c r="G3293" s="21">
        <v>44582.025856481479</v>
      </c>
      <c r="H3293">
        <v>41</v>
      </c>
      <c r="I3293">
        <v>78.2</v>
      </c>
      <c r="J3293" s="19">
        <v>0.96968750000000004</v>
      </c>
      <c r="K3293" s="19">
        <v>0.97157407407407403</v>
      </c>
      <c r="L3293" s="19">
        <v>1.8865740740740742E-3</v>
      </c>
      <c r="M3293">
        <v>34.5</v>
      </c>
      <c r="N3293">
        <v>2.4</v>
      </c>
      <c r="O3293">
        <v>105.3</v>
      </c>
      <c r="P3293">
        <v>306.10000000000002</v>
      </c>
      <c r="Q3293">
        <v>197.2</v>
      </c>
      <c r="R3293">
        <v>198.4</v>
      </c>
      <c r="S3293" s="19">
        <v>2.4421296296296296E-3</v>
      </c>
      <c r="T3293" s="19">
        <v>2.327546296296296E-2</v>
      </c>
      <c r="U3293" s="19">
        <v>2.2337962962962967E-3</v>
      </c>
      <c r="V3293">
        <v>1563</v>
      </c>
      <c r="W3293" s="19">
        <v>2.4421296296296296E-3</v>
      </c>
      <c r="X3293" s="19">
        <v>2.2337962962962967E-3</v>
      </c>
      <c r="Y3293">
        <v>1563</v>
      </c>
      <c r="Z3293">
        <v>318</v>
      </c>
      <c r="AA3293">
        <v>1</v>
      </c>
      <c r="AB3293">
        <v>26</v>
      </c>
      <c r="AC3293"/>
      <c r="AD3293">
        <v>14</v>
      </c>
      <c r="AE3293" s="19">
        <v>2.1307870370370369E-2</v>
      </c>
      <c r="AF3293" s="19">
        <v>2.4999999999999998E-2</v>
      </c>
      <c r="AG3293" s="19">
        <v>3.6921296296296298E-3</v>
      </c>
      <c r="AH3293" s="19">
        <v>8.564814814814815E-4</v>
      </c>
      <c r="AI3293"/>
      <c r="AJ3293">
        <v>20</v>
      </c>
      <c r="AK3293"/>
      <c r="AL3293">
        <v>1563</v>
      </c>
      <c r="AM3293">
        <v>1569</v>
      </c>
      <c r="AN3293">
        <v>1549</v>
      </c>
      <c r="AO3293">
        <v>5775</v>
      </c>
      <c r="AP3293">
        <v>20</v>
      </c>
      <c r="AQ3293">
        <v>7</v>
      </c>
      <c r="AR3293">
        <v>0</v>
      </c>
      <c r="AS3293">
        <v>7</v>
      </c>
      <c r="AT3293">
        <v>0</v>
      </c>
      <c r="AU3293">
        <v>14</v>
      </c>
      <c r="AV3293">
        <v>0</v>
      </c>
      <c r="AW3293"/>
      <c r="AX3293"/>
      <c r="AY3293">
        <v>1643</v>
      </c>
      <c r="AZ3293" s="19">
        <v>0.96710648148148148</v>
      </c>
      <c r="BA3293">
        <v>3.3000000000000002E-2</v>
      </c>
      <c r="BB3293">
        <v>847</v>
      </c>
      <c r="BC3293">
        <v>22200336</v>
      </c>
      <c r="BD3293" t="s">
        <v>19</v>
      </c>
      <c r="BE3293">
        <v>1569</v>
      </c>
      <c r="BF3293" s="19">
        <v>2.5381944444444443E-2</v>
      </c>
      <c r="BG3293">
        <v>2.8</v>
      </c>
      <c r="BH3293">
        <v>249.2</v>
      </c>
      <c r="BI3293">
        <v>26</v>
      </c>
      <c r="BJ3293" t="s">
        <v>3123</v>
      </c>
      <c r="BK3293"/>
      <c r="BL3293" s="20">
        <f t="shared" si="51"/>
        <v>44.450000000000045</v>
      </c>
    </row>
    <row r="3294" spans="1:64" s="18" customFormat="1">
      <c r="A3294">
        <v>22300355</v>
      </c>
      <c r="B3294" t="s">
        <v>3</v>
      </c>
      <c r="C3294">
        <v>2</v>
      </c>
      <c r="D3294" t="s">
        <v>19</v>
      </c>
      <c r="E3294" t="s">
        <v>3070</v>
      </c>
      <c r="F3294" s="21">
        <v>44582.0077662037</v>
      </c>
      <c r="G3294" s="21">
        <v>44582.067881944444</v>
      </c>
      <c r="H3294">
        <v>51.9</v>
      </c>
      <c r="I3294">
        <v>127.2</v>
      </c>
      <c r="J3294" s="19">
        <v>0.97616898148148146</v>
      </c>
      <c r="K3294" s="19">
        <v>0.97954861111111102</v>
      </c>
      <c r="L3294" s="19">
        <v>3.37962962962963E-3</v>
      </c>
      <c r="M3294">
        <v>0.3</v>
      </c>
      <c r="N3294">
        <v>3.2</v>
      </c>
      <c r="O3294">
        <v>110.8</v>
      </c>
      <c r="P3294">
        <v>313.7</v>
      </c>
      <c r="Q3294">
        <v>199.1</v>
      </c>
      <c r="R3294">
        <v>199.7</v>
      </c>
      <c r="S3294" s="19">
        <v>3.1990740740740743E-2</v>
      </c>
      <c r="T3294" s="19">
        <v>6.083333333333333E-2</v>
      </c>
      <c r="U3294" s="19">
        <v>3.8136574074074073E-2</v>
      </c>
      <c r="V3294">
        <v>1530</v>
      </c>
      <c r="W3294" s="19">
        <v>3.1990740740740743E-2</v>
      </c>
      <c r="X3294" s="19">
        <v>3.8136574074074073E-2</v>
      </c>
      <c r="Y3294">
        <v>1530</v>
      </c>
      <c r="Z3294">
        <v>0</v>
      </c>
      <c r="AA3294">
        <v>12</v>
      </c>
      <c r="AB3294">
        <v>44</v>
      </c>
      <c r="AC3294">
        <v>76.900000000000006</v>
      </c>
      <c r="AD3294">
        <v>5</v>
      </c>
      <c r="AE3294" s="19">
        <v>4.0486111111111105E-2</v>
      </c>
      <c r="AF3294" s="19">
        <v>6.6249999999999989E-2</v>
      </c>
      <c r="AG3294" s="19">
        <v>2.5763888888888892E-2</v>
      </c>
      <c r="AH3294" s="19">
        <v>1.6319444444444445E-3</v>
      </c>
      <c r="AI3294"/>
      <c r="AJ3294">
        <v>36.799999999999997</v>
      </c>
      <c r="AK3294"/>
      <c r="AL3294">
        <v>1530</v>
      </c>
      <c r="AM3294">
        <v>1575</v>
      </c>
      <c r="AN3294">
        <v>1572</v>
      </c>
      <c r="AO3294">
        <v>12040</v>
      </c>
      <c r="AP3294">
        <v>36.799999999999997</v>
      </c>
      <c r="AQ3294">
        <v>36</v>
      </c>
      <c r="AR3294">
        <v>0</v>
      </c>
      <c r="AS3294">
        <v>36</v>
      </c>
      <c r="AT3294">
        <v>0</v>
      </c>
      <c r="AU3294">
        <v>71</v>
      </c>
      <c r="AV3294">
        <v>0</v>
      </c>
      <c r="AW3294"/>
      <c r="AX3294"/>
      <c r="AY3294">
        <v>1621</v>
      </c>
      <c r="AZ3294" s="19">
        <v>0.9733680555555555</v>
      </c>
      <c r="BA3294">
        <v>2.9000000000000001E-2</v>
      </c>
      <c r="BB3294">
        <v>930</v>
      </c>
      <c r="BC3294">
        <v>22200333</v>
      </c>
      <c r="BD3294"/>
      <c r="BE3294">
        <v>1575</v>
      </c>
      <c r="BF3294" s="19">
        <v>6.7037037037037034E-2</v>
      </c>
      <c r="BG3294">
        <v>1.1000000000000001</v>
      </c>
      <c r="BH3294">
        <v>115.8</v>
      </c>
      <c r="BI3294">
        <v>44</v>
      </c>
      <c r="BJ3294" t="s">
        <v>3123</v>
      </c>
      <c r="BK3294"/>
      <c r="BL3294" s="20">
        <f t="shared" si="51"/>
        <v>75.516666666666652</v>
      </c>
    </row>
    <row r="3295" spans="1:64" s="18" customFormat="1">
      <c r="A3295">
        <v>22400354</v>
      </c>
      <c r="B3295" t="s">
        <v>3</v>
      </c>
      <c r="C3295">
        <v>1</v>
      </c>
      <c r="D3295" t="s">
        <v>62</v>
      </c>
      <c r="E3295" t="s">
        <v>3095</v>
      </c>
      <c r="F3295" s="21">
        <v>44582.000034722223</v>
      </c>
      <c r="G3295" s="21">
        <v>44582.033067129632</v>
      </c>
      <c r="H3295">
        <v>47.6</v>
      </c>
      <c r="I3295">
        <v>56.2</v>
      </c>
      <c r="J3295" s="19">
        <v>0.99114583333333339</v>
      </c>
      <c r="K3295" s="19">
        <v>0.99405092592592592</v>
      </c>
      <c r="L3295" s="19">
        <v>2.9050925925925928E-3</v>
      </c>
      <c r="M3295">
        <v>35</v>
      </c>
      <c r="N3295">
        <v>3</v>
      </c>
      <c r="O3295">
        <v>114</v>
      </c>
      <c r="P3295">
        <v>313.5</v>
      </c>
      <c r="Q3295">
        <v>200.3</v>
      </c>
      <c r="R3295">
        <v>201.2</v>
      </c>
      <c r="S3295" s="19">
        <v>2.8472222222222219E-3</v>
      </c>
      <c r="T3295" s="19">
        <v>2.7685185185185188E-2</v>
      </c>
      <c r="U3295" s="19">
        <v>4.5949074074074078E-3</v>
      </c>
      <c r="V3295">
        <v>1604</v>
      </c>
      <c r="W3295"/>
      <c r="X3295"/>
      <c r="Y3295"/>
      <c r="Z3295">
        <v>398.8</v>
      </c>
      <c r="AA3295">
        <v>9</v>
      </c>
      <c r="AB3295">
        <v>0</v>
      </c>
      <c r="AC3295">
        <v>43.2</v>
      </c>
      <c r="AD3295">
        <v>10</v>
      </c>
      <c r="AE3295" s="19">
        <v>2.7106481481481481E-2</v>
      </c>
      <c r="AF3295" s="19">
        <v>2.9571759259259259E-2</v>
      </c>
      <c r="AG3295" s="19">
        <v>2.4652777777777776E-3</v>
      </c>
      <c r="AH3295" s="19">
        <v>3.4953703703703705E-3</v>
      </c>
      <c r="AI3295"/>
      <c r="AJ3295">
        <v>8.8000000000000007</v>
      </c>
      <c r="AK3295"/>
      <c r="AL3295">
        <v>1604</v>
      </c>
      <c r="AM3295">
        <v>1569</v>
      </c>
      <c r="AN3295">
        <v>1561</v>
      </c>
      <c r="AO3295">
        <v>2697</v>
      </c>
      <c r="AP3295">
        <v>8.8000000000000007</v>
      </c>
      <c r="AQ3295">
        <v>23</v>
      </c>
      <c r="AR3295">
        <v>0</v>
      </c>
      <c r="AS3295">
        <v>25</v>
      </c>
      <c r="AT3295">
        <v>0</v>
      </c>
      <c r="AU3295">
        <v>48</v>
      </c>
      <c r="AV3295">
        <v>0</v>
      </c>
      <c r="AW3295"/>
      <c r="AX3295"/>
      <c r="AY3295">
        <v>1619</v>
      </c>
      <c r="AZ3295" s="19">
        <v>0.98739583333333336</v>
      </c>
      <c r="BA3295">
        <v>2.4E-2</v>
      </c>
      <c r="BB3295">
        <v>1100</v>
      </c>
      <c r="BC3295">
        <v>22200334</v>
      </c>
      <c r="BD3295"/>
      <c r="BE3295">
        <v>1569</v>
      </c>
      <c r="BF3295" s="19">
        <v>2.991898148148148E-2</v>
      </c>
      <c r="BG3295">
        <v>1.9</v>
      </c>
      <c r="BH3295">
        <v>160</v>
      </c>
      <c r="BI3295">
        <v>0</v>
      </c>
      <c r="BJ3295" t="s">
        <v>3123</v>
      </c>
      <c r="BK3295"/>
      <c r="BL3295" s="20">
        <f t="shared" si="51"/>
        <v>12.666666666666742</v>
      </c>
    </row>
    <row r="3296" spans="1:64" s="18" customFormat="1">
      <c r="A3296">
        <v>22300356</v>
      </c>
      <c r="B3296" t="s">
        <v>3</v>
      </c>
      <c r="C3296">
        <v>3</v>
      </c>
      <c r="D3296" t="s">
        <v>29</v>
      </c>
      <c r="E3296" t="s">
        <v>3157</v>
      </c>
      <c r="F3296" s="21">
        <v>44582.057037037041</v>
      </c>
      <c r="G3296" s="21">
        <v>44582.138981481483</v>
      </c>
      <c r="H3296">
        <v>66.5</v>
      </c>
      <c r="I3296">
        <v>165.6</v>
      </c>
      <c r="J3296" s="19">
        <v>2.0763888888888887E-2</v>
      </c>
      <c r="K3296" s="19">
        <v>2.3946759259259261E-2</v>
      </c>
      <c r="L3296" s="19">
        <v>3.1828703703703702E-3</v>
      </c>
      <c r="M3296">
        <v>58.9</v>
      </c>
      <c r="N3296">
        <v>2.4</v>
      </c>
      <c r="O3296">
        <v>112</v>
      </c>
      <c r="P3296">
        <v>300.8</v>
      </c>
      <c r="Q3296">
        <v>185.7</v>
      </c>
      <c r="R3296">
        <v>186.4</v>
      </c>
      <c r="S3296" s="19">
        <v>7.1400462962962971E-2</v>
      </c>
      <c r="T3296" s="19">
        <v>0.13090277777777778</v>
      </c>
      <c r="U3296" s="19">
        <v>5.7476851851851855E-2</v>
      </c>
      <c r="V3296">
        <v>1566</v>
      </c>
      <c r="W3296" s="19">
        <v>7.1400462962962971E-2</v>
      </c>
      <c r="X3296" s="19">
        <v>8.0358796296296289E-2</v>
      </c>
      <c r="Y3296">
        <v>1536</v>
      </c>
      <c r="Z3296">
        <v>0</v>
      </c>
      <c r="AA3296">
        <v>3</v>
      </c>
      <c r="AB3296">
        <v>40</v>
      </c>
      <c r="AC3296">
        <v>55.3</v>
      </c>
      <c r="AD3296">
        <v>5</v>
      </c>
      <c r="AE3296" s="19">
        <v>0.11991898148148149</v>
      </c>
      <c r="AF3296" s="19">
        <v>0.13761574074074076</v>
      </c>
      <c r="AG3296" s="19">
        <v>1.7696759259259259E-2</v>
      </c>
      <c r="AH3296" s="19">
        <v>1.3657407407407409E-3</v>
      </c>
      <c r="AI3296"/>
      <c r="AJ3296">
        <v>38.5</v>
      </c>
      <c r="AK3296"/>
      <c r="AL3296">
        <v>1566</v>
      </c>
      <c r="AM3296">
        <v>1568</v>
      </c>
      <c r="AN3296">
        <v>1568</v>
      </c>
      <c r="AO3296">
        <v>12143</v>
      </c>
      <c r="AP3296">
        <v>38.5</v>
      </c>
      <c r="AQ3296">
        <v>29</v>
      </c>
      <c r="AR3296">
        <v>0</v>
      </c>
      <c r="AS3296">
        <v>28</v>
      </c>
      <c r="AT3296">
        <v>0</v>
      </c>
      <c r="AU3296">
        <v>59</v>
      </c>
      <c r="AV3296">
        <v>0</v>
      </c>
      <c r="AW3296"/>
      <c r="AX3296"/>
      <c r="AY3296">
        <v>1536</v>
      </c>
      <c r="AZ3296" s="19">
        <v>8.0358796296296289E-2</v>
      </c>
      <c r="BA3296">
        <v>3.5000000000000003E-2</v>
      </c>
      <c r="BB3296">
        <v>768</v>
      </c>
      <c r="BC3296">
        <v>22400351</v>
      </c>
      <c r="BD3296" t="s">
        <v>3078</v>
      </c>
      <c r="BE3296">
        <v>1568</v>
      </c>
      <c r="BF3296" s="19">
        <v>0.1386226851851852</v>
      </c>
      <c r="BG3296">
        <v>1</v>
      </c>
      <c r="BH3296">
        <v>73.900000000000006</v>
      </c>
      <c r="BI3296">
        <v>40</v>
      </c>
      <c r="BJ3296" t="s">
        <v>3123</v>
      </c>
      <c r="BK3296"/>
      <c r="BL3296" s="20">
        <f t="shared" si="51"/>
        <v>68.333333333333329</v>
      </c>
    </row>
    <row r="3297" spans="1:64" s="18" customFormat="1">
      <c r="A3297">
        <v>22100328</v>
      </c>
      <c r="B3297" t="s">
        <v>3</v>
      </c>
      <c r="C3297">
        <v>1</v>
      </c>
      <c r="D3297" t="s">
        <v>68</v>
      </c>
      <c r="E3297" t="s">
        <v>3102</v>
      </c>
      <c r="F3297" s="21">
        <v>44582.026759259257</v>
      </c>
      <c r="G3297" s="21">
        <v>44582.057638888888</v>
      </c>
      <c r="H3297">
        <v>44.5</v>
      </c>
      <c r="I3297">
        <v>54.7</v>
      </c>
      <c r="J3297" s="19">
        <v>1.7534722222222222E-2</v>
      </c>
      <c r="K3297" s="19">
        <v>1.96875E-2</v>
      </c>
      <c r="L3297" s="19">
        <v>2.1527777777777778E-3</v>
      </c>
      <c r="M3297">
        <v>31.8</v>
      </c>
      <c r="N3297">
        <v>3.6</v>
      </c>
      <c r="O3297">
        <v>110.8</v>
      </c>
      <c r="P3297">
        <v>257.5</v>
      </c>
      <c r="Q3297">
        <v>148.4</v>
      </c>
      <c r="R3297">
        <v>148.80000000000001</v>
      </c>
      <c r="S3297" s="19">
        <v>2.8449074074074075E-2</v>
      </c>
      <c r="T3297" s="19">
        <v>5.545138888888889E-2</v>
      </c>
      <c r="U3297" s="19">
        <v>2.8009259259259262E-2</v>
      </c>
      <c r="V3297">
        <v>1574</v>
      </c>
      <c r="W3297"/>
      <c r="X3297"/>
      <c r="Y3297"/>
      <c r="Z3297">
        <v>114</v>
      </c>
      <c r="AA3297">
        <v>11</v>
      </c>
      <c r="AB3297">
        <v>93</v>
      </c>
      <c r="AC3297">
        <v>94.2</v>
      </c>
      <c r="AD3297">
        <v>12</v>
      </c>
      <c r="AE3297" s="19">
        <v>5.3333333333333337E-2</v>
      </c>
      <c r="AF3297" s="19">
        <v>5.7222222222222223E-2</v>
      </c>
      <c r="AG3297" s="19">
        <v>3.8888888888888883E-3</v>
      </c>
      <c r="AH3297" s="19">
        <v>4.1666666666666669E-4</v>
      </c>
      <c r="AI3297"/>
      <c r="AJ3297">
        <v>16.399999999999999</v>
      </c>
      <c r="AK3297"/>
      <c r="AL3297">
        <v>1574</v>
      </c>
      <c r="AM3297">
        <v>1567</v>
      </c>
      <c r="AN3297">
        <v>1575</v>
      </c>
      <c r="AO3297">
        <v>5093</v>
      </c>
      <c r="AP3297">
        <v>16.399999999999999</v>
      </c>
      <c r="AQ3297">
        <v>15</v>
      </c>
      <c r="AR3297">
        <v>0</v>
      </c>
      <c r="AS3297">
        <v>16</v>
      </c>
      <c r="AT3297">
        <v>0</v>
      </c>
      <c r="AU3297">
        <v>31</v>
      </c>
      <c r="AV3297">
        <v>0</v>
      </c>
      <c r="AW3297"/>
      <c r="AX3297"/>
      <c r="AY3297">
        <v>1625</v>
      </c>
      <c r="AZ3297" s="19">
        <v>1.4849537037037036E-2</v>
      </c>
      <c r="BA3297">
        <v>2.4E-2</v>
      </c>
      <c r="BB3297">
        <v>1129</v>
      </c>
      <c r="BC3297">
        <v>22300353</v>
      </c>
      <c r="BD3297" t="s">
        <v>3078</v>
      </c>
      <c r="BE3297">
        <v>1567</v>
      </c>
      <c r="BF3297" s="19">
        <v>5.7465277777777775E-2</v>
      </c>
      <c r="BG3297">
        <v>3.1</v>
      </c>
      <c r="BH3297">
        <v>204.6</v>
      </c>
      <c r="BI3297">
        <v>93</v>
      </c>
      <c r="BJ3297" t="s">
        <v>3123</v>
      </c>
      <c r="BK3297"/>
      <c r="BL3297" s="20">
        <f t="shared" si="51"/>
        <v>12.616666666666667</v>
      </c>
    </row>
    <row r="3298" spans="1:64" s="18" customFormat="1">
      <c r="A3298">
        <v>22200338</v>
      </c>
      <c r="B3298" t="s">
        <v>3</v>
      </c>
      <c r="C3298">
        <v>2</v>
      </c>
      <c r="D3298" t="s">
        <v>19</v>
      </c>
      <c r="E3298" t="s">
        <v>3064</v>
      </c>
      <c r="F3298" s="21">
        <v>44582.049224537041</v>
      </c>
      <c r="G3298" s="21">
        <v>44582.107800925929</v>
      </c>
      <c r="H3298">
        <v>51.6</v>
      </c>
      <c r="I3298">
        <v>106.4</v>
      </c>
      <c r="J3298" s="19">
        <v>3.1828703703703706E-2</v>
      </c>
      <c r="K3298" s="19">
        <v>3.3935185185185186E-2</v>
      </c>
      <c r="L3298" s="19">
        <v>2.1064814814814813E-3</v>
      </c>
      <c r="M3298">
        <v>2.8</v>
      </c>
      <c r="N3298">
        <v>2.4</v>
      </c>
      <c r="O3298">
        <v>107.5</v>
      </c>
      <c r="P3298">
        <v>308.60000000000002</v>
      </c>
      <c r="Q3298">
        <v>197.8</v>
      </c>
      <c r="R3298">
        <v>198.7</v>
      </c>
      <c r="S3298" s="19">
        <v>7.1597222222222215E-2</v>
      </c>
      <c r="T3298" s="19">
        <v>0.10780092592592593</v>
      </c>
      <c r="U3298" s="19">
        <v>7.4930555555555556E-2</v>
      </c>
      <c r="V3298">
        <v>1533</v>
      </c>
      <c r="W3298" s="19">
        <v>7.1597222222222215E-2</v>
      </c>
      <c r="X3298" s="19">
        <v>7.4930555555555556E-2</v>
      </c>
      <c r="Y3298">
        <v>1533</v>
      </c>
      <c r="Z3298">
        <v>0</v>
      </c>
      <c r="AA3298">
        <v>18</v>
      </c>
      <c r="AB3298">
        <v>71</v>
      </c>
      <c r="AC3298">
        <v>24.7</v>
      </c>
      <c r="AD3298">
        <v>5</v>
      </c>
      <c r="AE3298" s="19">
        <v>7.947916666666667E-2</v>
      </c>
      <c r="AF3298" s="19">
        <v>0.10064814814814815</v>
      </c>
      <c r="AG3298" s="19">
        <v>2.1168981481481483E-2</v>
      </c>
      <c r="AH3298" s="19">
        <v>7.1527777777777787E-3</v>
      </c>
      <c r="AI3298"/>
      <c r="AJ3298">
        <v>26.3</v>
      </c>
      <c r="AK3298">
        <v>1.3</v>
      </c>
      <c r="AL3298">
        <v>1533</v>
      </c>
      <c r="AM3298">
        <v>1567</v>
      </c>
      <c r="AN3298">
        <v>1556</v>
      </c>
      <c r="AO3298">
        <v>8650</v>
      </c>
      <c r="AP3298">
        <v>26.3</v>
      </c>
      <c r="AQ3298">
        <v>16</v>
      </c>
      <c r="AR3298">
        <v>0</v>
      </c>
      <c r="AS3298">
        <v>14</v>
      </c>
      <c r="AT3298">
        <v>0</v>
      </c>
      <c r="AU3298">
        <v>30</v>
      </c>
      <c r="AV3298">
        <v>0</v>
      </c>
      <c r="AW3298"/>
      <c r="AX3298"/>
      <c r="AY3298">
        <v>1630</v>
      </c>
      <c r="AZ3298" s="19">
        <v>3.0219907407407407E-2</v>
      </c>
      <c r="BA3298">
        <v>4.1000000000000002E-2</v>
      </c>
      <c r="BB3298">
        <v>668</v>
      </c>
      <c r="BC3298">
        <v>22400352</v>
      </c>
      <c r="BD3298" t="s">
        <v>3078</v>
      </c>
      <c r="BE3298">
        <v>1567</v>
      </c>
      <c r="BF3298" s="19">
        <v>0.10216435185185185</v>
      </c>
      <c r="BG3298">
        <v>1.1000000000000001</v>
      </c>
      <c r="BH3298">
        <v>117.5</v>
      </c>
      <c r="BI3298">
        <v>71</v>
      </c>
      <c r="BJ3298" t="s">
        <v>3123</v>
      </c>
      <c r="BK3298"/>
      <c r="BL3298" s="20">
        <f t="shared" si="51"/>
        <v>54.233333333333327</v>
      </c>
    </row>
    <row r="3299" spans="1:64" s="18" customFormat="1">
      <c r="A3299">
        <v>22400355</v>
      </c>
      <c r="B3299" t="s">
        <v>3</v>
      </c>
      <c r="C3299">
        <v>1</v>
      </c>
      <c r="D3299" t="s">
        <v>62</v>
      </c>
      <c r="E3299" t="s">
        <v>3095</v>
      </c>
      <c r="F3299" s="21">
        <v>44582.041493055556</v>
      </c>
      <c r="G3299" s="21">
        <v>44582.070011574076</v>
      </c>
      <c r="H3299">
        <v>41.1</v>
      </c>
      <c r="I3299">
        <v>44.9</v>
      </c>
      <c r="J3299" s="19">
        <v>3.5243055555555555E-2</v>
      </c>
      <c r="K3299" s="19">
        <v>3.8807870370370375E-2</v>
      </c>
      <c r="L3299" s="19">
        <v>3.5648148148148154E-3</v>
      </c>
      <c r="M3299">
        <v>35.6</v>
      </c>
      <c r="N3299">
        <v>2.5</v>
      </c>
      <c r="O3299">
        <v>104.3</v>
      </c>
      <c r="P3299">
        <v>310.60000000000002</v>
      </c>
      <c r="Q3299">
        <v>203</v>
      </c>
      <c r="R3299">
        <v>203.9</v>
      </c>
      <c r="S3299" s="19">
        <v>4.5312499999999999E-2</v>
      </c>
      <c r="T3299" s="19">
        <v>6.6574074074074077E-2</v>
      </c>
      <c r="U3299" s="19">
        <v>4.6909722222222221E-2</v>
      </c>
      <c r="V3299">
        <v>1584</v>
      </c>
      <c r="W3299"/>
      <c r="X3299"/>
      <c r="Y3299"/>
      <c r="Z3299">
        <v>0</v>
      </c>
      <c r="AA3299">
        <v>17</v>
      </c>
      <c r="AB3299">
        <v>19</v>
      </c>
      <c r="AC3299">
        <v>52.2</v>
      </c>
      <c r="AD3299">
        <v>10</v>
      </c>
      <c r="AE3299" s="19">
        <v>6.598379629629629E-2</v>
      </c>
      <c r="AF3299" s="19">
        <v>6.8287037037037035E-2</v>
      </c>
      <c r="AG3299" s="19">
        <v>2.3032407407407407E-3</v>
      </c>
      <c r="AH3299" s="19">
        <v>1.7245370370370372E-3</v>
      </c>
      <c r="AI3299"/>
      <c r="AJ3299">
        <v>14.4</v>
      </c>
      <c r="AK3299"/>
      <c r="AL3299">
        <v>1584</v>
      </c>
      <c r="AM3299">
        <v>1568</v>
      </c>
      <c r="AN3299">
        <v>1571</v>
      </c>
      <c r="AO3299">
        <v>4613</v>
      </c>
      <c r="AP3299">
        <v>14.4</v>
      </c>
      <c r="AQ3299">
        <v>32</v>
      </c>
      <c r="AR3299">
        <v>0</v>
      </c>
      <c r="AS3299">
        <v>39</v>
      </c>
      <c r="AT3299">
        <v>0</v>
      </c>
      <c r="AU3299">
        <v>71</v>
      </c>
      <c r="AV3299">
        <v>0</v>
      </c>
      <c r="AW3299"/>
      <c r="AX3299"/>
      <c r="AY3299">
        <v>1643</v>
      </c>
      <c r="AZ3299" s="19">
        <v>3.4305555555555554E-2</v>
      </c>
      <c r="BA3299">
        <v>0.02</v>
      </c>
      <c r="BB3299">
        <v>1380</v>
      </c>
      <c r="BC3299">
        <v>22100326</v>
      </c>
      <c r="BD3299" t="s">
        <v>3078</v>
      </c>
      <c r="BE3299">
        <v>1568</v>
      </c>
      <c r="BF3299" s="19">
        <v>6.8449074074074079E-2</v>
      </c>
      <c r="BG3299">
        <v>2.1</v>
      </c>
      <c r="BH3299">
        <v>206.2</v>
      </c>
      <c r="BI3299">
        <v>19</v>
      </c>
      <c r="BJ3299" t="s">
        <v>3123</v>
      </c>
      <c r="BK3299"/>
      <c r="BL3299" s="20">
        <f t="shared" si="51"/>
        <v>9.3666666666666583</v>
      </c>
    </row>
    <row r="3300" spans="1:64" s="18" customFormat="1">
      <c r="A3300">
        <v>22100329</v>
      </c>
      <c r="B3300" t="s">
        <v>3</v>
      </c>
      <c r="C3300">
        <v>1</v>
      </c>
      <c r="D3300" t="s">
        <v>68</v>
      </c>
      <c r="E3300" t="s">
        <v>3102</v>
      </c>
      <c r="F3300" s="21">
        <v>44582.077326388891</v>
      </c>
      <c r="G3300" s="21">
        <v>44582.097696759258</v>
      </c>
      <c r="H3300">
        <v>29.3</v>
      </c>
      <c r="I3300">
        <v>31.9</v>
      </c>
      <c r="J3300" s="19">
        <v>7.3368055555555547E-2</v>
      </c>
      <c r="K3300" s="19">
        <v>7.5567129629629637E-2</v>
      </c>
      <c r="L3300" s="19">
        <v>2.1990740740740742E-3</v>
      </c>
      <c r="M3300">
        <v>28.8</v>
      </c>
      <c r="N3300">
        <v>2.6</v>
      </c>
      <c r="O3300">
        <v>105.8</v>
      </c>
      <c r="P3300">
        <v>245.1</v>
      </c>
      <c r="Q3300">
        <v>136.80000000000001</v>
      </c>
      <c r="R3300">
        <v>137.30000000000001</v>
      </c>
      <c r="S3300" s="19">
        <v>7.8761574074074067E-2</v>
      </c>
      <c r="T3300" s="19">
        <v>9.5312500000000008E-2</v>
      </c>
      <c r="U3300" s="19">
        <v>7.8518518518518529E-2</v>
      </c>
      <c r="V3300">
        <v>1542</v>
      </c>
      <c r="W3300"/>
      <c r="X3300"/>
      <c r="Y3300"/>
      <c r="Z3300">
        <v>476</v>
      </c>
      <c r="AA3300">
        <v>10</v>
      </c>
      <c r="AB3300">
        <v>5</v>
      </c>
      <c r="AC3300">
        <v>99.2</v>
      </c>
      <c r="AD3300">
        <v>12</v>
      </c>
      <c r="AE3300" s="19">
        <v>8.5289351851851838E-2</v>
      </c>
      <c r="AF3300" s="19">
        <v>9.7013888888888886E-2</v>
      </c>
      <c r="AG3300" s="19">
        <v>1.1724537037037035E-2</v>
      </c>
      <c r="AH3300" s="19">
        <v>6.8287037037037025E-4</v>
      </c>
      <c r="AI3300"/>
      <c r="AJ3300">
        <v>22.4</v>
      </c>
      <c r="AK3300"/>
      <c r="AL3300">
        <v>1542</v>
      </c>
      <c r="AM3300">
        <v>1563</v>
      </c>
      <c r="AN3300">
        <v>1576</v>
      </c>
      <c r="AO3300">
        <v>6935</v>
      </c>
      <c r="AP3300">
        <v>22.4</v>
      </c>
      <c r="AQ3300">
        <v>22</v>
      </c>
      <c r="AR3300">
        <v>0</v>
      </c>
      <c r="AS3300">
        <v>21</v>
      </c>
      <c r="AT3300">
        <v>0</v>
      </c>
      <c r="AU3300">
        <v>44</v>
      </c>
      <c r="AV3300">
        <v>0</v>
      </c>
      <c r="AW3300"/>
      <c r="AX3300"/>
      <c r="AY3300">
        <v>1565</v>
      </c>
      <c r="AZ3300" s="19">
        <v>7.0567129629629632E-2</v>
      </c>
      <c r="BA3300">
        <v>3.3000000000000002E-2</v>
      </c>
      <c r="BB3300">
        <v>759</v>
      </c>
      <c r="BC3300">
        <v>22100325</v>
      </c>
      <c r="BD3300"/>
      <c r="BE3300">
        <v>1563</v>
      </c>
      <c r="BF3300" s="19">
        <v>9.6400462962962966E-2</v>
      </c>
      <c r="BG3300">
        <v>3.4</v>
      </c>
      <c r="BH3300">
        <v>208.9</v>
      </c>
      <c r="BI3300">
        <v>5</v>
      </c>
      <c r="BJ3300" t="s">
        <v>3123</v>
      </c>
      <c r="BK3300"/>
      <c r="BL3300" s="20">
        <f t="shared" si="51"/>
        <v>4.5999999999999801</v>
      </c>
    </row>
    <row r="3301" spans="1:64" s="18" customFormat="1">
      <c r="A3301">
        <v>22400356</v>
      </c>
      <c r="B3301" t="s">
        <v>3</v>
      </c>
      <c r="C3301">
        <v>1</v>
      </c>
      <c r="D3301" t="s">
        <v>62</v>
      </c>
      <c r="E3301" t="s">
        <v>3095</v>
      </c>
      <c r="F3301" s="21">
        <v>44582.0862037037</v>
      </c>
      <c r="G3301" s="21">
        <v>44582.110277777778</v>
      </c>
      <c r="H3301">
        <v>34.700000000000003</v>
      </c>
      <c r="I3301">
        <v>35.4</v>
      </c>
      <c r="J3301" s="19">
        <v>8.1678240740740746E-2</v>
      </c>
      <c r="K3301" s="19">
        <v>8.5682870370370368E-2</v>
      </c>
      <c r="L3301" s="19">
        <v>4.0046296296296297E-3</v>
      </c>
      <c r="M3301">
        <v>31.4</v>
      </c>
      <c r="N3301">
        <v>3.2</v>
      </c>
      <c r="O3301">
        <v>108.2</v>
      </c>
      <c r="P3301">
        <v>300.10000000000002</v>
      </c>
      <c r="Q3301">
        <v>188.3</v>
      </c>
      <c r="R3301">
        <v>188.7</v>
      </c>
      <c r="S3301" s="19">
        <v>8.6840277777777766E-2</v>
      </c>
      <c r="T3301" s="19">
        <v>0.10425925925925926</v>
      </c>
      <c r="U3301" s="19">
        <v>8.8379629629629627E-2</v>
      </c>
      <c r="V3301">
        <v>1617</v>
      </c>
      <c r="W3301"/>
      <c r="X3301"/>
      <c r="Y3301"/>
      <c r="Z3301">
        <v>338.7</v>
      </c>
      <c r="AA3301">
        <v>22</v>
      </c>
      <c r="AB3301">
        <v>36</v>
      </c>
      <c r="AC3301">
        <v>52.7</v>
      </c>
      <c r="AD3301">
        <v>16</v>
      </c>
      <c r="AE3301" s="19">
        <v>0.10358796296296297</v>
      </c>
      <c r="AF3301" s="19">
        <v>0.10612268518518519</v>
      </c>
      <c r="AG3301" s="19">
        <v>2.5347222222222221E-3</v>
      </c>
      <c r="AH3301" s="19">
        <v>3.4953703703703705E-3</v>
      </c>
      <c r="AI3301"/>
      <c r="AJ3301">
        <v>5.6</v>
      </c>
      <c r="AK3301"/>
      <c r="AL3301">
        <v>1617</v>
      </c>
      <c r="AM3301">
        <v>1569</v>
      </c>
      <c r="AN3301">
        <v>1563</v>
      </c>
      <c r="AO3301">
        <v>1794</v>
      </c>
      <c r="AP3301">
        <v>5.6</v>
      </c>
      <c r="AQ3301">
        <v>31</v>
      </c>
      <c r="AR3301">
        <v>0</v>
      </c>
      <c r="AS3301">
        <v>31</v>
      </c>
      <c r="AT3301">
        <v>0</v>
      </c>
      <c r="AU3301">
        <v>62</v>
      </c>
      <c r="AV3301">
        <v>0</v>
      </c>
      <c r="AW3301"/>
      <c r="AX3301"/>
      <c r="AY3301">
        <v>1633</v>
      </c>
      <c r="AZ3301" s="19">
        <v>7.9780092592592597E-2</v>
      </c>
      <c r="BA3301">
        <v>2.7E-2</v>
      </c>
      <c r="BB3301">
        <v>1000</v>
      </c>
      <c r="BC3301">
        <v>22400353</v>
      </c>
      <c r="BD3301" t="s">
        <v>3190</v>
      </c>
      <c r="BE3301">
        <v>1569</v>
      </c>
      <c r="BF3301" s="19">
        <v>0.1070949074074074</v>
      </c>
      <c r="BG3301">
        <v>2.9</v>
      </c>
      <c r="BH3301">
        <v>199.6</v>
      </c>
      <c r="BI3301">
        <v>36</v>
      </c>
      <c r="BJ3301" t="s">
        <v>3123</v>
      </c>
      <c r="BK3301"/>
      <c r="BL3301" s="20">
        <f t="shared" si="51"/>
        <v>1.6666666666666541</v>
      </c>
    </row>
    <row r="3302" spans="1:64" s="18" customFormat="1">
      <c r="A3302">
        <v>22200339</v>
      </c>
      <c r="B3302" t="s">
        <v>3</v>
      </c>
      <c r="C3302">
        <v>1</v>
      </c>
      <c r="D3302" t="s">
        <v>68</v>
      </c>
      <c r="E3302" t="s">
        <v>3098</v>
      </c>
      <c r="F3302" s="21">
        <v>44582.098252314812</v>
      </c>
      <c r="G3302" s="21">
        <v>44582.126828703702</v>
      </c>
      <c r="H3302">
        <v>41.2</v>
      </c>
      <c r="I3302">
        <v>55.3</v>
      </c>
      <c r="J3302" s="19">
        <v>8.6620370370370361E-2</v>
      </c>
      <c r="K3302" s="19">
        <v>8.8449074074074083E-2</v>
      </c>
      <c r="L3302" s="19">
        <v>1.8287037037037037E-3</v>
      </c>
      <c r="M3302">
        <v>39.200000000000003</v>
      </c>
      <c r="N3302">
        <v>3.2</v>
      </c>
      <c r="O3302">
        <v>100.9</v>
      </c>
      <c r="P3302">
        <v>317.10000000000002</v>
      </c>
      <c r="Q3302">
        <v>212</v>
      </c>
      <c r="R3302">
        <v>213</v>
      </c>
      <c r="S3302" s="19">
        <v>0.10042824074074075</v>
      </c>
      <c r="T3302" s="19">
        <v>0.12645833333333334</v>
      </c>
      <c r="U3302" s="19">
        <v>0.10263888888888889</v>
      </c>
      <c r="V3302">
        <v>1550</v>
      </c>
      <c r="W3302"/>
      <c r="X3302"/>
      <c r="Y3302"/>
      <c r="Z3302">
        <v>295</v>
      </c>
      <c r="AA3302">
        <v>15</v>
      </c>
      <c r="AB3302">
        <v>124</v>
      </c>
      <c r="AC3302">
        <v>49.2</v>
      </c>
      <c r="AD3302">
        <v>12</v>
      </c>
      <c r="AE3302" s="19">
        <v>0.12069444444444444</v>
      </c>
      <c r="AF3302" s="19">
        <v>0.12520833333333334</v>
      </c>
      <c r="AG3302" s="19">
        <v>4.5138888888888893E-3</v>
      </c>
      <c r="AH3302" s="19">
        <v>1.6203703703703703E-3</v>
      </c>
      <c r="AI3302"/>
      <c r="AJ3302">
        <v>25.4</v>
      </c>
      <c r="AK3302">
        <v>0.5</v>
      </c>
      <c r="AL3302">
        <v>1550</v>
      </c>
      <c r="AM3302">
        <v>1574</v>
      </c>
      <c r="AN3302">
        <v>1588</v>
      </c>
      <c r="AO3302">
        <v>8039</v>
      </c>
      <c r="AP3302">
        <v>25.4</v>
      </c>
      <c r="AQ3302">
        <v>27</v>
      </c>
      <c r="AR3302">
        <v>0</v>
      </c>
      <c r="AS3302">
        <v>24</v>
      </c>
      <c r="AT3302">
        <v>0</v>
      </c>
      <c r="AU3302">
        <v>51</v>
      </c>
      <c r="AV3302">
        <v>0</v>
      </c>
      <c r="AW3302"/>
      <c r="AX3302"/>
      <c r="AY3302">
        <v>1611</v>
      </c>
      <c r="AZ3302" s="19">
        <v>8.3703703703703711E-2</v>
      </c>
      <c r="BA3302">
        <v>3.2000000000000001E-2</v>
      </c>
      <c r="BB3302">
        <v>845</v>
      </c>
      <c r="BC3302">
        <v>22200336</v>
      </c>
      <c r="BD3302"/>
      <c r="BE3302">
        <v>1574</v>
      </c>
      <c r="BF3302" s="19">
        <v>0.12577546296296296</v>
      </c>
      <c r="BG3302">
        <v>2</v>
      </c>
      <c r="BH3302">
        <v>166.6</v>
      </c>
      <c r="BI3302">
        <v>124</v>
      </c>
      <c r="BJ3302" t="s">
        <v>3123</v>
      </c>
      <c r="BK3302"/>
      <c r="BL3302" s="20">
        <f t="shared" si="51"/>
        <v>17.25</v>
      </c>
    </row>
    <row r="3303" spans="1:64" s="18" customFormat="1">
      <c r="A3303">
        <v>22300357</v>
      </c>
      <c r="B3303" t="s">
        <v>3</v>
      </c>
      <c r="C3303">
        <v>1</v>
      </c>
      <c r="D3303" t="s">
        <v>70</v>
      </c>
      <c r="E3303" t="s">
        <v>3097</v>
      </c>
      <c r="F3303" s="21">
        <v>44582.110543981478</v>
      </c>
      <c r="G3303" s="21">
        <v>44582.140960648147</v>
      </c>
      <c r="H3303">
        <v>43.8</v>
      </c>
      <c r="I3303">
        <v>54.9</v>
      </c>
      <c r="J3303" s="19">
        <v>9.9918981481481484E-2</v>
      </c>
      <c r="K3303" s="19">
        <v>0.10282407407407407</v>
      </c>
      <c r="L3303" s="19">
        <v>2.9050925925925928E-3</v>
      </c>
      <c r="M3303">
        <v>36.5</v>
      </c>
      <c r="N3303">
        <v>3</v>
      </c>
      <c r="O3303">
        <v>105.3</v>
      </c>
      <c r="P3303">
        <v>302.2</v>
      </c>
      <c r="Q3303">
        <v>188</v>
      </c>
      <c r="R3303">
        <v>188.8</v>
      </c>
      <c r="S3303" s="19">
        <v>0.11047453703703704</v>
      </c>
      <c r="T3303" s="19">
        <v>0.13126157407407407</v>
      </c>
      <c r="U3303" s="19">
        <v>0.11226851851851853</v>
      </c>
      <c r="V3303">
        <v>1585</v>
      </c>
      <c r="W3303"/>
      <c r="X3303"/>
      <c r="Y3303"/>
      <c r="Z3303">
        <v>246.4</v>
      </c>
      <c r="AA3303">
        <v>1</v>
      </c>
      <c r="AB3303">
        <v>26</v>
      </c>
      <c r="AC3303"/>
      <c r="AD3303">
        <v>10</v>
      </c>
      <c r="AE3303" s="19">
        <v>0.12934027777777776</v>
      </c>
      <c r="AF3303" s="19">
        <v>0.1328125</v>
      </c>
      <c r="AG3303" s="19">
        <v>3.472222222222222E-3</v>
      </c>
      <c r="AH3303" s="19">
        <v>7.5347222222222213E-3</v>
      </c>
      <c r="AI3303"/>
      <c r="AJ3303">
        <v>14.1</v>
      </c>
      <c r="AK3303"/>
      <c r="AL3303">
        <v>1585</v>
      </c>
      <c r="AM3303">
        <v>1572</v>
      </c>
      <c r="AN3303">
        <v>1546</v>
      </c>
      <c r="AO3303">
        <v>4425</v>
      </c>
      <c r="AP3303">
        <v>14.1</v>
      </c>
      <c r="AQ3303">
        <v>1</v>
      </c>
      <c r="AR3303">
        <v>0</v>
      </c>
      <c r="AS3303">
        <v>1</v>
      </c>
      <c r="AT3303">
        <v>0</v>
      </c>
      <c r="AU3303">
        <v>2</v>
      </c>
      <c r="AV3303">
        <v>0</v>
      </c>
      <c r="AW3303"/>
      <c r="AX3303"/>
      <c r="AY3303">
        <v>1622</v>
      </c>
      <c r="AZ3303" s="19">
        <v>9.7141203703703702E-2</v>
      </c>
      <c r="BA3303">
        <v>2.5000000000000001E-2</v>
      </c>
      <c r="BB3303">
        <v>1070</v>
      </c>
      <c r="BC3303">
        <v>22200338</v>
      </c>
      <c r="BD3303" t="s">
        <v>19</v>
      </c>
      <c r="BE3303">
        <v>1572</v>
      </c>
      <c r="BF3303" s="19">
        <v>0.13464120370370372</v>
      </c>
      <c r="BG3303">
        <v>2.2999999999999998</v>
      </c>
      <c r="BH3303">
        <v>212.2</v>
      </c>
      <c r="BI3303">
        <v>26</v>
      </c>
      <c r="BJ3303" t="s">
        <v>3123</v>
      </c>
      <c r="BK3303"/>
      <c r="BL3303" s="20">
        <f t="shared" si="51"/>
        <v>11.016666666666676</v>
      </c>
    </row>
    <row r="3304" spans="1:64" s="18" customFormat="1">
      <c r="A3304">
        <v>22100330</v>
      </c>
      <c r="B3304" t="s">
        <v>3</v>
      </c>
      <c r="C3304">
        <v>1</v>
      </c>
      <c r="D3304" t="s">
        <v>68</v>
      </c>
      <c r="E3304" t="s">
        <v>3102</v>
      </c>
      <c r="F3304" s="21">
        <v>44582.128518518519</v>
      </c>
      <c r="G3304" s="21">
        <v>44582.163449074076</v>
      </c>
      <c r="H3304">
        <v>50.3</v>
      </c>
      <c r="I3304">
        <v>58.4</v>
      </c>
      <c r="J3304" s="19">
        <v>0.12093749999999999</v>
      </c>
      <c r="K3304" s="19">
        <v>0.12288194444444445</v>
      </c>
      <c r="L3304" s="19">
        <v>1.9444444444444442E-3</v>
      </c>
      <c r="M3304">
        <v>36.5</v>
      </c>
      <c r="N3304">
        <v>3.9</v>
      </c>
      <c r="O3304">
        <v>109</v>
      </c>
      <c r="P3304">
        <v>330.1</v>
      </c>
      <c r="Q3304">
        <v>212.2</v>
      </c>
      <c r="R3304">
        <v>212.7</v>
      </c>
      <c r="S3304" s="19">
        <v>0.13048611111111111</v>
      </c>
      <c r="T3304" s="19">
        <v>0.16063657407407408</v>
      </c>
      <c r="U3304" s="19">
        <v>0.13141203703703705</v>
      </c>
      <c r="V3304">
        <v>1590</v>
      </c>
      <c r="W3304"/>
      <c r="X3304"/>
      <c r="Y3304"/>
      <c r="Z3304">
        <v>464</v>
      </c>
      <c r="AA3304">
        <v>21</v>
      </c>
      <c r="AB3304">
        <v>5</v>
      </c>
      <c r="AC3304"/>
      <c r="AD3304">
        <v>12</v>
      </c>
      <c r="AE3304" s="19">
        <v>0.14113425925925926</v>
      </c>
      <c r="AF3304" s="19">
        <v>0.16221064814814815</v>
      </c>
      <c r="AG3304" s="19">
        <v>2.1076388888888891E-2</v>
      </c>
      <c r="AH3304" s="19">
        <v>1.2384259259259258E-3</v>
      </c>
      <c r="AI3304"/>
      <c r="AJ3304">
        <v>16.399999999999999</v>
      </c>
      <c r="AK3304"/>
      <c r="AL3304">
        <v>1590</v>
      </c>
      <c r="AM3304">
        <v>1573</v>
      </c>
      <c r="AN3304">
        <v>1547</v>
      </c>
      <c r="AO3304">
        <v>5307</v>
      </c>
      <c r="AP3304">
        <v>16.399999999999999</v>
      </c>
      <c r="AQ3304">
        <v>28</v>
      </c>
      <c r="AR3304">
        <v>0</v>
      </c>
      <c r="AS3304">
        <v>30</v>
      </c>
      <c r="AT3304">
        <v>0</v>
      </c>
      <c r="AU3304">
        <v>58</v>
      </c>
      <c r="AV3304">
        <v>0</v>
      </c>
      <c r="AW3304"/>
      <c r="AX3304"/>
      <c r="AY3304">
        <v>1637</v>
      </c>
      <c r="AZ3304" s="19">
        <v>0.11799768518518518</v>
      </c>
      <c r="BA3304">
        <v>3.5000000000000003E-2</v>
      </c>
      <c r="BB3304">
        <v>784</v>
      </c>
      <c r="BC3304">
        <v>22100327</v>
      </c>
      <c r="BD3304" t="s">
        <v>3078</v>
      </c>
      <c r="BE3304">
        <v>1573</v>
      </c>
      <c r="BF3304" s="19">
        <v>0.16275462962962964</v>
      </c>
      <c r="BG3304">
        <v>2</v>
      </c>
      <c r="BH3304">
        <v>165</v>
      </c>
      <c r="BI3304">
        <v>5</v>
      </c>
      <c r="BJ3304" t="s">
        <v>3123</v>
      </c>
      <c r="BK3304"/>
      <c r="BL3304" s="20">
        <f t="shared" si="51"/>
        <v>10.949999999999992</v>
      </c>
    </row>
    <row r="3305" spans="1:64" s="18" customFormat="1">
      <c r="A3305">
        <v>22400357</v>
      </c>
      <c r="B3305" t="s">
        <v>3</v>
      </c>
      <c r="C3305">
        <v>2</v>
      </c>
      <c r="D3305" t="s">
        <v>19</v>
      </c>
      <c r="E3305" t="s">
        <v>3083</v>
      </c>
      <c r="F3305" s="21">
        <v>44582.135555555556</v>
      </c>
      <c r="G3305" s="21">
        <v>44582.192187499997</v>
      </c>
      <c r="H3305">
        <v>61.9</v>
      </c>
      <c r="I3305">
        <v>96.9</v>
      </c>
      <c r="J3305" s="19">
        <v>0.12192129629629629</v>
      </c>
      <c r="K3305" s="19">
        <v>0.12493055555555554</v>
      </c>
      <c r="L3305" s="19">
        <v>3.0092592592592588E-3</v>
      </c>
      <c r="M3305">
        <v>43</v>
      </c>
      <c r="N3305">
        <v>3.4</v>
      </c>
      <c r="O3305">
        <v>114</v>
      </c>
      <c r="P3305">
        <v>310.2</v>
      </c>
      <c r="Q3305">
        <v>192.2</v>
      </c>
      <c r="R3305">
        <v>192.8</v>
      </c>
      <c r="S3305" s="19">
        <v>0.15937500000000002</v>
      </c>
      <c r="T3305" s="19">
        <v>0.18354166666666669</v>
      </c>
      <c r="U3305" s="19">
        <v>0.16427083333333334</v>
      </c>
      <c r="V3305">
        <v>1542</v>
      </c>
      <c r="W3305" s="19">
        <v>0.15937500000000002</v>
      </c>
      <c r="X3305" s="19">
        <v>0.16427083333333334</v>
      </c>
      <c r="Y3305">
        <v>1542</v>
      </c>
      <c r="Z3305">
        <v>72.900000000000006</v>
      </c>
      <c r="AA3305">
        <v>9</v>
      </c>
      <c r="AB3305">
        <v>0</v>
      </c>
      <c r="AC3305">
        <v>59.7</v>
      </c>
      <c r="AD3305">
        <v>5</v>
      </c>
      <c r="AE3305" s="19">
        <v>0.16453703703703704</v>
      </c>
      <c r="AF3305" s="19">
        <v>0.18607638888888889</v>
      </c>
      <c r="AG3305" s="19">
        <v>2.1539351851851851E-2</v>
      </c>
      <c r="AH3305" s="19">
        <v>6.1111111111111114E-3</v>
      </c>
      <c r="AI3305"/>
      <c r="AJ3305">
        <v>23.1</v>
      </c>
      <c r="AK3305"/>
      <c r="AL3305">
        <v>1542</v>
      </c>
      <c r="AM3305">
        <v>1571</v>
      </c>
      <c r="AN3305">
        <v>1577</v>
      </c>
      <c r="AO3305">
        <v>7390</v>
      </c>
      <c r="AP3305">
        <v>23.1</v>
      </c>
      <c r="AQ3305">
        <v>10</v>
      </c>
      <c r="AR3305">
        <v>0</v>
      </c>
      <c r="AS3305">
        <v>9</v>
      </c>
      <c r="AT3305">
        <v>0</v>
      </c>
      <c r="AU3305">
        <v>18</v>
      </c>
      <c r="AV3305">
        <v>0</v>
      </c>
      <c r="AW3305"/>
      <c r="AX3305"/>
      <c r="AY3305">
        <v>1620</v>
      </c>
      <c r="AZ3305" s="19">
        <v>0.11960648148148149</v>
      </c>
      <c r="BA3305">
        <v>3.1E-2</v>
      </c>
      <c r="BB3305">
        <v>861</v>
      </c>
      <c r="BC3305">
        <v>22400354</v>
      </c>
      <c r="BD3305" t="s">
        <v>3190</v>
      </c>
      <c r="BE3305">
        <v>1571</v>
      </c>
      <c r="BF3305" s="19">
        <v>0.18914351851851852</v>
      </c>
      <c r="BG3305">
        <v>1.1000000000000001</v>
      </c>
      <c r="BH3305">
        <v>100.6</v>
      </c>
      <c r="BI3305">
        <v>0</v>
      </c>
      <c r="BJ3305" t="s">
        <v>3123</v>
      </c>
      <c r="BK3305"/>
      <c r="BL3305" s="20">
        <f t="shared" si="51"/>
        <v>49.600000000000037</v>
      </c>
    </row>
    <row r="3306" spans="1:64" s="18" customFormat="1">
      <c r="A3306">
        <v>22200340</v>
      </c>
      <c r="B3306" t="s">
        <v>3</v>
      </c>
      <c r="C3306">
        <v>2</v>
      </c>
      <c r="D3306" t="s">
        <v>68</v>
      </c>
      <c r="E3306" t="s">
        <v>3111</v>
      </c>
      <c r="F3306" s="21">
        <v>44582.159328703703</v>
      </c>
      <c r="G3306" s="21">
        <v>44582.203020833331</v>
      </c>
      <c r="H3306">
        <v>55.8</v>
      </c>
      <c r="I3306">
        <v>91.2</v>
      </c>
      <c r="J3306" s="19">
        <v>0.13505787037037037</v>
      </c>
      <c r="K3306" s="19">
        <v>0.13966435185185186</v>
      </c>
      <c r="L3306" s="19">
        <v>4.6064814814814814E-3</v>
      </c>
      <c r="M3306">
        <v>43.3</v>
      </c>
      <c r="N3306">
        <v>3.6</v>
      </c>
      <c r="O3306">
        <v>110.8</v>
      </c>
      <c r="P3306">
        <v>298.7</v>
      </c>
      <c r="Q3306">
        <v>183.8</v>
      </c>
      <c r="R3306">
        <v>184.4</v>
      </c>
      <c r="S3306" s="19">
        <v>0.15247685185185186</v>
      </c>
      <c r="T3306" s="19">
        <v>0.19903935185185184</v>
      </c>
      <c r="U3306" s="19">
        <v>0.15613425925925925</v>
      </c>
      <c r="V3306">
        <v>1562</v>
      </c>
      <c r="W3306" s="19">
        <v>0.17432870370370371</v>
      </c>
      <c r="X3306" s="19">
        <v>0.18221064814814814</v>
      </c>
      <c r="Y3306">
        <v>1554</v>
      </c>
      <c r="Z3306">
        <v>104</v>
      </c>
      <c r="AA3306">
        <v>11</v>
      </c>
      <c r="AB3306">
        <v>93</v>
      </c>
      <c r="AC3306">
        <v>44.4</v>
      </c>
      <c r="AD3306">
        <v>12</v>
      </c>
      <c r="AE3306" s="19">
        <v>0.18442129629629631</v>
      </c>
      <c r="AF3306" s="19">
        <v>0.20055555555555557</v>
      </c>
      <c r="AG3306" s="19">
        <v>1.6134259259259261E-2</v>
      </c>
      <c r="AH3306" s="19">
        <v>2.4652777777777776E-3</v>
      </c>
      <c r="AI3306"/>
      <c r="AJ3306">
        <v>26.7</v>
      </c>
      <c r="AK3306"/>
      <c r="AL3306">
        <v>1562</v>
      </c>
      <c r="AM3306">
        <v>1570</v>
      </c>
      <c r="AN3306">
        <v>1560</v>
      </c>
      <c r="AO3306">
        <v>8572</v>
      </c>
      <c r="AP3306">
        <v>26.7</v>
      </c>
      <c r="AQ3306">
        <v>12</v>
      </c>
      <c r="AR3306">
        <v>0</v>
      </c>
      <c r="AS3306">
        <v>10</v>
      </c>
      <c r="AT3306">
        <v>0</v>
      </c>
      <c r="AU3306">
        <v>22</v>
      </c>
      <c r="AV3306">
        <v>0</v>
      </c>
      <c r="AW3306"/>
      <c r="AX3306"/>
      <c r="AY3306">
        <v>1562</v>
      </c>
      <c r="AZ3306" s="19">
        <v>0.13149305555555554</v>
      </c>
      <c r="BA3306">
        <v>2.5000000000000001E-2</v>
      </c>
      <c r="BB3306">
        <v>1099</v>
      </c>
      <c r="BC3306">
        <v>22100328</v>
      </c>
      <c r="BD3306" t="s">
        <v>5541</v>
      </c>
      <c r="BE3306">
        <v>1570</v>
      </c>
      <c r="BF3306" s="19">
        <v>0.20103009259259261</v>
      </c>
      <c r="BG3306">
        <v>2.2999999999999998</v>
      </c>
      <c r="BH3306">
        <v>165</v>
      </c>
      <c r="BI3306">
        <v>93</v>
      </c>
      <c r="BJ3306" t="s">
        <v>3123</v>
      </c>
      <c r="BK3306"/>
      <c r="BL3306" s="20">
        <f t="shared" si="51"/>
        <v>18.450000000000006</v>
      </c>
    </row>
    <row r="3307" spans="1:64" s="18" customFormat="1">
      <c r="A3307">
        <v>22300358</v>
      </c>
      <c r="B3307" t="s">
        <v>3</v>
      </c>
      <c r="C3307">
        <v>1</v>
      </c>
      <c r="D3307" t="s">
        <v>34</v>
      </c>
      <c r="E3307" t="s">
        <v>3097</v>
      </c>
      <c r="F3307" s="21">
        <v>44582.148935185185</v>
      </c>
      <c r="G3307" s="21">
        <v>44582.172303240739</v>
      </c>
      <c r="H3307">
        <v>33.700000000000003</v>
      </c>
      <c r="I3307">
        <v>34.1</v>
      </c>
      <c r="J3307" s="19">
        <v>0.14571759259259259</v>
      </c>
      <c r="K3307" s="19">
        <v>0.14861111111111111</v>
      </c>
      <c r="L3307" s="19">
        <v>2.8935185185185188E-3</v>
      </c>
      <c r="M3307">
        <v>31.6</v>
      </c>
      <c r="N3307">
        <v>2.7</v>
      </c>
      <c r="O3307">
        <v>103.1</v>
      </c>
      <c r="P3307">
        <v>292.7</v>
      </c>
      <c r="Q3307">
        <v>186.7</v>
      </c>
      <c r="R3307">
        <v>186.9</v>
      </c>
      <c r="S3307" s="19">
        <v>0.15116898148148147</v>
      </c>
      <c r="T3307" s="19">
        <v>0.17005787037037037</v>
      </c>
      <c r="U3307" s="19">
        <v>0.15267361111111111</v>
      </c>
      <c r="V3307">
        <v>1597</v>
      </c>
      <c r="W3307"/>
      <c r="X3307"/>
      <c r="Y3307"/>
      <c r="Z3307">
        <v>97.7</v>
      </c>
      <c r="AA3307">
        <v>17</v>
      </c>
      <c r="AB3307">
        <v>20</v>
      </c>
      <c r="AC3307">
        <v>42.8</v>
      </c>
      <c r="AD3307">
        <v>16</v>
      </c>
      <c r="AE3307" s="19">
        <v>0.1605439814814815</v>
      </c>
      <c r="AF3307" s="19">
        <v>0.17172453703703705</v>
      </c>
      <c r="AG3307" s="19">
        <v>1.1180555555555556E-2</v>
      </c>
      <c r="AH3307" s="19">
        <v>5.7870370370370378E-4</v>
      </c>
      <c r="AI3307"/>
      <c r="AJ3307">
        <v>8.1999999999999993</v>
      </c>
      <c r="AK3307"/>
      <c r="AL3307">
        <v>1597</v>
      </c>
      <c r="AM3307">
        <v>1565</v>
      </c>
      <c r="AN3307">
        <v>1563</v>
      </c>
      <c r="AO3307">
        <v>2716</v>
      </c>
      <c r="AP3307">
        <v>8.1999999999999993</v>
      </c>
      <c r="AQ3307">
        <v>29</v>
      </c>
      <c r="AR3307">
        <v>0</v>
      </c>
      <c r="AS3307">
        <v>35</v>
      </c>
      <c r="AT3307">
        <v>0</v>
      </c>
      <c r="AU3307">
        <v>64</v>
      </c>
      <c r="AV3307">
        <v>0</v>
      </c>
      <c r="AW3307"/>
      <c r="AX3307"/>
      <c r="AY3307">
        <v>1636</v>
      </c>
      <c r="AZ3307" s="19">
        <v>0.14041666666666666</v>
      </c>
      <c r="BA3307">
        <v>2.3E-2</v>
      </c>
      <c r="BB3307">
        <v>1190</v>
      </c>
      <c r="BC3307">
        <v>22400355</v>
      </c>
      <c r="BD3307" t="s">
        <v>3190</v>
      </c>
      <c r="BE3307">
        <v>1565</v>
      </c>
      <c r="BF3307" s="19">
        <v>0.17216435185185186</v>
      </c>
      <c r="BG3307">
        <v>2.6</v>
      </c>
      <c r="BH3307">
        <v>132</v>
      </c>
      <c r="BI3307">
        <v>20</v>
      </c>
      <c r="BJ3307" t="s">
        <v>3123</v>
      </c>
      <c r="BK3307"/>
      <c r="BL3307" s="20">
        <f t="shared" si="51"/>
        <v>3.6833333333333229</v>
      </c>
    </row>
    <row r="3308" spans="1:64" s="18" customFormat="1">
      <c r="A3308">
        <v>22100331</v>
      </c>
      <c r="B3308" t="s">
        <v>3</v>
      </c>
      <c r="C3308">
        <v>2</v>
      </c>
      <c r="D3308" t="s">
        <v>19</v>
      </c>
      <c r="E3308" t="s">
        <v>3082</v>
      </c>
      <c r="F3308" s="21">
        <v>44582.167118055557</v>
      </c>
      <c r="G3308" s="21">
        <v>44582.226851851854</v>
      </c>
      <c r="H3308">
        <v>46.9</v>
      </c>
      <c r="I3308">
        <v>90</v>
      </c>
      <c r="J3308" s="19">
        <v>0.16277777777777777</v>
      </c>
      <c r="K3308" s="19">
        <v>0.16438657407407406</v>
      </c>
      <c r="L3308" s="19">
        <v>1.6087962962962963E-3</v>
      </c>
      <c r="M3308">
        <v>3</v>
      </c>
      <c r="N3308">
        <v>2.5</v>
      </c>
      <c r="O3308">
        <v>109</v>
      </c>
      <c r="P3308">
        <v>254.9</v>
      </c>
      <c r="Q3308">
        <v>135.69999999999999</v>
      </c>
      <c r="R3308">
        <v>136.19999999999999</v>
      </c>
      <c r="S3308" s="19">
        <v>0.19424768518518518</v>
      </c>
      <c r="T3308" s="19">
        <v>0.22685185185185186</v>
      </c>
      <c r="U3308" s="19">
        <v>0.16494212962962962</v>
      </c>
      <c r="V3308">
        <v>1567</v>
      </c>
      <c r="W3308" s="19">
        <v>0.19424768518518518</v>
      </c>
      <c r="X3308" s="19">
        <v>0.19776620370370371</v>
      </c>
      <c r="Y3308">
        <v>1533</v>
      </c>
      <c r="Z3308">
        <v>61</v>
      </c>
      <c r="AA3308">
        <v>7</v>
      </c>
      <c r="AB3308">
        <v>31</v>
      </c>
      <c r="AC3308">
        <v>103.5</v>
      </c>
      <c r="AD3308">
        <v>1</v>
      </c>
      <c r="AE3308" s="19">
        <v>0.2003125</v>
      </c>
      <c r="AF3308" s="19">
        <v>0.21969907407407407</v>
      </c>
      <c r="AG3308" s="19">
        <v>1.9386574074074073E-2</v>
      </c>
      <c r="AH3308" s="19">
        <v>7.1527777777777787E-3</v>
      </c>
      <c r="AI3308"/>
      <c r="AJ3308">
        <v>21.6</v>
      </c>
      <c r="AK3308">
        <v>0.2</v>
      </c>
      <c r="AL3308">
        <v>1567</v>
      </c>
      <c r="AM3308">
        <v>1576</v>
      </c>
      <c r="AN3308">
        <v>1580</v>
      </c>
      <c r="AO3308">
        <v>7170</v>
      </c>
      <c r="AP3308">
        <v>21.6</v>
      </c>
      <c r="AQ3308">
        <v>17</v>
      </c>
      <c r="AR3308">
        <v>0</v>
      </c>
      <c r="AS3308">
        <v>17</v>
      </c>
      <c r="AT3308">
        <v>0</v>
      </c>
      <c r="AU3308">
        <v>33</v>
      </c>
      <c r="AV3308">
        <v>0</v>
      </c>
      <c r="AW3308"/>
      <c r="AX3308"/>
      <c r="AY3308">
        <v>1567</v>
      </c>
      <c r="AZ3308" s="19">
        <v>0.16494212962962962</v>
      </c>
      <c r="BA3308">
        <v>0.03</v>
      </c>
      <c r="BB3308">
        <v>915</v>
      </c>
      <c r="BC3308">
        <v>22300354</v>
      </c>
      <c r="BD3308"/>
      <c r="BE3308">
        <v>1576</v>
      </c>
      <c r="BF3308" s="19">
        <v>0.22358796296296299</v>
      </c>
      <c r="BG3308">
        <v>0.7</v>
      </c>
      <c r="BH3308">
        <v>69.599999999999994</v>
      </c>
      <c r="BI3308">
        <v>31</v>
      </c>
      <c r="BJ3308" t="s">
        <v>3123</v>
      </c>
      <c r="BK3308"/>
      <c r="BL3308" s="20">
        <f t="shared" si="51"/>
        <v>43.000000000000007</v>
      </c>
    </row>
    <row r="3309" spans="1:64" s="18" customFormat="1">
      <c r="A3309">
        <v>22400358</v>
      </c>
      <c r="B3309" t="s">
        <v>3</v>
      </c>
      <c r="C3309">
        <v>1</v>
      </c>
      <c r="D3309" t="s">
        <v>34</v>
      </c>
      <c r="E3309" t="s">
        <v>3095</v>
      </c>
      <c r="F3309" s="21">
        <v>44582.177129629628</v>
      </c>
      <c r="G3309" s="21">
        <v>44582.205451388887</v>
      </c>
      <c r="H3309">
        <v>40.799999999999997</v>
      </c>
      <c r="I3309">
        <v>54.4</v>
      </c>
      <c r="J3309" s="19">
        <v>0.1648611111111111</v>
      </c>
      <c r="K3309" s="19">
        <v>0.16770833333333335</v>
      </c>
      <c r="L3309" s="19">
        <v>2.8472222222222219E-3</v>
      </c>
      <c r="M3309">
        <v>37.4</v>
      </c>
      <c r="N3309">
        <v>3.2</v>
      </c>
      <c r="O3309">
        <v>110.8</v>
      </c>
      <c r="P3309">
        <v>299.39999999999998</v>
      </c>
      <c r="Q3309">
        <v>192.5</v>
      </c>
      <c r="R3309">
        <v>192.5</v>
      </c>
      <c r="S3309" s="19">
        <v>0.1771527777777778</v>
      </c>
      <c r="T3309" s="19">
        <v>0.20021990740740739</v>
      </c>
      <c r="U3309" s="19">
        <v>0.18026620370370372</v>
      </c>
      <c r="V3309">
        <v>1601</v>
      </c>
      <c r="W3309"/>
      <c r="X3309"/>
      <c r="Y3309"/>
      <c r="Z3309">
        <v>283</v>
      </c>
      <c r="AA3309">
        <v>12</v>
      </c>
      <c r="AB3309">
        <v>44</v>
      </c>
      <c r="AC3309">
        <v>67.900000000000006</v>
      </c>
      <c r="AD3309">
        <v>16</v>
      </c>
      <c r="AE3309" s="19">
        <v>0.19914351851851853</v>
      </c>
      <c r="AF3309" s="19">
        <v>0.20207175925925927</v>
      </c>
      <c r="AG3309" s="19">
        <v>2.9282407407407412E-3</v>
      </c>
      <c r="AH3309" s="19">
        <v>3.37962962962963E-3</v>
      </c>
      <c r="AI3309"/>
      <c r="AJ3309">
        <v>10.7</v>
      </c>
      <c r="AK3309"/>
      <c r="AL3309">
        <v>1601</v>
      </c>
      <c r="AM3309">
        <v>1570</v>
      </c>
      <c r="AN3309">
        <v>1569</v>
      </c>
      <c r="AO3309">
        <v>3457</v>
      </c>
      <c r="AP3309">
        <v>10.7</v>
      </c>
      <c r="AQ3309">
        <v>30</v>
      </c>
      <c r="AR3309">
        <v>0</v>
      </c>
      <c r="AS3309">
        <v>23</v>
      </c>
      <c r="AT3309">
        <v>0</v>
      </c>
      <c r="AU3309">
        <v>53</v>
      </c>
      <c r="AV3309">
        <v>0</v>
      </c>
      <c r="AW3309"/>
      <c r="AX3309"/>
      <c r="AY3309">
        <v>1642</v>
      </c>
      <c r="AZ3309" s="19">
        <v>0.16297453703703704</v>
      </c>
      <c r="BA3309">
        <v>2.5999999999999999E-2</v>
      </c>
      <c r="BB3309">
        <v>1080</v>
      </c>
      <c r="BC3309">
        <v>22300355</v>
      </c>
      <c r="BD3309"/>
      <c r="BE3309">
        <v>1570</v>
      </c>
      <c r="BF3309" s="19">
        <v>0.20321759259259262</v>
      </c>
      <c r="BG3309">
        <v>2.4</v>
      </c>
      <c r="BH3309">
        <v>105.6</v>
      </c>
      <c r="BI3309">
        <v>44</v>
      </c>
      <c r="BJ3309" t="s">
        <v>3123</v>
      </c>
      <c r="BK3309"/>
      <c r="BL3309" s="20">
        <f t="shared" si="51"/>
        <v>13.600000000000009</v>
      </c>
    </row>
    <row r="3310" spans="1:64" s="18" customFormat="1">
      <c r="A3310">
        <v>22200341</v>
      </c>
      <c r="B3310" t="s">
        <v>3</v>
      </c>
      <c r="C3310">
        <v>2</v>
      </c>
      <c r="D3310" t="s">
        <v>68</v>
      </c>
      <c r="E3310" t="s">
        <v>3111</v>
      </c>
      <c r="F3310" s="21">
        <v>44582.20108796296</v>
      </c>
      <c r="G3310" s="21">
        <v>44582.239016203705</v>
      </c>
      <c r="H3310">
        <v>51.3</v>
      </c>
      <c r="I3310">
        <v>74.3</v>
      </c>
      <c r="J3310" s="19">
        <v>0.1821527777777778</v>
      </c>
      <c r="K3310" s="19">
        <v>0.18744212962962961</v>
      </c>
      <c r="L3310" s="19">
        <v>5.2893518518518515E-3</v>
      </c>
      <c r="M3310">
        <v>43.6</v>
      </c>
      <c r="N3310">
        <v>2.7</v>
      </c>
      <c r="O3310">
        <v>106.9</v>
      </c>
      <c r="P3310">
        <v>297</v>
      </c>
      <c r="Q3310">
        <v>186.8</v>
      </c>
      <c r="R3310">
        <v>187.4</v>
      </c>
      <c r="S3310" s="19">
        <v>0.20835648148148148</v>
      </c>
      <c r="T3310" s="19">
        <v>0.23498842592592592</v>
      </c>
      <c r="U3310" s="19">
        <v>0.20778935185185185</v>
      </c>
      <c r="V3310">
        <v>1532</v>
      </c>
      <c r="W3310" s="19">
        <v>0.20835648148148148</v>
      </c>
      <c r="X3310" s="19">
        <v>0.20778935185185185</v>
      </c>
      <c r="Y3310">
        <v>1532</v>
      </c>
      <c r="Z3310">
        <v>335</v>
      </c>
      <c r="AA3310">
        <v>22</v>
      </c>
      <c r="AB3310">
        <v>37</v>
      </c>
      <c r="AC3310">
        <v>49.2</v>
      </c>
      <c r="AD3310">
        <v>12</v>
      </c>
      <c r="AE3310" s="19">
        <v>0.21768518518518518</v>
      </c>
      <c r="AF3310" s="19">
        <v>0.23635416666666667</v>
      </c>
      <c r="AG3310" s="19">
        <v>1.8668981481481481E-2</v>
      </c>
      <c r="AH3310" s="19">
        <v>2.6620370370370374E-3</v>
      </c>
      <c r="AI3310"/>
      <c r="AJ3310">
        <v>23.5</v>
      </c>
      <c r="AK3310"/>
      <c r="AL3310">
        <v>1532</v>
      </c>
      <c r="AM3310">
        <v>1567</v>
      </c>
      <c r="AN3310">
        <v>1561</v>
      </c>
      <c r="AO3310">
        <v>7397</v>
      </c>
      <c r="AP3310">
        <v>23.5</v>
      </c>
      <c r="AQ3310">
        <v>11</v>
      </c>
      <c r="AR3310">
        <v>0</v>
      </c>
      <c r="AS3310">
        <v>11</v>
      </c>
      <c r="AT3310">
        <v>0</v>
      </c>
      <c r="AU3310">
        <v>22</v>
      </c>
      <c r="AV3310">
        <v>0</v>
      </c>
      <c r="AW3310"/>
      <c r="AX3310"/>
      <c r="AY3310">
        <v>1608</v>
      </c>
      <c r="AZ3310" s="19">
        <v>0.17781250000000001</v>
      </c>
      <c r="BA3310">
        <v>3.3000000000000002E-2</v>
      </c>
      <c r="BB3310">
        <v>800</v>
      </c>
      <c r="BC3310">
        <v>22400356</v>
      </c>
      <c r="BD3310" t="s">
        <v>3190</v>
      </c>
      <c r="BE3310">
        <v>1567</v>
      </c>
      <c r="BF3310" s="19">
        <v>0.23655092592592594</v>
      </c>
      <c r="BG3310">
        <v>2.2000000000000002</v>
      </c>
      <c r="BH3310">
        <v>148.19999999999999</v>
      </c>
      <c r="BI3310">
        <v>37</v>
      </c>
      <c r="BJ3310" t="s">
        <v>3123</v>
      </c>
      <c r="BK3310"/>
      <c r="BL3310" s="20">
        <f t="shared" si="51"/>
        <v>30.116666666666685</v>
      </c>
    </row>
    <row r="3311" spans="1:64" s="18" customFormat="1">
      <c r="A3311">
        <v>22100332</v>
      </c>
      <c r="B3311" t="s">
        <v>3089</v>
      </c>
      <c r="C3311">
        <v>2</v>
      </c>
      <c r="D3311" t="s">
        <v>19</v>
      </c>
      <c r="E3311" t="s">
        <v>3082</v>
      </c>
      <c r="F3311" s="21">
        <v>44582.203182870369</v>
      </c>
      <c r="G3311" s="21">
        <v>44582.258842592593</v>
      </c>
      <c r="H3311">
        <v>45.4</v>
      </c>
      <c r="I3311">
        <v>80.400000000000006</v>
      </c>
      <c r="J3311" s="19">
        <v>0.2011226851851852</v>
      </c>
      <c r="K3311" s="19">
        <v>0.20297453703703705</v>
      </c>
      <c r="L3311" s="19">
        <v>1.8518518518518517E-3</v>
      </c>
      <c r="M3311">
        <v>0</v>
      </c>
      <c r="N3311">
        <v>2.5</v>
      </c>
      <c r="O3311">
        <v>105.8</v>
      </c>
      <c r="P3311">
        <v>251.2</v>
      </c>
      <c r="Q3311">
        <v>139.1</v>
      </c>
      <c r="R3311">
        <v>140</v>
      </c>
      <c r="S3311" s="19">
        <v>0.22726851851851851</v>
      </c>
      <c r="T3311" s="19">
        <v>0.2522800925925926</v>
      </c>
      <c r="U3311" s="19">
        <v>0.23194444444444443</v>
      </c>
      <c r="V3311">
        <v>1556</v>
      </c>
      <c r="W3311" s="19">
        <v>0.22726851851851851</v>
      </c>
      <c r="X3311" s="19">
        <v>0.23194444444444443</v>
      </c>
      <c r="Y3311">
        <v>1556</v>
      </c>
      <c r="Z3311">
        <v>0</v>
      </c>
      <c r="AA3311">
        <v>10</v>
      </c>
      <c r="AB3311">
        <v>5</v>
      </c>
      <c r="AC3311">
        <v>85.6</v>
      </c>
      <c r="AD3311">
        <v>5</v>
      </c>
      <c r="AE3311" s="19">
        <v>0.23880787037037035</v>
      </c>
      <c r="AF3311" s="19">
        <v>0.25677083333333334</v>
      </c>
      <c r="AG3311" s="19">
        <v>1.7962962962962962E-2</v>
      </c>
      <c r="AH3311" s="19">
        <v>2.0717592592592593E-3</v>
      </c>
      <c r="AI3311"/>
      <c r="AJ3311">
        <v>23.1</v>
      </c>
      <c r="AK3311"/>
      <c r="AL3311">
        <v>1556</v>
      </c>
      <c r="AM3311">
        <v>1583</v>
      </c>
      <c r="AN3311">
        <v>1591</v>
      </c>
      <c r="AO3311">
        <v>7450</v>
      </c>
      <c r="AP3311">
        <v>23.1</v>
      </c>
      <c r="AQ3311">
        <v>1</v>
      </c>
      <c r="AR3311">
        <v>0</v>
      </c>
      <c r="AS3311">
        <v>0</v>
      </c>
      <c r="AT3311">
        <v>0</v>
      </c>
      <c r="AU3311">
        <v>2</v>
      </c>
      <c r="AV3311">
        <v>0</v>
      </c>
      <c r="AW3311"/>
      <c r="AX3311"/>
      <c r="AY3311">
        <v>1628</v>
      </c>
      <c r="AZ3311" s="19">
        <v>0.19781250000000003</v>
      </c>
      <c r="BA3311">
        <v>2.4E-2</v>
      </c>
      <c r="BB3311">
        <v>1133</v>
      </c>
      <c r="BC3311">
        <v>22100329</v>
      </c>
      <c r="BD3311" t="s">
        <v>5541</v>
      </c>
      <c r="BE3311">
        <v>1583</v>
      </c>
      <c r="BF3311" s="19">
        <v>0.25872685185185185</v>
      </c>
      <c r="BG3311">
        <v>1.5</v>
      </c>
      <c r="BH3311">
        <v>100.3</v>
      </c>
      <c r="BI3311">
        <v>5</v>
      </c>
      <c r="BJ3311" t="s">
        <v>3055</v>
      </c>
      <c r="BK3311"/>
      <c r="BL3311" s="20">
        <f t="shared" si="51"/>
        <v>34.983333333333299</v>
      </c>
    </row>
    <row r="3312" spans="1:64" s="18" customFormat="1">
      <c r="A3312">
        <v>22300359</v>
      </c>
      <c r="B3312" t="s">
        <v>3089</v>
      </c>
      <c r="C3312">
        <v>3</v>
      </c>
      <c r="D3312" t="s">
        <v>19</v>
      </c>
      <c r="E3312" t="s">
        <v>3157</v>
      </c>
      <c r="F3312" s="21">
        <v>44582.208043981482</v>
      </c>
      <c r="G3312" s="21">
        <v>44582.313368055555</v>
      </c>
      <c r="H3312">
        <v>112.6</v>
      </c>
      <c r="I3312">
        <v>154.9</v>
      </c>
      <c r="J3312" s="19">
        <v>0.19873842592592594</v>
      </c>
      <c r="K3312" s="19">
        <v>0.20577546296296298</v>
      </c>
      <c r="L3312" s="19">
        <v>7.037037037037037E-3</v>
      </c>
      <c r="M3312">
        <v>58</v>
      </c>
      <c r="N3312">
        <v>2.9</v>
      </c>
      <c r="O3312">
        <v>107.5</v>
      </c>
      <c r="P3312">
        <v>301.2</v>
      </c>
      <c r="Q3312">
        <v>189.8</v>
      </c>
      <c r="R3312">
        <v>190.8</v>
      </c>
      <c r="S3312" s="19">
        <v>0.23707175925925927</v>
      </c>
      <c r="T3312" s="19">
        <v>0.30976851851851855</v>
      </c>
      <c r="U3312"/>
      <c r="V3312"/>
      <c r="W3312" s="19">
        <v>0.23707175925925927</v>
      </c>
      <c r="X3312"/>
      <c r="Y3312"/>
      <c r="Z3312">
        <v>133</v>
      </c>
      <c r="AA3312">
        <v>18</v>
      </c>
      <c r="AB3312">
        <v>71</v>
      </c>
      <c r="AC3312">
        <v>47.6</v>
      </c>
      <c r="AD3312">
        <v>3</v>
      </c>
      <c r="AE3312" s="19">
        <v>0.28875000000000001</v>
      </c>
      <c r="AF3312" s="19">
        <v>0.31290509259259258</v>
      </c>
      <c r="AG3312" s="19">
        <v>2.4155092592592589E-2</v>
      </c>
      <c r="AH3312" s="19">
        <v>4.6296296296296293E-4</v>
      </c>
      <c r="AI3312"/>
      <c r="AJ3312">
        <v>45</v>
      </c>
      <c r="AK3312"/>
      <c r="AL3312">
        <v>1599</v>
      </c>
      <c r="AM3312">
        <v>1575</v>
      </c>
      <c r="AN3312">
        <v>1565</v>
      </c>
      <c r="AO3312">
        <v>13706</v>
      </c>
      <c r="AP3312">
        <v>45</v>
      </c>
      <c r="AQ3312">
        <v>23</v>
      </c>
      <c r="AR3312">
        <v>0</v>
      </c>
      <c r="AS3312">
        <v>23</v>
      </c>
      <c r="AT3312">
        <v>0</v>
      </c>
      <c r="AU3312">
        <v>45</v>
      </c>
      <c r="AV3312">
        <v>0</v>
      </c>
      <c r="AW3312"/>
      <c r="AX3312"/>
      <c r="AY3312">
        <v>1593</v>
      </c>
      <c r="AZ3312" s="19">
        <v>0.20482638888888891</v>
      </c>
      <c r="BA3312">
        <v>2.7E-2</v>
      </c>
      <c r="BB3312">
        <v>983</v>
      </c>
      <c r="BC3312">
        <v>22200338</v>
      </c>
      <c r="BD3312"/>
      <c r="BE3312">
        <v>1575</v>
      </c>
      <c r="BF3312" s="19">
        <v>0.3075</v>
      </c>
      <c r="BG3312">
        <v>0.7</v>
      </c>
      <c r="BH3312">
        <v>73.900000000000006</v>
      </c>
      <c r="BI3312">
        <v>71</v>
      </c>
      <c r="BJ3312" t="s">
        <v>3055</v>
      </c>
      <c r="BK3312"/>
      <c r="BL3312" s="20">
        <f t="shared" si="51"/>
        <v>45.066666666666663</v>
      </c>
    </row>
    <row r="3313" spans="1:64" s="18" customFormat="1">
      <c r="A3313">
        <v>22400359</v>
      </c>
      <c r="B3313" t="s">
        <v>3</v>
      </c>
      <c r="C3313">
        <v>1</v>
      </c>
      <c r="D3313" t="s">
        <v>34</v>
      </c>
      <c r="E3313" t="s">
        <v>3095</v>
      </c>
      <c r="F3313" s="21">
        <v>44582.212476851855</v>
      </c>
      <c r="G3313" s="21">
        <v>44582.239814814813</v>
      </c>
      <c r="H3313">
        <v>39.4</v>
      </c>
      <c r="I3313">
        <v>39.700000000000003</v>
      </c>
      <c r="J3313" s="19">
        <v>0.20942129629629627</v>
      </c>
      <c r="K3313" s="19">
        <v>0.21225694444444443</v>
      </c>
      <c r="L3313" s="19">
        <v>2.8356481481481479E-3</v>
      </c>
      <c r="M3313">
        <v>21.9</v>
      </c>
      <c r="N3313">
        <v>3.2</v>
      </c>
      <c r="O3313">
        <v>101.6</v>
      </c>
      <c r="P3313">
        <v>307.8</v>
      </c>
      <c r="Q3313">
        <v>202.7</v>
      </c>
      <c r="R3313">
        <v>203</v>
      </c>
      <c r="S3313" s="19">
        <v>0.21508101851851849</v>
      </c>
      <c r="T3313" s="19">
        <v>0.2237962962962963</v>
      </c>
      <c r="U3313" s="19">
        <v>0.21686342592592592</v>
      </c>
      <c r="V3313">
        <v>1588</v>
      </c>
      <c r="W3313"/>
      <c r="X3313"/>
      <c r="Y3313"/>
      <c r="Z3313">
        <v>99.7</v>
      </c>
      <c r="AA3313">
        <v>15</v>
      </c>
      <c r="AB3313">
        <v>125</v>
      </c>
      <c r="AC3313">
        <v>43</v>
      </c>
      <c r="AD3313">
        <v>10</v>
      </c>
      <c r="AE3313" s="19">
        <v>0.22938657407407406</v>
      </c>
      <c r="AF3313" s="19">
        <v>0.23228009259259261</v>
      </c>
      <c r="AG3313" s="19">
        <v>2.8935185185185188E-3</v>
      </c>
      <c r="AH3313" s="19">
        <v>7.5347222222222213E-3</v>
      </c>
      <c r="AI3313"/>
      <c r="AJ3313">
        <v>5</v>
      </c>
      <c r="AK3313"/>
      <c r="AL3313">
        <v>1588</v>
      </c>
      <c r="AM3313">
        <v>1577</v>
      </c>
      <c r="AN3313">
        <v>1563</v>
      </c>
      <c r="AO3313">
        <v>1639</v>
      </c>
      <c r="AP3313">
        <v>5</v>
      </c>
      <c r="AQ3313">
        <v>16</v>
      </c>
      <c r="AR3313">
        <v>0</v>
      </c>
      <c r="AS3313">
        <v>19</v>
      </c>
      <c r="AT3313">
        <v>0</v>
      </c>
      <c r="AU3313">
        <v>36</v>
      </c>
      <c r="AV3313">
        <v>0</v>
      </c>
      <c r="AW3313"/>
      <c r="AX3313"/>
      <c r="AY3313">
        <v>1647</v>
      </c>
      <c r="AZ3313" s="19">
        <v>0.20821759259259257</v>
      </c>
      <c r="BA3313">
        <v>2.3E-2</v>
      </c>
      <c r="BB3313">
        <v>1200</v>
      </c>
      <c r="BC3313">
        <v>22200339</v>
      </c>
      <c r="BD3313" t="s">
        <v>5541</v>
      </c>
      <c r="BE3313">
        <v>1577</v>
      </c>
      <c r="BF3313" s="19">
        <v>0.23243055555555556</v>
      </c>
      <c r="BG3313">
        <v>1.8</v>
      </c>
      <c r="BH3313">
        <v>135.30000000000001</v>
      </c>
      <c r="BI3313">
        <v>125</v>
      </c>
      <c r="BJ3313" t="s">
        <v>3123</v>
      </c>
      <c r="BK3313"/>
      <c r="BL3313" s="20">
        <f t="shared" si="51"/>
        <v>4.0666666666666496</v>
      </c>
    </row>
    <row r="3314" spans="1:64" s="18" customFormat="1">
      <c r="A3314">
        <v>22200342</v>
      </c>
      <c r="B3314" t="s">
        <v>3089</v>
      </c>
      <c r="C3314">
        <v>1</v>
      </c>
      <c r="D3314" t="s">
        <v>68</v>
      </c>
      <c r="E3314" t="s">
        <v>3098</v>
      </c>
      <c r="F3314" s="21">
        <v>44582.244421296295</v>
      </c>
      <c r="G3314" s="21">
        <v>44582.269467592596</v>
      </c>
      <c r="H3314">
        <v>36.1</v>
      </c>
      <c r="I3314">
        <v>37.1</v>
      </c>
      <c r="J3314" s="19">
        <v>0.23716435185185183</v>
      </c>
      <c r="K3314" s="19">
        <v>0.24369212962962963</v>
      </c>
      <c r="L3314" s="19">
        <v>6.5277777777777782E-3</v>
      </c>
      <c r="M3314">
        <v>34.700000000000003</v>
      </c>
      <c r="N3314">
        <v>2.9</v>
      </c>
      <c r="O3314">
        <v>105.3</v>
      </c>
      <c r="P3314">
        <v>300.3</v>
      </c>
      <c r="Q3314">
        <v>191.4</v>
      </c>
      <c r="R3314">
        <v>192.5</v>
      </c>
      <c r="S3314" s="19">
        <v>0.24673611111111113</v>
      </c>
      <c r="T3314" s="19">
        <v>0.2673726851851852</v>
      </c>
      <c r="U3314" s="19">
        <v>0.24818287037037037</v>
      </c>
      <c r="V3314">
        <v>1585</v>
      </c>
      <c r="W3314"/>
      <c r="X3314"/>
      <c r="Y3314"/>
      <c r="Z3314">
        <v>164</v>
      </c>
      <c r="AA3314">
        <v>1</v>
      </c>
      <c r="AB3314">
        <v>26</v>
      </c>
      <c r="AC3314"/>
      <c r="AD3314">
        <v>12</v>
      </c>
      <c r="AE3314" s="19">
        <v>0.25590277777777776</v>
      </c>
      <c r="AF3314" s="19">
        <v>0.26902777777777781</v>
      </c>
      <c r="AG3314" s="19">
        <v>1.3125E-2</v>
      </c>
      <c r="AH3314" s="19">
        <v>4.3981481481481481E-4</v>
      </c>
      <c r="AI3314"/>
      <c r="AJ3314">
        <v>17.3</v>
      </c>
      <c r="AK3314"/>
      <c r="AL3314">
        <v>1585</v>
      </c>
      <c r="AM3314">
        <v>1568</v>
      </c>
      <c r="AN3314">
        <v>1547</v>
      </c>
      <c r="AO3314">
        <v>5396</v>
      </c>
      <c r="AP3314">
        <v>17.3</v>
      </c>
      <c r="AQ3314">
        <v>28</v>
      </c>
      <c r="AR3314">
        <v>0</v>
      </c>
      <c r="AS3314">
        <v>25</v>
      </c>
      <c r="AT3314">
        <v>0</v>
      </c>
      <c r="AU3314">
        <v>54</v>
      </c>
      <c r="AV3314">
        <v>0</v>
      </c>
      <c r="AW3314">
        <v>0.1</v>
      </c>
      <c r="AX3314">
        <v>0</v>
      </c>
      <c r="AY3314">
        <v>1643</v>
      </c>
      <c r="AZ3314" s="19">
        <v>0.23157407407407407</v>
      </c>
      <c r="BA3314">
        <v>2.9000000000000001E-2</v>
      </c>
      <c r="BB3314">
        <v>960</v>
      </c>
      <c r="BC3314">
        <v>22400357</v>
      </c>
      <c r="BD3314" t="s">
        <v>19</v>
      </c>
      <c r="BE3314">
        <v>1568</v>
      </c>
      <c r="BF3314" s="19">
        <v>0.26474537037037038</v>
      </c>
      <c r="BG3314">
        <v>2.1</v>
      </c>
      <c r="BH3314">
        <v>132</v>
      </c>
      <c r="BI3314">
        <v>26</v>
      </c>
      <c r="BJ3314" t="s">
        <v>3090</v>
      </c>
      <c r="BK3314"/>
      <c r="BL3314" s="20">
        <f t="shared" si="51"/>
        <v>4.3833333333333524</v>
      </c>
    </row>
    <row r="3315" spans="1:64" s="18" customFormat="1">
      <c r="A3315">
        <v>22100333</v>
      </c>
      <c r="B3315" t="s">
        <v>3089</v>
      </c>
      <c r="C3315">
        <v>1</v>
      </c>
      <c r="D3315" t="s">
        <v>68</v>
      </c>
      <c r="E3315" t="s">
        <v>3102</v>
      </c>
      <c r="F3315" s="21">
        <v>44582.274884259263</v>
      </c>
      <c r="G3315" s="21">
        <v>44582.296944444446</v>
      </c>
      <c r="H3315">
        <v>31.8</v>
      </c>
      <c r="I3315">
        <v>72.2</v>
      </c>
      <c r="J3315" s="19">
        <v>0.24645833333333333</v>
      </c>
      <c r="K3315" s="19">
        <v>0.24682870370370369</v>
      </c>
      <c r="L3315" s="19">
        <v>3.7037037037037035E-4</v>
      </c>
      <c r="M3315">
        <v>33.4</v>
      </c>
      <c r="N3315">
        <v>2.4</v>
      </c>
      <c r="O3315">
        <v>112</v>
      </c>
      <c r="P3315">
        <v>208.6</v>
      </c>
      <c r="Q3315">
        <v>98</v>
      </c>
      <c r="R3315">
        <v>98.2</v>
      </c>
      <c r="S3315" s="19">
        <v>0.27439814814814817</v>
      </c>
      <c r="T3315" s="19">
        <v>0.29478009259259258</v>
      </c>
      <c r="U3315" s="19">
        <v>0.27599537037037036</v>
      </c>
      <c r="V3315">
        <v>1536</v>
      </c>
      <c r="W3315"/>
      <c r="X3315"/>
      <c r="Y3315"/>
      <c r="Z3315">
        <v>440</v>
      </c>
      <c r="AA3315">
        <v>3</v>
      </c>
      <c r="AB3315">
        <v>40</v>
      </c>
      <c r="AC3315">
        <v>102.3</v>
      </c>
      <c r="AD3315">
        <v>15</v>
      </c>
      <c r="AE3315" s="19">
        <v>0.28530092592592593</v>
      </c>
      <c r="AF3315" s="19">
        <v>0.29499999999999998</v>
      </c>
      <c r="AG3315" s="19">
        <v>9.6990740740740735E-3</v>
      </c>
      <c r="AH3315" s="19">
        <v>3.8194444444444446E-4</v>
      </c>
      <c r="AI3315"/>
      <c r="AJ3315">
        <v>21.1</v>
      </c>
      <c r="AK3315"/>
      <c r="AL3315">
        <v>1536</v>
      </c>
      <c r="AM3315">
        <v>1568</v>
      </c>
      <c r="AN3315">
        <v>1576</v>
      </c>
      <c r="AO3315">
        <v>6352</v>
      </c>
      <c r="AP3315">
        <v>21.1</v>
      </c>
      <c r="AQ3315">
        <v>31</v>
      </c>
      <c r="AR3315">
        <v>0</v>
      </c>
      <c r="AS3315">
        <v>34</v>
      </c>
      <c r="AT3315">
        <v>0</v>
      </c>
      <c r="AU3315">
        <v>65</v>
      </c>
      <c r="AV3315">
        <v>1</v>
      </c>
      <c r="AW3315"/>
      <c r="AX3315"/>
      <c r="AY3315">
        <v>1605</v>
      </c>
      <c r="AZ3315" s="19">
        <v>0.24231481481481479</v>
      </c>
      <c r="BA3315">
        <v>3.6999999999999998E-2</v>
      </c>
      <c r="BB3315">
        <v>718</v>
      </c>
      <c r="BC3315">
        <v>22300356</v>
      </c>
      <c r="BD3315"/>
      <c r="BE3315">
        <v>1568</v>
      </c>
      <c r="BF3315" s="19">
        <v>0.29658564814814814</v>
      </c>
      <c r="BG3315">
        <v>5</v>
      </c>
      <c r="BH3315">
        <v>164.7</v>
      </c>
      <c r="BI3315">
        <v>40</v>
      </c>
      <c r="BJ3315" t="s">
        <v>3100</v>
      </c>
      <c r="BK3315"/>
      <c r="BL3315" s="20">
        <f t="shared" si="51"/>
        <v>39.700000000000053</v>
      </c>
    </row>
    <row r="3316" spans="1:64" s="18" customFormat="1">
      <c r="A3316">
        <v>22400360</v>
      </c>
      <c r="B3316" t="s">
        <v>3089</v>
      </c>
      <c r="C3316">
        <v>1</v>
      </c>
      <c r="D3316" t="s">
        <v>34</v>
      </c>
      <c r="E3316" t="s">
        <v>3095</v>
      </c>
      <c r="F3316" s="21">
        <v>44582.249143518522</v>
      </c>
      <c r="G3316" s="21">
        <v>44582.269525462965</v>
      </c>
      <c r="H3316">
        <v>29.3</v>
      </c>
      <c r="I3316">
        <v>30.9</v>
      </c>
      <c r="J3316" s="19">
        <v>0.24778935185185183</v>
      </c>
      <c r="K3316" s="19">
        <v>0.24804398148148146</v>
      </c>
      <c r="L3316" s="19">
        <v>2.5462962962962961E-4</v>
      </c>
      <c r="M3316">
        <v>18.899999999999999</v>
      </c>
      <c r="N3316">
        <v>2.1</v>
      </c>
      <c r="O3316">
        <v>101.4</v>
      </c>
      <c r="P3316">
        <v>295.8</v>
      </c>
      <c r="Q3316">
        <v>192.5</v>
      </c>
      <c r="R3316">
        <v>192.3</v>
      </c>
      <c r="S3316" s="19">
        <v>0.26296296296296295</v>
      </c>
      <c r="T3316" s="19">
        <v>0.26598379629629626</v>
      </c>
      <c r="U3316" s="19">
        <v>0.2558449074074074</v>
      </c>
      <c r="V3316">
        <v>1617</v>
      </c>
      <c r="W3316"/>
      <c r="X3316"/>
      <c r="Y3316"/>
      <c r="Z3316">
        <v>75.7</v>
      </c>
      <c r="AA3316">
        <v>17</v>
      </c>
      <c r="AB3316">
        <v>21</v>
      </c>
      <c r="AC3316">
        <v>41</v>
      </c>
      <c r="AD3316">
        <v>14</v>
      </c>
      <c r="AE3316" s="19">
        <v>0.26524305555555555</v>
      </c>
      <c r="AF3316" s="19">
        <v>0.26768518518518519</v>
      </c>
      <c r="AG3316" s="19">
        <v>2.4421296296296296E-3</v>
      </c>
      <c r="AH3316" s="19">
        <v>1.8402777777777777E-3</v>
      </c>
      <c r="AI3316"/>
      <c r="AJ3316">
        <v>2.2999999999999998</v>
      </c>
      <c r="AK3316"/>
      <c r="AL3316">
        <v>1617</v>
      </c>
      <c r="AM3316">
        <v>1577</v>
      </c>
      <c r="AN3316">
        <v>1562</v>
      </c>
      <c r="AO3316">
        <v>716</v>
      </c>
      <c r="AP3316">
        <v>2.2999999999999998</v>
      </c>
      <c r="AQ3316">
        <v>38</v>
      </c>
      <c r="AR3316">
        <v>0</v>
      </c>
      <c r="AS3316">
        <v>38</v>
      </c>
      <c r="AT3316">
        <v>0</v>
      </c>
      <c r="AU3316">
        <v>76</v>
      </c>
      <c r="AV3316">
        <v>0</v>
      </c>
      <c r="AW3316"/>
      <c r="AX3316"/>
      <c r="AY3316">
        <v>1620</v>
      </c>
      <c r="AZ3316" s="19">
        <v>0.24758101851851852</v>
      </c>
      <c r="BA3316">
        <v>3.4000000000000002E-2</v>
      </c>
      <c r="BB3316">
        <v>797</v>
      </c>
      <c r="BC3316">
        <v>22300358</v>
      </c>
      <c r="BD3316" t="s">
        <v>3146</v>
      </c>
      <c r="BE3316">
        <v>1577</v>
      </c>
      <c r="BF3316" s="19">
        <v>0.26814814814814814</v>
      </c>
      <c r="BG3316">
        <v>2.4</v>
      </c>
      <c r="BH3316">
        <v>157.4</v>
      </c>
      <c r="BI3316">
        <v>21</v>
      </c>
      <c r="BJ3316" t="s">
        <v>3055</v>
      </c>
      <c r="BK3316"/>
      <c r="BL3316" s="20">
        <f t="shared" si="51"/>
        <v>21.483333333333348</v>
      </c>
    </row>
    <row r="3317" spans="1:64" s="18" customFormat="1">
      <c r="A3317">
        <v>22300360</v>
      </c>
      <c r="B3317" t="s">
        <v>3089</v>
      </c>
      <c r="C3317">
        <v>1</v>
      </c>
      <c r="D3317" t="s">
        <v>34</v>
      </c>
      <c r="E3317" t="s">
        <v>3097</v>
      </c>
      <c r="F3317" s="21">
        <v>44582.278287037036</v>
      </c>
      <c r="G3317" s="21">
        <v>44582.302986111114</v>
      </c>
      <c r="H3317">
        <v>35.6</v>
      </c>
      <c r="I3317">
        <v>36.299999999999997</v>
      </c>
      <c r="J3317" s="19">
        <v>0.27493055555555557</v>
      </c>
      <c r="K3317" s="19">
        <v>0.27777777777777779</v>
      </c>
      <c r="L3317" s="19">
        <v>2.8472222222222219E-3</v>
      </c>
      <c r="M3317">
        <v>33.9</v>
      </c>
      <c r="N3317">
        <v>3.1</v>
      </c>
      <c r="O3317">
        <v>109</v>
      </c>
      <c r="P3317">
        <v>313</v>
      </c>
      <c r="Q3317">
        <v>198.8</v>
      </c>
      <c r="R3317">
        <v>199.1</v>
      </c>
      <c r="S3317" s="19">
        <v>0.28012731481481484</v>
      </c>
      <c r="T3317" s="19">
        <v>0.29971064814814813</v>
      </c>
      <c r="U3317" s="19">
        <v>0.28155092592592595</v>
      </c>
      <c r="V3317">
        <v>1613</v>
      </c>
      <c r="W3317"/>
      <c r="X3317"/>
      <c r="Y3317"/>
      <c r="Z3317">
        <v>374.6</v>
      </c>
      <c r="AA3317">
        <v>21</v>
      </c>
      <c r="AB3317">
        <v>5</v>
      </c>
      <c r="AC3317">
        <v>94.8</v>
      </c>
      <c r="AD3317">
        <v>16</v>
      </c>
      <c r="AE3317" s="19">
        <v>0.29980324074074077</v>
      </c>
      <c r="AF3317" s="19">
        <v>0.30175925925925923</v>
      </c>
      <c r="AG3317" s="19">
        <v>1.9560185185185184E-3</v>
      </c>
      <c r="AH3317" s="19">
        <v>1.2268518518518518E-3</v>
      </c>
      <c r="AI3317"/>
      <c r="AJ3317">
        <v>11</v>
      </c>
      <c r="AK3317"/>
      <c r="AL3317">
        <v>1613</v>
      </c>
      <c r="AM3317">
        <v>1569</v>
      </c>
      <c r="AN3317">
        <v>1578</v>
      </c>
      <c r="AO3317">
        <v>3439</v>
      </c>
      <c r="AP3317">
        <v>11</v>
      </c>
      <c r="AQ3317">
        <v>26</v>
      </c>
      <c r="AR3317">
        <v>0</v>
      </c>
      <c r="AS3317">
        <v>27</v>
      </c>
      <c r="AT3317">
        <v>0</v>
      </c>
      <c r="AU3317">
        <v>53</v>
      </c>
      <c r="AV3317">
        <v>0</v>
      </c>
      <c r="AW3317"/>
      <c r="AX3317"/>
      <c r="AY3317">
        <v>1641</v>
      </c>
      <c r="AZ3317" s="19">
        <v>0.27519675925925924</v>
      </c>
      <c r="BA3317">
        <v>2.9000000000000001E-2</v>
      </c>
      <c r="BB3317">
        <v>967</v>
      </c>
      <c r="BC3317">
        <v>22100330</v>
      </c>
      <c r="BD3317" t="s">
        <v>5541</v>
      </c>
      <c r="BE3317">
        <v>1569</v>
      </c>
      <c r="BF3317" s="19">
        <v>0.30253472222222222</v>
      </c>
      <c r="BG3317">
        <v>2.7</v>
      </c>
      <c r="BH3317">
        <v>181.5</v>
      </c>
      <c r="BI3317">
        <v>5</v>
      </c>
      <c r="BJ3317" t="s">
        <v>3055</v>
      </c>
      <c r="BK3317"/>
      <c r="BL3317" s="20">
        <f t="shared" si="51"/>
        <v>3.383333333333356</v>
      </c>
    </row>
    <row r="3318" spans="1:64" s="18" customFormat="1">
      <c r="A3318">
        <v>22200343</v>
      </c>
      <c r="B3318" t="s">
        <v>3089</v>
      </c>
      <c r="C3318">
        <v>2</v>
      </c>
      <c r="D3318" t="s">
        <v>19</v>
      </c>
      <c r="E3318" t="s">
        <v>3064</v>
      </c>
      <c r="F3318" s="21">
        <v>44582.317754629628</v>
      </c>
      <c r="G3318" s="21">
        <v>44582.358067129629</v>
      </c>
      <c r="H3318">
        <v>47.1</v>
      </c>
      <c r="I3318">
        <v>85.8</v>
      </c>
      <c r="J3318" s="19">
        <v>0.29100694444444447</v>
      </c>
      <c r="K3318" s="19">
        <v>0.29846064814814816</v>
      </c>
      <c r="L3318" s="19">
        <v>7.4537037037037028E-3</v>
      </c>
      <c r="M3318">
        <v>44.3</v>
      </c>
      <c r="N3318">
        <v>2.5</v>
      </c>
      <c r="O3318">
        <v>114</v>
      </c>
      <c r="P3318">
        <v>297.10000000000002</v>
      </c>
      <c r="Q3318">
        <v>179.8</v>
      </c>
      <c r="R3318">
        <v>180.5</v>
      </c>
      <c r="S3318" s="19">
        <v>0.32781250000000001</v>
      </c>
      <c r="T3318" s="19">
        <v>0.35538194444444443</v>
      </c>
      <c r="U3318" s="19">
        <v>0.33126157407407408</v>
      </c>
      <c r="V3318">
        <v>1528</v>
      </c>
      <c r="W3318" s="19">
        <v>0.32781250000000001</v>
      </c>
      <c r="X3318" s="19">
        <v>0.33126157407407408</v>
      </c>
      <c r="Y3318">
        <v>1528</v>
      </c>
      <c r="Z3318">
        <v>95</v>
      </c>
      <c r="AA3318">
        <v>9</v>
      </c>
      <c r="AB3318">
        <v>0</v>
      </c>
      <c r="AC3318">
        <v>65.099999999999994</v>
      </c>
      <c r="AD3318">
        <v>1</v>
      </c>
      <c r="AE3318" s="19">
        <v>0.33305555555555555</v>
      </c>
      <c r="AF3318" s="19">
        <v>0.35753472222222221</v>
      </c>
      <c r="AG3318" s="19">
        <v>2.4479166666666666E-2</v>
      </c>
      <c r="AH3318" s="19">
        <v>5.3240740740740744E-4</v>
      </c>
      <c r="AI3318"/>
      <c r="AJ3318">
        <v>28.4</v>
      </c>
      <c r="AK3318"/>
      <c r="AL3318">
        <v>1528</v>
      </c>
      <c r="AM3318">
        <v>1572</v>
      </c>
      <c r="AN3318">
        <v>1581</v>
      </c>
      <c r="AO3318">
        <v>9430</v>
      </c>
      <c r="AP3318">
        <v>28.4</v>
      </c>
      <c r="AQ3318">
        <v>8</v>
      </c>
      <c r="AR3318">
        <v>0</v>
      </c>
      <c r="AS3318">
        <v>5</v>
      </c>
      <c r="AT3318">
        <v>0</v>
      </c>
      <c r="AU3318">
        <v>13</v>
      </c>
      <c r="AV3318">
        <v>0</v>
      </c>
      <c r="AW3318"/>
      <c r="AX3318"/>
      <c r="AY3318">
        <v>1609</v>
      </c>
      <c r="AZ3318" s="19">
        <v>0.28659722222222223</v>
      </c>
      <c r="BA3318">
        <v>2.8000000000000001E-2</v>
      </c>
      <c r="BB3318">
        <v>961</v>
      </c>
      <c r="BC3318">
        <v>22400357</v>
      </c>
      <c r="BD3318"/>
      <c r="BE3318">
        <v>1572</v>
      </c>
      <c r="BF3318" s="19">
        <v>0.35744212962962968</v>
      </c>
      <c r="BG3318">
        <v>0.6</v>
      </c>
      <c r="BH3318">
        <v>84.8</v>
      </c>
      <c r="BI3318">
        <v>0</v>
      </c>
      <c r="BJ3318" t="s">
        <v>3055</v>
      </c>
      <c r="BK3318"/>
      <c r="BL3318" s="20">
        <f t="shared" si="51"/>
        <v>42.266666666666666</v>
      </c>
    </row>
    <row r="3319" spans="1:64" s="18" customFormat="1">
      <c r="A3319">
        <v>22100334</v>
      </c>
      <c r="B3319" t="s">
        <v>3089</v>
      </c>
      <c r="C3319">
        <v>1</v>
      </c>
      <c r="D3319" t="s">
        <v>68</v>
      </c>
      <c r="E3319" t="s">
        <v>3102</v>
      </c>
      <c r="F3319" s="21">
        <v>44582.318611111114</v>
      </c>
      <c r="G3319" s="21">
        <v>44582.337256944447</v>
      </c>
      <c r="H3319">
        <v>26.8</v>
      </c>
      <c r="I3319">
        <v>39.200000000000003</v>
      </c>
      <c r="J3319" s="19">
        <v>0.30805555555555558</v>
      </c>
      <c r="K3319" s="19">
        <v>0.31006944444444445</v>
      </c>
      <c r="L3319" s="19">
        <v>2.0138888888888888E-3</v>
      </c>
      <c r="M3319">
        <v>28.7</v>
      </c>
      <c r="N3319">
        <v>3.3</v>
      </c>
      <c r="O3319">
        <v>110.8</v>
      </c>
      <c r="P3319">
        <v>230.5</v>
      </c>
      <c r="Q3319">
        <v>119.2</v>
      </c>
      <c r="R3319">
        <v>119.8</v>
      </c>
      <c r="S3319" s="19">
        <v>0.31805555555555554</v>
      </c>
      <c r="T3319" s="19">
        <v>0.3346412037037037</v>
      </c>
      <c r="U3319" s="19">
        <v>0.3177314814814815</v>
      </c>
      <c r="V3319">
        <v>1581</v>
      </c>
      <c r="W3319"/>
      <c r="X3319"/>
      <c r="Y3319"/>
      <c r="Z3319">
        <v>220</v>
      </c>
      <c r="AA3319">
        <v>12</v>
      </c>
      <c r="AB3319">
        <v>44</v>
      </c>
      <c r="AC3319">
        <v>114.4</v>
      </c>
      <c r="AD3319">
        <v>15</v>
      </c>
      <c r="AE3319" s="19">
        <v>0.33359953703703704</v>
      </c>
      <c r="AF3319" s="19">
        <v>0.33630787037037035</v>
      </c>
      <c r="AG3319" s="19">
        <v>2.7083333333333334E-3</v>
      </c>
      <c r="AH3319" s="19">
        <v>4.0509259259259258E-4</v>
      </c>
      <c r="AI3319"/>
      <c r="AJ3319">
        <v>13.8</v>
      </c>
      <c r="AK3319"/>
      <c r="AL3319">
        <v>1581</v>
      </c>
      <c r="AM3319">
        <v>1566</v>
      </c>
      <c r="AN3319">
        <v>1581</v>
      </c>
      <c r="AO3319">
        <v>4117</v>
      </c>
      <c r="AP3319">
        <v>13.8</v>
      </c>
      <c r="AQ3319">
        <v>32</v>
      </c>
      <c r="AR3319">
        <v>0</v>
      </c>
      <c r="AS3319">
        <v>31</v>
      </c>
      <c r="AT3319">
        <v>0</v>
      </c>
      <c r="AU3319">
        <v>63</v>
      </c>
      <c r="AV3319">
        <v>1</v>
      </c>
      <c r="AW3319"/>
      <c r="AX3319"/>
      <c r="AY3319">
        <v>1623</v>
      </c>
      <c r="AZ3319" s="19">
        <v>0.30563657407407407</v>
      </c>
      <c r="BA3319">
        <v>2.5000000000000001E-2</v>
      </c>
      <c r="BB3319">
        <v>1095</v>
      </c>
      <c r="BC3319">
        <v>22400358</v>
      </c>
      <c r="BD3319" t="s">
        <v>3146</v>
      </c>
      <c r="BE3319">
        <v>1566</v>
      </c>
      <c r="BF3319" s="19">
        <v>0.33707175925925931</v>
      </c>
      <c r="BG3319">
        <v>4.4000000000000004</v>
      </c>
      <c r="BH3319">
        <v>198</v>
      </c>
      <c r="BI3319">
        <v>44</v>
      </c>
      <c r="BJ3319" t="s">
        <v>3100</v>
      </c>
      <c r="BK3319"/>
      <c r="BL3319" s="20">
        <f t="shared" si="51"/>
        <v>11.499999999999959</v>
      </c>
    </row>
    <row r="3320" spans="1:64" s="18" customFormat="1">
      <c r="A3320">
        <v>22400361</v>
      </c>
      <c r="B3320" t="s">
        <v>3089</v>
      </c>
      <c r="C3320">
        <v>1</v>
      </c>
      <c r="D3320" t="s">
        <v>34</v>
      </c>
      <c r="E3320" t="s">
        <v>3095</v>
      </c>
      <c r="F3320" s="21">
        <v>44582.31417824074</v>
      </c>
      <c r="G3320" s="21">
        <v>44582.338206018518</v>
      </c>
      <c r="H3320">
        <v>34.6</v>
      </c>
      <c r="I3320">
        <v>35.799999999999997</v>
      </c>
      <c r="J3320" s="19">
        <v>0.31085648148148148</v>
      </c>
      <c r="K3320" s="19">
        <v>0.31335648148148149</v>
      </c>
      <c r="L3320" s="19">
        <v>2.5000000000000001E-3</v>
      </c>
      <c r="M3320">
        <v>32.9</v>
      </c>
      <c r="N3320">
        <v>2.2999999999999998</v>
      </c>
      <c r="O3320">
        <v>110.8</v>
      </c>
      <c r="P3320">
        <v>314.10000000000002</v>
      </c>
      <c r="Q3320">
        <v>205.8</v>
      </c>
      <c r="R3320">
        <v>206.3</v>
      </c>
      <c r="S3320" s="19">
        <v>0.31593749999999998</v>
      </c>
      <c r="T3320" s="19">
        <v>0.33738425925925924</v>
      </c>
      <c r="U3320" s="19">
        <v>0.31793981481481481</v>
      </c>
      <c r="V3320">
        <v>1605</v>
      </c>
      <c r="W3320"/>
      <c r="X3320"/>
      <c r="Y3320"/>
      <c r="Z3320">
        <v>202.6</v>
      </c>
      <c r="AA3320">
        <v>11</v>
      </c>
      <c r="AB3320">
        <v>93</v>
      </c>
      <c r="AC3320">
        <v>99.1</v>
      </c>
      <c r="AD3320">
        <v>16</v>
      </c>
      <c r="AE3320" s="19">
        <v>0.33666666666666667</v>
      </c>
      <c r="AF3320" s="19">
        <v>0.33560185185185182</v>
      </c>
      <c r="AG3320" t="s">
        <v>4461</v>
      </c>
      <c r="AH3320" s="19">
        <v>3.8194444444444446E-4</v>
      </c>
      <c r="AI3320"/>
      <c r="AJ3320">
        <v>8.8000000000000007</v>
      </c>
      <c r="AK3320"/>
      <c r="AL3320">
        <v>1605</v>
      </c>
      <c r="AM3320">
        <v>1572</v>
      </c>
      <c r="AN3320">
        <v>1580</v>
      </c>
      <c r="AO3320">
        <v>2882</v>
      </c>
      <c r="AP3320">
        <v>8.8000000000000007</v>
      </c>
      <c r="AQ3320">
        <v>32</v>
      </c>
      <c r="AR3320">
        <v>0</v>
      </c>
      <c r="AS3320">
        <v>34</v>
      </c>
      <c r="AT3320">
        <v>0</v>
      </c>
      <c r="AU3320">
        <v>65</v>
      </c>
      <c r="AV3320">
        <v>0</v>
      </c>
      <c r="AW3320"/>
      <c r="AX3320"/>
      <c r="AY3320">
        <v>1618</v>
      </c>
      <c r="AZ3320" s="19">
        <v>0.30824074074074076</v>
      </c>
      <c r="BA3320">
        <v>2.5000000000000001E-2</v>
      </c>
      <c r="BB3320">
        <v>1060</v>
      </c>
      <c r="BC3320">
        <v>22100333</v>
      </c>
      <c r="BD3320" t="s">
        <v>5541</v>
      </c>
      <c r="BE3320">
        <v>1572</v>
      </c>
      <c r="BF3320" s="19">
        <v>0.33559027777777778</v>
      </c>
      <c r="BG3320">
        <v>2.2000000000000002</v>
      </c>
      <c r="BH3320">
        <v>102.6</v>
      </c>
      <c r="BI3320">
        <v>93</v>
      </c>
      <c r="BJ3320" t="s">
        <v>3055</v>
      </c>
      <c r="BK3320"/>
      <c r="BL3320" s="20">
        <f t="shared" si="51"/>
        <v>3.7166666666666348</v>
      </c>
    </row>
    <row r="3321" spans="1:64" s="18" customFormat="1">
      <c r="A3321">
        <v>22300361</v>
      </c>
      <c r="B3321" t="s">
        <v>3089</v>
      </c>
      <c r="C3321">
        <v>2</v>
      </c>
      <c r="D3321" t="s">
        <v>31</v>
      </c>
      <c r="E3321" t="s">
        <v>3112</v>
      </c>
      <c r="F3321" s="21">
        <v>44582.34138888889</v>
      </c>
      <c r="G3321" s="21">
        <v>44582.36787037037</v>
      </c>
      <c r="H3321">
        <v>34.9</v>
      </c>
      <c r="I3321">
        <v>52</v>
      </c>
      <c r="J3321" s="19">
        <v>0.32858796296296294</v>
      </c>
      <c r="K3321" s="19">
        <v>0.33178240740740739</v>
      </c>
      <c r="L3321" s="19">
        <v>3.1944444444444442E-3</v>
      </c>
      <c r="M3321">
        <v>36.200000000000003</v>
      </c>
      <c r="N3321">
        <v>3.1</v>
      </c>
      <c r="O3321">
        <v>105.9</v>
      </c>
      <c r="P3321">
        <v>325.3</v>
      </c>
      <c r="Q3321">
        <v>215.7</v>
      </c>
      <c r="R3321">
        <v>216.3</v>
      </c>
      <c r="S3321" s="19">
        <v>0.34136574074074072</v>
      </c>
      <c r="T3321" s="19">
        <v>0.36221064814814818</v>
      </c>
      <c r="U3321" s="19">
        <v>0.34454861111111112</v>
      </c>
      <c r="V3321">
        <v>1559</v>
      </c>
      <c r="W3321"/>
      <c r="X3321"/>
      <c r="Y3321"/>
      <c r="Z3321">
        <v>0</v>
      </c>
      <c r="AA3321">
        <v>15</v>
      </c>
      <c r="AB3321">
        <v>126</v>
      </c>
      <c r="AC3321">
        <v>71.099999999999994</v>
      </c>
      <c r="AD3321">
        <v>34</v>
      </c>
      <c r="AE3321" s="19">
        <v>0.36206018518518518</v>
      </c>
      <c r="AF3321" s="19">
        <v>0.3639236111111111</v>
      </c>
      <c r="AG3321" s="19">
        <v>1.8634259259259261E-3</v>
      </c>
      <c r="AH3321" s="19">
        <v>3.9467592592592592E-3</v>
      </c>
      <c r="AI3321"/>
      <c r="AJ3321">
        <v>20.5</v>
      </c>
      <c r="AK3321"/>
      <c r="AL3321">
        <v>1559</v>
      </c>
      <c r="AM3321">
        <v>1571</v>
      </c>
      <c r="AN3321">
        <v>1548</v>
      </c>
      <c r="AO3321">
        <v>6725</v>
      </c>
      <c r="AP3321">
        <v>20.5</v>
      </c>
      <c r="AQ3321">
        <v>26</v>
      </c>
      <c r="AR3321">
        <v>0</v>
      </c>
      <c r="AS3321">
        <v>32</v>
      </c>
      <c r="AT3321">
        <v>0</v>
      </c>
      <c r="AU3321">
        <v>57</v>
      </c>
      <c r="AV3321">
        <v>0</v>
      </c>
      <c r="AW3321"/>
      <c r="AX3321"/>
      <c r="AY3321">
        <v>1571</v>
      </c>
      <c r="AZ3321" s="19">
        <v>0.36431712962962964</v>
      </c>
      <c r="BA3321">
        <v>0.02</v>
      </c>
      <c r="BB3321">
        <v>1410</v>
      </c>
      <c r="BC3321">
        <v>22400359</v>
      </c>
      <c r="BD3321" t="s">
        <v>3146</v>
      </c>
      <c r="BE3321">
        <v>1571</v>
      </c>
      <c r="BF3321" s="19">
        <v>0.36431712962962964</v>
      </c>
      <c r="BG3321">
        <v>4.3</v>
      </c>
      <c r="BH3321">
        <v>183.2</v>
      </c>
      <c r="BI3321">
        <v>126</v>
      </c>
      <c r="BJ3321" t="s">
        <v>3055</v>
      </c>
      <c r="BK3321"/>
      <c r="BL3321" s="20">
        <f t="shared" si="51"/>
        <v>13.799999999999999</v>
      </c>
    </row>
    <row r="3322" spans="1:64" s="18" customFormat="1">
      <c r="A3322">
        <v>22200344</v>
      </c>
      <c r="B3322" t="s">
        <v>3089</v>
      </c>
      <c r="C3322">
        <v>1</v>
      </c>
      <c r="D3322" t="s">
        <v>68</v>
      </c>
      <c r="E3322" t="s">
        <v>3098</v>
      </c>
      <c r="F3322" s="21">
        <v>44582.351956018516</v>
      </c>
      <c r="G3322" s="21">
        <v>44582.36824074074</v>
      </c>
      <c r="H3322">
        <v>23.4</v>
      </c>
      <c r="I3322">
        <v>28.2</v>
      </c>
      <c r="J3322" s="19">
        <v>0.34436342592592589</v>
      </c>
      <c r="K3322" s="19">
        <v>0.34865740740740742</v>
      </c>
      <c r="L3322" s="19">
        <v>4.2939814814814811E-3</v>
      </c>
      <c r="M3322">
        <v>25</v>
      </c>
      <c r="N3322">
        <v>2.4</v>
      </c>
      <c r="O3322">
        <v>105.3</v>
      </c>
      <c r="P3322">
        <v>295.5</v>
      </c>
      <c r="Q3322">
        <v>186.8</v>
      </c>
      <c r="R3322">
        <v>187.3</v>
      </c>
      <c r="S3322" s="19">
        <v>0.35831018518518515</v>
      </c>
      <c r="T3322" s="19">
        <v>0.36825231481481485</v>
      </c>
      <c r="U3322" s="19">
        <v>0.35170138888888891</v>
      </c>
      <c r="V3322">
        <v>1617</v>
      </c>
      <c r="W3322"/>
      <c r="X3322"/>
      <c r="Y3322"/>
      <c r="Z3322">
        <v>0</v>
      </c>
      <c r="AA3322">
        <v>1</v>
      </c>
      <c r="AB3322">
        <v>26</v>
      </c>
      <c r="AC3322"/>
      <c r="AD3322">
        <v>15</v>
      </c>
      <c r="AE3322" s="19">
        <v>0.3580787037037037</v>
      </c>
      <c r="AF3322" s="19">
        <v>0.36711805555555554</v>
      </c>
      <c r="AG3322" s="19">
        <v>9.0393518518518522E-3</v>
      </c>
      <c r="AH3322" s="19">
        <v>1.1226851851851851E-3</v>
      </c>
      <c r="AI3322"/>
      <c r="AJ3322">
        <v>4</v>
      </c>
      <c r="AK3322">
        <v>0.4</v>
      </c>
      <c r="AL3322">
        <v>1617</v>
      </c>
      <c r="AM3322">
        <v>1571</v>
      </c>
      <c r="AN3322">
        <v>1547</v>
      </c>
      <c r="AO3322">
        <v>1150</v>
      </c>
      <c r="AP3322">
        <v>4</v>
      </c>
      <c r="AQ3322">
        <v>24</v>
      </c>
      <c r="AR3322">
        <v>0</v>
      </c>
      <c r="AS3322">
        <v>21</v>
      </c>
      <c r="AT3322">
        <v>0</v>
      </c>
      <c r="AU3322">
        <v>45</v>
      </c>
      <c r="AV3322">
        <v>0</v>
      </c>
      <c r="AW3322"/>
      <c r="AX3322"/>
      <c r="AY3322">
        <v>1664</v>
      </c>
      <c r="AZ3322" s="19">
        <v>0.34194444444444444</v>
      </c>
      <c r="BA3322">
        <v>1.9E-2</v>
      </c>
      <c r="BB3322">
        <v>1463</v>
      </c>
      <c r="BC3322">
        <v>22300359</v>
      </c>
      <c r="BD3322" t="s">
        <v>19</v>
      </c>
      <c r="BE3322">
        <v>1571</v>
      </c>
      <c r="BF3322" s="19">
        <v>0.36722222222222217</v>
      </c>
      <c r="BG3322">
        <v>2.6</v>
      </c>
      <c r="BH3322">
        <v>150.19999999999999</v>
      </c>
      <c r="BI3322">
        <v>26</v>
      </c>
      <c r="BJ3322" t="s">
        <v>3090</v>
      </c>
      <c r="BK3322"/>
      <c r="BL3322" s="20">
        <f t="shared" si="51"/>
        <v>13.899999999999935</v>
      </c>
    </row>
    <row r="3323" spans="1:64" s="18" customFormat="1">
      <c r="A3323">
        <v>22400362</v>
      </c>
      <c r="B3323" t="s">
        <v>3089</v>
      </c>
      <c r="C3323">
        <v>1</v>
      </c>
      <c r="D3323" t="s">
        <v>31</v>
      </c>
      <c r="E3323" t="s">
        <v>3095</v>
      </c>
      <c r="F3323" s="21">
        <v>44582.373622685183</v>
      </c>
      <c r="G3323" s="21">
        <v>44582.401863425926</v>
      </c>
      <c r="H3323">
        <v>40.700000000000003</v>
      </c>
      <c r="I3323">
        <v>44.4</v>
      </c>
      <c r="J3323" s="19">
        <v>0.3687037037037037</v>
      </c>
      <c r="K3323" s="19">
        <v>0.37101851851851847</v>
      </c>
      <c r="L3323" s="19">
        <v>2.3148148148148151E-3</v>
      </c>
      <c r="M3323">
        <v>39.200000000000003</v>
      </c>
      <c r="N3323">
        <v>2.6</v>
      </c>
      <c r="O3323">
        <v>106.9</v>
      </c>
      <c r="P3323">
        <v>307.3</v>
      </c>
      <c r="Q3323">
        <v>195.5</v>
      </c>
      <c r="R3323">
        <v>195.8</v>
      </c>
      <c r="S3323" s="19">
        <v>0.37362268518518515</v>
      </c>
      <c r="T3323" s="19">
        <v>0.39809027777777778</v>
      </c>
      <c r="U3323" s="19">
        <v>0.3760532407407407</v>
      </c>
      <c r="V3323">
        <v>1595</v>
      </c>
      <c r="W3323"/>
      <c r="X3323"/>
      <c r="Y3323"/>
      <c r="Z3323">
        <v>371.8</v>
      </c>
      <c r="AA3323">
        <v>22</v>
      </c>
      <c r="AB3323">
        <v>37</v>
      </c>
      <c r="AC3323">
        <v>134.30000000000001</v>
      </c>
      <c r="AD3323">
        <v>18</v>
      </c>
      <c r="AE3323" s="19">
        <v>0.38726851851851851</v>
      </c>
      <c r="AF3323" s="19">
        <v>0.39954861111111112</v>
      </c>
      <c r="AG3323" s="19">
        <v>1.2280092592592592E-2</v>
      </c>
      <c r="AH3323" s="19">
        <v>2.3148148148148151E-3</v>
      </c>
      <c r="AI3323"/>
      <c r="AJ3323">
        <v>14.4</v>
      </c>
      <c r="AK3323"/>
      <c r="AL3323">
        <v>1595</v>
      </c>
      <c r="AM3323">
        <v>1567</v>
      </c>
      <c r="AN3323">
        <v>1589</v>
      </c>
      <c r="AO3323">
        <v>4601</v>
      </c>
      <c r="AP3323">
        <v>14.4</v>
      </c>
      <c r="AQ3323">
        <v>29</v>
      </c>
      <c r="AR3323">
        <v>0</v>
      </c>
      <c r="AS3323">
        <v>31</v>
      </c>
      <c r="AT3323">
        <v>0</v>
      </c>
      <c r="AU3323">
        <v>60</v>
      </c>
      <c r="AV3323">
        <v>0</v>
      </c>
      <c r="AW3323"/>
      <c r="AX3323"/>
      <c r="AY3323">
        <v>1591</v>
      </c>
      <c r="AZ3323" s="19">
        <v>0.36547453703703708</v>
      </c>
      <c r="BA3323">
        <v>3.1E-2</v>
      </c>
      <c r="BB3323">
        <v>853</v>
      </c>
      <c r="BC3323">
        <v>22200341</v>
      </c>
      <c r="BD3323" t="s">
        <v>5541</v>
      </c>
      <c r="BE3323">
        <v>1567</v>
      </c>
      <c r="BF3323" s="19">
        <v>0.40177083333333335</v>
      </c>
      <c r="BG3323">
        <v>2.2000000000000002</v>
      </c>
      <c r="BH3323">
        <v>33</v>
      </c>
      <c r="BI3323">
        <v>37</v>
      </c>
      <c r="BJ3323" t="s">
        <v>3055</v>
      </c>
      <c r="BK3323"/>
      <c r="BL3323" s="20">
        <f t="shared" si="51"/>
        <v>3.7500000000000266</v>
      </c>
    </row>
    <row r="3324" spans="1:64" s="18" customFormat="1">
      <c r="A3324">
        <v>22100335</v>
      </c>
      <c r="B3324" t="s">
        <v>3089</v>
      </c>
      <c r="C3324">
        <v>1</v>
      </c>
      <c r="D3324" t="s">
        <v>68</v>
      </c>
      <c r="E3324" t="s">
        <v>3102</v>
      </c>
      <c r="F3324" s="21">
        <v>44582.375011574077</v>
      </c>
      <c r="G3324" s="21">
        <v>44582.398877314816</v>
      </c>
      <c r="H3324">
        <v>34.4</v>
      </c>
      <c r="I3324">
        <v>37.299999999999997</v>
      </c>
      <c r="J3324" s="19">
        <v>0.37083333333333335</v>
      </c>
      <c r="K3324" s="19">
        <v>0.37300925925925926</v>
      </c>
      <c r="L3324" s="19">
        <v>2.1759259259259258E-3</v>
      </c>
      <c r="M3324">
        <v>33.6</v>
      </c>
      <c r="N3324">
        <v>3.5</v>
      </c>
      <c r="O3324">
        <v>113</v>
      </c>
      <c r="P3324">
        <v>276.5</v>
      </c>
      <c r="Q3324">
        <v>159.4</v>
      </c>
      <c r="R3324">
        <v>160</v>
      </c>
      <c r="S3324" s="19">
        <v>0.37759259259259265</v>
      </c>
      <c r="T3324" s="19">
        <v>0.39672453703703708</v>
      </c>
      <c r="U3324" s="19">
        <v>0.37645833333333334</v>
      </c>
      <c r="V3324">
        <v>1594</v>
      </c>
      <c r="W3324"/>
      <c r="X3324"/>
      <c r="Y3324"/>
      <c r="Z3324">
        <v>0</v>
      </c>
      <c r="AA3324">
        <v>10</v>
      </c>
      <c r="AB3324">
        <v>6</v>
      </c>
      <c r="AC3324">
        <v>42.5</v>
      </c>
      <c r="AD3324">
        <v>15</v>
      </c>
      <c r="AE3324" s="19">
        <v>0.39535879629629633</v>
      </c>
      <c r="AF3324" s="19">
        <v>0.3984375</v>
      </c>
      <c r="AG3324" s="19">
        <v>3.0787037037037037E-3</v>
      </c>
      <c r="AH3324" s="19">
        <v>4.3981481481481481E-4</v>
      </c>
      <c r="AI3324"/>
      <c r="AJ3324">
        <v>14.7</v>
      </c>
      <c r="AK3324"/>
      <c r="AL3324">
        <v>1594</v>
      </c>
      <c r="AM3324">
        <v>1566</v>
      </c>
      <c r="AN3324">
        <v>1565</v>
      </c>
      <c r="AO3324">
        <v>4295</v>
      </c>
      <c r="AP3324">
        <v>14.7</v>
      </c>
      <c r="AQ3324">
        <v>22</v>
      </c>
      <c r="AR3324">
        <v>0</v>
      </c>
      <c r="AS3324">
        <v>31</v>
      </c>
      <c r="AT3324">
        <v>0</v>
      </c>
      <c r="AU3324">
        <v>54</v>
      </c>
      <c r="AV3324">
        <v>0</v>
      </c>
      <c r="AW3324"/>
      <c r="AX3324"/>
      <c r="AY3324">
        <v>1651</v>
      </c>
      <c r="AZ3324" s="19">
        <v>0.36712962962962964</v>
      </c>
      <c r="BA3324">
        <v>2.1000000000000001E-2</v>
      </c>
      <c r="BB3324">
        <v>1308</v>
      </c>
      <c r="BC3324">
        <v>22100332</v>
      </c>
      <c r="BD3324"/>
      <c r="BE3324">
        <v>1566</v>
      </c>
      <c r="BF3324" s="19">
        <v>0.39868055555555554</v>
      </c>
      <c r="BG3324">
        <v>3.5</v>
      </c>
      <c r="BH3324">
        <v>232.6</v>
      </c>
      <c r="BI3324">
        <v>6</v>
      </c>
      <c r="BJ3324" t="s">
        <v>3100</v>
      </c>
      <c r="BK3324"/>
      <c r="BL3324" s="20">
        <f t="shared" si="51"/>
        <v>6.6000000000000725</v>
      </c>
    </row>
    <row r="3325" spans="1:64" s="18" customFormat="1">
      <c r="A3325">
        <v>22300362</v>
      </c>
      <c r="B3325" t="s">
        <v>3089</v>
      </c>
      <c r="C3325">
        <v>1</v>
      </c>
      <c r="D3325" t="s">
        <v>31</v>
      </c>
      <c r="E3325" t="s">
        <v>3097</v>
      </c>
      <c r="F3325" s="21">
        <v>44582.40457175926</v>
      </c>
      <c r="G3325" s="21">
        <v>44582.435162037036</v>
      </c>
      <c r="H3325">
        <v>44.1</v>
      </c>
      <c r="I3325">
        <v>73.099999999999994</v>
      </c>
      <c r="J3325" s="19">
        <v>0.38145833333333329</v>
      </c>
      <c r="K3325" s="19">
        <v>0.38439814814814816</v>
      </c>
      <c r="L3325" s="19">
        <v>2.9398148148148148E-3</v>
      </c>
      <c r="M3325">
        <v>44.3</v>
      </c>
      <c r="N3325">
        <v>2.9</v>
      </c>
      <c r="O3325">
        <v>107.6</v>
      </c>
      <c r="P3325">
        <v>310.39999999999998</v>
      </c>
      <c r="Q3325">
        <v>198.4</v>
      </c>
      <c r="R3325">
        <v>199.9</v>
      </c>
      <c r="S3325" s="19">
        <v>0.40523148148148147</v>
      </c>
      <c r="T3325" s="19">
        <v>0.43516203703703704</v>
      </c>
      <c r="U3325" s="19">
        <v>0.40761574074074075</v>
      </c>
      <c r="V3325">
        <v>1559</v>
      </c>
      <c r="W3325"/>
      <c r="X3325"/>
      <c r="Y3325"/>
      <c r="Z3325">
        <v>141.6</v>
      </c>
      <c r="AA3325">
        <v>17</v>
      </c>
      <c r="AB3325">
        <v>22</v>
      </c>
      <c r="AC3325">
        <v>97.8</v>
      </c>
      <c r="AD3325">
        <v>18</v>
      </c>
      <c r="AE3325" s="19">
        <v>0.41584490740740737</v>
      </c>
      <c r="AF3325" s="19">
        <v>0.42858796296296298</v>
      </c>
      <c r="AG3325" s="19">
        <v>1.2743055555555556E-2</v>
      </c>
      <c r="AH3325" s="19">
        <v>6.5740740740740733E-3</v>
      </c>
      <c r="AI3325"/>
      <c r="AJ3325">
        <v>19.600000000000001</v>
      </c>
      <c r="AK3325">
        <v>0.2</v>
      </c>
      <c r="AL3325">
        <v>1559</v>
      </c>
      <c r="AM3325">
        <v>1566</v>
      </c>
      <c r="AN3325">
        <v>1578</v>
      </c>
      <c r="AO3325">
        <v>6203</v>
      </c>
      <c r="AP3325">
        <v>19.600000000000001</v>
      </c>
      <c r="AQ3325">
        <v>6</v>
      </c>
      <c r="AR3325">
        <v>0</v>
      </c>
      <c r="AS3325">
        <v>6</v>
      </c>
      <c r="AT3325">
        <v>0</v>
      </c>
      <c r="AU3325">
        <v>17</v>
      </c>
      <c r="AV3325">
        <v>0</v>
      </c>
      <c r="AW3325"/>
      <c r="AX3325"/>
      <c r="AY3325">
        <v>1651</v>
      </c>
      <c r="AZ3325" s="19">
        <v>0.37886574074074075</v>
      </c>
      <c r="BA3325">
        <v>2.5000000000000001E-2</v>
      </c>
      <c r="BB3325">
        <v>1100</v>
      </c>
      <c r="BC3325">
        <v>22400360</v>
      </c>
      <c r="BD3325" t="s">
        <v>3146</v>
      </c>
      <c r="BE3325">
        <v>1566</v>
      </c>
      <c r="BF3325" s="19">
        <v>0.43471064814814814</v>
      </c>
      <c r="BG3325">
        <v>2.6</v>
      </c>
      <c r="BH3325">
        <v>132</v>
      </c>
      <c r="BI3325">
        <v>22</v>
      </c>
      <c r="BJ3325" t="s">
        <v>3055</v>
      </c>
      <c r="BK3325"/>
      <c r="BL3325" s="20">
        <f t="shared" si="51"/>
        <v>29.999999999999972</v>
      </c>
    </row>
    <row r="3326" spans="1:64" s="18" customFormat="1">
      <c r="A3326">
        <v>22200345</v>
      </c>
      <c r="B3326" t="s">
        <v>3089</v>
      </c>
      <c r="C3326">
        <v>1</v>
      </c>
      <c r="D3326" t="s">
        <v>68</v>
      </c>
      <c r="E3326" t="s">
        <v>3098</v>
      </c>
      <c r="F3326" s="21">
        <v>44582.404710648145</v>
      </c>
      <c r="G3326" s="21">
        <v>44582.431192129632</v>
      </c>
      <c r="H3326">
        <v>38.1</v>
      </c>
      <c r="I3326">
        <v>45.7</v>
      </c>
      <c r="J3326" s="19">
        <v>0.39920138888888884</v>
      </c>
      <c r="K3326" s="19">
        <v>0.39942129629629625</v>
      </c>
      <c r="L3326" s="19">
        <v>2.199074074074074E-4</v>
      </c>
      <c r="M3326">
        <v>40.1</v>
      </c>
      <c r="N3326">
        <v>2.6</v>
      </c>
      <c r="O3326">
        <v>109</v>
      </c>
      <c r="P3326">
        <v>294.5</v>
      </c>
      <c r="Q3326">
        <v>181.2</v>
      </c>
      <c r="R3326">
        <v>180.6</v>
      </c>
      <c r="S3326" s="19">
        <v>0.40417824074074077</v>
      </c>
      <c r="T3326" s="19">
        <v>0.42634259259259261</v>
      </c>
      <c r="U3326" s="19">
        <v>0.4053356481481481</v>
      </c>
      <c r="V3326">
        <v>1575</v>
      </c>
      <c r="W3326"/>
      <c r="X3326"/>
      <c r="Y3326"/>
      <c r="Z3326">
        <v>0</v>
      </c>
      <c r="AA3326">
        <v>7</v>
      </c>
      <c r="AB3326">
        <v>31</v>
      </c>
      <c r="AC3326">
        <v>159.30000000000001</v>
      </c>
      <c r="AD3326">
        <v>16</v>
      </c>
      <c r="AE3326" s="19">
        <v>0.42444444444444446</v>
      </c>
      <c r="AF3326" s="19">
        <v>0.42769675925925926</v>
      </c>
      <c r="AG3326" s="19">
        <v>3.2523148148148151E-3</v>
      </c>
      <c r="AH3326" s="19">
        <v>3.4953703703703705E-3</v>
      </c>
      <c r="AI3326"/>
      <c r="AJ3326">
        <v>21.5</v>
      </c>
      <c r="AK3326"/>
      <c r="AL3326">
        <v>1575</v>
      </c>
      <c r="AM3326">
        <v>1570</v>
      </c>
      <c r="AN3326">
        <v>1593</v>
      </c>
      <c r="AO3326">
        <v>6246</v>
      </c>
      <c r="AP3326">
        <v>21.5</v>
      </c>
      <c r="AQ3326">
        <v>23</v>
      </c>
      <c r="AR3326">
        <v>0</v>
      </c>
      <c r="AS3326">
        <v>21</v>
      </c>
      <c r="AT3326">
        <v>0</v>
      </c>
      <c r="AU3326">
        <v>44</v>
      </c>
      <c r="AV3326">
        <v>0</v>
      </c>
      <c r="AW3326"/>
      <c r="AX3326"/>
      <c r="AY3326">
        <v>1655</v>
      </c>
      <c r="AZ3326" s="19">
        <v>0.39021990740740736</v>
      </c>
      <c r="BA3326">
        <v>2.1000000000000001E-2</v>
      </c>
      <c r="BB3326">
        <v>1327</v>
      </c>
      <c r="BC3326">
        <v>22100331</v>
      </c>
      <c r="BD3326"/>
      <c r="BE3326">
        <v>1570</v>
      </c>
      <c r="BF3326" s="19">
        <v>0.43087962962962961</v>
      </c>
      <c r="BG3326">
        <v>3</v>
      </c>
      <c r="BH3326">
        <v>182.2</v>
      </c>
      <c r="BI3326">
        <v>31</v>
      </c>
      <c r="BJ3326" t="s">
        <v>3090</v>
      </c>
      <c r="BK3326"/>
      <c r="BL3326" s="20">
        <f t="shared" si="51"/>
        <v>6.8500000000001116</v>
      </c>
    </row>
    <row r="3327" spans="1:64" s="18" customFormat="1">
      <c r="A3327">
        <v>22100336</v>
      </c>
      <c r="B3327" t="s">
        <v>3089</v>
      </c>
      <c r="C3327">
        <v>2</v>
      </c>
      <c r="D3327" t="s">
        <v>32</v>
      </c>
      <c r="E3327" t="s">
        <v>3085</v>
      </c>
      <c r="F3327" s="21">
        <v>44582.436828703707</v>
      </c>
      <c r="G3327" s="21">
        <v>44582.470810185187</v>
      </c>
      <c r="H3327">
        <v>47.3</v>
      </c>
      <c r="I3327">
        <v>66.2</v>
      </c>
      <c r="J3327" s="19">
        <v>0.42273148148148149</v>
      </c>
      <c r="K3327" s="19">
        <v>0.42482638888888885</v>
      </c>
      <c r="L3327" s="19">
        <v>2.0949074074074073E-3</v>
      </c>
      <c r="M3327">
        <v>38.700000000000003</v>
      </c>
      <c r="N3327">
        <v>3.5</v>
      </c>
      <c r="O3327">
        <v>110.8</v>
      </c>
      <c r="P3327">
        <v>253.2</v>
      </c>
      <c r="Q3327">
        <v>138.9</v>
      </c>
      <c r="R3327">
        <v>138.9</v>
      </c>
      <c r="S3327" s="19">
        <v>0.4346990740740741</v>
      </c>
      <c r="T3327" s="19">
        <v>0.46953703703703703</v>
      </c>
      <c r="U3327" s="19">
        <v>0.43793981481481481</v>
      </c>
      <c r="V3327">
        <v>1561</v>
      </c>
      <c r="W3327"/>
      <c r="X3327"/>
      <c r="Y3327"/>
      <c r="Z3327">
        <v>290</v>
      </c>
      <c r="AA3327">
        <v>12</v>
      </c>
      <c r="AB3327">
        <v>44</v>
      </c>
      <c r="AC3327">
        <v>64.099999999999994</v>
      </c>
      <c r="AD3327">
        <v>15</v>
      </c>
      <c r="AE3327" s="19">
        <v>0.4654861111111111</v>
      </c>
      <c r="AF3327" s="19">
        <v>0.4684490740740741</v>
      </c>
      <c r="AG3327" s="19">
        <v>2.9629629629629628E-3</v>
      </c>
      <c r="AH3327" s="19">
        <v>2.3611111111111111E-3</v>
      </c>
      <c r="AI3327"/>
      <c r="AJ3327">
        <v>21.6</v>
      </c>
      <c r="AK3327"/>
      <c r="AL3327">
        <v>1561</v>
      </c>
      <c r="AM3327">
        <v>1561</v>
      </c>
      <c r="AN3327">
        <v>1547</v>
      </c>
      <c r="AO3327">
        <v>6551</v>
      </c>
      <c r="AP3327">
        <v>21.6</v>
      </c>
      <c r="AQ3327">
        <v>12</v>
      </c>
      <c r="AR3327">
        <v>0</v>
      </c>
      <c r="AS3327">
        <v>11</v>
      </c>
      <c r="AT3327">
        <v>0</v>
      </c>
      <c r="AU3327">
        <v>23</v>
      </c>
      <c r="AV3327">
        <v>0</v>
      </c>
      <c r="AW3327"/>
      <c r="AX3327"/>
      <c r="AY3327">
        <v>1561</v>
      </c>
      <c r="AZ3327" s="19">
        <v>0.46883101851851849</v>
      </c>
      <c r="BA3327">
        <v>2.5999999999999999E-2</v>
      </c>
      <c r="BB3327">
        <v>1046</v>
      </c>
      <c r="BC3327">
        <v>22100334</v>
      </c>
      <c r="BD3327" t="s">
        <v>5541</v>
      </c>
      <c r="BE3327">
        <v>1561</v>
      </c>
      <c r="BF3327" s="19">
        <v>0.46883101851851849</v>
      </c>
      <c r="BG3327">
        <v>3.9</v>
      </c>
      <c r="BH3327">
        <v>215.2</v>
      </c>
      <c r="BI3327">
        <v>44</v>
      </c>
      <c r="BJ3327" t="s">
        <v>3090</v>
      </c>
      <c r="BK3327"/>
      <c r="BL3327" s="20">
        <f t="shared" si="51"/>
        <v>14.216666666666757</v>
      </c>
    </row>
    <row r="3328" spans="1:64" s="18" customFormat="1">
      <c r="A3328">
        <v>22400363</v>
      </c>
      <c r="B3328" t="s">
        <v>3089</v>
      </c>
      <c r="C3328">
        <v>2</v>
      </c>
      <c r="D3328" t="s">
        <v>19</v>
      </c>
      <c r="E3328" t="s">
        <v>3083</v>
      </c>
      <c r="F3328" s="21">
        <v>44582.429386574076</v>
      </c>
      <c r="G3328" s="21">
        <v>44582.466377314813</v>
      </c>
      <c r="H3328">
        <v>48.2</v>
      </c>
      <c r="I3328">
        <v>56.5</v>
      </c>
      <c r="J3328" s="19">
        <v>0.42478009259259258</v>
      </c>
      <c r="K3328" s="19">
        <v>0.42715277777777777</v>
      </c>
      <c r="L3328" s="19">
        <v>2.3726851851851851E-3</v>
      </c>
      <c r="M3328">
        <v>45.1</v>
      </c>
      <c r="N3328">
        <v>2.4</v>
      </c>
      <c r="O3328">
        <v>105.4</v>
      </c>
      <c r="P3328">
        <v>309.39999999999998</v>
      </c>
      <c r="Q3328">
        <v>201</v>
      </c>
      <c r="R3328">
        <v>201.6</v>
      </c>
      <c r="S3328" s="19">
        <v>0.43614583333333329</v>
      </c>
      <c r="T3328" s="19">
        <v>0.4616319444444445</v>
      </c>
      <c r="U3328" s="19">
        <v>0.43942129629629628</v>
      </c>
      <c r="V3328">
        <v>1550</v>
      </c>
      <c r="W3328" s="19">
        <v>0.43614583333333329</v>
      </c>
      <c r="X3328" s="19">
        <v>0.43942129629629628</v>
      </c>
      <c r="Y3328">
        <v>1550</v>
      </c>
      <c r="Z3328">
        <v>0</v>
      </c>
      <c r="AA3328">
        <v>3</v>
      </c>
      <c r="AB3328">
        <v>41</v>
      </c>
      <c r="AC3328">
        <v>113.4</v>
      </c>
      <c r="AD3328">
        <v>1</v>
      </c>
      <c r="AE3328" s="19">
        <v>0.44723379629629628</v>
      </c>
      <c r="AF3328" s="19">
        <v>0.46273148148148152</v>
      </c>
      <c r="AG3328" s="19">
        <v>1.5497685185185186E-2</v>
      </c>
      <c r="AH3328" s="19">
        <v>3.645833333333333E-3</v>
      </c>
      <c r="AI3328"/>
      <c r="AJ3328">
        <v>25.9</v>
      </c>
      <c r="AK3328"/>
      <c r="AL3328">
        <v>1550</v>
      </c>
      <c r="AM3328">
        <v>1588</v>
      </c>
      <c r="AN3328">
        <v>1584</v>
      </c>
      <c r="AO3328">
        <v>8400</v>
      </c>
      <c r="AP3328">
        <v>25.9</v>
      </c>
      <c r="AQ3328">
        <v>3</v>
      </c>
      <c r="AR3328">
        <v>0</v>
      </c>
      <c r="AS3328">
        <v>2</v>
      </c>
      <c r="AT3328">
        <v>0</v>
      </c>
      <c r="AU3328">
        <v>5</v>
      </c>
      <c r="AV3328">
        <v>0</v>
      </c>
      <c r="AW3328"/>
      <c r="AX3328"/>
      <c r="AY3328">
        <v>1591</v>
      </c>
      <c r="AZ3328" s="19">
        <v>0.42180555555555554</v>
      </c>
      <c r="BA3328">
        <v>4.2000000000000003E-2</v>
      </c>
      <c r="BB3328">
        <v>625</v>
      </c>
      <c r="BC3328">
        <v>22100333</v>
      </c>
      <c r="BD3328" t="s">
        <v>5541</v>
      </c>
      <c r="BE3328">
        <v>1588</v>
      </c>
      <c r="BF3328" s="19">
        <v>0.46627314814814813</v>
      </c>
      <c r="BG3328">
        <v>0.4</v>
      </c>
      <c r="BH3328">
        <v>51.8</v>
      </c>
      <c r="BI3328">
        <v>41</v>
      </c>
      <c r="BJ3328" t="s">
        <v>3055</v>
      </c>
      <c r="BK3328"/>
      <c r="BL3328" s="20">
        <f t="shared" si="51"/>
        <v>12.949999999999946</v>
      </c>
    </row>
    <row r="3329" spans="1:64" s="18" customFormat="1">
      <c r="A3329">
        <v>22300363</v>
      </c>
      <c r="B3329" t="s">
        <v>3089</v>
      </c>
      <c r="C3329">
        <v>2</v>
      </c>
      <c r="D3329" t="s">
        <v>19</v>
      </c>
      <c r="E3329" t="s">
        <v>3070</v>
      </c>
      <c r="F3329" s="21">
        <v>44582.450243055559</v>
      </c>
      <c r="G3329" s="21">
        <v>44582.547523148147</v>
      </c>
      <c r="H3329">
        <v>60.8</v>
      </c>
      <c r="I3329">
        <v>163.1</v>
      </c>
      <c r="J3329" s="19">
        <v>0.43410879629629634</v>
      </c>
      <c r="K3329" s="19">
        <v>0.43427083333333333</v>
      </c>
      <c r="L3329" s="19">
        <v>1.6203703703703703E-4</v>
      </c>
      <c r="M3329">
        <v>59.5</v>
      </c>
      <c r="N3329">
        <v>2</v>
      </c>
      <c r="O3329">
        <v>107.5</v>
      </c>
      <c r="P3329">
        <v>282.89999999999998</v>
      </c>
      <c r="Q3329">
        <v>172.1</v>
      </c>
      <c r="R3329">
        <v>173.4</v>
      </c>
      <c r="S3329" s="19">
        <v>0.43520833333333336</v>
      </c>
      <c r="T3329" s="19">
        <v>0.54542824074074081</v>
      </c>
      <c r="U3329" s="19">
        <v>0.5091782407407407</v>
      </c>
      <c r="V3329">
        <v>1534</v>
      </c>
      <c r="W3329" s="19">
        <v>0.50708333333333333</v>
      </c>
      <c r="X3329" s="19">
        <v>0.5091782407407407</v>
      </c>
      <c r="Y3329">
        <v>1534</v>
      </c>
      <c r="Z3329">
        <v>709.5</v>
      </c>
      <c r="AA3329">
        <v>18</v>
      </c>
      <c r="AB3329">
        <v>71</v>
      </c>
      <c r="AC3329">
        <v>74.7</v>
      </c>
      <c r="AD3329">
        <v>1</v>
      </c>
      <c r="AE3329" s="19">
        <v>0.51231481481481478</v>
      </c>
      <c r="AF3329" s="19">
        <v>0.54268518518518516</v>
      </c>
      <c r="AG3329" s="19">
        <v>3.037037037037037E-2</v>
      </c>
      <c r="AH3329" s="19">
        <v>4.8379629629629632E-3</v>
      </c>
      <c r="AI3329"/>
      <c r="AJ3329">
        <v>28.6</v>
      </c>
      <c r="AK3329">
        <v>1.2</v>
      </c>
      <c r="AL3329">
        <v>1534</v>
      </c>
      <c r="AM3329">
        <v>1565</v>
      </c>
      <c r="AN3329">
        <v>1570</v>
      </c>
      <c r="AO3329">
        <v>9856</v>
      </c>
      <c r="AP3329">
        <v>28.6</v>
      </c>
      <c r="AQ3329">
        <v>9</v>
      </c>
      <c r="AR3329">
        <v>0</v>
      </c>
      <c r="AS3329">
        <v>8</v>
      </c>
      <c r="AT3329">
        <v>0</v>
      </c>
      <c r="AU3329">
        <v>17</v>
      </c>
      <c r="AV3329">
        <v>0</v>
      </c>
      <c r="AW3329"/>
      <c r="AX3329"/>
      <c r="AY3329">
        <v>1624</v>
      </c>
      <c r="AZ3329" s="19">
        <v>0.42295138888888889</v>
      </c>
      <c r="BA3329">
        <v>3.2000000000000001E-2</v>
      </c>
      <c r="BB3329">
        <v>856</v>
      </c>
      <c r="BC3329">
        <v>22300359</v>
      </c>
      <c r="BD3329"/>
      <c r="BE3329">
        <v>1565</v>
      </c>
      <c r="BF3329" s="19">
        <v>0.54325231481481484</v>
      </c>
      <c r="BG3329">
        <v>1.2</v>
      </c>
      <c r="BH3329">
        <v>183.8</v>
      </c>
      <c r="BI3329">
        <v>71</v>
      </c>
      <c r="BJ3329" t="s">
        <v>3055</v>
      </c>
      <c r="BK3329"/>
      <c r="BL3329" s="20">
        <f t="shared" si="51"/>
        <v>1.3500000000000512</v>
      </c>
    </row>
    <row r="3330" spans="1:64" s="18" customFormat="1">
      <c r="A3330">
        <v>22200346</v>
      </c>
      <c r="B3330" t="s">
        <v>3089</v>
      </c>
      <c r="C3330">
        <v>2</v>
      </c>
      <c r="D3330" t="s">
        <v>19</v>
      </c>
      <c r="E3330" t="s">
        <v>3064</v>
      </c>
      <c r="F3330" s="21">
        <v>44582.460949074077</v>
      </c>
      <c r="G3330" s="21">
        <v>44582.503622685188</v>
      </c>
      <c r="H3330">
        <v>47.2</v>
      </c>
      <c r="I3330">
        <v>77.8</v>
      </c>
      <c r="J3330" s="19">
        <v>0.44495370370370368</v>
      </c>
      <c r="K3330" s="19">
        <v>0.44957175925925924</v>
      </c>
      <c r="L3330" s="19">
        <v>4.6180555555555558E-3</v>
      </c>
      <c r="M3330">
        <v>47.8</v>
      </c>
      <c r="N3330">
        <v>2.9</v>
      </c>
      <c r="O3330">
        <v>109</v>
      </c>
      <c r="P3330">
        <v>311.2</v>
      </c>
      <c r="Q3330">
        <v>198.3</v>
      </c>
      <c r="R3330">
        <v>199.3</v>
      </c>
      <c r="S3330" s="19">
        <v>0.47096064814814814</v>
      </c>
      <c r="T3330" s="19">
        <v>0.50081018518518516</v>
      </c>
      <c r="U3330" s="19">
        <v>0.47460648148148149</v>
      </c>
      <c r="V3330">
        <v>1554</v>
      </c>
      <c r="W3330" s="19">
        <v>0.47096064814814814</v>
      </c>
      <c r="X3330" s="19">
        <v>0.47460648148148149</v>
      </c>
      <c r="Y3330">
        <v>1554</v>
      </c>
      <c r="Z3330">
        <v>0</v>
      </c>
      <c r="AA3330">
        <v>21</v>
      </c>
      <c r="AB3330">
        <v>5</v>
      </c>
      <c r="AC3330">
        <v>144.69999999999999</v>
      </c>
      <c r="AD3330">
        <v>1</v>
      </c>
      <c r="AE3330" s="19">
        <v>0.48108796296296297</v>
      </c>
      <c r="AF3330" s="19">
        <v>0.50197916666666664</v>
      </c>
      <c r="AG3330" s="19">
        <v>2.0891203703703703E-2</v>
      </c>
      <c r="AH3330" s="19">
        <v>1.6435185185185183E-3</v>
      </c>
      <c r="AI3330"/>
      <c r="AJ3330">
        <v>26.4</v>
      </c>
      <c r="AK3330"/>
      <c r="AL3330">
        <v>1554</v>
      </c>
      <c r="AM3330">
        <v>1584</v>
      </c>
      <c r="AN3330">
        <v>1594</v>
      </c>
      <c r="AO3330">
        <v>8720</v>
      </c>
      <c r="AP3330">
        <v>26.4</v>
      </c>
      <c r="AQ3330">
        <v>14</v>
      </c>
      <c r="AR3330">
        <v>0</v>
      </c>
      <c r="AS3330">
        <v>13</v>
      </c>
      <c r="AT3330">
        <v>0</v>
      </c>
      <c r="AU3330">
        <v>27</v>
      </c>
      <c r="AV3330">
        <v>0</v>
      </c>
      <c r="AW3330"/>
      <c r="AX3330"/>
      <c r="AY3330">
        <v>1623</v>
      </c>
      <c r="AZ3330" s="19">
        <v>0.44266203703703705</v>
      </c>
      <c r="BA3330">
        <v>0.02</v>
      </c>
      <c r="BB3330">
        <v>1334</v>
      </c>
      <c r="BC3330">
        <v>22300360</v>
      </c>
      <c r="BD3330" t="s">
        <v>3146</v>
      </c>
      <c r="BE3330">
        <v>1584</v>
      </c>
      <c r="BF3330" s="19">
        <v>0.50335648148148149</v>
      </c>
      <c r="BG3330">
        <v>0.5</v>
      </c>
      <c r="BH3330">
        <v>84.8</v>
      </c>
      <c r="BI3330">
        <v>5</v>
      </c>
      <c r="BJ3330" t="s">
        <v>3055</v>
      </c>
      <c r="BK3330"/>
      <c r="BL3330" s="20">
        <f t="shared" si="51"/>
        <v>30.800000000000018</v>
      </c>
    </row>
    <row r="3331" spans="1:64" s="18" customFormat="1">
      <c r="A3331">
        <v>22100337</v>
      </c>
      <c r="B3331" t="s">
        <v>3089</v>
      </c>
      <c r="C3331">
        <v>1</v>
      </c>
      <c r="D3331" t="s">
        <v>36</v>
      </c>
      <c r="E3331" t="s">
        <v>3060</v>
      </c>
      <c r="F3331" s="21">
        <v>44582.473379629628</v>
      </c>
      <c r="G3331" s="21">
        <v>44582.499247685184</v>
      </c>
      <c r="H3331">
        <v>37.299999999999997</v>
      </c>
      <c r="I3331">
        <v>45.9</v>
      </c>
      <c r="J3331" s="19">
        <v>0.46531250000000002</v>
      </c>
      <c r="K3331" s="19">
        <v>0.46734953703703702</v>
      </c>
      <c r="L3331" s="19">
        <v>2.0370370370370373E-3</v>
      </c>
      <c r="M3331">
        <v>35.700000000000003</v>
      </c>
      <c r="N3331">
        <v>3.4</v>
      </c>
      <c r="O3331">
        <v>105.3</v>
      </c>
      <c r="P3331">
        <v>316.89999999999998</v>
      </c>
      <c r="Q3331">
        <v>202.1</v>
      </c>
      <c r="R3331">
        <v>202.6</v>
      </c>
      <c r="S3331" s="19">
        <v>0.4695833333333333</v>
      </c>
      <c r="T3331" s="19">
        <v>0.49553240740740739</v>
      </c>
      <c r="U3331" s="19">
        <v>0.47703703703703698</v>
      </c>
      <c r="V3331">
        <v>1559</v>
      </c>
      <c r="W3331"/>
      <c r="X3331"/>
      <c r="Y3331"/>
      <c r="Z3331">
        <v>0</v>
      </c>
      <c r="AA3331">
        <v>1</v>
      </c>
      <c r="AB3331">
        <v>26</v>
      </c>
      <c r="AC3331">
        <v>77.3</v>
      </c>
      <c r="AD3331">
        <v>15</v>
      </c>
      <c r="AE3331" s="19">
        <v>0.48789351851851853</v>
      </c>
      <c r="AF3331" s="19">
        <v>0.49721064814814814</v>
      </c>
      <c r="AG3331" s="19">
        <v>9.3171296296296283E-3</v>
      </c>
      <c r="AH3331" s="19">
        <v>2.0370370370370373E-3</v>
      </c>
      <c r="AI3331"/>
      <c r="AJ3331">
        <v>21.5</v>
      </c>
      <c r="AK3331"/>
      <c r="AL3331">
        <v>1559</v>
      </c>
      <c r="AM3331">
        <v>1571</v>
      </c>
      <c r="AN3331">
        <v>1572</v>
      </c>
      <c r="AO3331">
        <v>6666</v>
      </c>
      <c r="AP3331">
        <v>21.5</v>
      </c>
      <c r="AQ3331">
        <v>38</v>
      </c>
      <c r="AR3331">
        <v>0</v>
      </c>
      <c r="AS3331">
        <v>35</v>
      </c>
      <c r="AT3331">
        <v>0</v>
      </c>
      <c r="AU3331">
        <v>74</v>
      </c>
      <c r="AV3331">
        <v>0</v>
      </c>
      <c r="AW3331"/>
      <c r="AX3331"/>
      <c r="AY3331">
        <v>1600</v>
      </c>
      <c r="AZ3331" s="19">
        <v>0.46377314814814818</v>
      </c>
      <c r="BA3331">
        <v>2.1999999999999999E-2</v>
      </c>
      <c r="BB3331">
        <v>1206</v>
      </c>
      <c r="BC3331">
        <v>22200344</v>
      </c>
      <c r="BD3331" t="s">
        <v>19</v>
      </c>
      <c r="BE3331">
        <v>1571</v>
      </c>
      <c r="BF3331" s="19">
        <v>0.49778935185185186</v>
      </c>
      <c r="BG3331">
        <v>2.6</v>
      </c>
      <c r="BH3331">
        <v>197.7</v>
      </c>
      <c r="BI3331">
        <v>26</v>
      </c>
      <c r="BJ3331" t="s">
        <v>3100</v>
      </c>
      <c r="BK3331"/>
      <c r="BL3331" s="20">
        <f t="shared" si="51"/>
        <v>3.2166666666666366</v>
      </c>
    </row>
    <row r="3332" spans="1:64" s="18" customFormat="1">
      <c r="A3332">
        <v>22400364</v>
      </c>
      <c r="B3332" t="s">
        <v>7</v>
      </c>
      <c r="C3332">
        <v>2</v>
      </c>
      <c r="D3332" t="s">
        <v>19</v>
      </c>
      <c r="E3332" t="s">
        <v>3083</v>
      </c>
      <c r="F3332" s="21">
        <v>44582.479409722226</v>
      </c>
      <c r="G3332" s="21">
        <v>44582.588750000003</v>
      </c>
      <c r="H3332">
        <v>52.6</v>
      </c>
      <c r="I3332">
        <v>168.3</v>
      </c>
      <c r="J3332" s="19">
        <v>0.4695833333333333</v>
      </c>
      <c r="K3332" s="19">
        <v>0.47188657407407408</v>
      </c>
      <c r="L3332" s="19">
        <v>2.3032407407407407E-3</v>
      </c>
      <c r="M3332">
        <v>53.2</v>
      </c>
      <c r="N3332">
        <v>2.9</v>
      </c>
      <c r="O3332">
        <v>114</v>
      </c>
      <c r="P3332">
        <v>315.8</v>
      </c>
      <c r="Q3332">
        <v>198.3</v>
      </c>
      <c r="R3332">
        <v>198.8</v>
      </c>
      <c r="S3332" s="19">
        <v>0.55238425925925927</v>
      </c>
      <c r="T3332" s="19">
        <v>0.5863194444444445</v>
      </c>
      <c r="U3332" s="19">
        <v>0.55607638888888888</v>
      </c>
      <c r="V3332">
        <v>1522</v>
      </c>
      <c r="W3332" s="19">
        <v>0.55238425925925927</v>
      </c>
      <c r="X3332" s="19">
        <v>0.55607638888888888</v>
      </c>
      <c r="Y3332">
        <v>1522</v>
      </c>
      <c r="Z3332">
        <v>0</v>
      </c>
      <c r="AA3332">
        <v>9</v>
      </c>
      <c r="AB3332">
        <v>0</v>
      </c>
      <c r="AC3332">
        <v>86.3</v>
      </c>
      <c r="AD3332">
        <v>1</v>
      </c>
      <c r="AE3332" s="19">
        <v>0.56339120370370377</v>
      </c>
      <c r="AF3332" s="19">
        <v>0.58753472222222225</v>
      </c>
      <c r="AG3332" s="19">
        <v>2.4143518518518519E-2</v>
      </c>
      <c r="AH3332" s="19">
        <v>1.2152777777777778E-3</v>
      </c>
      <c r="AI3332"/>
      <c r="AJ3332">
        <v>41.6</v>
      </c>
      <c r="AK3332"/>
      <c r="AL3332">
        <v>1522</v>
      </c>
      <c r="AM3332">
        <v>1566</v>
      </c>
      <c r="AN3332">
        <v>1588</v>
      </c>
      <c r="AO3332">
        <v>13780</v>
      </c>
      <c r="AP3332">
        <v>41.6</v>
      </c>
      <c r="AQ3332">
        <v>23</v>
      </c>
      <c r="AR3332">
        <v>0</v>
      </c>
      <c r="AS3332">
        <v>23</v>
      </c>
      <c r="AT3332">
        <v>0</v>
      </c>
      <c r="AU3332">
        <v>46</v>
      </c>
      <c r="AV3332">
        <v>0</v>
      </c>
      <c r="AW3332"/>
      <c r="AX3332"/>
      <c r="AY3332">
        <v>1599</v>
      </c>
      <c r="AZ3332" s="19">
        <v>0.46755787037037039</v>
      </c>
      <c r="BA3332">
        <v>0.05</v>
      </c>
      <c r="BB3332">
        <v>512</v>
      </c>
      <c r="BC3332">
        <v>22200343</v>
      </c>
      <c r="BD3332"/>
      <c r="BE3332">
        <v>1566</v>
      </c>
      <c r="BF3332" s="19">
        <v>0.58807870370370374</v>
      </c>
      <c r="BG3332">
        <v>0.7</v>
      </c>
      <c r="BH3332">
        <v>110.6</v>
      </c>
      <c r="BI3332">
        <v>0</v>
      </c>
      <c r="BJ3332" t="s">
        <v>3090</v>
      </c>
      <c r="BK3332"/>
      <c r="BL3332" s="20">
        <f t="shared" ref="BL3332:BL3395" si="52">IF(S3332&lt;K3332,1440+(S3332-K3332)*24*60,(S3332-K3332)*24*60)</f>
        <v>115.91666666666667</v>
      </c>
    </row>
    <row r="3333" spans="1:64" s="18" customFormat="1">
      <c r="A3333">
        <v>22200347</v>
      </c>
      <c r="B3333" t="s">
        <v>3089</v>
      </c>
      <c r="C3333">
        <v>1</v>
      </c>
      <c r="D3333" t="s">
        <v>68</v>
      </c>
      <c r="E3333" t="s">
        <v>3080</v>
      </c>
      <c r="F3333" s="21">
        <v>44582.500949074078</v>
      </c>
      <c r="G3333" s="21">
        <v>44582.533217592594</v>
      </c>
      <c r="H3333">
        <v>46.5</v>
      </c>
      <c r="I3333">
        <v>60</v>
      </c>
      <c r="J3333" s="19">
        <v>0.49012731481481481</v>
      </c>
      <c r="K3333" s="19">
        <v>0.49156249999999996</v>
      </c>
      <c r="L3333" s="19">
        <v>1.4351851851851854E-3</v>
      </c>
      <c r="M3333">
        <v>47.7</v>
      </c>
      <c r="N3333">
        <v>2.9</v>
      </c>
      <c r="O3333">
        <v>110.8</v>
      </c>
      <c r="P3333">
        <v>300</v>
      </c>
      <c r="Q3333">
        <v>190.9</v>
      </c>
      <c r="R3333">
        <v>191.6</v>
      </c>
      <c r="S3333" s="19">
        <v>0.50050925925925926</v>
      </c>
      <c r="T3333" s="19">
        <v>0.52660879629629631</v>
      </c>
      <c r="U3333" s="19">
        <v>0.50222222222222224</v>
      </c>
      <c r="V3333">
        <v>1527</v>
      </c>
      <c r="W3333"/>
      <c r="X3333"/>
      <c r="Y3333"/>
      <c r="Z3333">
        <v>0</v>
      </c>
      <c r="AA3333">
        <v>11</v>
      </c>
      <c r="AB3333">
        <v>93</v>
      </c>
      <c r="AC3333">
        <v>176.9</v>
      </c>
      <c r="AD3333">
        <v>18</v>
      </c>
      <c r="AE3333" s="19">
        <v>0.52643518518518517</v>
      </c>
      <c r="AF3333"/>
      <c r="AG3333" s="19">
        <v>0</v>
      </c>
      <c r="AH3333" s="19">
        <v>0</v>
      </c>
      <c r="AI3333"/>
      <c r="AJ3333">
        <v>31</v>
      </c>
      <c r="AK3333"/>
      <c r="AL3333">
        <v>1527</v>
      </c>
      <c r="AM3333">
        <v>1573</v>
      </c>
      <c r="AN3333">
        <v>1599</v>
      </c>
      <c r="AO3333">
        <v>9513</v>
      </c>
      <c r="AP3333">
        <v>31</v>
      </c>
      <c r="AQ3333">
        <v>31</v>
      </c>
      <c r="AR3333">
        <v>0</v>
      </c>
      <c r="AS3333">
        <v>27</v>
      </c>
      <c r="AT3333">
        <v>0</v>
      </c>
      <c r="AU3333">
        <v>58</v>
      </c>
      <c r="AV3333">
        <v>0</v>
      </c>
      <c r="AW3333"/>
      <c r="AX3333"/>
      <c r="AY3333">
        <v>1580</v>
      </c>
      <c r="AZ3333" s="19">
        <v>0.48866898148148147</v>
      </c>
      <c r="BA3333">
        <v>2.1000000000000001E-2</v>
      </c>
      <c r="BB3333">
        <v>1246</v>
      </c>
      <c r="BC3333">
        <v>22400361</v>
      </c>
      <c r="BD3333" t="s">
        <v>3146</v>
      </c>
      <c r="BE3333">
        <v>1573</v>
      </c>
      <c r="BF3333" s="19">
        <v>0.53243055555555563</v>
      </c>
      <c r="BG3333">
        <v>3.2</v>
      </c>
      <c r="BH3333">
        <v>222.8</v>
      </c>
      <c r="BI3333">
        <v>93</v>
      </c>
      <c r="BJ3333" t="s">
        <v>3090</v>
      </c>
      <c r="BK3333"/>
      <c r="BL3333" s="20">
        <f t="shared" si="52"/>
        <v>12.883333333333402</v>
      </c>
    </row>
    <row r="3334" spans="1:64" s="18" customFormat="1">
      <c r="A3334">
        <v>22400365</v>
      </c>
      <c r="B3334" t="s">
        <v>7</v>
      </c>
      <c r="C3334">
        <v>2</v>
      </c>
      <c r="D3334" t="s">
        <v>19</v>
      </c>
      <c r="E3334" t="s">
        <v>3083</v>
      </c>
      <c r="F3334" s="21">
        <v>44582.521180555559</v>
      </c>
      <c r="G3334" s="21">
        <v>44582.622847222221</v>
      </c>
      <c r="H3334">
        <v>46.6</v>
      </c>
      <c r="I3334">
        <v>148.1</v>
      </c>
      <c r="J3334" s="19">
        <v>0.51777777777777778</v>
      </c>
      <c r="K3334" s="19">
        <v>0.51997685185185183</v>
      </c>
      <c r="L3334" s="19">
        <v>2.1990740740740742E-3</v>
      </c>
      <c r="M3334">
        <v>47.4</v>
      </c>
      <c r="N3334">
        <v>2.4</v>
      </c>
      <c r="O3334">
        <v>109</v>
      </c>
      <c r="P3334">
        <v>304</v>
      </c>
      <c r="Q3334">
        <v>192.3</v>
      </c>
      <c r="R3334">
        <v>192.6</v>
      </c>
      <c r="S3334" s="19">
        <v>0.59057870370370369</v>
      </c>
      <c r="T3334" s="19">
        <v>0.62284722222222222</v>
      </c>
      <c r="U3334" s="19">
        <v>0.59532407407407406</v>
      </c>
      <c r="V3334">
        <v>1526</v>
      </c>
      <c r="W3334" s="19">
        <v>0.59057870370370369</v>
      </c>
      <c r="X3334" s="19">
        <v>0.59532407407407406</v>
      </c>
      <c r="Y3334">
        <v>1526</v>
      </c>
      <c r="Z3334">
        <v>0</v>
      </c>
      <c r="AA3334">
        <v>7</v>
      </c>
      <c r="AB3334">
        <v>31</v>
      </c>
      <c r="AC3334">
        <v>52.1</v>
      </c>
      <c r="AD3334">
        <v>1</v>
      </c>
      <c r="AE3334" s="19">
        <v>0.59728009259259263</v>
      </c>
      <c r="AF3334" s="19">
        <v>0.62160879629629628</v>
      </c>
      <c r="AG3334" s="19">
        <v>2.4328703703703703E-2</v>
      </c>
      <c r="AH3334" s="19">
        <v>1.2384259259259258E-3</v>
      </c>
      <c r="AI3334"/>
      <c r="AJ3334">
        <v>35.299999999999997</v>
      </c>
      <c r="AK3334">
        <v>0.3</v>
      </c>
      <c r="AL3334">
        <v>1526</v>
      </c>
      <c r="AM3334">
        <v>1565</v>
      </c>
      <c r="AN3334">
        <v>1563</v>
      </c>
      <c r="AO3334">
        <v>11010</v>
      </c>
      <c r="AP3334">
        <v>35.299999999999997</v>
      </c>
      <c r="AQ3334">
        <v>2</v>
      </c>
      <c r="AR3334">
        <v>0</v>
      </c>
      <c r="AS3334">
        <v>1</v>
      </c>
      <c r="AT3334">
        <v>0</v>
      </c>
      <c r="AU3334">
        <v>3</v>
      </c>
      <c r="AV3334">
        <v>0</v>
      </c>
      <c r="AW3334"/>
      <c r="AX3334"/>
      <c r="AY3334">
        <v>1622</v>
      </c>
      <c r="AZ3334" s="19">
        <v>0.51553240740740736</v>
      </c>
      <c r="BA3334">
        <v>4.5999999999999999E-2</v>
      </c>
      <c r="BB3334">
        <v>543</v>
      </c>
      <c r="BC3334">
        <v>22200345</v>
      </c>
      <c r="BD3334" t="s">
        <v>5541</v>
      </c>
      <c r="BE3334">
        <v>1565</v>
      </c>
      <c r="BF3334" s="19">
        <v>0.62157407407407406</v>
      </c>
      <c r="BG3334">
        <v>0.1</v>
      </c>
      <c r="BH3334">
        <v>0</v>
      </c>
      <c r="BI3334">
        <v>31</v>
      </c>
      <c r="BJ3334" t="s">
        <v>3090</v>
      </c>
      <c r="BK3334"/>
      <c r="BL3334" s="20">
        <f t="shared" si="52"/>
        <v>101.66666666666669</v>
      </c>
    </row>
    <row r="3335" spans="1:64" s="18" customFormat="1">
      <c r="A3335">
        <v>22100338</v>
      </c>
      <c r="B3335" t="s">
        <v>3089</v>
      </c>
      <c r="C3335">
        <v>1</v>
      </c>
      <c r="D3335" t="s">
        <v>31</v>
      </c>
      <c r="E3335" t="s">
        <v>3102</v>
      </c>
      <c r="F3335" s="21">
        <v>44582.527141203704</v>
      </c>
      <c r="G3335" s="21">
        <v>44582.575462962966</v>
      </c>
      <c r="H3335">
        <v>69.599999999999994</v>
      </c>
      <c r="I3335">
        <v>72.099999999999994</v>
      </c>
      <c r="J3335" s="19">
        <v>0.52326388888888886</v>
      </c>
      <c r="K3335" s="19">
        <v>0.52537037037037038</v>
      </c>
      <c r="L3335" s="19">
        <v>2.1064814814814813E-3</v>
      </c>
      <c r="M3335">
        <v>53.9</v>
      </c>
      <c r="N3335">
        <v>5</v>
      </c>
      <c r="O3335">
        <v>103.1</v>
      </c>
      <c r="P3335">
        <v>266</v>
      </c>
      <c r="Q3335">
        <v>156.19999999999999</v>
      </c>
      <c r="R3335">
        <v>158</v>
      </c>
      <c r="S3335" s="19">
        <v>0.53445601851851854</v>
      </c>
      <c r="T3335" s="19">
        <v>0.57519675925925928</v>
      </c>
      <c r="U3335" s="19">
        <v>0.53990740740740739</v>
      </c>
      <c r="V3335">
        <v>1610</v>
      </c>
      <c r="W3335"/>
      <c r="X3335"/>
      <c r="Y3335"/>
      <c r="Z3335">
        <v>96</v>
      </c>
      <c r="AA3335">
        <v>15</v>
      </c>
      <c r="AB3335">
        <v>127</v>
      </c>
      <c r="AC3335">
        <v>150.80000000000001</v>
      </c>
      <c r="AD3335">
        <v>16</v>
      </c>
      <c r="AE3335" s="19">
        <v>0.57370370370370372</v>
      </c>
      <c r="AF3335" s="19">
        <v>0.56562499999999993</v>
      </c>
      <c r="AG3335" t="s">
        <v>5562</v>
      </c>
      <c r="AH3335" s="19">
        <v>9.8379629629629633E-3</v>
      </c>
      <c r="AI3335"/>
      <c r="AJ3335">
        <v>16.399999999999999</v>
      </c>
      <c r="AK3335">
        <v>0.2</v>
      </c>
      <c r="AL3335">
        <v>1610</v>
      </c>
      <c r="AM3335">
        <v>1575</v>
      </c>
      <c r="AN3335">
        <v>1594</v>
      </c>
      <c r="AO3335">
        <v>5244</v>
      </c>
      <c r="AP3335">
        <v>16.399999999999999</v>
      </c>
      <c r="AQ3335">
        <v>74</v>
      </c>
      <c r="AR3335">
        <v>0</v>
      </c>
      <c r="AS3335">
        <v>79</v>
      </c>
      <c r="AT3335">
        <v>0</v>
      </c>
      <c r="AU3335">
        <v>153</v>
      </c>
      <c r="AV3335">
        <v>1</v>
      </c>
      <c r="AW3335"/>
      <c r="AX3335"/>
      <c r="AY3335">
        <v>1613</v>
      </c>
      <c r="AZ3335" s="19">
        <v>0.520625</v>
      </c>
      <c r="BA3335">
        <v>2.1000000000000001E-2</v>
      </c>
      <c r="BB3335">
        <v>1284</v>
      </c>
      <c r="BC3335">
        <v>22300361</v>
      </c>
      <c r="BD3335" t="s">
        <v>3193</v>
      </c>
      <c r="BE3335">
        <v>1575</v>
      </c>
      <c r="BF3335" s="19">
        <v>0.57424768518518521</v>
      </c>
      <c r="BG3335">
        <v>9.6</v>
      </c>
      <c r="BH3335">
        <v>1157</v>
      </c>
      <c r="BI3335">
        <v>127</v>
      </c>
      <c r="BJ3335" t="s">
        <v>3100</v>
      </c>
      <c r="BK3335"/>
      <c r="BL3335" s="20">
        <f t="shared" si="52"/>
        <v>13.083333333333353</v>
      </c>
    </row>
    <row r="3336" spans="1:64" s="18" customFormat="1">
      <c r="A3336">
        <v>22200348</v>
      </c>
      <c r="B3336" t="s">
        <v>7</v>
      </c>
      <c r="C3336">
        <v>1</v>
      </c>
      <c r="D3336" t="s">
        <v>68</v>
      </c>
      <c r="E3336" t="s">
        <v>3080</v>
      </c>
      <c r="F3336" s="21">
        <v>44582.554618055554</v>
      </c>
      <c r="G3336" s="21">
        <v>44582.583634259259</v>
      </c>
      <c r="H3336">
        <v>41.8</v>
      </c>
      <c r="I3336">
        <v>52.7</v>
      </c>
      <c r="J3336" s="19">
        <v>0.54538194444444443</v>
      </c>
      <c r="K3336" s="19">
        <v>0.54702546296296295</v>
      </c>
      <c r="L3336" s="19">
        <v>1.6435185185185183E-3</v>
      </c>
      <c r="M3336">
        <v>8.6</v>
      </c>
      <c r="N3336">
        <v>4.2</v>
      </c>
      <c r="O3336">
        <v>102.1</v>
      </c>
      <c r="P3336">
        <v>307.10000000000002</v>
      </c>
      <c r="Q3336">
        <v>199.3</v>
      </c>
      <c r="R3336">
        <v>200.8</v>
      </c>
      <c r="S3336" s="19">
        <v>0.57807870370370373</v>
      </c>
      <c r="T3336" s="19">
        <v>0.58079861111111108</v>
      </c>
      <c r="U3336" s="19">
        <v>0.58276620370370369</v>
      </c>
      <c r="V3336">
        <v>1575</v>
      </c>
      <c r="W3336"/>
      <c r="X3336"/>
      <c r="Y3336"/>
      <c r="Z3336">
        <v>0</v>
      </c>
      <c r="AA3336">
        <v>0</v>
      </c>
      <c r="AB3336">
        <v>0</v>
      </c>
      <c r="AC3336"/>
      <c r="AD3336">
        <v>15</v>
      </c>
      <c r="AE3336" s="19">
        <v>0.5801736111111111</v>
      </c>
      <c r="AF3336"/>
      <c r="AG3336" s="19">
        <v>0</v>
      </c>
      <c r="AH3336" s="19">
        <v>0</v>
      </c>
      <c r="AI3336"/>
      <c r="AJ3336">
        <v>3.9</v>
      </c>
      <c r="AK3336"/>
      <c r="AL3336">
        <v>1575</v>
      </c>
      <c r="AM3336">
        <v>1575</v>
      </c>
      <c r="AN3336">
        <v>1548</v>
      </c>
      <c r="AO3336">
        <v>1176</v>
      </c>
      <c r="AP3336">
        <v>3.9</v>
      </c>
      <c r="AQ3336">
        <v>44</v>
      </c>
      <c r="AR3336">
        <v>0</v>
      </c>
      <c r="AS3336">
        <v>42</v>
      </c>
      <c r="AT3336">
        <v>0</v>
      </c>
      <c r="AU3336">
        <v>86</v>
      </c>
      <c r="AV3336">
        <v>0</v>
      </c>
      <c r="AW3336"/>
      <c r="AX3336"/>
      <c r="AY3336">
        <v>1636</v>
      </c>
      <c r="AZ3336" s="19">
        <v>0.54375000000000007</v>
      </c>
      <c r="BA3336">
        <v>1.9E-2</v>
      </c>
      <c r="BB3336">
        <v>1474</v>
      </c>
      <c r="BC3336"/>
      <c r="BD3336"/>
      <c r="BE3336">
        <v>1575</v>
      </c>
      <c r="BF3336" s="19">
        <v>0.58276620370370369</v>
      </c>
      <c r="BG3336">
        <v>6.4</v>
      </c>
      <c r="BH3336">
        <v>960.6</v>
      </c>
      <c r="BI3336">
        <v>0</v>
      </c>
      <c r="BJ3336" t="s">
        <v>3090</v>
      </c>
      <c r="BK3336"/>
      <c r="BL3336" s="20">
        <f t="shared" si="52"/>
        <v>44.716666666666725</v>
      </c>
    </row>
    <row r="3337" spans="1:64" s="18" customFormat="1">
      <c r="A3337">
        <v>22400366</v>
      </c>
      <c r="B3337" t="s">
        <v>7</v>
      </c>
      <c r="C3337">
        <v>2</v>
      </c>
      <c r="D3337" t="s">
        <v>68</v>
      </c>
      <c r="E3337" t="s">
        <v>3153</v>
      </c>
      <c r="F3337" s="21">
        <v>44582.583495370367</v>
      </c>
      <c r="G3337" s="21">
        <v>44582.632708333331</v>
      </c>
      <c r="H3337">
        <v>30</v>
      </c>
      <c r="I3337">
        <v>85.1</v>
      </c>
      <c r="J3337" s="19">
        <v>0.57165509259259262</v>
      </c>
      <c r="K3337" s="19">
        <v>0.57363425925925926</v>
      </c>
      <c r="L3337" s="19">
        <v>1.9791666666666668E-3</v>
      </c>
      <c r="M3337">
        <v>0</v>
      </c>
      <c r="N3337">
        <v>3.3</v>
      </c>
      <c r="O3337">
        <v>102.7</v>
      </c>
      <c r="P3337">
        <v>314</v>
      </c>
      <c r="Q3337">
        <v>207.3</v>
      </c>
      <c r="R3337">
        <v>208.1</v>
      </c>
      <c r="S3337" s="19">
        <v>0.61609953703703701</v>
      </c>
      <c r="T3337" s="19">
        <v>0.62971064814814814</v>
      </c>
      <c r="U3337" s="19">
        <v>0.62126157407407401</v>
      </c>
      <c r="V3337">
        <v>1532</v>
      </c>
      <c r="W3337" s="19">
        <v>0.61609953703703701</v>
      </c>
      <c r="X3337" s="19">
        <v>0.62126157407407401</v>
      </c>
      <c r="Y3337">
        <v>1532</v>
      </c>
      <c r="Z3337">
        <v>0</v>
      </c>
      <c r="AA3337">
        <v>17</v>
      </c>
      <c r="AB3337">
        <v>23</v>
      </c>
      <c r="AC3337">
        <v>128.80000000000001</v>
      </c>
      <c r="AD3337">
        <v>18</v>
      </c>
      <c r="AE3337" s="19">
        <v>0.58383101851851849</v>
      </c>
      <c r="AF3337" s="19">
        <v>0.63153935185185184</v>
      </c>
      <c r="AG3337" s="19">
        <v>4.7708333333333332E-2</v>
      </c>
      <c r="AH3337" s="19">
        <v>1.1689814814814816E-3</v>
      </c>
      <c r="AI3337"/>
      <c r="AJ3337">
        <v>19.600000000000001</v>
      </c>
      <c r="AK3337"/>
      <c r="AL3337">
        <v>1532</v>
      </c>
      <c r="AM3337">
        <v>1549</v>
      </c>
      <c r="AN3337">
        <v>1583</v>
      </c>
      <c r="AO3337">
        <v>5981</v>
      </c>
      <c r="AP3337">
        <v>19.600000000000001</v>
      </c>
      <c r="AQ3337">
        <v>14</v>
      </c>
      <c r="AR3337">
        <v>0</v>
      </c>
      <c r="AS3337">
        <v>6</v>
      </c>
      <c r="AT3337">
        <v>0</v>
      </c>
      <c r="AU3337">
        <v>19</v>
      </c>
      <c r="AV3337">
        <v>0</v>
      </c>
      <c r="AW3337"/>
      <c r="AX3337"/>
      <c r="AY3337">
        <v>1645</v>
      </c>
      <c r="AZ3337" s="19">
        <v>0.56966435185185182</v>
      </c>
      <c r="BA3337">
        <v>1.7999999999999999E-2</v>
      </c>
      <c r="BB3337">
        <v>1500</v>
      </c>
      <c r="BC3337">
        <v>22300362</v>
      </c>
      <c r="BD3337" t="s">
        <v>3193</v>
      </c>
      <c r="BE3337">
        <v>1549</v>
      </c>
      <c r="BF3337" s="19">
        <v>0.6289583333333334</v>
      </c>
      <c r="BG3337">
        <v>1.9</v>
      </c>
      <c r="BH3337">
        <v>0</v>
      </c>
      <c r="BI3337">
        <v>23</v>
      </c>
      <c r="BJ3337" t="s">
        <v>3090</v>
      </c>
      <c r="BK3337"/>
      <c r="BL3337" s="20">
        <f t="shared" si="52"/>
        <v>61.149999999999963</v>
      </c>
    </row>
    <row r="3338" spans="1:64" s="18" customFormat="1">
      <c r="A3338">
        <v>22100339</v>
      </c>
      <c r="B3338" t="s">
        <v>7</v>
      </c>
      <c r="C3338">
        <v>1</v>
      </c>
      <c r="D3338" t="s">
        <v>31</v>
      </c>
      <c r="E3338" t="s">
        <v>3102</v>
      </c>
      <c r="F3338" s="21">
        <v>44582.589849537035</v>
      </c>
      <c r="G3338" s="21">
        <v>44582.612615740742</v>
      </c>
      <c r="H3338">
        <v>32.799999999999997</v>
      </c>
      <c r="I3338">
        <v>43.8</v>
      </c>
      <c r="J3338" s="19">
        <v>0.58193287037037034</v>
      </c>
      <c r="K3338" s="19">
        <v>0.58217592592592593</v>
      </c>
      <c r="L3338" s="19">
        <v>2.4305555555555552E-4</v>
      </c>
      <c r="M3338">
        <v>31.4</v>
      </c>
      <c r="N3338">
        <v>2.8</v>
      </c>
      <c r="O3338">
        <v>116.1</v>
      </c>
      <c r="P3338">
        <v>311.2</v>
      </c>
      <c r="Q3338">
        <v>191.9</v>
      </c>
      <c r="R3338">
        <v>192.3</v>
      </c>
      <c r="S3338" s="19">
        <v>0.59038194444444447</v>
      </c>
      <c r="T3338" s="19">
        <v>0.60789351851851847</v>
      </c>
      <c r="U3338" s="19">
        <v>0.59259259259259256</v>
      </c>
      <c r="V3338">
        <v>1549</v>
      </c>
      <c r="W3338"/>
      <c r="X3338"/>
      <c r="Y3338"/>
      <c r="Z3338">
        <v>1002</v>
      </c>
      <c r="AA3338">
        <v>21</v>
      </c>
      <c r="AB3338">
        <v>6</v>
      </c>
      <c r="AC3338">
        <v>1.1000000000000001</v>
      </c>
      <c r="AD3338">
        <v>15</v>
      </c>
      <c r="AE3338" s="19">
        <v>0.60774305555555552</v>
      </c>
      <c r="AF3338" s="19">
        <v>0.61041666666666672</v>
      </c>
      <c r="AG3338" s="19">
        <v>2.673611111111111E-3</v>
      </c>
      <c r="AH3338" s="19">
        <v>2.1990740740740742E-3</v>
      </c>
      <c r="AI3338"/>
      <c r="AJ3338">
        <v>22.4</v>
      </c>
      <c r="AK3338"/>
      <c r="AL3338">
        <v>1549</v>
      </c>
      <c r="AM3338">
        <v>1565</v>
      </c>
      <c r="AN3338">
        <v>1512</v>
      </c>
      <c r="AO3338">
        <v>6659</v>
      </c>
      <c r="AP3338">
        <v>22.4</v>
      </c>
      <c r="AQ3338">
        <v>22</v>
      </c>
      <c r="AR3338">
        <v>0</v>
      </c>
      <c r="AS3338">
        <v>23</v>
      </c>
      <c r="AT3338">
        <v>0</v>
      </c>
      <c r="AU3338">
        <v>45</v>
      </c>
      <c r="AV3338">
        <v>0</v>
      </c>
      <c r="AW3338">
        <v>0.1</v>
      </c>
      <c r="AX3338">
        <v>0</v>
      </c>
      <c r="AY3338">
        <v>1526</v>
      </c>
      <c r="AZ3338" s="19">
        <v>0.5759143518518518</v>
      </c>
      <c r="BA3338">
        <v>0</v>
      </c>
      <c r="BB3338">
        <v>0</v>
      </c>
      <c r="BC3338">
        <v>22200346</v>
      </c>
      <c r="BD3338"/>
      <c r="BE3338">
        <v>1565</v>
      </c>
      <c r="BF3338" s="19">
        <v>0.61092592592592598</v>
      </c>
      <c r="BG3338">
        <v>2.7</v>
      </c>
      <c r="BH3338">
        <v>198</v>
      </c>
      <c r="BI3338">
        <v>6</v>
      </c>
      <c r="BJ3338" t="s">
        <v>3090</v>
      </c>
      <c r="BK3338"/>
      <c r="BL3338" s="20">
        <f t="shared" si="52"/>
        <v>11.816666666666702</v>
      </c>
    </row>
    <row r="3339" spans="1:64" s="18" customFormat="1">
      <c r="A3339">
        <v>22200349</v>
      </c>
      <c r="B3339" t="s">
        <v>7</v>
      </c>
      <c r="C3339">
        <v>1</v>
      </c>
      <c r="D3339" t="s">
        <v>31</v>
      </c>
      <c r="E3339" t="s">
        <v>3098</v>
      </c>
      <c r="F3339" s="21">
        <v>44582.633298611108</v>
      </c>
      <c r="G3339" s="21">
        <v>44582.652129629627</v>
      </c>
      <c r="H3339">
        <v>27.1</v>
      </c>
      <c r="I3339">
        <v>42.9</v>
      </c>
      <c r="J3339" s="19">
        <v>0.61990740740740746</v>
      </c>
      <c r="K3339" s="19">
        <v>0.62236111111111114</v>
      </c>
      <c r="L3339" s="19">
        <v>2.4537037037037036E-3</v>
      </c>
      <c r="M3339">
        <v>26.2</v>
      </c>
      <c r="N3339">
        <v>2.7</v>
      </c>
      <c r="O3339">
        <v>110.8</v>
      </c>
      <c r="P3339">
        <v>288.7</v>
      </c>
      <c r="Q3339">
        <v>182.3</v>
      </c>
      <c r="R3339">
        <v>182.9</v>
      </c>
      <c r="S3339" s="19">
        <v>0.63421296296296303</v>
      </c>
      <c r="T3339" s="19">
        <v>0.65011574074074074</v>
      </c>
      <c r="U3339" s="19">
        <v>0.64363425925925932</v>
      </c>
      <c r="V3339">
        <v>1567</v>
      </c>
      <c r="W3339"/>
      <c r="X3339"/>
      <c r="Y3339"/>
      <c r="Z3339">
        <v>96</v>
      </c>
      <c r="AA3339">
        <v>12</v>
      </c>
      <c r="AB3339">
        <v>44</v>
      </c>
      <c r="AC3339">
        <v>170.3</v>
      </c>
      <c r="AD3339">
        <v>14</v>
      </c>
      <c r="AE3339" s="19">
        <v>0.65004629629629629</v>
      </c>
      <c r="AF3339"/>
      <c r="AG3339" s="19">
        <v>0</v>
      </c>
      <c r="AH3339" s="19">
        <v>0</v>
      </c>
      <c r="AI3339"/>
      <c r="AJ3339">
        <v>21.4</v>
      </c>
      <c r="AK3339"/>
      <c r="AL3339">
        <v>1567</v>
      </c>
      <c r="AM3339">
        <v>1581</v>
      </c>
      <c r="AN3339">
        <v>1585</v>
      </c>
      <c r="AO3339">
        <v>6499</v>
      </c>
      <c r="AP3339">
        <v>21.4</v>
      </c>
      <c r="AQ3339">
        <v>24</v>
      </c>
      <c r="AR3339">
        <v>0</v>
      </c>
      <c r="AS3339">
        <v>23</v>
      </c>
      <c r="AT3339">
        <v>0</v>
      </c>
      <c r="AU3339">
        <v>47</v>
      </c>
      <c r="AV3339">
        <v>0</v>
      </c>
      <c r="AW3339">
        <v>0</v>
      </c>
      <c r="AX3339">
        <v>0</v>
      </c>
      <c r="AY3339">
        <v>1587</v>
      </c>
      <c r="AZ3339" s="19">
        <v>0.61717592592592596</v>
      </c>
      <c r="BA3339">
        <v>2.1999999999999999E-2</v>
      </c>
      <c r="BB3339">
        <v>1187</v>
      </c>
      <c r="BC3339">
        <v>22100336</v>
      </c>
      <c r="BD3339" t="s">
        <v>3219</v>
      </c>
      <c r="BE3339">
        <v>1581</v>
      </c>
      <c r="BF3339" s="19">
        <v>0.64862268518518518</v>
      </c>
      <c r="BG3339">
        <v>3</v>
      </c>
      <c r="BH3339">
        <v>232.6</v>
      </c>
      <c r="BI3339">
        <v>44</v>
      </c>
      <c r="BJ3339" t="s">
        <v>3090</v>
      </c>
      <c r="BK3339"/>
      <c r="BL3339" s="20">
        <f t="shared" si="52"/>
        <v>17.066666666666723</v>
      </c>
    </row>
    <row r="3340" spans="1:64" s="18" customFormat="1">
      <c r="A3340">
        <v>22400367</v>
      </c>
      <c r="B3340" t="s">
        <v>7</v>
      </c>
      <c r="C3340">
        <v>2</v>
      </c>
      <c r="D3340" t="s">
        <v>31</v>
      </c>
      <c r="E3340" t="s">
        <v>4686</v>
      </c>
      <c r="F3340" s="21">
        <v>44582.632407407407</v>
      </c>
      <c r="G3340" s="21">
        <v>44582.677372685182</v>
      </c>
      <c r="H3340">
        <v>54</v>
      </c>
      <c r="I3340">
        <v>73.5</v>
      </c>
      <c r="J3340" s="19">
        <v>0.62459490740740742</v>
      </c>
      <c r="K3340" s="19">
        <v>0.6263657407407407</v>
      </c>
      <c r="L3340" s="19">
        <v>1.7708333333333332E-3</v>
      </c>
      <c r="M3340">
        <v>50.3</v>
      </c>
      <c r="N3340">
        <v>3.3</v>
      </c>
      <c r="O3340">
        <v>105.3</v>
      </c>
      <c r="P3340">
        <v>299.5</v>
      </c>
      <c r="Q3340">
        <v>190.9</v>
      </c>
      <c r="R3340">
        <v>191</v>
      </c>
      <c r="S3340" s="19">
        <v>0.64898148148148149</v>
      </c>
      <c r="T3340" s="19">
        <v>0.67413194444444446</v>
      </c>
      <c r="U3340" s="19">
        <v>0.65374999999999994</v>
      </c>
      <c r="V3340">
        <v>1541</v>
      </c>
      <c r="W3340" s="19">
        <v>0.64898148148148149</v>
      </c>
      <c r="X3340" s="19">
        <v>0.65374999999999994</v>
      </c>
      <c r="Y3340">
        <v>1541</v>
      </c>
      <c r="Z3340">
        <v>0</v>
      </c>
      <c r="AA3340">
        <v>1</v>
      </c>
      <c r="AB3340">
        <v>26</v>
      </c>
      <c r="AC3340"/>
      <c r="AD3340">
        <v>18</v>
      </c>
      <c r="AE3340" s="19">
        <v>0.65364583333333337</v>
      </c>
      <c r="AF3340" s="19">
        <v>0.67612268518518526</v>
      </c>
      <c r="AG3340" s="19">
        <v>2.2476851851851855E-2</v>
      </c>
      <c r="AH3340" s="19">
        <v>1.25E-3</v>
      </c>
      <c r="AI3340"/>
      <c r="AJ3340">
        <v>20.5</v>
      </c>
      <c r="AK3340"/>
      <c r="AL3340">
        <v>1541</v>
      </c>
      <c r="AM3340">
        <v>1568</v>
      </c>
      <c r="AN3340">
        <v>1547</v>
      </c>
      <c r="AO3340">
        <v>6350</v>
      </c>
      <c r="AP3340">
        <v>20.5</v>
      </c>
      <c r="AQ3340">
        <v>9</v>
      </c>
      <c r="AR3340">
        <v>0</v>
      </c>
      <c r="AS3340">
        <v>8</v>
      </c>
      <c r="AT3340">
        <v>0</v>
      </c>
      <c r="AU3340">
        <v>16</v>
      </c>
      <c r="AV3340">
        <v>0</v>
      </c>
      <c r="AW3340"/>
      <c r="AX3340"/>
      <c r="AY3340">
        <v>1639</v>
      </c>
      <c r="AZ3340" s="19">
        <v>0.62214120370370374</v>
      </c>
      <c r="BA3340">
        <v>1.7000000000000001E-2</v>
      </c>
      <c r="BB3340">
        <v>1590</v>
      </c>
      <c r="BC3340">
        <v>22400365</v>
      </c>
      <c r="BD3340" t="s">
        <v>19</v>
      </c>
      <c r="BE3340">
        <v>1568</v>
      </c>
      <c r="BF3340" s="19">
        <v>0.67719907407407398</v>
      </c>
      <c r="BG3340">
        <v>2.7</v>
      </c>
      <c r="BH3340">
        <v>116.2</v>
      </c>
      <c r="BI3340">
        <v>26</v>
      </c>
      <c r="BJ3340" t="s">
        <v>3090</v>
      </c>
      <c r="BK3340"/>
      <c r="BL3340" s="20">
        <f t="shared" si="52"/>
        <v>32.566666666666748</v>
      </c>
    </row>
    <row r="3341" spans="1:64" s="18" customFormat="1">
      <c r="A3341">
        <v>22100340</v>
      </c>
      <c r="B3341" t="s">
        <v>7</v>
      </c>
      <c r="C3341">
        <v>1</v>
      </c>
      <c r="D3341" t="s">
        <v>68</v>
      </c>
      <c r="E3341" t="s">
        <v>3060</v>
      </c>
      <c r="F3341" s="21">
        <v>44582.652766203704</v>
      </c>
      <c r="G3341" s="21">
        <v>44582.673194444447</v>
      </c>
      <c r="H3341">
        <v>29.4</v>
      </c>
      <c r="I3341">
        <v>36.9</v>
      </c>
      <c r="J3341" s="19">
        <v>0.64582175925925933</v>
      </c>
      <c r="K3341" s="19">
        <v>0.64754629629629623</v>
      </c>
      <c r="L3341" s="19">
        <v>1.7245370370370372E-3</v>
      </c>
      <c r="M3341">
        <v>26.8</v>
      </c>
      <c r="N3341">
        <v>3.4</v>
      </c>
      <c r="O3341">
        <v>108.8</v>
      </c>
      <c r="P3341">
        <v>276.7</v>
      </c>
      <c r="Q3341">
        <v>154.30000000000001</v>
      </c>
      <c r="R3341">
        <v>155.5</v>
      </c>
      <c r="S3341" s="19">
        <v>0.65445601851851853</v>
      </c>
      <c r="T3341" s="19">
        <v>0.67185185185185192</v>
      </c>
      <c r="U3341" s="19">
        <v>0.65334490740740747</v>
      </c>
      <c r="V3341">
        <v>1558</v>
      </c>
      <c r="W3341"/>
      <c r="X3341"/>
      <c r="Y3341"/>
      <c r="Z3341">
        <v>0</v>
      </c>
      <c r="AA3341">
        <v>3</v>
      </c>
      <c r="AB3341">
        <v>41</v>
      </c>
      <c r="AC3341">
        <v>166.3</v>
      </c>
      <c r="AD3341">
        <v>14</v>
      </c>
      <c r="AE3341" s="19">
        <v>0.67130787037037043</v>
      </c>
      <c r="AF3341"/>
      <c r="AG3341" s="19">
        <v>0</v>
      </c>
      <c r="AH3341" s="19">
        <v>0</v>
      </c>
      <c r="AI3341"/>
      <c r="AJ3341">
        <v>22</v>
      </c>
      <c r="AK3341"/>
      <c r="AL3341">
        <v>1558</v>
      </c>
      <c r="AM3341">
        <v>1561</v>
      </c>
      <c r="AN3341">
        <v>1583</v>
      </c>
      <c r="AO3341">
        <v>6346</v>
      </c>
      <c r="AP3341">
        <v>22</v>
      </c>
      <c r="AQ3341">
        <v>21</v>
      </c>
      <c r="AR3341">
        <v>0</v>
      </c>
      <c r="AS3341">
        <v>23</v>
      </c>
      <c r="AT3341">
        <v>0</v>
      </c>
      <c r="AU3341">
        <v>44</v>
      </c>
      <c r="AV3341">
        <v>0</v>
      </c>
      <c r="AW3341"/>
      <c r="AX3341"/>
      <c r="AY3341">
        <v>1600</v>
      </c>
      <c r="AZ3341" s="19">
        <v>0.64128472222222221</v>
      </c>
      <c r="BA3341">
        <v>1.7999999999999999E-2</v>
      </c>
      <c r="BB3341">
        <v>1469</v>
      </c>
      <c r="BC3341">
        <v>22400363</v>
      </c>
      <c r="BD3341"/>
      <c r="BE3341">
        <v>1561</v>
      </c>
      <c r="BF3341" s="19">
        <v>0.66961805555555554</v>
      </c>
      <c r="BG3341">
        <v>2.7</v>
      </c>
      <c r="BH3341">
        <v>115.5</v>
      </c>
      <c r="BI3341">
        <v>41</v>
      </c>
      <c r="BJ3341" t="s">
        <v>3090</v>
      </c>
      <c r="BK3341"/>
      <c r="BL3341" s="20">
        <f t="shared" si="52"/>
        <v>9.9500000000001165</v>
      </c>
    </row>
    <row r="3342" spans="1:64" s="18" customFormat="1">
      <c r="A3342">
        <v>22200350</v>
      </c>
      <c r="B3342" t="s">
        <v>7</v>
      </c>
      <c r="C3342">
        <v>2</v>
      </c>
      <c r="D3342" t="s">
        <v>31</v>
      </c>
      <c r="E3342" t="s">
        <v>3147</v>
      </c>
      <c r="F3342" s="21">
        <v>44582.674363425926</v>
      </c>
      <c r="G3342" s="21">
        <v>44582.712685185186</v>
      </c>
      <c r="H3342">
        <v>38</v>
      </c>
      <c r="I3342">
        <v>64</v>
      </c>
      <c r="J3342" s="19">
        <v>0.66672453703703705</v>
      </c>
      <c r="K3342" s="19">
        <v>0.66822916666666676</v>
      </c>
      <c r="L3342" s="19">
        <v>1.5046296296296294E-3</v>
      </c>
      <c r="M3342">
        <v>30.1</v>
      </c>
      <c r="N3342">
        <v>3.1</v>
      </c>
      <c r="O3342">
        <v>113</v>
      </c>
      <c r="P3342">
        <v>302.10000000000002</v>
      </c>
      <c r="Q3342">
        <v>185.6</v>
      </c>
      <c r="R3342">
        <v>186</v>
      </c>
      <c r="S3342" s="19">
        <v>0.6762731481481481</v>
      </c>
      <c r="T3342" s="19">
        <v>0.71109953703703699</v>
      </c>
      <c r="U3342" s="19">
        <v>0.67878472222222219</v>
      </c>
      <c r="V3342">
        <v>1582</v>
      </c>
      <c r="W3342" s="19">
        <v>0.70881944444444445</v>
      </c>
      <c r="X3342" s="19">
        <v>0.70854166666666663</v>
      </c>
      <c r="Y3342">
        <v>1565</v>
      </c>
      <c r="Z3342">
        <v>0</v>
      </c>
      <c r="AA3342">
        <v>10</v>
      </c>
      <c r="AB3342">
        <v>6</v>
      </c>
      <c r="AC3342">
        <v>315.60000000000002</v>
      </c>
      <c r="AD3342">
        <v>19</v>
      </c>
      <c r="AE3342" s="19">
        <v>0.70976851851851841</v>
      </c>
      <c r="AF3342" s="19">
        <v>0.71263888888888882</v>
      </c>
      <c r="AG3342" s="19">
        <v>2.8703703703703708E-3</v>
      </c>
      <c r="AH3342" s="19">
        <v>4.6296296296296294E-5</v>
      </c>
      <c r="AI3342"/>
      <c r="AJ3342">
        <v>16.399999999999999</v>
      </c>
      <c r="AK3342"/>
      <c r="AL3342">
        <v>1582</v>
      </c>
      <c r="AM3342">
        <v>1565</v>
      </c>
      <c r="AN3342">
        <v>1579</v>
      </c>
      <c r="AO3342">
        <v>4986</v>
      </c>
      <c r="AP3342">
        <v>16.399999999999999</v>
      </c>
      <c r="AQ3342">
        <v>28</v>
      </c>
      <c r="AR3342">
        <v>0</v>
      </c>
      <c r="AS3342">
        <v>28</v>
      </c>
      <c r="AT3342">
        <v>0</v>
      </c>
      <c r="AU3342">
        <v>57</v>
      </c>
      <c r="AV3342">
        <v>0</v>
      </c>
      <c r="AW3342"/>
      <c r="AX3342"/>
      <c r="AY3342">
        <v>1609</v>
      </c>
      <c r="AZ3342" s="19">
        <v>0.6869791666666667</v>
      </c>
      <c r="BA3342">
        <v>2.5000000000000001E-2</v>
      </c>
      <c r="BB3342">
        <v>1103</v>
      </c>
      <c r="BC3342">
        <v>22100335</v>
      </c>
      <c r="BD3342" t="s">
        <v>5541</v>
      </c>
      <c r="BE3342">
        <v>1565</v>
      </c>
      <c r="BF3342" s="19">
        <v>0.70854166666666663</v>
      </c>
      <c r="BG3342">
        <v>3.5</v>
      </c>
      <c r="BH3342">
        <v>238.3</v>
      </c>
      <c r="BI3342">
        <v>6</v>
      </c>
      <c r="BJ3342" t="s">
        <v>3090</v>
      </c>
      <c r="BK3342"/>
      <c r="BL3342" s="20">
        <f t="shared" si="52"/>
        <v>11.583333333333119</v>
      </c>
    </row>
    <row r="3343" spans="1:64" s="18" customFormat="1">
      <c r="A3343">
        <v>22400368</v>
      </c>
      <c r="B3343" t="s">
        <v>7</v>
      </c>
      <c r="C3343">
        <v>1</v>
      </c>
      <c r="D3343" t="s">
        <v>68</v>
      </c>
      <c r="E3343" t="s">
        <v>3095</v>
      </c>
      <c r="F3343" s="21">
        <v>44582.673530092594</v>
      </c>
      <c r="G3343" s="21">
        <v>44582.698182870372</v>
      </c>
      <c r="H3343">
        <v>35.5</v>
      </c>
      <c r="I3343">
        <v>37.200000000000003</v>
      </c>
      <c r="J3343" s="19">
        <v>0.67071759259259256</v>
      </c>
      <c r="K3343" s="19">
        <v>0.67232638888888896</v>
      </c>
      <c r="L3343" s="19">
        <v>1.6087962962962963E-3</v>
      </c>
      <c r="M3343">
        <v>31.2</v>
      </c>
      <c r="N3343">
        <v>3</v>
      </c>
      <c r="O3343">
        <v>102</v>
      </c>
      <c r="P3343">
        <v>299.10000000000002</v>
      </c>
      <c r="Q3343">
        <v>193.6</v>
      </c>
      <c r="R3343">
        <v>194.1</v>
      </c>
      <c r="S3343" s="19">
        <v>0.67592592592592593</v>
      </c>
      <c r="T3343" s="19">
        <v>0.69486111111111104</v>
      </c>
      <c r="U3343" s="19">
        <v>0.67822916666666666</v>
      </c>
      <c r="V3343">
        <v>1607</v>
      </c>
      <c r="W3343"/>
      <c r="X3343"/>
      <c r="Y3343"/>
      <c r="Z3343">
        <v>243.1</v>
      </c>
      <c r="AA3343">
        <v>15</v>
      </c>
      <c r="AB3343">
        <v>128</v>
      </c>
      <c r="AC3343">
        <v>64.5</v>
      </c>
      <c r="AD3343">
        <v>18</v>
      </c>
      <c r="AE3343" s="19">
        <v>0.68618055555555557</v>
      </c>
      <c r="AF3343" s="19">
        <v>0.69651620370370371</v>
      </c>
      <c r="AG3343" s="19">
        <v>1.0335648148148148E-2</v>
      </c>
      <c r="AH3343" s="19">
        <v>1.6666666666666668E-3</v>
      </c>
      <c r="AI3343"/>
      <c r="AJ3343">
        <v>8.8000000000000007</v>
      </c>
      <c r="AK3343"/>
      <c r="AL3343">
        <v>1607</v>
      </c>
      <c r="AM3343">
        <v>1573</v>
      </c>
      <c r="AN3343">
        <v>1566</v>
      </c>
      <c r="AO3343">
        <v>2827</v>
      </c>
      <c r="AP3343">
        <v>8.8000000000000007</v>
      </c>
      <c r="AQ3343">
        <v>28</v>
      </c>
      <c r="AR3343">
        <v>0</v>
      </c>
      <c r="AS3343">
        <v>30</v>
      </c>
      <c r="AT3343">
        <v>0</v>
      </c>
      <c r="AU3343">
        <v>58</v>
      </c>
      <c r="AV3343">
        <v>0</v>
      </c>
      <c r="AW3343"/>
      <c r="AX3343"/>
      <c r="AY3343">
        <v>1638</v>
      </c>
      <c r="AZ3343" s="19">
        <v>0.66716435185185186</v>
      </c>
      <c r="BA3343">
        <v>2.1999999999999999E-2</v>
      </c>
      <c r="BB3343">
        <v>1250</v>
      </c>
      <c r="BC3343">
        <v>22100338</v>
      </c>
      <c r="BD3343" t="s">
        <v>3193</v>
      </c>
      <c r="BE3343">
        <v>1573</v>
      </c>
      <c r="BF3343" s="19">
        <v>0.69672453703703707</v>
      </c>
      <c r="BG3343">
        <v>2.6</v>
      </c>
      <c r="BH3343">
        <v>109.9</v>
      </c>
      <c r="BI3343">
        <v>128</v>
      </c>
      <c r="BJ3343" t="s">
        <v>3090</v>
      </c>
      <c r="BK3343"/>
      <c r="BL3343" s="20">
        <f t="shared" si="52"/>
        <v>5.1833333333332376</v>
      </c>
    </row>
    <row r="3344" spans="1:64" s="18" customFormat="1">
      <c r="A3344">
        <v>22100341</v>
      </c>
      <c r="B3344" t="s">
        <v>7</v>
      </c>
      <c r="C3344">
        <v>1</v>
      </c>
      <c r="D3344" t="s">
        <v>68</v>
      </c>
      <c r="E3344" t="s">
        <v>3060</v>
      </c>
      <c r="F3344" s="21">
        <v>44582.699988425928</v>
      </c>
      <c r="G3344" s="21">
        <v>44582.738518518519</v>
      </c>
      <c r="H3344">
        <v>55.5</v>
      </c>
      <c r="I3344">
        <v>58</v>
      </c>
      <c r="J3344" s="19">
        <v>0.6963773148148148</v>
      </c>
      <c r="K3344" s="19">
        <v>0.69825231481481476</v>
      </c>
      <c r="L3344" s="19">
        <v>1.8750000000000001E-3</v>
      </c>
      <c r="M3344">
        <v>43.4</v>
      </c>
      <c r="N3344">
        <v>3.9</v>
      </c>
      <c r="O3344">
        <v>114</v>
      </c>
      <c r="P3344">
        <v>282.7</v>
      </c>
      <c r="Q3344">
        <v>159.69999999999999</v>
      </c>
      <c r="R3344">
        <v>160.80000000000001</v>
      </c>
      <c r="S3344" s="19">
        <v>0.70762731481481478</v>
      </c>
      <c r="T3344" s="19">
        <v>0.73490740740740745</v>
      </c>
      <c r="U3344" s="19">
        <v>0.71064814814814825</v>
      </c>
      <c r="V3344">
        <v>1552</v>
      </c>
      <c r="W3344"/>
      <c r="X3344"/>
      <c r="Y3344"/>
      <c r="Z3344">
        <v>227</v>
      </c>
      <c r="AA3344">
        <v>9</v>
      </c>
      <c r="AB3344">
        <v>1</v>
      </c>
      <c r="AC3344">
        <v>81.599999999999994</v>
      </c>
      <c r="AD3344">
        <v>14</v>
      </c>
      <c r="AE3344" s="19">
        <v>0.73233796296296294</v>
      </c>
      <c r="AF3344" s="19">
        <v>0.72571759259259261</v>
      </c>
      <c r="AG3344" t="s">
        <v>5563</v>
      </c>
      <c r="AH3344" s="19">
        <v>1.9097222222222222E-3</v>
      </c>
      <c r="AI3344"/>
      <c r="AJ3344">
        <v>24.2</v>
      </c>
      <c r="AK3344"/>
      <c r="AL3344">
        <v>1552</v>
      </c>
      <c r="AM3344">
        <v>1571</v>
      </c>
      <c r="AN3344">
        <v>1571</v>
      </c>
      <c r="AO3344">
        <v>7654</v>
      </c>
      <c r="AP3344">
        <v>24.2</v>
      </c>
      <c r="AQ3344">
        <v>27</v>
      </c>
      <c r="AR3344">
        <v>0</v>
      </c>
      <c r="AS3344">
        <v>30</v>
      </c>
      <c r="AT3344">
        <v>0</v>
      </c>
      <c r="AU3344">
        <v>56</v>
      </c>
      <c r="AV3344">
        <v>0</v>
      </c>
      <c r="AW3344"/>
      <c r="AX3344"/>
      <c r="AY3344">
        <v>1599</v>
      </c>
      <c r="AZ3344" s="19">
        <v>0.69408564814814822</v>
      </c>
      <c r="BA3344">
        <v>2.7E-2</v>
      </c>
      <c r="BB3344">
        <v>987</v>
      </c>
      <c r="BC3344">
        <v>22400364</v>
      </c>
      <c r="BD3344"/>
      <c r="BE3344">
        <v>1571</v>
      </c>
      <c r="BF3344" s="19">
        <v>0.73679398148148145</v>
      </c>
      <c r="BG3344">
        <v>2.5</v>
      </c>
      <c r="BH3344">
        <v>89.1</v>
      </c>
      <c r="BI3344">
        <v>1</v>
      </c>
      <c r="BJ3344" t="s">
        <v>3090</v>
      </c>
      <c r="BK3344" t="s">
        <v>5564</v>
      </c>
      <c r="BL3344" s="20">
        <f t="shared" si="52"/>
        <v>13.500000000000032</v>
      </c>
    </row>
    <row r="3345" spans="1:64" s="18" customFormat="1">
      <c r="A3345">
        <v>22200351</v>
      </c>
      <c r="B3345" t="s">
        <v>7</v>
      </c>
      <c r="C3345">
        <v>2</v>
      </c>
      <c r="D3345" t="s">
        <v>68</v>
      </c>
      <c r="E3345" t="s">
        <v>3669</v>
      </c>
      <c r="F3345" s="21">
        <v>44582.728125000001</v>
      </c>
      <c r="G3345" s="21">
        <v>44582.768831018519</v>
      </c>
      <c r="H3345">
        <v>48.7</v>
      </c>
      <c r="I3345">
        <v>76.400000000000006</v>
      </c>
      <c r="J3345" s="19">
        <v>0.71418981481481481</v>
      </c>
      <c r="K3345" s="19">
        <v>0.71577546296296291</v>
      </c>
      <c r="L3345" s="19">
        <v>1.5856481481481479E-3</v>
      </c>
      <c r="M3345">
        <v>47.4</v>
      </c>
      <c r="N3345">
        <v>3.3</v>
      </c>
      <c r="O3345">
        <v>110.8</v>
      </c>
      <c r="P3345">
        <v>300.10000000000002</v>
      </c>
      <c r="Q3345">
        <v>190.5</v>
      </c>
      <c r="R3345">
        <v>190.9</v>
      </c>
      <c r="S3345" s="19">
        <v>0.7351967592592592</v>
      </c>
      <c r="T3345" s="19">
        <v>0.75922453703703707</v>
      </c>
      <c r="U3345" s="19">
        <v>0.73834490740740744</v>
      </c>
      <c r="V3345">
        <v>1544</v>
      </c>
      <c r="W3345" s="19">
        <v>0.7351967592592592</v>
      </c>
      <c r="X3345" s="19">
        <v>0.73834490740740744</v>
      </c>
      <c r="Y3345">
        <v>1544</v>
      </c>
      <c r="Z3345">
        <v>87</v>
      </c>
      <c r="AA3345">
        <v>11</v>
      </c>
      <c r="AB3345">
        <v>93</v>
      </c>
      <c r="AC3345">
        <v>179</v>
      </c>
      <c r="AD3345">
        <v>17</v>
      </c>
      <c r="AE3345" s="19">
        <v>0.7477893518518518</v>
      </c>
      <c r="AF3345" s="19">
        <v>0.76116898148148149</v>
      </c>
      <c r="AG3345" s="19">
        <v>1.3379629629629628E-2</v>
      </c>
      <c r="AH3345" s="19">
        <v>7.6620370370370366E-3</v>
      </c>
      <c r="AI3345"/>
      <c r="AJ3345">
        <v>20.100000000000001</v>
      </c>
      <c r="AK3345"/>
      <c r="AL3345">
        <v>1544</v>
      </c>
      <c r="AM3345">
        <v>1562</v>
      </c>
      <c r="AN3345">
        <v>1582</v>
      </c>
      <c r="AO3345">
        <v>6890</v>
      </c>
      <c r="AP3345">
        <v>20.100000000000001</v>
      </c>
      <c r="AQ3345">
        <v>8</v>
      </c>
      <c r="AR3345">
        <v>0</v>
      </c>
      <c r="AS3345">
        <v>6</v>
      </c>
      <c r="AT3345">
        <v>0</v>
      </c>
      <c r="AU3345">
        <v>14</v>
      </c>
      <c r="AV3345">
        <v>0</v>
      </c>
      <c r="AW3345"/>
      <c r="AX3345"/>
      <c r="AY3345">
        <v>1639</v>
      </c>
      <c r="AZ3345" s="19">
        <v>0.71267361111111116</v>
      </c>
      <c r="BA3345">
        <v>2.7E-2</v>
      </c>
      <c r="BB3345">
        <v>1026</v>
      </c>
      <c r="BC3345">
        <v>22200347</v>
      </c>
      <c r="BD3345" t="s">
        <v>5541</v>
      </c>
      <c r="BE3345">
        <v>1562</v>
      </c>
      <c r="BF3345" s="19">
        <v>0.76674768518518521</v>
      </c>
      <c r="BG3345">
        <v>3.2</v>
      </c>
      <c r="BH3345">
        <v>238.3</v>
      </c>
      <c r="BI3345">
        <v>93</v>
      </c>
      <c r="BJ3345" t="s">
        <v>3090</v>
      </c>
      <c r="BK3345"/>
      <c r="BL3345" s="20">
        <f t="shared" si="52"/>
        <v>27.966666666666669</v>
      </c>
    </row>
    <row r="3346" spans="1:64" s="18" customFormat="1">
      <c r="A3346">
        <v>22400369</v>
      </c>
      <c r="B3346" t="s">
        <v>7</v>
      </c>
      <c r="C3346">
        <v>1</v>
      </c>
      <c r="D3346" t="s">
        <v>31</v>
      </c>
      <c r="E3346" t="s">
        <v>3075</v>
      </c>
      <c r="F3346" s="21">
        <v>44582.721030092594</v>
      </c>
      <c r="G3346" s="21">
        <v>44582.742337962962</v>
      </c>
      <c r="H3346">
        <v>30.7</v>
      </c>
      <c r="I3346">
        <v>35.700000000000003</v>
      </c>
      <c r="J3346" s="19">
        <v>0.71604166666666658</v>
      </c>
      <c r="K3346" s="19">
        <v>0.71754629629629629</v>
      </c>
      <c r="L3346" s="19">
        <v>1.5046296296296294E-3</v>
      </c>
      <c r="M3346">
        <v>31.9</v>
      </c>
      <c r="N3346">
        <v>3.4</v>
      </c>
      <c r="O3346">
        <v>106.9</v>
      </c>
      <c r="P3346">
        <v>302.10000000000002</v>
      </c>
      <c r="Q3346">
        <v>190.8</v>
      </c>
      <c r="R3346">
        <v>191</v>
      </c>
      <c r="S3346" s="19">
        <v>0.72103009259259254</v>
      </c>
      <c r="T3346" s="19">
        <v>0.74059027777777775</v>
      </c>
      <c r="U3346" s="19">
        <v>0.72402777777777771</v>
      </c>
      <c r="V3346">
        <v>1596</v>
      </c>
      <c r="W3346"/>
      <c r="X3346"/>
      <c r="Y3346"/>
      <c r="Z3346">
        <v>222.4</v>
      </c>
      <c r="AA3346">
        <v>22</v>
      </c>
      <c r="AB3346">
        <v>37</v>
      </c>
      <c r="AC3346">
        <v>387.1</v>
      </c>
      <c r="AD3346">
        <v>18</v>
      </c>
      <c r="AE3346" s="19">
        <v>0.73966435185185186</v>
      </c>
      <c r="AF3346" s="19">
        <v>0.74207175925925928</v>
      </c>
      <c r="AG3346" s="19">
        <v>2.4074074074074076E-3</v>
      </c>
      <c r="AH3346" s="19">
        <v>2.6620370370370372E-4</v>
      </c>
      <c r="AI3346"/>
      <c r="AJ3346">
        <v>10.7</v>
      </c>
      <c r="AK3346"/>
      <c r="AL3346">
        <v>1596</v>
      </c>
      <c r="AM3346">
        <v>1566</v>
      </c>
      <c r="AN3346">
        <v>1585</v>
      </c>
      <c r="AO3346">
        <v>3493</v>
      </c>
      <c r="AP3346">
        <v>10.7</v>
      </c>
      <c r="AQ3346">
        <v>28</v>
      </c>
      <c r="AR3346">
        <v>0</v>
      </c>
      <c r="AS3346">
        <v>28</v>
      </c>
      <c r="AT3346">
        <v>0</v>
      </c>
      <c r="AU3346">
        <v>56</v>
      </c>
      <c r="AV3346">
        <v>0</v>
      </c>
      <c r="AW3346"/>
      <c r="AX3346"/>
      <c r="AY3346">
        <v>1614</v>
      </c>
      <c r="AZ3346" s="19">
        <v>0.71385416666666668</v>
      </c>
      <c r="BA3346">
        <v>2.4E-2</v>
      </c>
      <c r="BB3346">
        <v>1120</v>
      </c>
      <c r="BC3346">
        <v>22100339</v>
      </c>
      <c r="BD3346" t="s">
        <v>3193</v>
      </c>
      <c r="BE3346">
        <v>1566</v>
      </c>
      <c r="BF3346" s="19">
        <v>0.74221064814814808</v>
      </c>
      <c r="BG3346">
        <v>2.5</v>
      </c>
      <c r="BH3346">
        <v>82.8</v>
      </c>
      <c r="BI3346">
        <v>37</v>
      </c>
      <c r="BJ3346" t="s">
        <v>3090</v>
      </c>
      <c r="BK3346"/>
      <c r="BL3346" s="20">
        <f t="shared" si="52"/>
        <v>5.0166666666665982</v>
      </c>
    </row>
    <row r="3347" spans="1:64" s="18" customFormat="1">
      <c r="A3347">
        <v>22100342</v>
      </c>
      <c r="B3347" t="s">
        <v>7</v>
      </c>
      <c r="C3347">
        <v>2</v>
      </c>
      <c r="D3347" t="s">
        <v>31</v>
      </c>
      <c r="E3347" t="s">
        <v>5565</v>
      </c>
      <c r="F3347" s="21">
        <v>44582.749710648146</v>
      </c>
      <c r="G3347" s="21">
        <v>44582.782280092593</v>
      </c>
      <c r="H3347">
        <v>42.1</v>
      </c>
      <c r="I3347">
        <v>47.7</v>
      </c>
      <c r="J3347" s="19">
        <v>0.74746527777777771</v>
      </c>
      <c r="K3347" s="19">
        <v>0.74913194444444453</v>
      </c>
      <c r="L3347" s="19">
        <v>1.6666666666666668E-3</v>
      </c>
      <c r="M3347">
        <v>35.1</v>
      </c>
      <c r="N3347">
        <v>1.9</v>
      </c>
      <c r="O3347">
        <v>110.8</v>
      </c>
      <c r="P3347">
        <v>308.39999999999998</v>
      </c>
      <c r="Q3347">
        <v>195.8</v>
      </c>
      <c r="R3347">
        <v>195.9</v>
      </c>
      <c r="S3347" s="19">
        <v>0.75241898148148145</v>
      </c>
      <c r="T3347" s="19">
        <v>0.76261574074074068</v>
      </c>
      <c r="U3347" s="19">
        <v>0.76226851851851851</v>
      </c>
      <c r="V3347">
        <v>1549</v>
      </c>
      <c r="W3347" s="19">
        <v>0.7594212962962964</v>
      </c>
      <c r="X3347" s="19">
        <v>0.76226851851851851</v>
      </c>
      <c r="Y3347">
        <v>1549</v>
      </c>
      <c r="Z3347">
        <v>0</v>
      </c>
      <c r="AA3347">
        <v>12</v>
      </c>
      <c r="AB3347">
        <v>44</v>
      </c>
      <c r="AC3347">
        <v>76.099999999999994</v>
      </c>
      <c r="AD3347">
        <v>15</v>
      </c>
      <c r="AE3347" s="19">
        <v>0.76187499999999997</v>
      </c>
      <c r="AF3347"/>
      <c r="AG3347" s="19">
        <v>0</v>
      </c>
      <c r="AH3347" s="19">
        <v>0</v>
      </c>
      <c r="AI3347"/>
      <c r="AJ3347">
        <v>3.8</v>
      </c>
      <c r="AK3347"/>
      <c r="AL3347">
        <v>1549</v>
      </c>
      <c r="AM3347">
        <v>1549</v>
      </c>
      <c r="AN3347">
        <v>1576</v>
      </c>
      <c r="AO3347">
        <v>1200</v>
      </c>
      <c r="AP3347">
        <v>3.8</v>
      </c>
      <c r="AQ3347">
        <v>12</v>
      </c>
      <c r="AR3347">
        <v>0</v>
      </c>
      <c r="AS3347">
        <v>12</v>
      </c>
      <c r="AT3347">
        <v>0</v>
      </c>
      <c r="AU3347">
        <v>24</v>
      </c>
      <c r="AV3347">
        <v>0</v>
      </c>
      <c r="AW3347"/>
      <c r="AX3347"/>
      <c r="AY3347">
        <v>1623</v>
      </c>
      <c r="AZ3347" s="19">
        <v>0.74519675925925932</v>
      </c>
      <c r="BA3347">
        <v>2.3E-2</v>
      </c>
      <c r="BB3347">
        <v>1191</v>
      </c>
      <c r="BC3347">
        <v>22200349</v>
      </c>
      <c r="BD3347" t="s">
        <v>3193</v>
      </c>
      <c r="BE3347">
        <v>1549</v>
      </c>
      <c r="BF3347" s="19">
        <v>0.76226851851851851</v>
      </c>
      <c r="BG3347">
        <v>2.2000000000000002</v>
      </c>
      <c r="BH3347">
        <v>99</v>
      </c>
      <c r="BI3347">
        <v>44</v>
      </c>
      <c r="BJ3347" t="s">
        <v>3090</v>
      </c>
      <c r="BK3347" t="s">
        <v>5566</v>
      </c>
      <c r="BL3347" s="20">
        <f t="shared" si="52"/>
        <v>4.7333333333331673</v>
      </c>
    </row>
    <row r="3348" spans="1:64" s="18" customFormat="1">
      <c r="A3348">
        <v>22200352</v>
      </c>
      <c r="B3348" t="s">
        <v>7</v>
      </c>
      <c r="C3348">
        <v>1</v>
      </c>
      <c r="D3348" t="s">
        <v>31</v>
      </c>
      <c r="E3348" t="s">
        <v>3098</v>
      </c>
      <c r="F3348" s="21">
        <v>44582.768240740741</v>
      </c>
      <c r="G3348" s="21">
        <v>44582.780717592592</v>
      </c>
      <c r="H3348">
        <v>18</v>
      </c>
      <c r="I3348">
        <v>20.5</v>
      </c>
      <c r="J3348" s="19">
        <v>0.76488425925925929</v>
      </c>
      <c r="K3348" s="19">
        <v>0.76649305555555547</v>
      </c>
      <c r="L3348" s="19">
        <v>1.6087962962962963E-3</v>
      </c>
      <c r="M3348">
        <v>17.899999999999999</v>
      </c>
      <c r="N3348">
        <v>2.2000000000000002</v>
      </c>
      <c r="O3348">
        <v>109</v>
      </c>
      <c r="P3348">
        <v>302.2</v>
      </c>
      <c r="Q3348">
        <v>192.5</v>
      </c>
      <c r="R3348">
        <v>192.7</v>
      </c>
      <c r="S3348" s="19">
        <v>0.76896990740740734</v>
      </c>
      <c r="T3348" s="19">
        <v>0.78071759259259255</v>
      </c>
      <c r="U3348" s="19">
        <v>0.76976851851851846</v>
      </c>
      <c r="V3348">
        <v>1568</v>
      </c>
      <c r="W3348"/>
      <c r="X3348"/>
      <c r="Y3348"/>
      <c r="Z3348">
        <v>0</v>
      </c>
      <c r="AA3348">
        <v>7</v>
      </c>
      <c r="AB3348">
        <v>31</v>
      </c>
      <c r="AC3348">
        <v>121.6</v>
      </c>
      <c r="AD3348">
        <v>14</v>
      </c>
      <c r="AE3348" s="19">
        <v>0.7715277777777777</v>
      </c>
      <c r="AF3348"/>
      <c r="AG3348" s="19">
        <v>0</v>
      </c>
      <c r="AH3348" s="19">
        <v>0</v>
      </c>
      <c r="AI3348"/>
      <c r="AJ3348">
        <v>11.2</v>
      </c>
      <c r="AK3348"/>
      <c r="AL3348">
        <v>1568</v>
      </c>
      <c r="AM3348">
        <v>1565</v>
      </c>
      <c r="AN3348">
        <v>1584</v>
      </c>
      <c r="AO3348">
        <v>3595</v>
      </c>
      <c r="AP3348">
        <v>11.2</v>
      </c>
      <c r="AQ3348">
        <v>15</v>
      </c>
      <c r="AR3348">
        <v>0</v>
      </c>
      <c r="AS3348">
        <v>13</v>
      </c>
      <c r="AT3348">
        <v>0</v>
      </c>
      <c r="AU3348">
        <v>28</v>
      </c>
      <c r="AV3348">
        <v>0</v>
      </c>
      <c r="AW3348"/>
      <c r="AX3348"/>
      <c r="AY3348">
        <v>1609</v>
      </c>
      <c r="AZ3348" s="19">
        <v>0.76246527777777784</v>
      </c>
      <c r="BA3348">
        <v>2.5000000000000001E-2</v>
      </c>
      <c r="BB3348">
        <v>1049</v>
      </c>
      <c r="BC3348">
        <v>22400365</v>
      </c>
      <c r="BD3348"/>
      <c r="BE3348">
        <v>1565</v>
      </c>
      <c r="BF3348" s="19">
        <v>0.78030092592592604</v>
      </c>
      <c r="BG3348">
        <v>2.1</v>
      </c>
      <c r="BH3348">
        <v>99</v>
      </c>
      <c r="BI3348">
        <v>31</v>
      </c>
      <c r="BJ3348" t="s">
        <v>3090</v>
      </c>
      <c r="BK3348"/>
      <c r="BL3348" s="20">
        <f t="shared" si="52"/>
        <v>3.5666666666666913</v>
      </c>
    </row>
    <row r="3349" spans="1:64" s="18" customFormat="1">
      <c r="A3349">
        <v>22400370</v>
      </c>
      <c r="B3349" t="s">
        <v>7</v>
      </c>
      <c r="C3349">
        <v>2</v>
      </c>
      <c r="D3349" t="s">
        <v>31</v>
      </c>
      <c r="E3349" t="s">
        <v>3067</v>
      </c>
      <c r="F3349" s="21">
        <v>44582.786805555559</v>
      </c>
      <c r="G3349" s="21">
        <v>44582.811481481483</v>
      </c>
      <c r="H3349">
        <v>34.4</v>
      </c>
      <c r="I3349">
        <v>67</v>
      </c>
      <c r="J3349" s="19">
        <v>0.76335648148148139</v>
      </c>
      <c r="K3349" s="19">
        <v>0.76491898148148152</v>
      </c>
      <c r="L3349" s="19">
        <v>1.5624999999999999E-3</v>
      </c>
      <c r="M3349">
        <v>27.3</v>
      </c>
      <c r="N3349">
        <v>2.5</v>
      </c>
      <c r="O3349">
        <v>105.3</v>
      </c>
      <c r="P3349">
        <v>302.89999999999998</v>
      </c>
      <c r="Q3349">
        <v>197.3</v>
      </c>
      <c r="R3349">
        <v>197.7</v>
      </c>
      <c r="S3349" s="19">
        <v>0.7882986111111111</v>
      </c>
      <c r="T3349" s="19">
        <v>0.80798611111111107</v>
      </c>
      <c r="U3349" s="19">
        <v>0.78972222222222221</v>
      </c>
      <c r="V3349">
        <v>1538</v>
      </c>
      <c r="W3349" s="19">
        <v>0.80087962962962955</v>
      </c>
      <c r="X3349" s="19">
        <v>0.80384259259259261</v>
      </c>
      <c r="Y3349">
        <v>1562</v>
      </c>
      <c r="Z3349">
        <v>263.39999999999998</v>
      </c>
      <c r="AA3349">
        <v>1</v>
      </c>
      <c r="AB3349">
        <v>26</v>
      </c>
      <c r="AC3349">
        <v>120.8</v>
      </c>
      <c r="AD3349">
        <v>18</v>
      </c>
      <c r="AE3349" s="19">
        <v>0.78726851851851853</v>
      </c>
      <c r="AF3349" s="19">
        <v>0.80817129629629625</v>
      </c>
      <c r="AG3349" s="19">
        <v>2.0902777777777781E-2</v>
      </c>
      <c r="AH3349" s="19">
        <v>2.0717592592592593E-3</v>
      </c>
      <c r="AI3349"/>
      <c r="AJ3349">
        <v>16.8</v>
      </c>
      <c r="AK3349"/>
      <c r="AL3349">
        <v>1538</v>
      </c>
      <c r="AM3349">
        <v>1567</v>
      </c>
      <c r="AN3349">
        <v>1543</v>
      </c>
      <c r="AO3349">
        <v>5584</v>
      </c>
      <c r="AP3349">
        <v>16.8</v>
      </c>
      <c r="AQ3349">
        <v>7</v>
      </c>
      <c r="AR3349">
        <v>0</v>
      </c>
      <c r="AS3349">
        <v>7</v>
      </c>
      <c r="AT3349">
        <v>0</v>
      </c>
      <c r="AU3349">
        <v>14</v>
      </c>
      <c r="AV3349">
        <v>0</v>
      </c>
      <c r="AW3349"/>
      <c r="AX3349"/>
      <c r="AY3349">
        <v>1538</v>
      </c>
      <c r="AZ3349" s="19">
        <v>0.78972222222222221</v>
      </c>
      <c r="BA3349">
        <v>2.5999999999999999E-2</v>
      </c>
      <c r="BB3349">
        <v>1000</v>
      </c>
      <c r="BC3349">
        <v>22200208</v>
      </c>
      <c r="BD3349" t="s">
        <v>5450</v>
      </c>
      <c r="BE3349">
        <v>1567</v>
      </c>
      <c r="BF3349" s="19">
        <v>0.80960648148148151</v>
      </c>
      <c r="BG3349">
        <v>2</v>
      </c>
      <c r="BH3349">
        <v>0</v>
      </c>
      <c r="BI3349">
        <v>26</v>
      </c>
      <c r="BJ3349" t="s">
        <v>3090</v>
      </c>
      <c r="BK3349"/>
      <c r="BL3349" s="20">
        <f t="shared" si="52"/>
        <v>33.6666666666666</v>
      </c>
    </row>
    <row r="3350" spans="1:64" s="18" customFormat="1">
      <c r="A3350">
        <v>22100343</v>
      </c>
      <c r="B3350" t="s">
        <v>7</v>
      </c>
      <c r="C3350">
        <v>1</v>
      </c>
      <c r="D3350" t="s">
        <v>68</v>
      </c>
      <c r="E3350" t="s">
        <v>3060</v>
      </c>
      <c r="F3350" s="21">
        <v>44582.792314814818</v>
      </c>
      <c r="G3350" s="21">
        <v>44582.807789351849</v>
      </c>
      <c r="H3350">
        <v>22.3</v>
      </c>
      <c r="I3350">
        <v>22.6</v>
      </c>
      <c r="J3350" s="19">
        <v>0.79023148148148137</v>
      </c>
      <c r="K3350" s="19">
        <v>0.79207175925925932</v>
      </c>
      <c r="L3350" s="19">
        <v>1.8402777777777777E-3</v>
      </c>
      <c r="M3350">
        <v>20</v>
      </c>
      <c r="N3350">
        <v>2.5</v>
      </c>
      <c r="O3350">
        <v>102.7</v>
      </c>
      <c r="P3350">
        <v>272.60000000000002</v>
      </c>
      <c r="Q3350">
        <v>162.9</v>
      </c>
      <c r="R3350">
        <v>163.9</v>
      </c>
      <c r="S3350" s="19">
        <v>0.79454861111111119</v>
      </c>
      <c r="T3350" s="19">
        <v>0.80778935185185186</v>
      </c>
      <c r="U3350" s="19">
        <v>0.79606481481481473</v>
      </c>
      <c r="V3350">
        <v>1575</v>
      </c>
      <c r="W3350"/>
      <c r="X3350"/>
      <c r="Y3350"/>
      <c r="Z3350">
        <v>0</v>
      </c>
      <c r="AA3350">
        <v>17</v>
      </c>
      <c r="AB3350">
        <v>23</v>
      </c>
      <c r="AC3350">
        <v>168.1</v>
      </c>
      <c r="AD3350">
        <v>14</v>
      </c>
      <c r="AE3350" s="19">
        <v>0.80137731481481478</v>
      </c>
      <c r="AF3350" s="19">
        <v>0.8070949074074073</v>
      </c>
      <c r="AG3350" s="19">
        <v>5.7175925925925927E-3</v>
      </c>
      <c r="AH3350" s="19">
        <v>6.9444444444444447E-4</v>
      </c>
      <c r="AI3350"/>
      <c r="AJ3350">
        <v>13.6</v>
      </c>
      <c r="AK3350">
        <v>0.1</v>
      </c>
      <c r="AL3350">
        <v>1575</v>
      </c>
      <c r="AM3350">
        <v>1572</v>
      </c>
      <c r="AN3350">
        <v>1585</v>
      </c>
      <c r="AO3350">
        <v>4380</v>
      </c>
      <c r="AP3350">
        <v>13.6</v>
      </c>
      <c r="AQ3350">
        <v>21</v>
      </c>
      <c r="AR3350">
        <v>0</v>
      </c>
      <c r="AS3350">
        <v>18</v>
      </c>
      <c r="AT3350">
        <v>0</v>
      </c>
      <c r="AU3350">
        <v>39</v>
      </c>
      <c r="AV3350">
        <v>0</v>
      </c>
      <c r="AW3350"/>
      <c r="AX3350"/>
      <c r="AY3350">
        <v>1637</v>
      </c>
      <c r="AZ3350" s="19">
        <v>0.78806712962962966</v>
      </c>
      <c r="BA3350">
        <v>2.4E-2</v>
      </c>
      <c r="BB3350">
        <v>1134</v>
      </c>
      <c r="BC3350">
        <v>22400366</v>
      </c>
      <c r="BD3350" t="s">
        <v>5541</v>
      </c>
      <c r="BE3350">
        <v>1572</v>
      </c>
      <c r="BF3350" s="19">
        <v>0.80739583333333342</v>
      </c>
      <c r="BG3350">
        <v>2.5</v>
      </c>
      <c r="BH3350">
        <v>101.3</v>
      </c>
      <c r="BI3350">
        <v>23</v>
      </c>
      <c r="BJ3350" t="s">
        <v>3090</v>
      </c>
      <c r="BK3350"/>
      <c r="BL3350" s="20">
        <f t="shared" si="52"/>
        <v>3.5666666666666913</v>
      </c>
    </row>
    <row r="3351" spans="1:64" s="18" customFormat="1">
      <c r="A3351">
        <v>22400371</v>
      </c>
      <c r="B3351" t="s">
        <v>7</v>
      </c>
      <c r="C3351">
        <v>1</v>
      </c>
      <c r="D3351" t="s">
        <v>34</v>
      </c>
      <c r="E3351" t="s">
        <v>3075</v>
      </c>
      <c r="F3351" s="21">
        <v>44582.813692129632</v>
      </c>
      <c r="G3351" s="21">
        <v>44582.835150462961</v>
      </c>
      <c r="H3351">
        <v>30.9</v>
      </c>
      <c r="I3351">
        <v>40.4</v>
      </c>
      <c r="J3351" s="19">
        <v>0.8056712962962963</v>
      </c>
      <c r="K3351" s="19">
        <v>0.8070949074074073</v>
      </c>
      <c r="L3351" s="19">
        <v>1.423611111111111E-3</v>
      </c>
      <c r="M3351">
        <v>31.2</v>
      </c>
      <c r="N3351">
        <v>2.2999999999999998</v>
      </c>
      <c r="O3351">
        <v>113</v>
      </c>
      <c r="P3351">
        <v>296.8</v>
      </c>
      <c r="Q3351">
        <v>191.8</v>
      </c>
      <c r="R3351">
        <v>192.1</v>
      </c>
      <c r="S3351" s="19">
        <v>0.81369212962962967</v>
      </c>
      <c r="T3351" s="19">
        <v>0.83219907407407412</v>
      </c>
      <c r="U3351" s="19">
        <v>0.81692129629629628</v>
      </c>
      <c r="V3351">
        <v>1597</v>
      </c>
      <c r="W3351"/>
      <c r="X3351"/>
      <c r="Y3351"/>
      <c r="Z3351">
        <v>216.1</v>
      </c>
      <c r="AA3351">
        <v>10</v>
      </c>
      <c r="AB3351">
        <v>6</v>
      </c>
      <c r="AC3351">
        <v>84.6</v>
      </c>
      <c r="AD3351">
        <v>15</v>
      </c>
      <c r="AE3351" s="19">
        <v>0.81862268518518511</v>
      </c>
      <c r="AF3351" s="19">
        <v>0.83234953703703696</v>
      </c>
      <c r="AG3351" s="19">
        <v>1.3726851851851851E-2</v>
      </c>
      <c r="AH3351" s="19">
        <v>1.4351851851851854E-3</v>
      </c>
      <c r="AI3351"/>
      <c r="AJ3351">
        <v>9.1</v>
      </c>
      <c r="AK3351"/>
      <c r="AL3351">
        <v>1597</v>
      </c>
      <c r="AM3351">
        <v>1573</v>
      </c>
      <c r="AN3351">
        <v>1574</v>
      </c>
      <c r="AO3351">
        <v>2957</v>
      </c>
      <c r="AP3351">
        <v>9.1</v>
      </c>
      <c r="AQ3351">
        <v>23</v>
      </c>
      <c r="AR3351">
        <v>0</v>
      </c>
      <c r="AS3351">
        <v>25</v>
      </c>
      <c r="AT3351">
        <v>0</v>
      </c>
      <c r="AU3351">
        <v>49</v>
      </c>
      <c r="AV3351">
        <v>0</v>
      </c>
      <c r="AW3351"/>
      <c r="AX3351"/>
      <c r="AY3351">
        <v>1608</v>
      </c>
      <c r="AZ3351" s="19">
        <v>0.80282407407407408</v>
      </c>
      <c r="BA3351">
        <v>2.8000000000000001E-2</v>
      </c>
      <c r="BB3351">
        <v>950</v>
      </c>
      <c r="BC3351">
        <v>22200350</v>
      </c>
      <c r="BD3351" t="s">
        <v>3193</v>
      </c>
      <c r="BE3351">
        <v>1573</v>
      </c>
      <c r="BF3351" s="19">
        <v>0.83429398148148148</v>
      </c>
      <c r="BG3351">
        <v>2.2000000000000002</v>
      </c>
      <c r="BH3351">
        <v>99</v>
      </c>
      <c r="BI3351">
        <v>6</v>
      </c>
      <c r="BJ3351" t="s">
        <v>3090</v>
      </c>
      <c r="BK3351"/>
      <c r="BL3351" s="20">
        <f t="shared" si="52"/>
        <v>9.5000000000002061</v>
      </c>
    </row>
    <row r="3352" spans="1:64" s="18" customFormat="1">
      <c r="A3352">
        <v>22200353</v>
      </c>
      <c r="B3352" t="s">
        <v>7</v>
      </c>
      <c r="C3352">
        <v>1</v>
      </c>
      <c r="D3352" t="s">
        <v>68</v>
      </c>
      <c r="E3352" t="s">
        <v>3080</v>
      </c>
      <c r="F3352" s="21">
        <v>44582.812245370369</v>
      </c>
      <c r="G3352" s="21">
        <v>44582.83222222222</v>
      </c>
      <c r="H3352">
        <v>28.8</v>
      </c>
      <c r="I3352">
        <v>33.1</v>
      </c>
      <c r="J3352" s="19">
        <v>0.80755787037037041</v>
      </c>
      <c r="K3352" s="19">
        <v>0.80921296296296286</v>
      </c>
      <c r="L3352" s="19">
        <v>1.6550925925925926E-3</v>
      </c>
      <c r="M3352">
        <v>30.1</v>
      </c>
      <c r="N3352">
        <v>2.7</v>
      </c>
      <c r="O3352">
        <v>101.4</v>
      </c>
      <c r="P3352">
        <v>285.89999999999998</v>
      </c>
      <c r="Q3352">
        <v>180.7</v>
      </c>
      <c r="R3352">
        <v>181.8</v>
      </c>
      <c r="S3352" s="19">
        <v>0.8117361111111111</v>
      </c>
      <c r="T3352" s="19">
        <v>0.82673611111111101</v>
      </c>
      <c r="U3352" s="19">
        <v>0.81344907407407396</v>
      </c>
      <c r="V3352">
        <v>1577</v>
      </c>
      <c r="W3352"/>
      <c r="X3352"/>
      <c r="Y3352"/>
      <c r="Z3352">
        <v>295</v>
      </c>
      <c r="AA3352">
        <v>15</v>
      </c>
      <c r="AB3352">
        <v>129</v>
      </c>
      <c r="AC3352">
        <v>88.1</v>
      </c>
      <c r="AD3352">
        <v>19</v>
      </c>
      <c r="AE3352" s="19">
        <v>0.82597222222222222</v>
      </c>
      <c r="AF3352"/>
      <c r="AG3352" s="19">
        <v>0</v>
      </c>
      <c r="AH3352" s="19">
        <v>0</v>
      </c>
      <c r="AI3352"/>
      <c r="AJ3352">
        <v>14.5</v>
      </c>
      <c r="AK3352"/>
      <c r="AL3352">
        <v>1577</v>
      </c>
      <c r="AM3352">
        <v>1570</v>
      </c>
      <c r="AN3352">
        <v>1573</v>
      </c>
      <c r="AO3352">
        <v>4745</v>
      </c>
      <c r="AP3352">
        <v>14.5</v>
      </c>
      <c r="AQ3352">
        <v>22</v>
      </c>
      <c r="AR3352">
        <v>0</v>
      </c>
      <c r="AS3352">
        <v>21</v>
      </c>
      <c r="AT3352">
        <v>0</v>
      </c>
      <c r="AU3352">
        <v>43</v>
      </c>
      <c r="AV3352">
        <v>0</v>
      </c>
      <c r="AW3352"/>
      <c r="AX3352"/>
      <c r="AY3352">
        <v>1622</v>
      </c>
      <c r="AZ3352" s="19">
        <v>0.80481481481481476</v>
      </c>
      <c r="BA3352">
        <v>3.2000000000000001E-2</v>
      </c>
      <c r="BB3352">
        <v>845</v>
      </c>
      <c r="BC3352">
        <v>22400368</v>
      </c>
      <c r="BD3352" t="s">
        <v>5541</v>
      </c>
      <c r="BE3352">
        <v>1570</v>
      </c>
      <c r="BF3352" s="19">
        <v>0.83114583333333336</v>
      </c>
      <c r="BG3352">
        <v>2.7</v>
      </c>
      <c r="BH3352">
        <v>76.2</v>
      </c>
      <c r="BI3352">
        <v>129</v>
      </c>
      <c r="BJ3352" t="s">
        <v>3090</v>
      </c>
      <c r="BK3352"/>
      <c r="BL3352" s="20">
        <f t="shared" si="52"/>
        <v>3.633333333333475</v>
      </c>
    </row>
    <row r="3353" spans="1:64" s="18" customFormat="1">
      <c r="A3353">
        <v>22100344</v>
      </c>
      <c r="B3353" t="s">
        <v>7</v>
      </c>
      <c r="C3353">
        <v>1</v>
      </c>
      <c r="D3353" t="s">
        <v>68</v>
      </c>
      <c r="E3353" t="s">
        <v>3060</v>
      </c>
      <c r="F3353" s="21">
        <v>44582.834861111114</v>
      </c>
      <c r="G3353" s="21">
        <v>44582.86210648148</v>
      </c>
      <c r="H3353">
        <v>39.200000000000003</v>
      </c>
      <c r="I3353">
        <v>45.9</v>
      </c>
      <c r="J3353" s="19">
        <v>0.82854166666666673</v>
      </c>
      <c r="K3353" s="19">
        <v>0.83020833333333333</v>
      </c>
      <c r="L3353" s="19">
        <v>1.6666666666666668E-3</v>
      </c>
      <c r="M3353">
        <v>38.4</v>
      </c>
      <c r="N3353">
        <v>3.1</v>
      </c>
      <c r="O3353">
        <v>114</v>
      </c>
      <c r="P3353">
        <v>266.3</v>
      </c>
      <c r="Q3353">
        <v>147.6</v>
      </c>
      <c r="R3353">
        <v>148.1</v>
      </c>
      <c r="S3353" s="19">
        <v>0.83467592592592599</v>
      </c>
      <c r="T3353" s="19">
        <v>0.85659722222222223</v>
      </c>
      <c r="U3353" s="19">
        <v>0.83721064814814816</v>
      </c>
      <c r="V3353">
        <v>1563</v>
      </c>
      <c r="W3353"/>
      <c r="X3353"/>
      <c r="Y3353"/>
      <c r="Z3353">
        <v>115</v>
      </c>
      <c r="AA3353">
        <v>9</v>
      </c>
      <c r="AB3353">
        <v>1</v>
      </c>
      <c r="AC3353">
        <v>90.3</v>
      </c>
      <c r="AD3353">
        <v>14</v>
      </c>
      <c r="AE3353" s="19">
        <v>0.84679398148148144</v>
      </c>
      <c r="AF3353" s="19">
        <v>0.85692129629629632</v>
      </c>
      <c r="AG3353" s="19">
        <v>1.0127314814814815E-2</v>
      </c>
      <c r="AH3353" s="19">
        <v>4.3981481481481484E-3</v>
      </c>
      <c r="AI3353"/>
      <c r="AJ3353">
        <v>16.8</v>
      </c>
      <c r="AK3353"/>
      <c r="AL3353">
        <v>1563</v>
      </c>
      <c r="AM3353">
        <v>1569</v>
      </c>
      <c r="AN3353">
        <v>1572</v>
      </c>
      <c r="AO3353">
        <v>5640</v>
      </c>
      <c r="AP3353">
        <v>16.8</v>
      </c>
      <c r="AQ3353">
        <v>24</v>
      </c>
      <c r="AR3353">
        <v>0</v>
      </c>
      <c r="AS3353">
        <v>23</v>
      </c>
      <c r="AT3353">
        <v>0</v>
      </c>
      <c r="AU3353">
        <v>47</v>
      </c>
      <c r="AV3353">
        <v>0</v>
      </c>
      <c r="AW3353"/>
      <c r="AX3353"/>
      <c r="AY3353">
        <v>1617</v>
      </c>
      <c r="AZ3353" s="19">
        <v>0.82582175925925927</v>
      </c>
      <c r="BA3353">
        <v>2.1000000000000001E-2</v>
      </c>
      <c r="BB3353">
        <v>1287</v>
      </c>
      <c r="BC3353">
        <v>22100341</v>
      </c>
      <c r="BD3353" t="s">
        <v>5541</v>
      </c>
      <c r="BE3353">
        <v>1569</v>
      </c>
      <c r="BF3353" s="19">
        <v>0.86053240740740744</v>
      </c>
      <c r="BG3353">
        <v>3</v>
      </c>
      <c r="BH3353">
        <v>132</v>
      </c>
      <c r="BI3353">
        <v>1</v>
      </c>
      <c r="BJ3353" t="s">
        <v>3090</v>
      </c>
      <c r="BK3353"/>
      <c r="BL3353" s="20">
        <f t="shared" si="52"/>
        <v>6.433333333333433</v>
      </c>
    </row>
    <row r="3354" spans="1:64" s="18" customFormat="1">
      <c r="A3354">
        <v>22400372</v>
      </c>
      <c r="B3354" t="s">
        <v>7</v>
      </c>
      <c r="C3354">
        <v>1</v>
      </c>
      <c r="D3354" t="s">
        <v>34</v>
      </c>
      <c r="E3354" t="s">
        <v>3075</v>
      </c>
      <c r="F3354" s="21">
        <v>44582.851701388892</v>
      </c>
      <c r="G3354" s="21">
        <v>44582.868078703701</v>
      </c>
      <c r="H3354">
        <v>23.6</v>
      </c>
      <c r="I3354">
        <v>27.7</v>
      </c>
      <c r="J3354" s="19">
        <v>0.84748842592592588</v>
      </c>
      <c r="K3354" s="19">
        <v>0.84881944444444446</v>
      </c>
      <c r="L3354" s="19">
        <v>1.3310185185185185E-3</v>
      </c>
      <c r="M3354">
        <v>23.1</v>
      </c>
      <c r="N3354">
        <v>2.5</v>
      </c>
      <c r="O3354">
        <v>106.9</v>
      </c>
      <c r="P3354">
        <v>301.10000000000002</v>
      </c>
      <c r="Q3354">
        <v>190.4</v>
      </c>
      <c r="R3354">
        <v>190.5</v>
      </c>
      <c r="S3354" s="19">
        <v>0.85170138888888891</v>
      </c>
      <c r="T3354" s="19">
        <v>0.86217592592592596</v>
      </c>
      <c r="U3354" s="19">
        <v>0.85355324074074079</v>
      </c>
      <c r="V3354">
        <v>1604</v>
      </c>
      <c r="W3354"/>
      <c r="X3354"/>
      <c r="Y3354"/>
      <c r="Z3354">
        <v>263.3</v>
      </c>
      <c r="AA3354">
        <v>22</v>
      </c>
      <c r="AB3354">
        <v>37</v>
      </c>
      <c r="AC3354">
        <v>83.6</v>
      </c>
      <c r="AD3354">
        <v>18</v>
      </c>
      <c r="AE3354" s="19">
        <v>0.85899305555555561</v>
      </c>
      <c r="AF3354" s="19">
        <v>0.86306712962962961</v>
      </c>
      <c r="AG3354" s="19">
        <v>4.0740740740740746E-3</v>
      </c>
      <c r="AH3354" s="19">
        <v>4.5717592592592589E-3</v>
      </c>
      <c r="AI3354"/>
      <c r="AJ3354">
        <v>3.6</v>
      </c>
      <c r="AK3354"/>
      <c r="AL3354">
        <v>1604</v>
      </c>
      <c r="AM3354">
        <v>1574</v>
      </c>
      <c r="AN3354">
        <v>1574</v>
      </c>
      <c r="AO3354">
        <v>1203</v>
      </c>
      <c r="AP3354">
        <v>3.6</v>
      </c>
      <c r="AQ3354">
        <v>20</v>
      </c>
      <c r="AR3354">
        <v>0</v>
      </c>
      <c r="AS3354">
        <v>21</v>
      </c>
      <c r="AT3354">
        <v>0</v>
      </c>
      <c r="AU3354">
        <v>41</v>
      </c>
      <c r="AV3354">
        <v>0</v>
      </c>
      <c r="AW3354"/>
      <c r="AX3354"/>
      <c r="AY3354">
        <v>1631</v>
      </c>
      <c r="AZ3354" s="19">
        <v>0.845636574074074</v>
      </c>
      <c r="BA3354">
        <v>2.7E-2</v>
      </c>
      <c r="BB3354">
        <v>1010</v>
      </c>
      <c r="BC3354">
        <v>22100339</v>
      </c>
      <c r="BD3354" t="s">
        <v>3193</v>
      </c>
      <c r="BE3354">
        <v>1574</v>
      </c>
      <c r="BF3354" s="19">
        <v>0.86653935185185194</v>
      </c>
      <c r="BG3354">
        <v>2.2999999999999998</v>
      </c>
      <c r="BH3354">
        <v>51.2</v>
      </c>
      <c r="BI3354">
        <v>37</v>
      </c>
      <c r="BJ3354" t="s">
        <v>3090</v>
      </c>
      <c r="BK3354"/>
      <c r="BL3354" s="20">
        <f t="shared" si="52"/>
        <v>4.1500000000000092</v>
      </c>
    </row>
    <row r="3355" spans="1:64" s="18" customFormat="1">
      <c r="A3355">
        <v>22200354</v>
      </c>
      <c r="B3355" t="s">
        <v>7</v>
      </c>
      <c r="C3355">
        <v>2</v>
      </c>
      <c r="D3355" t="s">
        <v>68</v>
      </c>
      <c r="E3355" t="s">
        <v>3086</v>
      </c>
      <c r="F3355" s="21">
        <v>44582.855879629627</v>
      </c>
      <c r="G3355" s="21">
        <v>44582.896041666667</v>
      </c>
      <c r="H3355">
        <v>54.8</v>
      </c>
      <c r="I3355">
        <v>59.9</v>
      </c>
      <c r="J3355" s="19">
        <v>0.8531481481481481</v>
      </c>
      <c r="K3355" s="19">
        <v>0.85440972222222233</v>
      </c>
      <c r="L3355" s="19">
        <v>1.261574074074074E-3</v>
      </c>
      <c r="M3355">
        <v>41.2</v>
      </c>
      <c r="N3355">
        <v>3.2</v>
      </c>
      <c r="O3355">
        <v>110.8</v>
      </c>
      <c r="P3355">
        <v>299.3</v>
      </c>
      <c r="Q3355">
        <v>184.9</v>
      </c>
      <c r="R3355">
        <v>185.3</v>
      </c>
      <c r="S3355" s="19">
        <v>0.86273148148148149</v>
      </c>
      <c r="T3355" s="19">
        <v>0.89405092592592583</v>
      </c>
      <c r="U3355" s="19">
        <v>0.86495370370370372</v>
      </c>
      <c r="V3355">
        <v>1550</v>
      </c>
      <c r="W3355" s="19">
        <v>0.89356481481481476</v>
      </c>
      <c r="X3355" s="19">
        <v>0.89248842592592592</v>
      </c>
      <c r="Y3355">
        <v>1571</v>
      </c>
      <c r="Z3355">
        <v>96</v>
      </c>
      <c r="AA3355">
        <v>12</v>
      </c>
      <c r="AB3355">
        <v>44</v>
      </c>
      <c r="AC3355">
        <v>227.7</v>
      </c>
      <c r="AD3355">
        <v>19</v>
      </c>
      <c r="AE3355" s="19">
        <v>0.89337962962962969</v>
      </c>
      <c r="AF3355" s="19">
        <v>0.89535879629629633</v>
      </c>
      <c r="AG3355" s="19">
        <v>1.9791666666666668E-3</v>
      </c>
      <c r="AH3355" s="19">
        <v>6.8287037037037025E-4</v>
      </c>
      <c r="AI3355"/>
      <c r="AJ3355">
        <v>23</v>
      </c>
      <c r="AK3355"/>
      <c r="AL3355">
        <v>1550</v>
      </c>
      <c r="AM3355">
        <v>1564</v>
      </c>
      <c r="AN3355">
        <v>1583</v>
      </c>
      <c r="AO3355">
        <v>7555</v>
      </c>
      <c r="AP3355">
        <v>23</v>
      </c>
      <c r="AQ3355">
        <v>25</v>
      </c>
      <c r="AR3355">
        <v>0</v>
      </c>
      <c r="AS3355">
        <v>22</v>
      </c>
      <c r="AT3355">
        <v>0</v>
      </c>
      <c r="AU3355">
        <v>46</v>
      </c>
      <c r="AV3355">
        <v>0</v>
      </c>
      <c r="AW3355">
        <v>0</v>
      </c>
      <c r="AX3355">
        <v>0</v>
      </c>
      <c r="AY3355">
        <v>1579</v>
      </c>
      <c r="AZ3355" s="19">
        <v>0.88326388888888896</v>
      </c>
      <c r="BA3355">
        <v>2.9000000000000001E-2</v>
      </c>
      <c r="BB3355">
        <v>975</v>
      </c>
      <c r="BC3355">
        <v>22200349</v>
      </c>
      <c r="BD3355" t="s">
        <v>3193</v>
      </c>
      <c r="BE3355">
        <v>1564</v>
      </c>
      <c r="BF3355" s="19">
        <v>0.89584490740740741</v>
      </c>
      <c r="BG3355">
        <v>3.1</v>
      </c>
      <c r="BH3355">
        <v>165</v>
      </c>
      <c r="BI3355">
        <v>44</v>
      </c>
      <c r="BJ3355" t="s">
        <v>3090</v>
      </c>
      <c r="BK3355"/>
      <c r="BL3355" s="20">
        <f t="shared" si="52"/>
        <v>11.983333333333182</v>
      </c>
    </row>
    <row r="3356" spans="1:64" s="18" customFormat="1">
      <c r="A3356">
        <v>22300364</v>
      </c>
      <c r="B3356" t="s">
        <v>7</v>
      </c>
      <c r="C3356">
        <v>1</v>
      </c>
      <c r="D3356" t="s">
        <v>34</v>
      </c>
      <c r="E3356" t="s">
        <v>3056</v>
      </c>
      <c r="F3356" s="21">
        <v>44582.869432870371</v>
      </c>
      <c r="G3356" s="21">
        <v>44582.894560185188</v>
      </c>
      <c r="H3356">
        <v>36.200000000000003</v>
      </c>
      <c r="I3356">
        <v>43.9</v>
      </c>
      <c r="J3356" s="19">
        <v>0.86187499999999995</v>
      </c>
      <c r="K3356" s="19">
        <v>0.86405092592592592</v>
      </c>
      <c r="L3356" s="19">
        <v>2.1759259259259258E-3</v>
      </c>
      <c r="M3356">
        <v>37.200000000000003</v>
      </c>
      <c r="N3356">
        <v>2.2000000000000002</v>
      </c>
      <c r="O3356">
        <v>108.8</v>
      </c>
      <c r="P3356">
        <v>295.2</v>
      </c>
      <c r="Q3356">
        <v>179.2</v>
      </c>
      <c r="R3356">
        <v>179.3</v>
      </c>
      <c r="S3356" s="19">
        <v>0.86943287037037031</v>
      </c>
      <c r="T3356" s="19">
        <v>0.892511574074074</v>
      </c>
      <c r="U3356" s="19">
        <v>0.87414351851851846</v>
      </c>
      <c r="V3356">
        <v>1555</v>
      </c>
      <c r="W3356"/>
      <c r="X3356"/>
      <c r="Y3356"/>
      <c r="Z3356">
        <v>0</v>
      </c>
      <c r="AA3356">
        <v>3</v>
      </c>
      <c r="AB3356">
        <v>41</v>
      </c>
      <c r="AC3356">
        <v>249.9</v>
      </c>
      <c r="AD3356">
        <v>15</v>
      </c>
      <c r="AE3356" s="19">
        <v>0.89186342592592593</v>
      </c>
      <c r="AF3356" s="19">
        <v>0.89260416666666664</v>
      </c>
      <c r="AG3356" s="19">
        <v>7.407407407407407E-4</v>
      </c>
      <c r="AH3356" s="19">
        <v>4.9768518518518521E-4</v>
      </c>
      <c r="AI3356"/>
      <c r="AJ3356">
        <v>23</v>
      </c>
      <c r="AK3356"/>
      <c r="AL3356">
        <v>1555</v>
      </c>
      <c r="AM3356">
        <v>1576</v>
      </c>
      <c r="AN3356">
        <v>1585</v>
      </c>
      <c r="AO3356">
        <v>7501</v>
      </c>
      <c r="AP3356">
        <v>23</v>
      </c>
      <c r="AQ3356">
        <v>27</v>
      </c>
      <c r="AR3356">
        <v>0</v>
      </c>
      <c r="AS3356">
        <v>25</v>
      </c>
      <c r="AT3356">
        <v>0</v>
      </c>
      <c r="AU3356">
        <v>57</v>
      </c>
      <c r="AV3356">
        <v>0</v>
      </c>
      <c r="AW3356"/>
      <c r="AX3356"/>
      <c r="AY3356">
        <v>1609</v>
      </c>
      <c r="AZ3356" s="19">
        <v>0.85981481481481481</v>
      </c>
      <c r="BA3356">
        <v>0.02</v>
      </c>
      <c r="BB3356">
        <v>1360</v>
      </c>
      <c r="BC3356">
        <v>22100340</v>
      </c>
      <c r="BD3356" t="s">
        <v>5541</v>
      </c>
      <c r="BE3356">
        <v>1576</v>
      </c>
      <c r="BF3356" s="19">
        <v>0.89452546296296298</v>
      </c>
      <c r="BG3356">
        <v>2.7</v>
      </c>
      <c r="BH3356">
        <v>158.4</v>
      </c>
      <c r="BI3356">
        <v>41</v>
      </c>
      <c r="BJ3356" t="s">
        <v>3090</v>
      </c>
      <c r="BK3356"/>
      <c r="BL3356" s="20">
        <f t="shared" si="52"/>
        <v>7.7499999999999325</v>
      </c>
    </row>
    <row r="3357" spans="1:64" s="18" customFormat="1">
      <c r="A3357">
        <v>22100345</v>
      </c>
      <c r="B3357" t="s">
        <v>3</v>
      </c>
      <c r="C3357">
        <v>2</v>
      </c>
      <c r="D3357" t="s">
        <v>19</v>
      </c>
      <c r="E3357" t="s">
        <v>3082</v>
      </c>
      <c r="F3357" s="21">
        <v>44582.88753472222</v>
      </c>
      <c r="G3357" s="21">
        <v>44582.924328703702</v>
      </c>
      <c r="H3357">
        <v>50.8</v>
      </c>
      <c r="I3357">
        <v>73.099999999999994</v>
      </c>
      <c r="J3357" s="19">
        <v>0.8718055555555555</v>
      </c>
      <c r="K3357" s="19">
        <v>0.87355324074074081</v>
      </c>
      <c r="L3357" s="19">
        <v>1.7476851851851852E-3</v>
      </c>
      <c r="M3357">
        <v>0.4</v>
      </c>
      <c r="N3357">
        <v>2.2000000000000002</v>
      </c>
      <c r="O3357">
        <v>109</v>
      </c>
      <c r="P3357">
        <v>259</v>
      </c>
      <c r="Q3357">
        <v>141.9</v>
      </c>
      <c r="R3357">
        <v>142.30000000000001</v>
      </c>
      <c r="S3357" s="19">
        <v>0.88913194444444443</v>
      </c>
      <c r="T3357" s="19">
        <v>0.91938657407407398</v>
      </c>
      <c r="U3357" s="19">
        <v>0.89128472222222221</v>
      </c>
      <c r="V3357">
        <v>1530</v>
      </c>
      <c r="W3357" s="19">
        <v>0.88913194444444443</v>
      </c>
      <c r="X3357" s="19">
        <v>0.89128472222222221</v>
      </c>
      <c r="Y3357">
        <v>1530</v>
      </c>
      <c r="Z3357">
        <v>224</v>
      </c>
      <c r="AA3357">
        <v>7</v>
      </c>
      <c r="AB3357">
        <v>31</v>
      </c>
      <c r="AC3357">
        <v>73.2</v>
      </c>
      <c r="AD3357">
        <v>2</v>
      </c>
      <c r="AE3357" s="19">
        <v>0.89282407407407405</v>
      </c>
      <c r="AF3357" s="19">
        <v>0.91723379629629631</v>
      </c>
      <c r="AG3357" s="19">
        <v>2.4409722222222222E-2</v>
      </c>
      <c r="AH3357" s="19">
        <v>7.0949074074074074E-3</v>
      </c>
      <c r="AI3357"/>
      <c r="AJ3357">
        <v>29.3</v>
      </c>
      <c r="AK3357">
        <v>1.2</v>
      </c>
      <c r="AL3357">
        <v>1530</v>
      </c>
      <c r="AM3357">
        <v>1585</v>
      </c>
      <c r="AN3357">
        <v>1565</v>
      </c>
      <c r="AO3357">
        <v>9500</v>
      </c>
      <c r="AP3357">
        <v>29.3</v>
      </c>
      <c r="AQ3357">
        <v>4</v>
      </c>
      <c r="AR3357">
        <v>0</v>
      </c>
      <c r="AS3357">
        <v>3</v>
      </c>
      <c r="AT3357">
        <v>0</v>
      </c>
      <c r="AU3357">
        <v>7</v>
      </c>
      <c r="AV3357">
        <v>0</v>
      </c>
      <c r="AW3357"/>
      <c r="AX3357"/>
      <c r="AY3357">
        <v>1589</v>
      </c>
      <c r="AZ3357" s="19">
        <v>0.86750000000000005</v>
      </c>
      <c r="BA3357">
        <v>3.5999999999999997E-2</v>
      </c>
      <c r="BB3357">
        <v>730</v>
      </c>
      <c r="BC3357">
        <v>22200352</v>
      </c>
      <c r="BD3357" t="s">
        <v>3193</v>
      </c>
      <c r="BE3357">
        <v>1585</v>
      </c>
      <c r="BF3357" s="19">
        <v>0.91821759259259261</v>
      </c>
      <c r="BG3357">
        <v>0.3</v>
      </c>
      <c r="BH3357"/>
      <c r="BI3357">
        <v>31</v>
      </c>
      <c r="BJ3357" t="s">
        <v>3123</v>
      </c>
      <c r="BK3357" t="s">
        <v>5567</v>
      </c>
      <c r="BL3357" s="20">
        <f t="shared" si="52"/>
        <v>22.433333333333216</v>
      </c>
    </row>
    <row r="3358" spans="1:64" s="18" customFormat="1">
      <c r="A3358">
        <v>22400373</v>
      </c>
      <c r="B3358" t="s">
        <v>3</v>
      </c>
      <c r="C3358">
        <v>1</v>
      </c>
      <c r="D3358" t="s">
        <v>22</v>
      </c>
      <c r="E3358" t="s">
        <v>3075</v>
      </c>
      <c r="F3358" s="21">
        <v>44582.897881944446</v>
      </c>
      <c r="G3358" s="21">
        <v>44582.920925925922</v>
      </c>
      <c r="H3358">
        <v>33.200000000000003</v>
      </c>
      <c r="I3358">
        <v>44.3</v>
      </c>
      <c r="J3358" s="19">
        <v>0.88896990740740733</v>
      </c>
      <c r="K3358" s="19">
        <v>0.89019675925925934</v>
      </c>
      <c r="L3358" s="19">
        <v>1.2268518518518518E-3</v>
      </c>
      <c r="M3358">
        <v>28.3</v>
      </c>
      <c r="N3358">
        <v>3.1</v>
      </c>
      <c r="O3358">
        <v>110.2</v>
      </c>
      <c r="P3358">
        <v>301.89999999999998</v>
      </c>
      <c r="Q3358">
        <v>188.4</v>
      </c>
      <c r="R3358">
        <v>188.6</v>
      </c>
      <c r="S3358" s="19">
        <v>0.89788194444444447</v>
      </c>
      <c r="T3358" s="19">
        <v>0.91810185185185178</v>
      </c>
      <c r="U3358" s="19">
        <v>0.89986111111111111</v>
      </c>
      <c r="V3358">
        <v>1597</v>
      </c>
      <c r="W3358"/>
      <c r="X3358"/>
      <c r="Y3358"/>
      <c r="Z3358">
        <v>208.2</v>
      </c>
      <c r="AA3358">
        <v>11</v>
      </c>
      <c r="AB3358">
        <v>94</v>
      </c>
      <c r="AC3358">
        <v>104.7</v>
      </c>
      <c r="AD3358">
        <v>18</v>
      </c>
      <c r="AE3358" s="19">
        <v>0.90179398148148149</v>
      </c>
      <c r="AF3358" s="19">
        <v>0.91943287037037036</v>
      </c>
      <c r="AG3358" s="19">
        <v>1.7638888888888888E-2</v>
      </c>
      <c r="AH3358" s="19">
        <v>1.4930555555555556E-3</v>
      </c>
      <c r="AI3358"/>
      <c r="AJ3358">
        <v>10</v>
      </c>
      <c r="AK3358"/>
      <c r="AL3358">
        <v>1597</v>
      </c>
      <c r="AM3358">
        <v>1579</v>
      </c>
      <c r="AN3358">
        <v>1562</v>
      </c>
      <c r="AO3358">
        <v>3254</v>
      </c>
      <c r="AP3358">
        <v>10</v>
      </c>
      <c r="AQ3358">
        <v>34</v>
      </c>
      <c r="AR3358">
        <v>0</v>
      </c>
      <c r="AS3358">
        <v>19</v>
      </c>
      <c r="AT3358">
        <v>0</v>
      </c>
      <c r="AU3358">
        <v>67</v>
      </c>
      <c r="AV3358">
        <v>0</v>
      </c>
      <c r="AW3358"/>
      <c r="AX3358"/>
      <c r="AY3358">
        <v>1648</v>
      </c>
      <c r="AZ3358" s="19">
        <v>0.88716435185185183</v>
      </c>
      <c r="BA3358">
        <v>1.9E-2</v>
      </c>
      <c r="BB3358">
        <v>1460</v>
      </c>
      <c r="BC3358">
        <v>22200351</v>
      </c>
      <c r="BD3358" t="s">
        <v>5541</v>
      </c>
      <c r="BE3358">
        <v>1579</v>
      </c>
      <c r="BF3358" s="19">
        <v>0.92018518518518511</v>
      </c>
      <c r="BG3358">
        <v>2.7</v>
      </c>
      <c r="BH3358">
        <v>115.5</v>
      </c>
      <c r="BI3358">
        <v>94</v>
      </c>
      <c r="BJ3358" t="s">
        <v>3123</v>
      </c>
      <c r="BK3358"/>
      <c r="BL3358" s="20">
        <f t="shared" si="52"/>
        <v>11.066666666666585</v>
      </c>
    </row>
    <row r="3359" spans="1:64" s="18" customFormat="1">
      <c r="A3359">
        <v>22200355</v>
      </c>
      <c r="B3359" t="s">
        <v>3</v>
      </c>
      <c r="C3359">
        <v>1</v>
      </c>
      <c r="D3359" t="s">
        <v>68</v>
      </c>
      <c r="E3359" t="s">
        <v>3080</v>
      </c>
      <c r="F3359" s="21">
        <v>44582.906354166669</v>
      </c>
      <c r="G3359" s="21">
        <v>44582.931944444441</v>
      </c>
      <c r="H3359">
        <v>36.9</v>
      </c>
      <c r="I3359">
        <v>39.6</v>
      </c>
      <c r="J3359" s="19">
        <v>0.9029166666666667</v>
      </c>
      <c r="K3359" s="19">
        <v>0.90445601851851853</v>
      </c>
      <c r="L3359" s="19">
        <v>1.5393518518518519E-3</v>
      </c>
      <c r="M3359">
        <v>36.799999999999997</v>
      </c>
      <c r="N3359">
        <v>2.6</v>
      </c>
      <c r="O3359">
        <v>105.3</v>
      </c>
      <c r="P3359">
        <v>304.8</v>
      </c>
      <c r="Q3359">
        <v>196.6</v>
      </c>
      <c r="R3359">
        <v>197.4</v>
      </c>
      <c r="S3359" s="19">
        <v>0.90754629629629635</v>
      </c>
      <c r="T3359" s="19">
        <v>0.93006944444444439</v>
      </c>
      <c r="U3359" s="19">
        <v>0.91017361111111106</v>
      </c>
      <c r="V3359">
        <v>1576</v>
      </c>
      <c r="W3359"/>
      <c r="X3359"/>
      <c r="Y3359"/>
      <c r="Z3359">
        <v>77</v>
      </c>
      <c r="AA3359">
        <v>1</v>
      </c>
      <c r="AB3359">
        <v>26</v>
      </c>
      <c r="AC3359">
        <v>84.1</v>
      </c>
      <c r="AD3359">
        <v>14</v>
      </c>
      <c r="AE3359" s="19">
        <v>0.9280787037037036</v>
      </c>
      <c r="AF3359"/>
      <c r="AG3359" s="19">
        <v>0</v>
      </c>
      <c r="AH3359" s="19">
        <v>0</v>
      </c>
      <c r="AI3359"/>
      <c r="AJ3359">
        <v>15.2</v>
      </c>
      <c r="AK3359"/>
      <c r="AL3359">
        <v>1576</v>
      </c>
      <c r="AM3359">
        <v>1567</v>
      </c>
      <c r="AN3359">
        <v>1573</v>
      </c>
      <c r="AO3359">
        <v>5009</v>
      </c>
      <c r="AP3359">
        <v>15.2</v>
      </c>
      <c r="AQ3359">
        <v>25</v>
      </c>
      <c r="AR3359">
        <v>0</v>
      </c>
      <c r="AS3359">
        <v>23</v>
      </c>
      <c r="AT3359">
        <v>0</v>
      </c>
      <c r="AU3359">
        <v>49</v>
      </c>
      <c r="AV3359">
        <v>0</v>
      </c>
      <c r="AW3359"/>
      <c r="AX3359"/>
      <c r="AY3359">
        <v>1615</v>
      </c>
      <c r="AZ3359" s="19">
        <v>0.90076388888888881</v>
      </c>
      <c r="BA3359">
        <v>2.4E-2</v>
      </c>
      <c r="BB3359">
        <v>1113</v>
      </c>
      <c r="BC3359">
        <v>22200349</v>
      </c>
      <c r="BD3359" t="s">
        <v>3193</v>
      </c>
      <c r="BE3359">
        <v>1567</v>
      </c>
      <c r="BF3359" s="19">
        <v>0.93178240740740748</v>
      </c>
      <c r="BG3359">
        <v>2.2000000000000002</v>
      </c>
      <c r="BH3359">
        <v>119.1</v>
      </c>
      <c r="BI3359">
        <v>26</v>
      </c>
      <c r="BJ3359" t="s">
        <v>3123</v>
      </c>
      <c r="BK3359"/>
      <c r="BL3359" s="20">
        <f t="shared" si="52"/>
        <v>4.4500000000000561</v>
      </c>
    </row>
    <row r="3360" spans="1:64" s="18" customFormat="1">
      <c r="A3360">
        <v>22100346</v>
      </c>
      <c r="B3360" t="s">
        <v>3</v>
      </c>
      <c r="C3360">
        <v>2</v>
      </c>
      <c r="D3360" t="s">
        <v>19</v>
      </c>
      <c r="E3360" t="s">
        <v>3082</v>
      </c>
      <c r="F3360" s="21">
        <v>44582.924849537034</v>
      </c>
      <c r="G3360" s="21">
        <v>44582.96769675926</v>
      </c>
      <c r="H3360">
        <v>42.4</v>
      </c>
      <c r="I3360">
        <v>77.7</v>
      </c>
      <c r="J3360" s="19">
        <v>0.91207175925925921</v>
      </c>
      <c r="K3360" s="19">
        <v>0.91370370370370368</v>
      </c>
      <c r="L3360" s="19">
        <v>1.6319444444444445E-3</v>
      </c>
      <c r="M3360">
        <v>0.4</v>
      </c>
      <c r="N3360">
        <v>2.5</v>
      </c>
      <c r="O3360">
        <v>113</v>
      </c>
      <c r="P3360">
        <v>242.9</v>
      </c>
      <c r="Q3360">
        <v>126.7</v>
      </c>
      <c r="R3360">
        <v>127.4</v>
      </c>
      <c r="S3360" s="19">
        <v>0.93787037037037047</v>
      </c>
      <c r="T3360" s="19">
        <v>0.96424768518518522</v>
      </c>
      <c r="U3360" s="19">
        <v>0.94062499999999993</v>
      </c>
      <c r="V3360">
        <v>1532</v>
      </c>
      <c r="W3360" s="19">
        <v>0.93787037037037047</v>
      </c>
      <c r="X3360" s="19">
        <v>0.94062499999999993</v>
      </c>
      <c r="Y3360">
        <v>1532</v>
      </c>
      <c r="Z3360">
        <v>138</v>
      </c>
      <c r="AA3360">
        <v>10</v>
      </c>
      <c r="AB3360">
        <v>6</v>
      </c>
      <c r="AC3360">
        <v>49</v>
      </c>
      <c r="AD3360">
        <v>5</v>
      </c>
      <c r="AE3360" s="19">
        <v>0.94961805555555545</v>
      </c>
      <c r="AF3360" s="19">
        <v>0.96545138888888893</v>
      </c>
      <c r="AG3360" s="19">
        <v>1.5833333333333335E-2</v>
      </c>
      <c r="AH3360" s="19">
        <v>2.2453703703703702E-3</v>
      </c>
      <c r="AI3360"/>
      <c r="AJ3360">
        <v>25.1</v>
      </c>
      <c r="AK3360"/>
      <c r="AL3360">
        <v>1532</v>
      </c>
      <c r="AM3360">
        <v>1586</v>
      </c>
      <c r="AN3360">
        <v>1559</v>
      </c>
      <c r="AO3360">
        <v>8110</v>
      </c>
      <c r="AP3360">
        <v>25.1</v>
      </c>
      <c r="AQ3360">
        <v>6</v>
      </c>
      <c r="AR3360">
        <v>0</v>
      </c>
      <c r="AS3360">
        <v>5</v>
      </c>
      <c r="AT3360">
        <v>0</v>
      </c>
      <c r="AU3360">
        <v>11</v>
      </c>
      <c r="AV3360">
        <v>0</v>
      </c>
      <c r="AW3360"/>
      <c r="AX3360"/>
      <c r="AY3360">
        <v>1618</v>
      </c>
      <c r="AZ3360" s="19">
        <v>0.90895833333333342</v>
      </c>
      <c r="BA3360">
        <v>0.03</v>
      </c>
      <c r="BB3360">
        <v>901</v>
      </c>
      <c r="BC3360">
        <v>22400371</v>
      </c>
      <c r="BD3360" t="s">
        <v>3146</v>
      </c>
      <c r="BE3360">
        <v>1586</v>
      </c>
      <c r="BF3360" s="19">
        <v>0.96582175925925917</v>
      </c>
      <c r="BG3360">
        <v>1.4</v>
      </c>
      <c r="BH3360">
        <v>64.7</v>
      </c>
      <c r="BI3360">
        <v>6</v>
      </c>
      <c r="BJ3360" t="s">
        <v>3123</v>
      </c>
      <c r="BK3360"/>
      <c r="BL3360" s="20">
        <f t="shared" si="52"/>
        <v>34.800000000000168</v>
      </c>
    </row>
    <row r="3361" spans="1:64" s="18" customFormat="1">
      <c r="A3361">
        <v>22300365</v>
      </c>
      <c r="B3361" t="s">
        <v>3</v>
      </c>
      <c r="C3361">
        <v>2</v>
      </c>
      <c r="D3361" t="s">
        <v>22</v>
      </c>
      <c r="E3361" t="s">
        <v>3134</v>
      </c>
      <c r="F3361" s="21">
        <v>44582.940393518518</v>
      </c>
      <c r="G3361" s="21">
        <v>44582.966319444444</v>
      </c>
      <c r="H3361">
        <v>36.799999999999997</v>
      </c>
      <c r="I3361">
        <v>74.7</v>
      </c>
      <c r="J3361" s="19">
        <v>0.91234953703703703</v>
      </c>
      <c r="K3361" s="19">
        <v>0.91446759259259258</v>
      </c>
      <c r="L3361" s="19">
        <v>2.1180555555555553E-3</v>
      </c>
      <c r="M3361">
        <v>16.399999999999999</v>
      </c>
      <c r="N3361">
        <v>3.2</v>
      </c>
      <c r="O3361">
        <v>102.7</v>
      </c>
      <c r="P3361">
        <v>295.3</v>
      </c>
      <c r="Q3361">
        <v>188.9</v>
      </c>
      <c r="R3361">
        <v>189.5</v>
      </c>
      <c r="S3361" s="19">
        <v>0.94100694444444455</v>
      </c>
      <c r="T3361" s="19">
        <v>0.96266203703703701</v>
      </c>
      <c r="U3361" s="19">
        <v>0.95402777777777781</v>
      </c>
      <c r="V3361">
        <v>1563</v>
      </c>
      <c r="W3361" s="19">
        <v>0.94100694444444455</v>
      </c>
      <c r="X3361" s="19">
        <v>0.95402777777777781</v>
      </c>
      <c r="Y3361">
        <v>1563</v>
      </c>
      <c r="Z3361">
        <v>0</v>
      </c>
      <c r="AA3361">
        <v>17</v>
      </c>
      <c r="AB3361">
        <v>23</v>
      </c>
      <c r="AC3361">
        <v>94.7</v>
      </c>
      <c r="AD3361">
        <v>16</v>
      </c>
      <c r="AE3361" s="19">
        <v>0.94797453703703705</v>
      </c>
      <c r="AF3361" s="19">
        <v>0.96578703703703705</v>
      </c>
      <c r="AG3361" s="19">
        <v>1.7812499999999998E-2</v>
      </c>
      <c r="AH3361" s="19">
        <v>5.3240740740740744E-4</v>
      </c>
      <c r="AI3361"/>
      <c r="AJ3361">
        <v>21.4</v>
      </c>
      <c r="AK3361"/>
      <c r="AL3361">
        <v>1563</v>
      </c>
      <c r="AM3361">
        <v>1563</v>
      </c>
      <c r="AN3361">
        <v>1579</v>
      </c>
      <c r="AO3361">
        <v>6442</v>
      </c>
      <c r="AP3361">
        <v>21.4</v>
      </c>
      <c r="AQ3361">
        <v>6</v>
      </c>
      <c r="AR3361">
        <v>0</v>
      </c>
      <c r="AS3361">
        <v>6</v>
      </c>
      <c r="AT3361">
        <v>0</v>
      </c>
      <c r="AU3361">
        <v>11</v>
      </c>
      <c r="AV3361">
        <v>0</v>
      </c>
      <c r="AW3361"/>
      <c r="AX3361"/>
      <c r="AY3361">
        <v>1593</v>
      </c>
      <c r="AZ3361" s="19">
        <v>0.91096064814814814</v>
      </c>
      <c r="BA3361">
        <v>0.02</v>
      </c>
      <c r="BB3361">
        <v>1320</v>
      </c>
      <c r="BC3361">
        <v>22100343</v>
      </c>
      <c r="BD3361" t="s">
        <v>5541</v>
      </c>
      <c r="BE3361">
        <v>1563</v>
      </c>
      <c r="BF3361" s="19">
        <v>0.96616898148148145</v>
      </c>
      <c r="BG3361">
        <v>2.6</v>
      </c>
      <c r="BH3361">
        <v>132</v>
      </c>
      <c r="BI3361">
        <v>23</v>
      </c>
      <c r="BJ3361" t="s">
        <v>3123</v>
      </c>
      <c r="BK3361"/>
      <c r="BL3361" s="20">
        <f t="shared" si="52"/>
        <v>38.216666666666832</v>
      </c>
    </row>
    <row r="3362" spans="1:64" s="18" customFormat="1">
      <c r="A3362">
        <v>22400374</v>
      </c>
      <c r="B3362" t="s">
        <v>3</v>
      </c>
      <c r="C3362">
        <v>1</v>
      </c>
      <c r="D3362" t="s">
        <v>22</v>
      </c>
      <c r="E3362" t="s">
        <v>3075</v>
      </c>
      <c r="F3362" s="21">
        <v>44582.928391203706</v>
      </c>
      <c r="G3362" s="21">
        <v>44582.95417824074</v>
      </c>
      <c r="H3362">
        <v>37.1</v>
      </c>
      <c r="I3362">
        <v>55.6</v>
      </c>
      <c r="J3362" s="19">
        <v>0.91546296296296292</v>
      </c>
      <c r="K3362" s="19">
        <v>0.91557870370370376</v>
      </c>
      <c r="L3362" s="19">
        <v>1.1574074074074073E-4</v>
      </c>
      <c r="M3362">
        <v>0</v>
      </c>
      <c r="N3362">
        <v>3.5</v>
      </c>
      <c r="O3362">
        <v>101.5</v>
      </c>
      <c r="P3362">
        <v>298.8</v>
      </c>
      <c r="Q3362">
        <v>193.5</v>
      </c>
      <c r="R3362">
        <v>193.8</v>
      </c>
      <c r="S3362" s="19">
        <v>0.92783564814814812</v>
      </c>
      <c r="T3362" s="19">
        <v>0.94303240740740746</v>
      </c>
      <c r="U3362" s="19">
        <v>0.93092592592592593</v>
      </c>
      <c r="V3362">
        <v>1645</v>
      </c>
      <c r="W3362"/>
      <c r="X3362"/>
      <c r="Y3362"/>
      <c r="Z3362">
        <v>388.2</v>
      </c>
      <c r="AA3362">
        <v>15</v>
      </c>
      <c r="AB3362">
        <v>130</v>
      </c>
      <c r="AC3362">
        <v>52.2</v>
      </c>
      <c r="AD3362">
        <v>10</v>
      </c>
      <c r="AE3362" s="19">
        <v>0.94917824074074064</v>
      </c>
      <c r="AF3362" s="19">
        <v>0.95281249999999995</v>
      </c>
      <c r="AG3362" s="19">
        <v>3.6342592592592594E-3</v>
      </c>
      <c r="AH3362" s="19">
        <v>1.3657407407407409E-3</v>
      </c>
      <c r="AI3362"/>
      <c r="AJ3362">
        <v>4.7</v>
      </c>
      <c r="AK3362"/>
      <c r="AL3362">
        <v>1645</v>
      </c>
      <c r="AM3362">
        <v>1568</v>
      </c>
      <c r="AN3362">
        <v>1566</v>
      </c>
      <c r="AO3362">
        <v>1519</v>
      </c>
      <c r="AP3362">
        <v>4.7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/>
      <c r="AX3362"/>
      <c r="AY3362"/>
      <c r="AZ3362"/>
      <c r="BA3362">
        <v>0</v>
      </c>
      <c r="BB3362">
        <v>0</v>
      </c>
      <c r="BC3362">
        <v>22200353</v>
      </c>
      <c r="BD3362" t="s">
        <v>5541</v>
      </c>
      <c r="BE3362">
        <v>1568</v>
      </c>
      <c r="BF3362" s="19">
        <v>0.95306712962962958</v>
      </c>
      <c r="BG3362">
        <v>2</v>
      </c>
      <c r="BH3362">
        <v>174.9</v>
      </c>
      <c r="BI3362">
        <v>130</v>
      </c>
      <c r="BJ3362" t="s">
        <v>3123</v>
      </c>
      <c r="BK3362"/>
      <c r="BL3362" s="20">
        <f t="shared" si="52"/>
        <v>17.649999999999881</v>
      </c>
    </row>
    <row r="3363" spans="1:64" s="18" customFormat="1">
      <c r="A3363">
        <v>22200356</v>
      </c>
      <c r="B3363" t="s">
        <v>3</v>
      </c>
      <c r="C3363">
        <v>2</v>
      </c>
      <c r="D3363" t="s">
        <v>19</v>
      </c>
      <c r="E3363" t="s">
        <v>3064</v>
      </c>
      <c r="F3363" s="21">
        <v>44582.955648148149</v>
      </c>
      <c r="G3363" s="21">
        <v>44583.017233796294</v>
      </c>
      <c r="H3363">
        <v>71.7</v>
      </c>
      <c r="I3363">
        <v>91.1</v>
      </c>
      <c r="J3363" s="19">
        <v>0.95269675925925934</v>
      </c>
      <c r="K3363" s="19">
        <v>0.95398148148148154</v>
      </c>
      <c r="L3363" s="19">
        <v>1.2847222222222223E-3</v>
      </c>
      <c r="M3363">
        <v>69.400000000000006</v>
      </c>
      <c r="N3363">
        <v>3.6</v>
      </c>
      <c r="O3363">
        <v>107.5</v>
      </c>
      <c r="P3363">
        <v>300.7</v>
      </c>
      <c r="Q3363">
        <v>188.8</v>
      </c>
      <c r="R3363">
        <v>189.6</v>
      </c>
      <c r="S3363" s="19">
        <v>0.96976851851851853</v>
      </c>
      <c r="T3363" s="19">
        <v>9.6412037037037039E-3</v>
      </c>
      <c r="U3363" s="19">
        <v>0.97479166666666661</v>
      </c>
      <c r="V3363">
        <v>1575</v>
      </c>
      <c r="W3363" s="19">
        <v>0.96976851851851853</v>
      </c>
      <c r="X3363" s="19">
        <v>0.97479166666666661</v>
      </c>
      <c r="Y3363">
        <v>1575</v>
      </c>
      <c r="Z3363">
        <v>0</v>
      </c>
      <c r="AA3363">
        <v>18</v>
      </c>
      <c r="AB3363">
        <v>72</v>
      </c>
      <c r="AC3363">
        <v>485.6</v>
      </c>
      <c r="AD3363">
        <v>1</v>
      </c>
      <c r="AE3363" s="19">
        <v>0.9830092592592593</v>
      </c>
      <c r="AF3363" s="19">
        <v>1.0763888888888891E-2</v>
      </c>
      <c r="AG3363" s="19">
        <v>2.7754629629629629E-2</v>
      </c>
      <c r="AH3363" s="19">
        <v>6.4699074074074069E-3</v>
      </c>
      <c r="AI3363"/>
      <c r="AJ3363">
        <v>28.6</v>
      </c>
      <c r="AK3363"/>
      <c r="AL3363">
        <v>1575</v>
      </c>
      <c r="AM3363">
        <v>1572</v>
      </c>
      <c r="AN3363">
        <v>1586</v>
      </c>
      <c r="AO3363">
        <v>9380</v>
      </c>
      <c r="AP3363">
        <v>28.6</v>
      </c>
      <c r="AQ3363">
        <v>17</v>
      </c>
      <c r="AR3363">
        <v>0</v>
      </c>
      <c r="AS3363">
        <v>17</v>
      </c>
      <c r="AT3363">
        <v>0</v>
      </c>
      <c r="AU3363">
        <v>35</v>
      </c>
      <c r="AV3363">
        <v>0</v>
      </c>
      <c r="AW3363"/>
      <c r="AX3363"/>
      <c r="AY3363">
        <v>1658</v>
      </c>
      <c r="AZ3363" s="19">
        <v>0.95090277777777776</v>
      </c>
      <c r="BA3363">
        <v>2.1999999999999999E-2</v>
      </c>
      <c r="BB3363">
        <v>1296</v>
      </c>
      <c r="BC3363">
        <v>22300363</v>
      </c>
      <c r="BD3363"/>
      <c r="BE3363">
        <v>1572</v>
      </c>
      <c r="BF3363" s="19">
        <v>1.7164351851851851E-2</v>
      </c>
      <c r="BG3363">
        <v>0.7</v>
      </c>
      <c r="BH3363">
        <v>116.2</v>
      </c>
      <c r="BI3363">
        <v>72</v>
      </c>
      <c r="BJ3363" t="s">
        <v>3123</v>
      </c>
      <c r="BK3363"/>
      <c r="BL3363" s="20">
        <f t="shared" si="52"/>
        <v>22.733333333333263</v>
      </c>
    </row>
    <row r="3364" spans="1:64" s="18" customFormat="1">
      <c r="A3364">
        <v>22100347</v>
      </c>
      <c r="B3364" t="s">
        <v>3</v>
      </c>
      <c r="C3364">
        <v>1</v>
      </c>
      <c r="D3364" t="s">
        <v>55</v>
      </c>
      <c r="E3364" t="s">
        <v>3102</v>
      </c>
      <c r="F3364" s="21">
        <v>44582.96769675926</v>
      </c>
      <c r="G3364" s="21">
        <v>44582.978020833332</v>
      </c>
      <c r="H3364">
        <v>14.9</v>
      </c>
      <c r="I3364">
        <v>19.399999999999999</v>
      </c>
      <c r="J3364" s="19">
        <v>0.96283564814814815</v>
      </c>
      <c r="K3364" s="19">
        <v>0.96454861111111112</v>
      </c>
      <c r="L3364" s="19">
        <v>1.712962962962963E-3</v>
      </c>
      <c r="M3364">
        <v>14.6</v>
      </c>
      <c r="N3364">
        <v>2.8</v>
      </c>
      <c r="O3364">
        <v>106.9</v>
      </c>
      <c r="P3364">
        <v>271.89999999999998</v>
      </c>
      <c r="Q3364">
        <v>157.1</v>
      </c>
      <c r="R3364">
        <v>157.69999999999999</v>
      </c>
      <c r="S3364" s="19">
        <v>0.96892361111111114</v>
      </c>
      <c r="T3364" s="19">
        <v>0.97802083333333334</v>
      </c>
      <c r="U3364" s="19">
        <v>0.96851851851851845</v>
      </c>
      <c r="V3364">
        <v>1597</v>
      </c>
      <c r="W3364"/>
      <c r="X3364"/>
      <c r="Y3364"/>
      <c r="Z3364">
        <v>135</v>
      </c>
      <c r="AA3364">
        <v>22</v>
      </c>
      <c r="AB3364">
        <v>37</v>
      </c>
      <c r="AC3364">
        <v>86.3</v>
      </c>
      <c r="AD3364">
        <v>18</v>
      </c>
      <c r="AE3364" s="19">
        <v>0.97325231481481478</v>
      </c>
      <c r="AF3364" s="19">
        <v>0.97759259259259268</v>
      </c>
      <c r="AG3364" s="19">
        <v>4.340277777777778E-3</v>
      </c>
      <c r="AH3364" s="19">
        <v>4.2824074074074075E-4</v>
      </c>
      <c r="AI3364"/>
      <c r="AJ3364">
        <v>4.4000000000000004</v>
      </c>
      <c r="AK3364">
        <v>0</v>
      </c>
      <c r="AL3364">
        <v>1597</v>
      </c>
      <c r="AM3364">
        <v>1575</v>
      </c>
      <c r="AN3364">
        <v>1579</v>
      </c>
      <c r="AO3364">
        <v>1344</v>
      </c>
      <c r="AP3364">
        <v>4.4000000000000004</v>
      </c>
      <c r="AQ3364">
        <v>22</v>
      </c>
      <c r="AR3364">
        <v>0</v>
      </c>
      <c r="AS3364">
        <v>19</v>
      </c>
      <c r="AT3364">
        <v>0</v>
      </c>
      <c r="AU3364">
        <v>41</v>
      </c>
      <c r="AV3364">
        <v>0</v>
      </c>
      <c r="AW3364"/>
      <c r="AX3364"/>
      <c r="AY3364">
        <v>1622</v>
      </c>
      <c r="AZ3364" s="19">
        <v>0.95781250000000007</v>
      </c>
      <c r="BA3364">
        <v>2.4E-2</v>
      </c>
      <c r="BB3364">
        <v>1115</v>
      </c>
      <c r="BC3364">
        <v>22400372</v>
      </c>
      <c r="BD3364" t="s">
        <v>3146</v>
      </c>
      <c r="BE3364">
        <v>1575</v>
      </c>
      <c r="BF3364" s="19">
        <v>0.97767361111111117</v>
      </c>
      <c r="BG3364">
        <v>3.3</v>
      </c>
      <c r="BH3364">
        <v>132</v>
      </c>
      <c r="BI3364">
        <v>37</v>
      </c>
      <c r="BJ3364" t="s">
        <v>3123</v>
      </c>
      <c r="BK3364"/>
      <c r="BL3364" s="20">
        <f t="shared" si="52"/>
        <v>6.3000000000000256</v>
      </c>
    </row>
    <row r="3365" spans="1:64" s="18" customFormat="1">
      <c r="A3365">
        <v>22400375</v>
      </c>
      <c r="B3365" t="s">
        <v>3</v>
      </c>
      <c r="C3365">
        <v>2</v>
      </c>
      <c r="D3365" t="s">
        <v>55</v>
      </c>
      <c r="E3365" t="s">
        <v>3192</v>
      </c>
      <c r="F3365" s="21">
        <v>44582.971782407411</v>
      </c>
      <c r="G3365" s="21">
        <v>44583.012719907405</v>
      </c>
      <c r="H3365">
        <v>52</v>
      </c>
      <c r="I3365">
        <v>62.5</v>
      </c>
      <c r="J3365" s="19">
        <v>0.96818287037037043</v>
      </c>
      <c r="K3365" s="19">
        <v>0.96931712962962957</v>
      </c>
      <c r="L3365" s="19">
        <v>1.1342592592592591E-3</v>
      </c>
      <c r="M3365">
        <v>38.1</v>
      </c>
      <c r="N3365">
        <v>3.1</v>
      </c>
      <c r="O3365">
        <v>114</v>
      </c>
      <c r="P3365">
        <v>305</v>
      </c>
      <c r="Q3365">
        <v>187.4</v>
      </c>
      <c r="R3365">
        <v>187.9</v>
      </c>
      <c r="S3365" s="19">
        <v>0.97184027777777782</v>
      </c>
      <c r="T3365" s="19">
        <v>6.6435185185185182E-3</v>
      </c>
      <c r="U3365" s="19">
        <v>0.97262731481481479</v>
      </c>
      <c r="V3365">
        <v>1551</v>
      </c>
      <c r="W3365" s="19">
        <v>0.99311342592592589</v>
      </c>
      <c r="X3365" s="19">
        <v>2.3032407407407407E-3</v>
      </c>
      <c r="Y3365">
        <v>1561</v>
      </c>
      <c r="Z3365">
        <v>131.9</v>
      </c>
      <c r="AA3365">
        <v>9</v>
      </c>
      <c r="AB3365">
        <v>1</v>
      </c>
      <c r="AC3365">
        <v>82.1</v>
      </c>
      <c r="AD3365">
        <v>20</v>
      </c>
      <c r="AE3365" s="19">
        <v>0.99487268518518512</v>
      </c>
      <c r="AF3365" s="19">
        <v>1.0254629629629629E-2</v>
      </c>
      <c r="AG3365" s="19">
        <v>1.5381944444444443E-2</v>
      </c>
      <c r="AH3365" s="19">
        <v>2.4652777777777776E-3</v>
      </c>
      <c r="AI3365"/>
      <c r="AJ3365">
        <v>19.100000000000001</v>
      </c>
      <c r="AK3365"/>
      <c r="AL3365">
        <v>1551</v>
      </c>
      <c r="AM3365">
        <v>1570</v>
      </c>
      <c r="AN3365">
        <v>1576</v>
      </c>
      <c r="AO3365">
        <v>5995</v>
      </c>
      <c r="AP3365">
        <v>19.100000000000001</v>
      </c>
      <c r="AQ3365">
        <v>14</v>
      </c>
      <c r="AR3365">
        <v>0</v>
      </c>
      <c r="AS3365">
        <v>17</v>
      </c>
      <c r="AT3365">
        <v>0</v>
      </c>
      <c r="AU3365">
        <v>31</v>
      </c>
      <c r="AV3365">
        <v>0</v>
      </c>
      <c r="AW3365"/>
      <c r="AX3365"/>
      <c r="AY3365">
        <v>1561</v>
      </c>
      <c r="AZ3365" s="19">
        <v>0.98109953703703701</v>
      </c>
      <c r="BA3365">
        <v>0.03</v>
      </c>
      <c r="BB3365">
        <v>825</v>
      </c>
      <c r="BC3365">
        <v>22100344</v>
      </c>
      <c r="BD3365" t="s">
        <v>5541</v>
      </c>
      <c r="BE3365">
        <v>1570</v>
      </c>
      <c r="BF3365" s="19">
        <v>1.0601851851851854E-2</v>
      </c>
      <c r="BG3365">
        <v>3.3</v>
      </c>
      <c r="BH3365">
        <v>183.2</v>
      </c>
      <c r="BI3365">
        <v>1</v>
      </c>
      <c r="BJ3365" t="s">
        <v>3123</v>
      </c>
      <c r="BK3365"/>
      <c r="BL3365" s="20">
        <f t="shared" si="52"/>
        <v>3.633333333333475</v>
      </c>
    </row>
    <row r="3366" spans="1:64" s="18" customFormat="1">
      <c r="A3366">
        <v>22300366</v>
      </c>
      <c r="B3366" t="s">
        <v>3</v>
      </c>
      <c r="C3366">
        <v>1</v>
      </c>
      <c r="D3366" t="s">
        <v>55</v>
      </c>
      <c r="E3366" t="s">
        <v>3097</v>
      </c>
      <c r="F3366" s="21">
        <v>44582.983796296299</v>
      </c>
      <c r="G3366" s="21">
        <v>44583.019537037035</v>
      </c>
      <c r="H3366">
        <v>51.5</v>
      </c>
      <c r="I3366">
        <v>54.7</v>
      </c>
      <c r="J3366" s="19">
        <v>0.9797569444444445</v>
      </c>
      <c r="K3366" s="19">
        <v>0.98157407407407404</v>
      </c>
      <c r="L3366" s="19">
        <v>1.8171296296296297E-3</v>
      </c>
      <c r="M3366">
        <v>44.1</v>
      </c>
      <c r="N3366">
        <v>2.5</v>
      </c>
      <c r="O3366">
        <v>110.2</v>
      </c>
      <c r="P3366">
        <v>299.5</v>
      </c>
      <c r="Q3366">
        <v>184.7</v>
      </c>
      <c r="R3366">
        <v>184.9</v>
      </c>
      <c r="S3366" s="19">
        <v>0.98560185185185178</v>
      </c>
      <c r="T3366" s="19">
        <v>1.59375E-2</v>
      </c>
      <c r="U3366" s="19">
        <v>0.98746527777777782</v>
      </c>
      <c r="V3366">
        <v>1574</v>
      </c>
      <c r="W3366"/>
      <c r="X3366"/>
      <c r="Y3366"/>
      <c r="Z3366">
        <v>0</v>
      </c>
      <c r="AA3366">
        <v>11</v>
      </c>
      <c r="AB3366">
        <v>94</v>
      </c>
      <c r="AC3366">
        <v>31.8</v>
      </c>
      <c r="AD3366">
        <v>20</v>
      </c>
      <c r="AE3366" s="19">
        <v>5.2662037037037035E-3</v>
      </c>
      <c r="AF3366" s="19">
        <v>1.8449074074074073E-2</v>
      </c>
      <c r="AG3366" s="19">
        <v>1.3182870370370371E-2</v>
      </c>
      <c r="AH3366" s="19">
        <v>1.0879629629629629E-3</v>
      </c>
      <c r="AI3366"/>
      <c r="AJ3366">
        <v>18.399999999999999</v>
      </c>
      <c r="AK3366"/>
      <c r="AL3366">
        <v>1574</v>
      </c>
      <c r="AM3366">
        <v>1581</v>
      </c>
      <c r="AN3366">
        <v>1570</v>
      </c>
      <c r="AO3366">
        <v>5799</v>
      </c>
      <c r="AP3366">
        <v>18.399999999999999</v>
      </c>
      <c r="AQ3366">
        <v>22</v>
      </c>
      <c r="AR3366">
        <v>0</v>
      </c>
      <c r="AS3366">
        <v>22</v>
      </c>
      <c r="AT3366">
        <v>0</v>
      </c>
      <c r="AU3366">
        <v>44</v>
      </c>
      <c r="AV3366">
        <v>0</v>
      </c>
      <c r="AW3366"/>
      <c r="AX3366"/>
      <c r="AY3366">
        <v>1589</v>
      </c>
      <c r="AZ3366" s="19">
        <v>0.97655092592592585</v>
      </c>
      <c r="BA3366">
        <v>2.4E-2</v>
      </c>
      <c r="BB3366">
        <v>1100</v>
      </c>
      <c r="BC3366">
        <v>22400373</v>
      </c>
      <c r="BD3366" t="s">
        <v>3078</v>
      </c>
      <c r="BE3366">
        <v>1581</v>
      </c>
      <c r="BF3366" s="19">
        <v>1.9247685185185184E-2</v>
      </c>
      <c r="BG3366">
        <v>3.1</v>
      </c>
      <c r="BH3366">
        <v>132</v>
      </c>
      <c r="BI3366">
        <v>94</v>
      </c>
      <c r="BJ3366" t="s">
        <v>3123</v>
      </c>
      <c r="BK3366"/>
      <c r="BL3366" s="20">
        <f t="shared" si="52"/>
        <v>5.7999999999999474</v>
      </c>
    </row>
    <row r="3367" spans="1:64" s="18" customFormat="1">
      <c r="A3367">
        <v>22200357</v>
      </c>
      <c r="B3367" t="s">
        <v>3</v>
      </c>
      <c r="C3367">
        <v>3</v>
      </c>
      <c r="D3367" t="s">
        <v>55</v>
      </c>
      <c r="E3367" t="s">
        <v>3699</v>
      </c>
      <c r="F3367" s="21">
        <v>44583.001712962963</v>
      </c>
      <c r="G3367" s="21">
        <v>44583.060810185183</v>
      </c>
      <c r="H3367">
        <v>70.3</v>
      </c>
      <c r="I3367">
        <v>89.1</v>
      </c>
      <c r="J3367" s="19">
        <v>0.9966666666666667</v>
      </c>
      <c r="K3367" s="19">
        <v>0.99890046296296298</v>
      </c>
      <c r="L3367" s="19">
        <v>2.2337962962962967E-3</v>
      </c>
      <c r="M3367">
        <v>50.5</v>
      </c>
      <c r="N3367">
        <v>2.7</v>
      </c>
      <c r="O3367">
        <v>113.4</v>
      </c>
      <c r="P3367">
        <v>299.39999999999998</v>
      </c>
      <c r="Q3367">
        <v>183</v>
      </c>
      <c r="R3367">
        <v>183.3</v>
      </c>
      <c r="S3367" s="19">
        <v>1.300925925925926E-2</v>
      </c>
      <c r="T3367" s="19">
        <v>4.6435185185185184E-2</v>
      </c>
      <c r="U3367" s="19">
        <v>1.554398148148148E-2</v>
      </c>
      <c r="V3367">
        <v>1562</v>
      </c>
      <c r="W3367" s="19">
        <v>4.4328703703703703E-2</v>
      </c>
      <c r="X3367" s="19">
        <v>4.3946759259259255E-2</v>
      </c>
      <c r="Y3367">
        <v>1577</v>
      </c>
      <c r="Z3367">
        <v>131</v>
      </c>
      <c r="AA3367">
        <v>4</v>
      </c>
      <c r="AB3367">
        <v>50</v>
      </c>
      <c r="AC3367">
        <v>11022</v>
      </c>
      <c r="AD3367">
        <v>18</v>
      </c>
      <c r="AE3367" s="19">
        <v>4.5914351851851852E-2</v>
      </c>
      <c r="AF3367" s="19">
        <v>4.8171296296296295E-2</v>
      </c>
      <c r="AG3367" s="19">
        <v>2.2569444444444447E-3</v>
      </c>
      <c r="AH3367" s="19">
        <v>1.2638888888888889E-2</v>
      </c>
      <c r="AI3367"/>
      <c r="AJ3367">
        <v>25</v>
      </c>
      <c r="AK3367"/>
      <c r="AL3367">
        <v>1562</v>
      </c>
      <c r="AM3367">
        <v>1576</v>
      </c>
      <c r="AN3367">
        <v>1552</v>
      </c>
      <c r="AO3367">
        <v>8027</v>
      </c>
      <c r="AP3367">
        <v>25</v>
      </c>
      <c r="AQ3367">
        <v>32</v>
      </c>
      <c r="AR3367">
        <v>0</v>
      </c>
      <c r="AS3367">
        <v>27</v>
      </c>
      <c r="AT3367">
        <v>0</v>
      </c>
      <c r="AU3367">
        <v>59</v>
      </c>
      <c r="AV3367">
        <v>0</v>
      </c>
      <c r="AW3367"/>
      <c r="AX3367"/>
      <c r="AY3367">
        <v>1576</v>
      </c>
      <c r="AZ3367" s="19">
        <v>5.2407407407407403E-2</v>
      </c>
      <c r="BA3367">
        <v>3.4000000000000002E-2</v>
      </c>
      <c r="BB3367">
        <v>788</v>
      </c>
      <c r="BC3367">
        <v>22300226</v>
      </c>
      <c r="BD3367" t="s">
        <v>5450</v>
      </c>
      <c r="BE3367">
        <v>1576</v>
      </c>
      <c r="BF3367" s="19">
        <v>5.2407407407407403E-2</v>
      </c>
      <c r="BG3367">
        <v>2.7</v>
      </c>
      <c r="BH3367">
        <v>103</v>
      </c>
      <c r="BI3367">
        <v>50</v>
      </c>
      <c r="BJ3367" t="s">
        <v>3123</v>
      </c>
      <c r="BK3367"/>
      <c r="BL3367" s="20">
        <f t="shared" si="52"/>
        <v>20.316666666666606</v>
      </c>
    </row>
    <row r="3368" spans="1:64" s="18" customFormat="1">
      <c r="A3368">
        <v>22400376</v>
      </c>
      <c r="B3368" t="s">
        <v>3</v>
      </c>
      <c r="C3368">
        <v>2</v>
      </c>
      <c r="D3368" t="s">
        <v>66</v>
      </c>
      <c r="E3368" t="s">
        <v>3117</v>
      </c>
      <c r="F3368" s="21">
        <v>44583.025891203702</v>
      </c>
      <c r="G3368" s="21">
        <v>44583.060960648145</v>
      </c>
      <c r="H3368">
        <v>46.3</v>
      </c>
      <c r="I3368">
        <v>76.2</v>
      </c>
      <c r="J3368" s="19">
        <v>6.6435185185185182E-3</v>
      </c>
      <c r="K3368" s="19">
        <v>8.0208333333333329E-3</v>
      </c>
      <c r="L3368" s="19">
        <v>1.3773148148148147E-3</v>
      </c>
      <c r="M3368">
        <v>45.9</v>
      </c>
      <c r="N3368">
        <v>3.1</v>
      </c>
      <c r="O3368">
        <v>110.8</v>
      </c>
      <c r="P3368">
        <v>317</v>
      </c>
      <c r="Q3368">
        <v>202.6</v>
      </c>
      <c r="R3368">
        <v>203.1</v>
      </c>
      <c r="S3368" s="19">
        <v>2.6701388888888889E-2</v>
      </c>
      <c r="T3368" s="19">
        <v>5.122685185185185E-2</v>
      </c>
      <c r="U3368" s="19">
        <v>2.9247685185185186E-2</v>
      </c>
      <c r="V3368">
        <v>1568</v>
      </c>
      <c r="W3368"/>
      <c r="X3368"/>
      <c r="Y3368"/>
      <c r="Z3368">
        <v>222</v>
      </c>
      <c r="AA3368">
        <v>12</v>
      </c>
      <c r="AB3368">
        <v>44</v>
      </c>
      <c r="AC3368">
        <v>84.9</v>
      </c>
      <c r="AD3368">
        <v>20</v>
      </c>
      <c r="AE3368" s="19">
        <v>5.0462962962962959E-2</v>
      </c>
      <c r="AF3368" s="19">
        <v>5.3113425925925932E-2</v>
      </c>
      <c r="AG3368" s="19">
        <v>2.6504629629629625E-3</v>
      </c>
      <c r="AH3368" s="19">
        <v>7.8472222222222224E-3</v>
      </c>
      <c r="AI3368"/>
      <c r="AJ3368">
        <v>15.9</v>
      </c>
      <c r="AK3368"/>
      <c r="AL3368">
        <v>1568</v>
      </c>
      <c r="AM3368">
        <v>1567</v>
      </c>
      <c r="AN3368">
        <v>1576</v>
      </c>
      <c r="AO3368">
        <v>5348</v>
      </c>
      <c r="AP3368">
        <v>15.9</v>
      </c>
      <c r="AQ3368">
        <v>32</v>
      </c>
      <c r="AR3368">
        <v>0</v>
      </c>
      <c r="AS3368">
        <v>34</v>
      </c>
      <c r="AT3368">
        <v>0</v>
      </c>
      <c r="AU3368">
        <v>66</v>
      </c>
      <c r="AV3368">
        <v>0</v>
      </c>
      <c r="AW3368"/>
      <c r="AX3368"/>
      <c r="AY3368">
        <v>1567</v>
      </c>
      <c r="AZ3368" s="19">
        <v>5.7754629629629628E-2</v>
      </c>
      <c r="BA3368">
        <v>3.4000000000000002E-2</v>
      </c>
      <c r="BB3368">
        <v>792</v>
      </c>
      <c r="BC3368">
        <v>22200354</v>
      </c>
      <c r="BD3368" t="s">
        <v>5541</v>
      </c>
      <c r="BE3368">
        <v>1567</v>
      </c>
      <c r="BF3368" s="19">
        <v>5.7754629629629628E-2</v>
      </c>
      <c r="BG3368">
        <v>3</v>
      </c>
      <c r="BH3368">
        <v>165</v>
      </c>
      <c r="BI3368">
        <v>44</v>
      </c>
      <c r="BJ3368" t="s">
        <v>3123</v>
      </c>
      <c r="BK3368"/>
      <c r="BL3368" s="20">
        <f t="shared" si="52"/>
        <v>26.9</v>
      </c>
    </row>
    <row r="3369" spans="1:64" s="18" customFormat="1">
      <c r="A3369">
        <v>22400376</v>
      </c>
      <c r="B3369" t="s">
        <v>3</v>
      </c>
      <c r="C3369">
        <v>2</v>
      </c>
      <c r="D3369" t="s">
        <v>66</v>
      </c>
      <c r="E3369" t="s">
        <v>3117</v>
      </c>
      <c r="F3369" s="21">
        <v>44583.025891203702</v>
      </c>
      <c r="G3369" s="21">
        <v>44583.060960648145</v>
      </c>
      <c r="H3369">
        <v>46.3</v>
      </c>
      <c r="I3369">
        <v>76.2</v>
      </c>
      <c r="J3369" s="19">
        <v>6.6435185185185182E-3</v>
      </c>
      <c r="K3369" s="19">
        <v>8.0208333333333329E-3</v>
      </c>
      <c r="L3369" s="19">
        <v>1.3773148148148147E-3</v>
      </c>
      <c r="M3369">
        <v>45.9</v>
      </c>
      <c r="N3369">
        <v>3.1</v>
      </c>
      <c r="O3369">
        <v>110.8</v>
      </c>
      <c r="P3369">
        <v>317</v>
      </c>
      <c r="Q3369">
        <v>202.6</v>
      </c>
      <c r="R3369">
        <v>203.1</v>
      </c>
      <c r="S3369" s="19">
        <v>2.6701388888888889E-2</v>
      </c>
      <c r="T3369" s="19">
        <v>5.122685185185185E-2</v>
      </c>
      <c r="U3369" s="19">
        <v>2.9247685185185186E-2</v>
      </c>
      <c r="V3369">
        <v>1568</v>
      </c>
      <c r="W3369"/>
      <c r="X3369"/>
      <c r="Y3369"/>
      <c r="Z3369">
        <v>222</v>
      </c>
      <c r="AA3369">
        <v>12</v>
      </c>
      <c r="AB3369">
        <v>44</v>
      </c>
      <c r="AC3369">
        <v>84.9</v>
      </c>
      <c r="AD3369">
        <v>20</v>
      </c>
      <c r="AE3369" s="19">
        <v>5.0462962962962959E-2</v>
      </c>
      <c r="AF3369" s="19">
        <v>5.3113425925925932E-2</v>
      </c>
      <c r="AG3369" s="19">
        <v>2.6504629629629625E-3</v>
      </c>
      <c r="AH3369" s="19">
        <v>7.8472222222222224E-3</v>
      </c>
      <c r="AI3369"/>
      <c r="AJ3369">
        <v>15.9</v>
      </c>
      <c r="AK3369"/>
      <c r="AL3369">
        <v>1568</v>
      </c>
      <c r="AM3369">
        <v>1567</v>
      </c>
      <c r="AN3369">
        <v>1576</v>
      </c>
      <c r="AO3369">
        <v>5348</v>
      </c>
      <c r="AP3369">
        <v>15.9</v>
      </c>
      <c r="AQ3369">
        <v>32</v>
      </c>
      <c r="AR3369">
        <v>0</v>
      </c>
      <c r="AS3369">
        <v>34</v>
      </c>
      <c r="AT3369">
        <v>0</v>
      </c>
      <c r="AU3369">
        <v>66</v>
      </c>
      <c r="AV3369">
        <v>0</v>
      </c>
      <c r="AW3369"/>
      <c r="AX3369"/>
      <c r="AY3369">
        <v>1567</v>
      </c>
      <c r="AZ3369" s="19">
        <v>5.7754629629629628E-2</v>
      </c>
      <c r="BA3369">
        <v>3.4000000000000002E-2</v>
      </c>
      <c r="BB3369">
        <v>792</v>
      </c>
      <c r="BC3369">
        <v>22200354</v>
      </c>
      <c r="BD3369" t="s">
        <v>5541</v>
      </c>
      <c r="BE3369">
        <v>1567</v>
      </c>
      <c r="BF3369" s="19">
        <v>5.7754629629629628E-2</v>
      </c>
      <c r="BG3369">
        <v>3</v>
      </c>
      <c r="BH3369">
        <v>165</v>
      </c>
      <c r="BI3369">
        <v>44</v>
      </c>
      <c r="BJ3369" t="s">
        <v>3123</v>
      </c>
      <c r="BK3369"/>
      <c r="BL3369" s="20">
        <f t="shared" si="52"/>
        <v>26.9</v>
      </c>
    </row>
    <row r="3370" spans="1:64" s="18" customFormat="1">
      <c r="A3370">
        <v>22100348</v>
      </c>
      <c r="B3370" t="s">
        <v>3</v>
      </c>
      <c r="C3370">
        <v>2</v>
      </c>
      <c r="D3370" t="s">
        <v>19</v>
      </c>
      <c r="E3370" t="s">
        <v>3082</v>
      </c>
      <c r="F3370" s="21">
        <v>44583.021689814814</v>
      </c>
      <c r="G3370" s="21">
        <v>44583.067442129628</v>
      </c>
      <c r="H3370">
        <v>48.3</v>
      </c>
      <c r="I3370">
        <v>70.7</v>
      </c>
      <c r="J3370" s="19">
        <v>1.6979166666666667E-2</v>
      </c>
      <c r="K3370" s="19">
        <v>1.8333333333333333E-2</v>
      </c>
      <c r="L3370" s="19">
        <v>1.3541666666666667E-3</v>
      </c>
      <c r="M3370">
        <v>48.5</v>
      </c>
      <c r="N3370">
        <v>1.7</v>
      </c>
      <c r="O3370">
        <v>109</v>
      </c>
      <c r="P3370">
        <v>184.8</v>
      </c>
      <c r="Q3370">
        <v>73.3</v>
      </c>
      <c r="R3370">
        <v>74.099999999999994</v>
      </c>
      <c r="S3370" s="19">
        <v>3.4293981481481481E-2</v>
      </c>
      <c r="T3370" s="19">
        <v>6.1458333333333337E-2</v>
      </c>
      <c r="U3370" s="19">
        <v>3.7986111111111116E-2</v>
      </c>
      <c r="V3370">
        <v>1559</v>
      </c>
      <c r="W3370" s="19">
        <v>3.4293981481481481E-2</v>
      </c>
      <c r="X3370" s="19">
        <v>3.7986111111111116E-2</v>
      </c>
      <c r="Y3370">
        <v>1559</v>
      </c>
      <c r="Z3370">
        <v>0</v>
      </c>
      <c r="AA3370">
        <v>7</v>
      </c>
      <c r="AB3370">
        <v>31</v>
      </c>
      <c r="AC3370">
        <v>34.200000000000003</v>
      </c>
      <c r="AD3370">
        <v>5</v>
      </c>
      <c r="AE3370" s="19">
        <v>3.8124999999999999E-2</v>
      </c>
      <c r="AF3370" s="19">
        <v>6.2372685185185184E-2</v>
      </c>
      <c r="AG3370" s="19">
        <v>2.4247685185185181E-2</v>
      </c>
      <c r="AH3370" s="19">
        <v>5.0694444444444441E-3</v>
      </c>
      <c r="AI3370"/>
      <c r="AJ3370">
        <v>21.9</v>
      </c>
      <c r="AK3370"/>
      <c r="AL3370">
        <v>1559</v>
      </c>
      <c r="AM3370">
        <v>1578</v>
      </c>
      <c r="AN3370">
        <v>1557</v>
      </c>
      <c r="AO3370">
        <v>7400</v>
      </c>
      <c r="AP3370">
        <v>21.9</v>
      </c>
      <c r="AQ3370">
        <v>5</v>
      </c>
      <c r="AR3370">
        <v>0</v>
      </c>
      <c r="AS3370">
        <v>4</v>
      </c>
      <c r="AT3370">
        <v>0</v>
      </c>
      <c r="AU3370">
        <v>9</v>
      </c>
      <c r="AV3370">
        <v>0</v>
      </c>
      <c r="AW3370"/>
      <c r="AX3370"/>
      <c r="AY3370">
        <v>1625</v>
      </c>
      <c r="AZ3370" s="19">
        <v>1.3530092592592594E-2</v>
      </c>
      <c r="BA3370">
        <v>3.2000000000000001E-2</v>
      </c>
      <c r="BB3370">
        <v>854</v>
      </c>
      <c r="BC3370">
        <v>22100345</v>
      </c>
      <c r="BD3370"/>
      <c r="BE3370">
        <v>1578</v>
      </c>
      <c r="BF3370" s="19">
        <v>6.2638888888888897E-2</v>
      </c>
      <c r="BG3370">
        <v>1.5</v>
      </c>
      <c r="BH3370"/>
      <c r="BI3370">
        <v>31</v>
      </c>
      <c r="BJ3370" t="s">
        <v>3123</v>
      </c>
      <c r="BK3370"/>
      <c r="BL3370" s="20">
        <f t="shared" si="52"/>
        <v>22.983333333333331</v>
      </c>
    </row>
    <row r="3371" spans="1:64" s="18" customFormat="1">
      <c r="A3371">
        <v>22300367</v>
      </c>
      <c r="B3371" t="s">
        <v>3</v>
      </c>
      <c r="C3371">
        <v>2</v>
      </c>
      <c r="D3371" t="s">
        <v>19</v>
      </c>
      <c r="E3371" t="s">
        <v>3070</v>
      </c>
      <c r="F3371" s="21">
        <v>44583.041064814817</v>
      </c>
      <c r="G3371" s="21">
        <v>44583.106064814812</v>
      </c>
      <c r="H3371">
        <v>49.7</v>
      </c>
      <c r="I3371">
        <v>98.7</v>
      </c>
      <c r="J3371" s="19">
        <v>3.5266203703703702E-2</v>
      </c>
      <c r="K3371" s="19">
        <v>3.7534722222222219E-2</v>
      </c>
      <c r="L3371" s="19">
        <v>2.2685185185185182E-3</v>
      </c>
      <c r="M3371">
        <v>48.8</v>
      </c>
      <c r="N3371">
        <v>2.4</v>
      </c>
      <c r="O3371">
        <v>103.9</v>
      </c>
      <c r="P3371">
        <v>307</v>
      </c>
      <c r="Q3371">
        <v>199.9</v>
      </c>
      <c r="R3371">
        <v>200.6</v>
      </c>
      <c r="S3371" s="19">
        <v>7.166666666666667E-2</v>
      </c>
      <c r="T3371" s="19">
        <v>0.10030092592592593</v>
      </c>
      <c r="U3371" s="19">
        <v>7.4930555555555556E-2</v>
      </c>
      <c r="V3371">
        <v>1528</v>
      </c>
      <c r="W3371" s="19">
        <v>7.166666666666667E-2</v>
      </c>
      <c r="X3371" s="19">
        <v>7.4930555555555556E-2</v>
      </c>
      <c r="Y3371">
        <v>1528</v>
      </c>
      <c r="Z3371">
        <v>0</v>
      </c>
      <c r="AA3371">
        <v>15</v>
      </c>
      <c r="AB3371">
        <v>130</v>
      </c>
      <c r="AC3371">
        <v>63.4</v>
      </c>
      <c r="AD3371">
        <v>2</v>
      </c>
      <c r="AE3371" s="19">
        <v>7.66087962962963E-2</v>
      </c>
      <c r="AF3371" s="19">
        <v>0.10108796296296296</v>
      </c>
      <c r="AG3371" s="19">
        <v>2.4479166666666666E-2</v>
      </c>
      <c r="AH3371" s="19">
        <v>4.9768518518518521E-3</v>
      </c>
      <c r="AI3371"/>
      <c r="AJ3371">
        <v>29.4</v>
      </c>
      <c r="AK3371"/>
      <c r="AL3371">
        <v>1528</v>
      </c>
      <c r="AM3371">
        <v>1573</v>
      </c>
      <c r="AN3371">
        <v>1569</v>
      </c>
      <c r="AO3371">
        <v>9620</v>
      </c>
      <c r="AP3371">
        <v>29.4</v>
      </c>
      <c r="AQ3371">
        <v>16</v>
      </c>
      <c r="AR3371">
        <v>0</v>
      </c>
      <c r="AS3371">
        <v>16</v>
      </c>
      <c r="AT3371">
        <v>0</v>
      </c>
      <c r="AU3371">
        <v>32</v>
      </c>
      <c r="AV3371">
        <v>0</v>
      </c>
      <c r="AW3371"/>
      <c r="AX3371"/>
      <c r="AY3371">
        <v>1592</v>
      </c>
      <c r="AZ3371" s="19">
        <v>3.408564814814815E-2</v>
      </c>
      <c r="BA3371">
        <v>2.1000000000000001E-2</v>
      </c>
      <c r="BB3371">
        <v>1270</v>
      </c>
      <c r="BC3371">
        <v>22400374</v>
      </c>
      <c r="BD3371" t="s">
        <v>3078</v>
      </c>
      <c r="BE3371">
        <v>1573</v>
      </c>
      <c r="BF3371" s="19">
        <v>0.10116898148148147</v>
      </c>
      <c r="BG3371">
        <v>0.7</v>
      </c>
      <c r="BH3371">
        <v>96.7</v>
      </c>
      <c r="BI3371">
        <v>130</v>
      </c>
      <c r="BJ3371" t="s">
        <v>3123</v>
      </c>
      <c r="BK3371"/>
      <c r="BL3371" s="20">
        <f t="shared" si="52"/>
        <v>49.150000000000006</v>
      </c>
    </row>
    <row r="3372" spans="1:64" s="18" customFormat="1">
      <c r="A3372">
        <v>22100349</v>
      </c>
      <c r="B3372" t="s">
        <v>3</v>
      </c>
      <c r="C3372">
        <v>1</v>
      </c>
      <c r="D3372" t="s">
        <v>55</v>
      </c>
      <c r="E3372" t="s">
        <v>3102</v>
      </c>
      <c r="F3372" s="21">
        <v>44583.063611111109</v>
      </c>
      <c r="G3372" s="21">
        <v>44583.088599537034</v>
      </c>
      <c r="H3372">
        <v>36</v>
      </c>
      <c r="I3372">
        <v>39.700000000000003</v>
      </c>
      <c r="J3372" s="19">
        <v>5.9085648148148151E-2</v>
      </c>
      <c r="K3372" s="19">
        <v>6.100694444444444E-2</v>
      </c>
      <c r="L3372" s="19">
        <v>1.9212962962962962E-3</v>
      </c>
      <c r="M3372">
        <v>30.6</v>
      </c>
      <c r="N3372">
        <v>3.3</v>
      </c>
      <c r="O3372">
        <v>102.7</v>
      </c>
      <c r="P3372">
        <v>275.60000000000002</v>
      </c>
      <c r="Q3372">
        <v>152.69999999999999</v>
      </c>
      <c r="R3372">
        <v>153</v>
      </c>
      <c r="S3372" s="19">
        <v>6.4687499999999995E-2</v>
      </c>
      <c r="T3372" s="19">
        <v>8.2604166666666659E-2</v>
      </c>
      <c r="U3372" s="19">
        <v>6.6087962962962959E-2</v>
      </c>
      <c r="V3372">
        <v>1589</v>
      </c>
      <c r="W3372"/>
      <c r="X3372"/>
      <c r="Y3372"/>
      <c r="Z3372">
        <v>170</v>
      </c>
      <c r="AA3372">
        <v>17</v>
      </c>
      <c r="AB3372">
        <v>23</v>
      </c>
      <c r="AC3372">
        <v>88.1</v>
      </c>
      <c r="AD3372">
        <v>18</v>
      </c>
      <c r="AE3372" s="19">
        <v>8.1921296296296298E-2</v>
      </c>
      <c r="AF3372" s="19">
        <v>8.446759259259258E-2</v>
      </c>
      <c r="AG3372" s="19">
        <v>2.5462962962962961E-3</v>
      </c>
      <c r="AH3372" s="19">
        <v>4.1319444444444442E-3</v>
      </c>
      <c r="AI3372"/>
      <c r="AJ3372">
        <v>11.5</v>
      </c>
      <c r="AK3372"/>
      <c r="AL3372">
        <v>1589</v>
      </c>
      <c r="AM3372">
        <v>1568</v>
      </c>
      <c r="AN3372">
        <v>1579</v>
      </c>
      <c r="AO3372">
        <v>3571</v>
      </c>
      <c r="AP3372">
        <v>11.5</v>
      </c>
      <c r="AQ3372">
        <v>32</v>
      </c>
      <c r="AR3372">
        <v>0</v>
      </c>
      <c r="AS3372">
        <v>31</v>
      </c>
      <c r="AT3372">
        <v>0</v>
      </c>
      <c r="AU3372">
        <v>63</v>
      </c>
      <c r="AV3372">
        <v>0</v>
      </c>
      <c r="AW3372"/>
      <c r="AX3372"/>
      <c r="AY3372">
        <v>1634</v>
      </c>
      <c r="AZ3372" s="19">
        <v>5.6909722222222216E-2</v>
      </c>
      <c r="BA3372">
        <v>2.4E-2</v>
      </c>
      <c r="BB3372">
        <v>1135</v>
      </c>
      <c r="BC3372">
        <v>22300365</v>
      </c>
      <c r="BD3372" t="s">
        <v>3078</v>
      </c>
      <c r="BE3372">
        <v>1568</v>
      </c>
      <c r="BF3372" s="19">
        <v>8.7395833333333339E-2</v>
      </c>
      <c r="BG3372">
        <v>3.8</v>
      </c>
      <c r="BH3372">
        <v>183.2</v>
      </c>
      <c r="BI3372">
        <v>23</v>
      </c>
      <c r="BJ3372" t="s">
        <v>3123</v>
      </c>
      <c r="BK3372"/>
      <c r="BL3372" s="20">
        <f t="shared" si="52"/>
        <v>5.2999999999999989</v>
      </c>
    </row>
    <row r="3373" spans="1:64" s="18" customFormat="1">
      <c r="A3373">
        <v>22400377</v>
      </c>
      <c r="B3373" t="s">
        <v>3</v>
      </c>
      <c r="C3373">
        <v>2</v>
      </c>
      <c r="D3373" t="s">
        <v>30</v>
      </c>
      <c r="E3373" t="s">
        <v>3117</v>
      </c>
      <c r="F3373" s="21">
        <v>44583.063125000001</v>
      </c>
      <c r="G3373" s="21">
        <v>44583.096192129633</v>
      </c>
      <c r="H3373">
        <v>46.5</v>
      </c>
      <c r="I3373">
        <v>66.8</v>
      </c>
      <c r="J3373" s="19">
        <v>4.8518518518518516E-2</v>
      </c>
      <c r="K3373" s="19">
        <v>4.9837962962962966E-2</v>
      </c>
      <c r="L3373" s="19">
        <v>1.3194444444444443E-3</v>
      </c>
      <c r="M3373">
        <v>34.1</v>
      </c>
      <c r="N3373">
        <v>2.8</v>
      </c>
      <c r="O3373">
        <v>105.3</v>
      </c>
      <c r="P3373">
        <v>316.3</v>
      </c>
      <c r="Q3373">
        <v>208.1</v>
      </c>
      <c r="R3373">
        <v>208.2</v>
      </c>
      <c r="S3373" s="19">
        <v>6.4131944444444436E-2</v>
      </c>
      <c r="T3373" s="19">
        <v>9.0243055555555562E-2</v>
      </c>
      <c r="U3373" s="19">
        <v>6.6423611111111114E-2</v>
      </c>
      <c r="V3373">
        <v>1546</v>
      </c>
      <c r="W3373"/>
      <c r="X3373"/>
      <c r="Y3373"/>
      <c r="Z3373">
        <v>239.7</v>
      </c>
      <c r="AA3373">
        <v>1</v>
      </c>
      <c r="AB3373">
        <v>26</v>
      </c>
      <c r="AC3373"/>
      <c r="AD3373">
        <v>18</v>
      </c>
      <c r="AE3373" s="19">
        <v>9.0567129629629636E-2</v>
      </c>
      <c r="AF3373" s="19">
        <v>9.3923611111111097E-2</v>
      </c>
      <c r="AG3373" s="19">
        <v>3.3564814814814811E-3</v>
      </c>
      <c r="AH3373" s="19">
        <v>2.2685185185185182E-3</v>
      </c>
      <c r="AI3373"/>
      <c r="AJ3373">
        <v>19.3</v>
      </c>
      <c r="AK3373"/>
      <c r="AL3373">
        <v>1546</v>
      </c>
      <c r="AM3373">
        <v>1573</v>
      </c>
      <c r="AN3373">
        <v>1552</v>
      </c>
      <c r="AO3373">
        <v>6299</v>
      </c>
      <c r="AP3373">
        <v>19.3</v>
      </c>
      <c r="AQ3373">
        <v>18</v>
      </c>
      <c r="AR3373">
        <v>0</v>
      </c>
      <c r="AS3373">
        <v>14</v>
      </c>
      <c r="AT3373">
        <v>0</v>
      </c>
      <c r="AU3373">
        <v>32</v>
      </c>
      <c r="AV3373">
        <v>0</v>
      </c>
      <c r="AW3373"/>
      <c r="AX3373"/>
      <c r="AY3373">
        <v>1573</v>
      </c>
      <c r="AZ3373" s="19">
        <v>9.3275462962962963E-2</v>
      </c>
      <c r="BA3373">
        <v>3.3000000000000002E-2</v>
      </c>
      <c r="BB3373">
        <v>792</v>
      </c>
      <c r="BC3373">
        <v>22100348</v>
      </c>
      <c r="BD3373" t="s">
        <v>19</v>
      </c>
      <c r="BE3373">
        <v>1573</v>
      </c>
      <c r="BF3373" s="19">
        <v>9.3275462962962963E-2</v>
      </c>
      <c r="BG3373">
        <v>2.5</v>
      </c>
      <c r="BH3373">
        <v>133.6</v>
      </c>
      <c r="BI3373">
        <v>26</v>
      </c>
      <c r="BJ3373" t="s">
        <v>3123</v>
      </c>
      <c r="BK3373"/>
      <c r="BL3373" s="20">
        <f t="shared" si="52"/>
        <v>20.583333333333318</v>
      </c>
    </row>
    <row r="3374" spans="1:64" s="18" customFormat="1">
      <c r="A3374">
        <v>22200358</v>
      </c>
      <c r="B3374" t="s">
        <v>3</v>
      </c>
      <c r="C3374">
        <v>2</v>
      </c>
      <c r="D3374" t="s">
        <v>55</v>
      </c>
      <c r="E3374" t="s">
        <v>3111</v>
      </c>
      <c r="F3374" s="21">
        <v>44583.071932870371</v>
      </c>
      <c r="G3374" s="21">
        <v>44583.130173611113</v>
      </c>
      <c r="H3374">
        <v>81.5</v>
      </c>
      <c r="I3374">
        <v>88</v>
      </c>
      <c r="J3374" s="19">
        <v>6.6331018518518511E-2</v>
      </c>
      <c r="K3374" s="19">
        <v>6.9062500000000013E-2</v>
      </c>
      <c r="L3374" s="19">
        <v>2.7314814814814819E-3</v>
      </c>
      <c r="M3374">
        <v>48.1</v>
      </c>
      <c r="N3374">
        <v>3.7</v>
      </c>
      <c r="O3374">
        <v>108.8</v>
      </c>
      <c r="P3374">
        <v>301.89999999999998</v>
      </c>
      <c r="Q3374">
        <v>188.8</v>
      </c>
      <c r="R3374">
        <v>189.3</v>
      </c>
      <c r="S3374" s="19">
        <v>9.6157407407407414E-2</v>
      </c>
      <c r="T3374" s="19">
        <v>0.12604166666666666</v>
      </c>
      <c r="U3374" s="19">
        <v>9.5625000000000002E-2</v>
      </c>
      <c r="V3374">
        <v>1532</v>
      </c>
      <c r="W3374" s="19">
        <v>9.6157407407407414E-2</v>
      </c>
      <c r="X3374" s="19">
        <v>9.5625000000000002E-2</v>
      </c>
      <c r="Y3374">
        <v>1532</v>
      </c>
      <c r="Z3374">
        <v>0</v>
      </c>
      <c r="AA3374">
        <v>3</v>
      </c>
      <c r="AB3374">
        <v>41</v>
      </c>
      <c r="AC3374">
        <v>191.8</v>
      </c>
      <c r="AD3374">
        <v>18</v>
      </c>
      <c r="AE3374" s="19">
        <v>0.12547453703703704</v>
      </c>
      <c r="AF3374" s="19">
        <v>0.1277662037037037</v>
      </c>
      <c r="AG3374" s="19">
        <v>2.2916666666666667E-3</v>
      </c>
      <c r="AH3374" s="19">
        <v>2.4074074074074076E-3</v>
      </c>
      <c r="AI3374"/>
      <c r="AJ3374">
        <v>26.8</v>
      </c>
      <c r="AK3374"/>
      <c r="AL3374">
        <v>1532</v>
      </c>
      <c r="AM3374">
        <v>1570</v>
      </c>
      <c r="AN3374">
        <v>1589</v>
      </c>
      <c r="AO3374">
        <v>8682</v>
      </c>
      <c r="AP3374">
        <v>26.8</v>
      </c>
      <c r="AQ3374">
        <v>18</v>
      </c>
      <c r="AR3374">
        <v>0</v>
      </c>
      <c r="AS3374">
        <v>16</v>
      </c>
      <c r="AT3374">
        <v>0</v>
      </c>
      <c r="AU3374">
        <v>34</v>
      </c>
      <c r="AV3374">
        <v>0</v>
      </c>
      <c r="AW3374"/>
      <c r="AX3374"/>
      <c r="AY3374">
        <v>1630</v>
      </c>
      <c r="AZ3374" s="19">
        <v>6.0451388888888895E-2</v>
      </c>
      <c r="BA3374">
        <v>2.1999999999999999E-2</v>
      </c>
      <c r="BB3374">
        <v>1238</v>
      </c>
      <c r="BC3374">
        <v>22300364</v>
      </c>
      <c r="BD3374" t="s">
        <v>3146</v>
      </c>
      <c r="BE3374">
        <v>1570</v>
      </c>
      <c r="BF3374" s="19">
        <v>0.12789351851851852</v>
      </c>
      <c r="BG3374">
        <v>4.5999999999999996</v>
      </c>
      <c r="BH3374">
        <v>478.5</v>
      </c>
      <c r="BI3374">
        <v>41</v>
      </c>
      <c r="BJ3374" t="s">
        <v>3123</v>
      </c>
      <c r="BK3374"/>
      <c r="BL3374" s="20">
        <f t="shared" si="52"/>
        <v>39.016666666666659</v>
      </c>
    </row>
    <row r="3375" spans="1:64" s="18" customFormat="1">
      <c r="A3375">
        <v>22300368</v>
      </c>
      <c r="B3375" t="s">
        <v>3</v>
      </c>
      <c r="C3375">
        <v>2</v>
      </c>
      <c r="D3375" t="s">
        <v>29</v>
      </c>
      <c r="E3375" t="s">
        <v>3070</v>
      </c>
      <c r="F3375" s="21">
        <v>44583.082395833335</v>
      </c>
      <c r="G3375" s="21">
        <v>44583.15525462963</v>
      </c>
      <c r="H3375">
        <v>57</v>
      </c>
      <c r="I3375">
        <v>107.5</v>
      </c>
      <c r="J3375" s="19">
        <v>7.8182870370370375E-2</v>
      </c>
      <c r="K3375" s="19">
        <v>8.0578703703703694E-2</v>
      </c>
      <c r="L3375" s="19">
        <v>2.3958333333333336E-3</v>
      </c>
      <c r="M3375">
        <v>38.799999999999997</v>
      </c>
      <c r="N3375">
        <v>2.5</v>
      </c>
      <c r="O3375">
        <v>106.9</v>
      </c>
      <c r="P3375">
        <v>295.5</v>
      </c>
      <c r="Q3375">
        <v>185.3</v>
      </c>
      <c r="R3375">
        <v>186</v>
      </c>
      <c r="S3375" s="19">
        <v>0.12791666666666665</v>
      </c>
      <c r="T3375" s="19">
        <v>0.1525</v>
      </c>
      <c r="U3375" s="19">
        <v>0.13277777777777777</v>
      </c>
      <c r="V3375">
        <v>1535</v>
      </c>
      <c r="W3375" s="19">
        <v>0.12791666666666665</v>
      </c>
      <c r="X3375" s="19">
        <v>0.13277777777777777</v>
      </c>
      <c r="Y3375">
        <v>1535</v>
      </c>
      <c r="Z3375">
        <v>0</v>
      </c>
      <c r="AA3375">
        <v>22</v>
      </c>
      <c r="AB3375">
        <v>37</v>
      </c>
      <c r="AC3375">
        <v>68.3</v>
      </c>
      <c r="AD3375">
        <v>5</v>
      </c>
      <c r="AE3375" s="19">
        <v>0.13320601851851852</v>
      </c>
      <c r="AF3375" s="19">
        <v>0.15332175925925925</v>
      </c>
      <c r="AG3375" s="19">
        <v>2.011574074074074E-2</v>
      </c>
      <c r="AH3375" s="19">
        <v>1.9328703703703704E-3</v>
      </c>
      <c r="AI3375"/>
      <c r="AJ3375">
        <v>28</v>
      </c>
      <c r="AK3375"/>
      <c r="AL3375">
        <v>1535</v>
      </c>
      <c r="AM3375">
        <v>1571</v>
      </c>
      <c r="AN3375">
        <v>1569</v>
      </c>
      <c r="AO3375">
        <v>9330</v>
      </c>
      <c r="AP3375">
        <v>28</v>
      </c>
      <c r="AQ3375">
        <v>4</v>
      </c>
      <c r="AR3375">
        <v>0</v>
      </c>
      <c r="AS3375">
        <v>4</v>
      </c>
      <c r="AT3375">
        <v>0</v>
      </c>
      <c r="AU3375">
        <v>8</v>
      </c>
      <c r="AV3375">
        <v>0</v>
      </c>
      <c r="AW3375"/>
      <c r="AX3375"/>
      <c r="AY3375">
        <v>1603</v>
      </c>
      <c r="AZ3375" s="19">
        <v>7.6712962962962969E-2</v>
      </c>
      <c r="BA3375">
        <v>2.7E-2</v>
      </c>
      <c r="BB3375">
        <v>995</v>
      </c>
      <c r="BC3375">
        <v>22100347</v>
      </c>
      <c r="BD3375" t="s">
        <v>5568</v>
      </c>
      <c r="BE3375">
        <v>1571</v>
      </c>
      <c r="BF3375" s="19">
        <v>0.15320601851851853</v>
      </c>
      <c r="BG3375">
        <v>1.1000000000000001</v>
      </c>
      <c r="BH3375">
        <v>89.1</v>
      </c>
      <c r="BI3375">
        <v>37</v>
      </c>
      <c r="BJ3375" t="s">
        <v>3123</v>
      </c>
      <c r="BK3375"/>
      <c r="BL3375" s="20">
        <f t="shared" si="52"/>
        <v>68.166666666666657</v>
      </c>
    </row>
    <row r="3376" spans="1:64" s="18" customFormat="1">
      <c r="A3376">
        <v>22400378</v>
      </c>
      <c r="B3376" t="s">
        <v>3</v>
      </c>
      <c r="C3376">
        <v>1</v>
      </c>
      <c r="D3376" t="s">
        <v>30</v>
      </c>
      <c r="E3376" t="s">
        <v>3095</v>
      </c>
      <c r="F3376" s="21">
        <v>44583.096631944441</v>
      </c>
      <c r="G3376" s="21">
        <v>44583.139733796299</v>
      </c>
      <c r="H3376">
        <v>62.1</v>
      </c>
      <c r="I3376">
        <v>74.599999999999994</v>
      </c>
      <c r="J3376" s="19">
        <v>8.6597222222222214E-2</v>
      </c>
      <c r="K3376" s="19">
        <v>8.7962962962962965E-2</v>
      </c>
      <c r="L3376" s="19">
        <v>1.3657407407407409E-3</v>
      </c>
      <c r="M3376">
        <v>12</v>
      </c>
      <c r="N3376">
        <v>3.1</v>
      </c>
      <c r="O3376">
        <v>113</v>
      </c>
      <c r="P3376">
        <v>303.10000000000002</v>
      </c>
      <c r="Q3376">
        <v>197.3</v>
      </c>
      <c r="R3376">
        <v>197.5</v>
      </c>
      <c r="S3376" s="19">
        <v>9.7245370370370357E-2</v>
      </c>
      <c r="T3376" s="19">
        <v>0.1310300925925926</v>
      </c>
      <c r="U3376" s="19">
        <v>9.9803240740740748E-2</v>
      </c>
      <c r="V3376">
        <v>1597</v>
      </c>
      <c r="W3376"/>
      <c r="X3376"/>
      <c r="Y3376"/>
      <c r="Z3376">
        <v>198</v>
      </c>
      <c r="AA3376">
        <v>10</v>
      </c>
      <c r="AB3376">
        <v>6</v>
      </c>
      <c r="AC3376">
        <v>52</v>
      </c>
      <c r="AD3376">
        <v>18</v>
      </c>
      <c r="AE3376" s="19">
        <v>0.12819444444444444</v>
      </c>
      <c r="AF3376" s="19">
        <v>0.13320601851851852</v>
      </c>
      <c r="AG3376" s="19">
        <v>5.0115740740740737E-3</v>
      </c>
      <c r="AH3376" s="19">
        <v>5.7870370370370378E-4</v>
      </c>
      <c r="AI3376"/>
      <c r="AJ3376">
        <v>15.3</v>
      </c>
      <c r="AK3376"/>
      <c r="AL3376">
        <v>1597</v>
      </c>
      <c r="AM3376">
        <v>1570</v>
      </c>
      <c r="AN3376">
        <v>1564</v>
      </c>
      <c r="AO3376">
        <v>5209</v>
      </c>
      <c r="AP3376">
        <v>15.3</v>
      </c>
      <c r="AQ3376">
        <v>10</v>
      </c>
      <c r="AR3376">
        <v>0</v>
      </c>
      <c r="AS3376">
        <v>11</v>
      </c>
      <c r="AT3376">
        <v>0</v>
      </c>
      <c r="AU3376">
        <v>21</v>
      </c>
      <c r="AV3376">
        <v>0</v>
      </c>
      <c r="AW3376"/>
      <c r="AX3376"/>
      <c r="AY3376">
        <v>1621</v>
      </c>
      <c r="AZ3376" s="19">
        <v>8.475694444444444E-2</v>
      </c>
      <c r="BA3376">
        <v>3.2000000000000001E-2</v>
      </c>
      <c r="BB3376">
        <v>855</v>
      </c>
      <c r="BC3376">
        <v>22100346</v>
      </c>
      <c r="BD3376"/>
      <c r="BE3376">
        <v>1570</v>
      </c>
      <c r="BF3376" s="19">
        <v>0.13842592592592592</v>
      </c>
      <c r="BG3376">
        <v>2.9</v>
      </c>
      <c r="BH3376">
        <v>181.5</v>
      </c>
      <c r="BI3376">
        <v>6</v>
      </c>
      <c r="BJ3376" t="s">
        <v>3123</v>
      </c>
      <c r="BK3376"/>
      <c r="BL3376" s="20">
        <f t="shared" si="52"/>
        <v>13.366666666666644</v>
      </c>
    </row>
    <row r="3377" spans="1:64" s="18" customFormat="1">
      <c r="A3377">
        <v>22200359</v>
      </c>
      <c r="B3377" t="s">
        <v>3</v>
      </c>
      <c r="C3377">
        <v>2</v>
      </c>
      <c r="D3377" t="s">
        <v>55</v>
      </c>
      <c r="E3377" t="s">
        <v>3111</v>
      </c>
      <c r="F3377" s="21">
        <v>44583.129745370374</v>
      </c>
      <c r="G3377" s="21">
        <v>44583.161793981482</v>
      </c>
      <c r="H3377">
        <v>43.5</v>
      </c>
      <c r="I3377">
        <v>66.900000000000006</v>
      </c>
      <c r="J3377" s="19">
        <v>0.11146990740740741</v>
      </c>
      <c r="K3377" s="19">
        <v>0.11534722222222223</v>
      </c>
      <c r="L3377" s="19">
        <v>3.8773148148148143E-3</v>
      </c>
      <c r="M3377">
        <v>36</v>
      </c>
      <c r="N3377">
        <v>2.7</v>
      </c>
      <c r="O3377">
        <v>114</v>
      </c>
      <c r="P3377">
        <v>309.5</v>
      </c>
      <c r="Q3377">
        <v>192.5</v>
      </c>
      <c r="R3377">
        <v>192.7</v>
      </c>
      <c r="S3377" s="19">
        <v>0.13006944444444443</v>
      </c>
      <c r="T3377" s="19">
        <v>0.15381944444444443</v>
      </c>
      <c r="U3377" s="19">
        <v>0.13202546296296297</v>
      </c>
      <c r="V3377">
        <v>1565</v>
      </c>
      <c r="W3377" s="19">
        <v>0.15197916666666667</v>
      </c>
      <c r="X3377" s="19">
        <v>0.15167824074074074</v>
      </c>
      <c r="Y3377">
        <v>1571</v>
      </c>
      <c r="Z3377">
        <v>122</v>
      </c>
      <c r="AA3377">
        <v>9</v>
      </c>
      <c r="AB3377">
        <v>1</v>
      </c>
      <c r="AC3377">
        <v>67.400000000000006</v>
      </c>
      <c r="AD3377">
        <v>20</v>
      </c>
      <c r="AE3377" s="19">
        <v>0.1524537037037037</v>
      </c>
      <c r="AF3377" s="19">
        <v>0.1554513888888889</v>
      </c>
      <c r="AG3377" s="19">
        <v>2.9976851851851848E-3</v>
      </c>
      <c r="AH3377" s="19">
        <v>6.3425925925925915E-3</v>
      </c>
      <c r="AI3377"/>
      <c r="AJ3377">
        <v>16.899999999999999</v>
      </c>
      <c r="AK3377"/>
      <c r="AL3377">
        <v>1565</v>
      </c>
      <c r="AM3377">
        <v>1565</v>
      </c>
      <c r="AN3377">
        <v>1572</v>
      </c>
      <c r="AO3377">
        <v>5376</v>
      </c>
      <c r="AP3377">
        <v>16.899999999999999</v>
      </c>
      <c r="AQ3377">
        <v>32</v>
      </c>
      <c r="AR3377">
        <v>0</v>
      </c>
      <c r="AS3377">
        <v>30</v>
      </c>
      <c r="AT3377">
        <v>0</v>
      </c>
      <c r="AU3377">
        <v>62</v>
      </c>
      <c r="AV3377">
        <v>0</v>
      </c>
      <c r="AW3377"/>
      <c r="AX3377"/>
      <c r="AY3377">
        <v>1578</v>
      </c>
      <c r="AZ3377" s="19">
        <v>0.14284722222222221</v>
      </c>
      <c r="BA3377">
        <v>3.4000000000000002E-2</v>
      </c>
      <c r="BB3377">
        <v>802</v>
      </c>
      <c r="BC3377">
        <v>22400375</v>
      </c>
      <c r="BD3377" t="s">
        <v>5568</v>
      </c>
      <c r="BE3377">
        <v>1565</v>
      </c>
      <c r="BF3377" s="19">
        <v>0.16099537037037037</v>
      </c>
      <c r="BG3377">
        <v>3.4</v>
      </c>
      <c r="BH3377">
        <v>223.4</v>
      </c>
      <c r="BI3377">
        <v>1</v>
      </c>
      <c r="BJ3377" t="s">
        <v>3123</v>
      </c>
      <c r="BK3377"/>
      <c r="BL3377" s="20">
        <f t="shared" si="52"/>
        <v>21.199999999999978</v>
      </c>
    </row>
    <row r="3378" spans="1:64" s="18" customFormat="1">
      <c r="A3378">
        <v>22300369</v>
      </c>
      <c r="B3378" t="s">
        <v>3</v>
      </c>
      <c r="C3378">
        <v>1</v>
      </c>
      <c r="D3378" t="s">
        <v>30</v>
      </c>
      <c r="E3378" t="s">
        <v>3097</v>
      </c>
      <c r="F3378" s="21">
        <v>44583.136377314811</v>
      </c>
      <c r="G3378" s="21">
        <v>44583.173437500001</v>
      </c>
      <c r="H3378">
        <v>53.4</v>
      </c>
      <c r="I3378">
        <v>70.8</v>
      </c>
      <c r="J3378" s="19">
        <v>0.12197916666666668</v>
      </c>
      <c r="K3378" s="19">
        <v>0.12428240740740741</v>
      </c>
      <c r="L3378" s="19">
        <v>2.3032407407407407E-3</v>
      </c>
      <c r="M3378">
        <v>43</v>
      </c>
      <c r="N3378">
        <v>2.6</v>
      </c>
      <c r="O3378">
        <v>110.2</v>
      </c>
      <c r="P3378">
        <v>301.89999999999998</v>
      </c>
      <c r="Q3378">
        <v>183.9</v>
      </c>
      <c r="R3378">
        <v>184</v>
      </c>
      <c r="S3378" s="19">
        <v>0.13637731481481483</v>
      </c>
      <c r="T3378" s="19">
        <v>0.16856481481481481</v>
      </c>
      <c r="U3378" s="19">
        <v>0.14030092592592594</v>
      </c>
      <c r="V3378">
        <v>1593</v>
      </c>
      <c r="W3378"/>
      <c r="X3378"/>
      <c r="Y3378"/>
      <c r="Z3378">
        <v>190.8</v>
      </c>
      <c r="AA3378">
        <v>11</v>
      </c>
      <c r="AB3378">
        <v>94</v>
      </c>
      <c r="AC3378">
        <v>101</v>
      </c>
      <c r="AD3378">
        <v>19</v>
      </c>
      <c r="AE3378" s="19">
        <v>0.16885416666666667</v>
      </c>
      <c r="AF3378" s="19">
        <v>0.17204861111111111</v>
      </c>
      <c r="AG3378" s="19">
        <v>3.1944444444444442E-3</v>
      </c>
      <c r="AH3378" s="19">
        <v>1.3888888888888889E-3</v>
      </c>
      <c r="AI3378"/>
      <c r="AJ3378">
        <v>13.9</v>
      </c>
      <c r="AK3378"/>
      <c r="AL3378">
        <v>1593</v>
      </c>
      <c r="AM3378">
        <v>1562</v>
      </c>
      <c r="AN3378">
        <v>1585</v>
      </c>
      <c r="AO3378">
        <v>4519</v>
      </c>
      <c r="AP3378">
        <v>13.9</v>
      </c>
      <c r="AQ3378">
        <v>34</v>
      </c>
      <c r="AR3378">
        <v>0</v>
      </c>
      <c r="AS3378">
        <v>40</v>
      </c>
      <c r="AT3378">
        <v>0</v>
      </c>
      <c r="AU3378">
        <v>74</v>
      </c>
      <c r="AV3378">
        <v>0</v>
      </c>
      <c r="AW3378"/>
      <c r="AX3378"/>
      <c r="AY3378">
        <v>1611</v>
      </c>
      <c r="AZ3378" s="19">
        <v>0.12311342592592593</v>
      </c>
      <c r="BA3378">
        <v>3.4000000000000002E-2</v>
      </c>
      <c r="BB3378">
        <v>776</v>
      </c>
      <c r="BC3378">
        <v>22300366</v>
      </c>
      <c r="BD3378" t="s">
        <v>5568</v>
      </c>
      <c r="BE3378">
        <v>1562</v>
      </c>
      <c r="BF3378" s="19">
        <v>0.17336805555555557</v>
      </c>
      <c r="BG3378">
        <v>3.3</v>
      </c>
      <c r="BH3378">
        <v>181.5</v>
      </c>
      <c r="BI3378">
        <v>94</v>
      </c>
      <c r="BJ3378" t="s">
        <v>3123</v>
      </c>
      <c r="BK3378"/>
      <c r="BL3378" s="20">
        <f t="shared" si="52"/>
        <v>17.416666666666679</v>
      </c>
    </row>
    <row r="3379" spans="1:64" s="18" customFormat="1">
      <c r="A3379">
        <v>22100351</v>
      </c>
      <c r="B3379" t="s">
        <v>3</v>
      </c>
      <c r="C3379">
        <v>2</v>
      </c>
      <c r="D3379" t="s">
        <v>19</v>
      </c>
      <c r="E3379" t="s">
        <v>3082</v>
      </c>
      <c r="F3379" s="21">
        <v>44583.146527777775</v>
      </c>
      <c r="G3379" s="21">
        <v>44583.236944444441</v>
      </c>
      <c r="H3379">
        <v>53.8</v>
      </c>
      <c r="I3379">
        <v>134.1</v>
      </c>
      <c r="J3379" s="19">
        <v>0.14212962962962963</v>
      </c>
      <c r="K3379" s="19">
        <v>0.14384259259259261</v>
      </c>
      <c r="L3379" s="19">
        <v>1.712962962962963E-3</v>
      </c>
      <c r="M3379">
        <v>1.8</v>
      </c>
      <c r="N3379">
        <v>2.1</v>
      </c>
      <c r="O3379">
        <v>113.4</v>
      </c>
      <c r="P3379">
        <v>290.89999999999998</v>
      </c>
      <c r="Q3379">
        <v>174.8</v>
      </c>
      <c r="R3379">
        <v>175.4</v>
      </c>
      <c r="S3379" s="19">
        <v>0.20006944444444444</v>
      </c>
      <c r="T3379" s="19">
        <v>0.23694444444444443</v>
      </c>
      <c r="U3379" s="19">
        <v>0.20900462962962962</v>
      </c>
      <c r="V3379">
        <v>1546</v>
      </c>
      <c r="W3379" s="19">
        <v>0.20006944444444444</v>
      </c>
      <c r="X3379" s="19">
        <v>0.20900462962962962</v>
      </c>
      <c r="Y3379">
        <v>1546</v>
      </c>
      <c r="Z3379">
        <v>369</v>
      </c>
      <c r="AA3379">
        <v>4</v>
      </c>
      <c r="AB3379">
        <v>50</v>
      </c>
      <c r="AC3379">
        <v>58.5</v>
      </c>
      <c r="AD3379">
        <v>8</v>
      </c>
      <c r="AE3379" s="19">
        <v>0.20929398148148148</v>
      </c>
      <c r="AF3379" s="19">
        <v>0.23180555555555557</v>
      </c>
      <c r="AG3379" s="19">
        <v>2.2511574074074073E-2</v>
      </c>
      <c r="AH3379" s="19">
        <v>5.138888888888889E-3</v>
      </c>
      <c r="AI3379"/>
      <c r="AJ3379">
        <v>28.6</v>
      </c>
      <c r="AK3379">
        <v>0.3</v>
      </c>
      <c r="AL3379">
        <v>1546</v>
      </c>
      <c r="AM3379">
        <v>1572</v>
      </c>
      <c r="AN3379">
        <v>1566</v>
      </c>
      <c r="AO3379">
        <v>8950</v>
      </c>
      <c r="AP3379">
        <v>28.6</v>
      </c>
      <c r="AQ3379">
        <v>7</v>
      </c>
      <c r="AR3379">
        <v>0</v>
      </c>
      <c r="AS3379">
        <v>7</v>
      </c>
      <c r="AT3379">
        <v>0</v>
      </c>
      <c r="AU3379">
        <v>14</v>
      </c>
      <c r="AV3379">
        <v>0</v>
      </c>
      <c r="AW3379"/>
      <c r="AX3379"/>
      <c r="AY3379">
        <v>1627</v>
      </c>
      <c r="AZ3379" s="19">
        <v>0.13679398148148147</v>
      </c>
      <c r="BA3379">
        <v>4.1000000000000002E-2</v>
      </c>
      <c r="BB3379">
        <v>667</v>
      </c>
      <c r="BC3379">
        <v>22200357</v>
      </c>
      <c r="BD3379" t="s">
        <v>5568</v>
      </c>
      <c r="BE3379">
        <v>1572</v>
      </c>
      <c r="BF3379" s="19">
        <v>0.22918981481481482</v>
      </c>
      <c r="BG3379">
        <v>1</v>
      </c>
      <c r="BH3379"/>
      <c r="BI3379">
        <v>50</v>
      </c>
      <c r="BJ3379" t="s">
        <v>3123</v>
      </c>
      <c r="BK3379"/>
      <c r="BL3379" s="20">
        <f t="shared" si="52"/>
        <v>80.96666666666664</v>
      </c>
    </row>
    <row r="3380" spans="1:64" s="18" customFormat="1">
      <c r="A3380">
        <v>22100350</v>
      </c>
      <c r="B3380" t="s">
        <v>3</v>
      </c>
      <c r="C3380">
        <v>1</v>
      </c>
      <c r="D3380" t="s">
        <v>19</v>
      </c>
      <c r="E3380" t="s">
        <v>3081</v>
      </c>
      <c r="F3380" s="21">
        <v>44583.158321759256</v>
      </c>
      <c r="G3380" s="21">
        <v>44583.195127314815</v>
      </c>
      <c r="H3380">
        <v>53</v>
      </c>
      <c r="I3380">
        <v>136.80000000000001</v>
      </c>
      <c r="J3380" s="19">
        <v>9.8171296296296298E-2</v>
      </c>
      <c r="K3380" s="19">
        <v>0.10010416666666666</v>
      </c>
      <c r="L3380" s="19">
        <v>1.9328703703703704E-3</v>
      </c>
      <c r="M3380">
        <v>0.4</v>
      </c>
      <c r="N3380">
        <v>2.2999999999999998</v>
      </c>
      <c r="O3380">
        <v>107.5</v>
      </c>
      <c r="P3380">
        <v>266.8</v>
      </c>
      <c r="Q3380">
        <v>148.69999999999999</v>
      </c>
      <c r="R3380">
        <v>149.30000000000001</v>
      </c>
      <c r="S3380" s="19">
        <v>0.1582175925925926</v>
      </c>
      <c r="T3380" s="19">
        <v>0.18685185185185185</v>
      </c>
      <c r="U3380" s="19">
        <v>0.16288194444444445</v>
      </c>
      <c r="V3380">
        <v>1525</v>
      </c>
      <c r="W3380"/>
      <c r="X3380"/>
      <c r="Y3380"/>
      <c r="Z3380">
        <v>216</v>
      </c>
      <c r="AA3380">
        <v>18</v>
      </c>
      <c r="AB3380">
        <v>72</v>
      </c>
      <c r="AC3380">
        <v>5.5</v>
      </c>
      <c r="AD3380">
        <v>1</v>
      </c>
      <c r="AE3380" s="19">
        <v>0.1643287037037037</v>
      </c>
      <c r="AF3380" s="19">
        <v>0.18797453703703704</v>
      </c>
      <c r="AG3380" s="19">
        <v>2.3645833333333335E-2</v>
      </c>
      <c r="AH3380" s="19">
        <v>7.1527777777777787E-3</v>
      </c>
      <c r="AI3380"/>
      <c r="AJ3380">
        <v>31.5</v>
      </c>
      <c r="AK3380"/>
      <c r="AL3380">
        <v>1525</v>
      </c>
      <c r="AM3380">
        <v>1578</v>
      </c>
      <c r="AN3380">
        <v>1543</v>
      </c>
      <c r="AO3380">
        <v>10730</v>
      </c>
      <c r="AP3380">
        <v>31.5</v>
      </c>
      <c r="AQ3380">
        <v>14</v>
      </c>
      <c r="AR3380">
        <v>0</v>
      </c>
      <c r="AS3380">
        <v>14</v>
      </c>
      <c r="AT3380">
        <v>0</v>
      </c>
      <c r="AU3380">
        <v>28</v>
      </c>
      <c r="AV3380">
        <v>0</v>
      </c>
      <c r="AW3380"/>
      <c r="AX3380"/>
      <c r="AY3380">
        <v>1603</v>
      </c>
      <c r="AZ3380" s="19">
        <v>9.5879629629629634E-2</v>
      </c>
      <c r="BA3380">
        <v>3.7999999999999999E-2</v>
      </c>
      <c r="BB3380">
        <v>694</v>
      </c>
      <c r="BC3380">
        <v>22200356</v>
      </c>
      <c r="BD3380"/>
      <c r="BE3380">
        <v>1578</v>
      </c>
      <c r="BF3380" s="19">
        <v>0.19417824074074075</v>
      </c>
      <c r="BG3380">
        <v>0.1</v>
      </c>
      <c r="BH3380">
        <v>0</v>
      </c>
      <c r="BI3380">
        <v>72</v>
      </c>
      <c r="BJ3380" t="s">
        <v>3123</v>
      </c>
      <c r="BK3380"/>
      <c r="BL3380" s="20">
        <f t="shared" si="52"/>
        <v>83.683333333333366</v>
      </c>
    </row>
    <row r="3381" spans="1:64" s="18" customFormat="1">
      <c r="A3381">
        <v>22200360</v>
      </c>
      <c r="B3381" t="s">
        <v>3</v>
      </c>
      <c r="C3381">
        <v>1</v>
      </c>
      <c r="D3381" t="s">
        <v>55</v>
      </c>
      <c r="E3381" t="s">
        <v>3098</v>
      </c>
      <c r="F3381" s="21">
        <v>44583.162708333337</v>
      </c>
      <c r="G3381" s="21">
        <v>44583.196203703701</v>
      </c>
      <c r="H3381">
        <v>48.2</v>
      </c>
      <c r="I3381">
        <v>48.8</v>
      </c>
      <c r="J3381" s="19">
        <v>0.15769675925925927</v>
      </c>
      <c r="K3381" s="19">
        <v>0.16231481481481483</v>
      </c>
      <c r="L3381" s="19">
        <v>4.6180555555555558E-3</v>
      </c>
      <c r="M3381">
        <v>45.6</v>
      </c>
      <c r="N3381">
        <v>3.2</v>
      </c>
      <c r="O3381">
        <v>109</v>
      </c>
      <c r="P3381">
        <v>297.7</v>
      </c>
      <c r="Q3381">
        <v>185.3</v>
      </c>
      <c r="R3381">
        <v>185.4</v>
      </c>
      <c r="S3381" s="19">
        <v>0.16450231481481481</v>
      </c>
      <c r="T3381" s="19">
        <v>0.19018518518518521</v>
      </c>
      <c r="U3381" s="19">
        <v>0.16809027777777777</v>
      </c>
      <c r="V3381">
        <v>1601</v>
      </c>
      <c r="W3381"/>
      <c r="X3381"/>
      <c r="Y3381"/>
      <c r="Z3381">
        <v>162</v>
      </c>
      <c r="AA3381">
        <v>7</v>
      </c>
      <c r="AB3381">
        <v>31</v>
      </c>
      <c r="AC3381">
        <v>39.6</v>
      </c>
      <c r="AD3381">
        <v>18</v>
      </c>
      <c r="AE3381" s="19">
        <v>0.18896990740740741</v>
      </c>
      <c r="AF3381" s="19">
        <v>0.19177083333333333</v>
      </c>
      <c r="AG3381" s="19">
        <v>2.8009259259259259E-3</v>
      </c>
      <c r="AH3381" s="19">
        <v>4.4328703703703709E-3</v>
      </c>
      <c r="AI3381"/>
      <c r="AJ3381">
        <v>10.199999999999999</v>
      </c>
      <c r="AK3381"/>
      <c r="AL3381">
        <v>1601</v>
      </c>
      <c r="AM3381">
        <v>1568</v>
      </c>
      <c r="AN3381">
        <v>1565</v>
      </c>
      <c r="AO3381">
        <v>3197</v>
      </c>
      <c r="AP3381">
        <v>10.199999999999999</v>
      </c>
      <c r="AQ3381">
        <v>35</v>
      </c>
      <c r="AR3381">
        <v>0</v>
      </c>
      <c r="AS3381">
        <v>31</v>
      </c>
      <c r="AT3381">
        <v>0</v>
      </c>
      <c r="AU3381">
        <v>66</v>
      </c>
      <c r="AV3381">
        <v>0</v>
      </c>
      <c r="AW3381"/>
      <c r="AX3381"/>
      <c r="AY3381">
        <v>1617</v>
      </c>
      <c r="AZ3381" s="19">
        <v>0.15443287037037037</v>
      </c>
      <c r="BA3381">
        <v>3.5999999999999997E-2</v>
      </c>
      <c r="BB3381">
        <v>745</v>
      </c>
      <c r="BC3381">
        <v>22100348</v>
      </c>
      <c r="BD3381"/>
      <c r="BE3381">
        <v>1568</v>
      </c>
      <c r="BF3381" s="19">
        <v>0.19542824074074075</v>
      </c>
      <c r="BG3381">
        <v>3</v>
      </c>
      <c r="BH3381">
        <v>168.3</v>
      </c>
      <c r="BI3381">
        <v>31</v>
      </c>
      <c r="BJ3381" t="s">
        <v>3123</v>
      </c>
      <c r="BK3381"/>
      <c r="BL3381" s="20">
        <f t="shared" si="52"/>
        <v>3.1499999999999728</v>
      </c>
    </row>
    <row r="3382" spans="1:64" s="18" customFormat="1">
      <c r="A3382">
        <v>22400379</v>
      </c>
      <c r="B3382" t="s">
        <v>3</v>
      </c>
      <c r="C3382">
        <v>1</v>
      </c>
      <c r="D3382" t="s">
        <v>30</v>
      </c>
      <c r="E3382" t="s">
        <v>3095</v>
      </c>
      <c r="F3382" s="21">
        <v>44583.168310185189</v>
      </c>
      <c r="G3382" s="21">
        <v>44583.209513888891</v>
      </c>
      <c r="H3382">
        <v>59.3</v>
      </c>
      <c r="I3382">
        <v>114.4</v>
      </c>
      <c r="J3382" s="19">
        <v>0.12876157407407407</v>
      </c>
      <c r="K3382" s="19">
        <v>0.1300462962962963</v>
      </c>
      <c r="L3382" s="19">
        <v>1.2847222222222223E-3</v>
      </c>
      <c r="M3382">
        <v>36.200000000000003</v>
      </c>
      <c r="N3382">
        <v>2.6</v>
      </c>
      <c r="O3382">
        <v>107.3</v>
      </c>
      <c r="P3382">
        <v>306.89999999999998</v>
      </c>
      <c r="Q3382">
        <v>197.1</v>
      </c>
      <c r="R3382">
        <v>197</v>
      </c>
      <c r="S3382" s="19">
        <v>0.17732638888888888</v>
      </c>
      <c r="T3382" s="19">
        <v>0.20097222222222222</v>
      </c>
      <c r="U3382" s="19">
        <v>0.18909722222222222</v>
      </c>
      <c r="V3382">
        <v>1561</v>
      </c>
      <c r="W3382"/>
      <c r="X3382"/>
      <c r="Y3382"/>
      <c r="Z3382">
        <v>105.6</v>
      </c>
      <c r="AA3382">
        <v>12</v>
      </c>
      <c r="AB3382">
        <v>45</v>
      </c>
      <c r="AC3382">
        <v>27.1</v>
      </c>
      <c r="AD3382">
        <v>15</v>
      </c>
      <c r="AE3382" s="19">
        <v>0.20048611111111111</v>
      </c>
      <c r="AF3382" s="19">
        <v>0.20340277777777779</v>
      </c>
      <c r="AG3382" s="19">
        <v>2.9166666666666668E-3</v>
      </c>
      <c r="AH3382" s="19">
        <v>6.0995370370370361E-3</v>
      </c>
      <c r="AI3382"/>
      <c r="AJ3382">
        <v>18.8</v>
      </c>
      <c r="AK3382"/>
      <c r="AL3382">
        <v>1561</v>
      </c>
      <c r="AM3382">
        <v>1572</v>
      </c>
      <c r="AN3382">
        <v>1550</v>
      </c>
      <c r="AO3382">
        <v>6421</v>
      </c>
      <c r="AP3382">
        <v>18.8</v>
      </c>
      <c r="AQ3382">
        <v>46</v>
      </c>
      <c r="AR3382">
        <v>0</v>
      </c>
      <c r="AS3382">
        <v>28</v>
      </c>
      <c r="AT3382">
        <v>0</v>
      </c>
      <c r="AU3382">
        <v>57</v>
      </c>
      <c r="AV3382">
        <v>0</v>
      </c>
      <c r="AW3382"/>
      <c r="AX3382"/>
      <c r="AY3382">
        <v>1619</v>
      </c>
      <c r="AZ3382" s="19">
        <v>0.1260185185185185</v>
      </c>
      <c r="BA3382">
        <v>2.8000000000000001E-2</v>
      </c>
      <c r="BB3382">
        <v>946</v>
      </c>
      <c r="BC3382">
        <v>22400376</v>
      </c>
      <c r="BD3382" t="s">
        <v>5568</v>
      </c>
      <c r="BE3382">
        <v>1572</v>
      </c>
      <c r="BF3382" s="19">
        <v>0.20359953703703704</v>
      </c>
      <c r="BG3382">
        <v>2.2000000000000002</v>
      </c>
      <c r="BH3382">
        <v>102.6</v>
      </c>
      <c r="BI3382">
        <v>45</v>
      </c>
      <c r="BJ3382" t="s">
        <v>3123</v>
      </c>
      <c r="BK3382"/>
      <c r="BL3382" s="20">
        <f t="shared" si="52"/>
        <v>68.083333333333314</v>
      </c>
    </row>
    <row r="3383" spans="1:64" s="18" customFormat="1">
      <c r="A3383">
        <v>22300370</v>
      </c>
      <c r="B3383" t="s">
        <v>3</v>
      </c>
      <c r="C3383">
        <v>1</v>
      </c>
      <c r="D3383" t="s">
        <v>30</v>
      </c>
      <c r="E3383" t="s">
        <v>3097</v>
      </c>
      <c r="F3383" s="21">
        <v>44583.173854166664</v>
      </c>
      <c r="G3383" s="21">
        <v>44583.244583333333</v>
      </c>
      <c r="H3383">
        <v>101.8</v>
      </c>
      <c r="I3383">
        <v>106.3</v>
      </c>
      <c r="J3383" s="19">
        <v>0.16844907407407406</v>
      </c>
      <c r="K3383" s="19">
        <v>0.17076388888888891</v>
      </c>
      <c r="L3383" s="19">
        <v>2.3148148148148151E-3</v>
      </c>
      <c r="M3383">
        <v>53.3</v>
      </c>
      <c r="N3383">
        <v>3.7</v>
      </c>
      <c r="O3383">
        <v>107.5</v>
      </c>
      <c r="P3383">
        <v>295.7</v>
      </c>
      <c r="Q3383">
        <v>178.2</v>
      </c>
      <c r="R3383">
        <v>178.8</v>
      </c>
      <c r="S3383" s="19">
        <v>0.17385416666666667</v>
      </c>
      <c r="T3383" s="19">
        <v>0.21856481481481482</v>
      </c>
      <c r="U3383" s="19">
        <v>0.1796875</v>
      </c>
      <c r="V3383">
        <v>1632</v>
      </c>
      <c r="W3383"/>
      <c r="X3383"/>
      <c r="Y3383"/>
      <c r="Z3383">
        <v>156.80000000000001</v>
      </c>
      <c r="AA3383">
        <v>20</v>
      </c>
      <c r="AB3383">
        <v>104</v>
      </c>
      <c r="AC3383">
        <v>13086.5</v>
      </c>
      <c r="AD3383">
        <v>20</v>
      </c>
      <c r="AE3383" s="19">
        <v>0.23868055555555556</v>
      </c>
      <c r="AF3383" s="19">
        <v>0.24200231481481482</v>
      </c>
      <c r="AG3383" s="19">
        <v>3.3217592592592591E-3</v>
      </c>
      <c r="AH3383" s="19">
        <v>2.5810185185185185E-3</v>
      </c>
      <c r="AI3383"/>
      <c r="AJ3383">
        <v>16</v>
      </c>
      <c r="AK3383"/>
      <c r="AL3383">
        <v>1632</v>
      </c>
      <c r="AM3383">
        <v>1589</v>
      </c>
      <c r="AN3383">
        <v>1590</v>
      </c>
      <c r="AO3383">
        <v>5545</v>
      </c>
      <c r="AP3383">
        <v>16</v>
      </c>
      <c r="AQ3383">
        <v>18</v>
      </c>
      <c r="AR3383">
        <v>0</v>
      </c>
      <c r="AS3383">
        <v>18</v>
      </c>
      <c r="AT3383">
        <v>0</v>
      </c>
      <c r="AU3383">
        <v>36</v>
      </c>
      <c r="AV3383">
        <v>0</v>
      </c>
      <c r="AW3383"/>
      <c r="AX3383"/>
      <c r="AY3383">
        <v>1632</v>
      </c>
      <c r="AZ3383" s="19">
        <v>0.16493055555555555</v>
      </c>
      <c r="BA3383">
        <v>2.5999999999999999E-2</v>
      </c>
      <c r="BB3383">
        <v>1030</v>
      </c>
      <c r="BC3383">
        <v>22400205</v>
      </c>
      <c r="BD3383" t="s">
        <v>3063</v>
      </c>
      <c r="BE3383">
        <v>1589</v>
      </c>
      <c r="BF3383" s="19">
        <v>0.24207175925925925</v>
      </c>
      <c r="BG3383">
        <v>7.1</v>
      </c>
      <c r="BH3383">
        <v>826.6</v>
      </c>
      <c r="BI3383">
        <v>104</v>
      </c>
      <c r="BJ3383" t="s">
        <v>3123</v>
      </c>
      <c r="BK3383"/>
      <c r="BL3383" s="20">
        <f t="shared" si="52"/>
        <v>4.4499999999999762</v>
      </c>
    </row>
    <row r="3384" spans="1:64" s="18" customFormat="1">
      <c r="A3384">
        <v>22100352</v>
      </c>
      <c r="B3384" t="s">
        <v>3</v>
      </c>
      <c r="C3384">
        <v>1</v>
      </c>
      <c r="D3384" t="s">
        <v>40</v>
      </c>
      <c r="E3384" t="s">
        <v>3102</v>
      </c>
      <c r="F3384" s="21">
        <v>44583.19730324074</v>
      </c>
      <c r="G3384" s="21">
        <v>44583.227523148147</v>
      </c>
      <c r="H3384">
        <v>43.5</v>
      </c>
      <c r="I3384">
        <v>51.2</v>
      </c>
      <c r="J3384" s="19">
        <v>0.19005787037037036</v>
      </c>
      <c r="K3384" s="19">
        <v>0.19194444444444445</v>
      </c>
      <c r="L3384" s="19">
        <v>1.8865740740740742E-3</v>
      </c>
      <c r="M3384">
        <v>36.799999999999997</v>
      </c>
      <c r="N3384">
        <v>3</v>
      </c>
      <c r="O3384">
        <v>102.7</v>
      </c>
      <c r="P3384">
        <v>271.10000000000002</v>
      </c>
      <c r="Q3384">
        <v>162</v>
      </c>
      <c r="R3384">
        <v>162.1</v>
      </c>
      <c r="S3384" s="19">
        <v>0.19859953703703703</v>
      </c>
      <c r="T3384" s="19">
        <v>0.22112268518518519</v>
      </c>
      <c r="U3384" s="19">
        <v>0.20013888888888889</v>
      </c>
      <c r="V3384">
        <v>1608</v>
      </c>
      <c r="W3384"/>
      <c r="X3384"/>
      <c r="Y3384"/>
      <c r="Z3384">
        <v>273</v>
      </c>
      <c r="AA3384">
        <v>17</v>
      </c>
      <c r="AB3384">
        <v>23</v>
      </c>
      <c r="AC3384">
        <v>74.7</v>
      </c>
      <c r="AD3384">
        <v>16</v>
      </c>
      <c r="AE3384" s="19">
        <v>0.21906250000000002</v>
      </c>
      <c r="AF3384" s="19">
        <v>0.22275462962962964</v>
      </c>
      <c r="AG3384" s="19">
        <v>3.6921296296296298E-3</v>
      </c>
      <c r="AH3384" s="19">
        <v>4.7685185185185183E-3</v>
      </c>
      <c r="AI3384"/>
      <c r="AJ3384">
        <v>11.9</v>
      </c>
      <c r="AK3384"/>
      <c r="AL3384">
        <v>1608</v>
      </c>
      <c r="AM3384">
        <v>1575</v>
      </c>
      <c r="AN3384">
        <v>1575</v>
      </c>
      <c r="AO3384">
        <v>3694</v>
      </c>
      <c r="AP3384">
        <v>11.9</v>
      </c>
      <c r="AQ3384">
        <v>0</v>
      </c>
      <c r="AR3384">
        <v>0</v>
      </c>
      <c r="AS3384">
        <v>0</v>
      </c>
      <c r="AT3384">
        <v>0</v>
      </c>
      <c r="AU3384">
        <v>1</v>
      </c>
      <c r="AV3384">
        <v>0</v>
      </c>
      <c r="AW3384"/>
      <c r="AX3384"/>
      <c r="AY3384">
        <v>1641</v>
      </c>
      <c r="AZ3384" s="19">
        <v>0.1864699074074074</v>
      </c>
      <c r="BA3384">
        <v>2.7E-2</v>
      </c>
      <c r="BB3384">
        <v>1018</v>
      </c>
      <c r="BC3384">
        <v>22100349</v>
      </c>
      <c r="BD3384" t="s">
        <v>5568</v>
      </c>
      <c r="BE3384">
        <v>1575</v>
      </c>
      <c r="BF3384" s="19">
        <v>0.22296296296296295</v>
      </c>
      <c r="BG3384">
        <v>3.2</v>
      </c>
      <c r="BH3384">
        <v>173.2</v>
      </c>
      <c r="BI3384">
        <v>23</v>
      </c>
      <c r="BJ3384" t="s">
        <v>3123</v>
      </c>
      <c r="BK3384"/>
      <c r="BL3384" s="20">
        <f t="shared" si="52"/>
        <v>9.583333333333325</v>
      </c>
    </row>
    <row r="3385" spans="1:64" s="18" customFormat="1">
      <c r="A3385">
        <v>22200361</v>
      </c>
      <c r="B3385" t="s">
        <v>3089</v>
      </c>
      <c r="C3385">
        <v>2</v>
      </c>
      <c r="D3385" t="s">
        <v>40</v>
      </c>
      <c r="E3385" t="s">
        <v>3111</v>
      </c>
      <c r="F3385" s="21">
        <v>44583.222361111111</v>
      </c>
      <c r="G3385" s="21">
        <v>44583.266053240739</v>
      </c>
      <c r="H3385">
        <v>60.2</v>
      </c>
      <c r="I3385">
        <v>79</v>
      </c>
      <c r="J3385" s="19">
        <v>0.20844907407407409</v>
      </c>
      <c r="K3385" s="19">
        <v>0.2111574074074074</v>
      </c>
      <c r="L3385" s="19">
        <v>2.7083333333333334E-3</v>
      </c>
      <c r="M3385">
        <v>53.3</v>
      </c>
      <c r="N3385">
        <v>3.3</v>
      </c>
      <c r="O3385">
        <v>105.3</v>
      </c>
      <c r="P3385">
        <v>288.60000000000002</v>
      </c>
      <c r="Q3385">
        <v>179.7</v>
      </c>
      <c r="R3385">
        <v>180</v>
      </c>
      <c r="S3385" s="19">
        <v>0.22613425925925926</v>
      </c>
      <c r="T3385" s="19">
        <v>0.2635763888888889</v>
      </c>
      <c r="U3385" s="19">
        <v>0.22913194444444443</v>
      </c>
      <c r="V3385">
        <v>1567</v>
      </c>
      <c r="W3385" s="19">
        <v>0.2429513888888889</v>
      </c>
      <c r="X3385" s="19">
        <v>0.24090277777777777</v>
      </c>
      <c r="Y3385">
        <v>1573</v>
      </c>
      <c r="Z3385">
        <v>132</v>
      </c>
      <c r="AA3385">
        <v>1</v>
      </c>
      <c r="AB3385">
        <v>26</v>
      </c>
      <c r="AC3385"/>
      <c r="AD3385">
        <v>14</v>
      </c>
      <c r="AE3385" s="19">
        <v>0.26266203703703705</v>
      </c>
      <c r="AF3385" s="19">
        <v>0.26542824074074073</v>
      </c>
      <c r="AG3385" s="19">
        <v>2.7662037037037034E-3</v>
      </c>
      <c r="AH3385" s="19">
        <v>6.2500000000000001E-4</v>
      </c>
      <c r="AI3385"/>
      <c r="AJ3385">
        <v>24.2</v>
      </c>
      <c r="AK3385"/>
      <c r="AL3385">
        <v>1567</v>
      </c>
      <c r="AM3385">
        <v>1580</v>
      </c>
      <c r="AN3385">
        <v>1552</v>
      </c>
      <c r="AO3385">
        <v>7434</v>
      </c>
      <c r="AP3385">
        <v>24.2</v>
      </c>
      <c r="AQ3385">
        <v>22</v>
      </c>
      <c r="AR3385">
        <v>0</v>
      </c>
      <c r="AS3385">
        <v>21</v>
      </c>
      <c r="AT3385">
        <v>0</v>
      </c>
      <c r="AU3385">
        <v>42</v>
      </c>
      <c r="AV3385">
        <v>0</v>
      </c>
      <c r="AW3385"/>
      <c r="AX3385"/>
      <c r="AY3385">
        <v>1567</v>
      </c>
      <c r="AZ3385" s="19">
        <v>0.22913194444444443</v>
      </c>
      <c r="BA3385">
        <v>2.8000000000000001E-2</v>
      </c>
      <c r="BB3385">
        <v>992</v>
      </c>
      <c r="BC3385">
        <v>22100350</v>
      </c>
      <c r="BD3385" t="s">
        <v>19</v>
      </c>
      <c r="BE3385">
        <v>1580</v>
      </c>
      <c r="BF3385" s="19">
        <v>0.26567129629629632</v>
      </c>
      <c r="BG3385">
        <v>3</v>
      </c>
      <c r="BH3385">
        <v>227.4</v>
      </c>
      <c r="BI3385">
        <v>26</v>
      </c>
      <c r="BJ3385" t="s">
        <v>3055</v>
      </c>
      <c r="BK3385"/>
      <c r="BL3385" s="20">
        <f t="shared" si="52"/>
        <v>21.566666666666666</v>
      </c>
    </row>
    <row r="3386" spans="1:64" s="18" customFormat="1">
      <c r="A3386">
        <v>22100353</v>
      </c>
      <c r="B3386" t="s">
        <v>3089</v>
      </c>
      <c r="C3386">
        <v>2</v>
      </c>
      <c r="D3386" t="s">
        <v>19</v>
      </c>
      <c r="E3386" t="s">
        <v>3082</v>
      </c>
      <c r="F3386" s="21">
        <v>44583.237708333334</v>
      </c>
      <c r="G3386" s="21">
        <v>44583.363078703704</v>
      </c>
      <c r="H3386">
        <v>52.6</v>
      </c>
      <c r="I3386">
        <v>182.3</v>
      </c>
      <c r="J3386" s="19">
        <v>0.23438657407407407</v>
      </c>
      <c r="K3386" s="19">
        <v>0.23645833333333333</v>
      </c>
      <c r="L3386" s="19">
        <v>2.0717592592592593E-3</v>
      </c>
      <c r="M3386">
        <v>52.6</v>
      </c>
      <c r="N3386">
        <v>2.8</v>
      </c>
      <c r="O3386">
        <v>115.6</v>
      </c>
      <c r="P3386">
        <v>288.2</v>
      </c>
      <c r="Q3386">
        <v>168.9</v>
      </c>
      <c r="R3386">
        <v>169.7</v>
      </c>
      <c r="S3386" s="19">
        <v>0.32752314814814815</v>
      </c>
      <c r="T3386" s="19">
        <v>0.36013888888888884</v>
      </c>
      <c r="U3386" s="19">
        <v>0.33200231481481485</v>
      </c>
      <c r="V3386">
        <v>1522</v>
      </c>
      <c r="W3386" s="19">
        <v>0.32752314814814815</v>
      </c>
      <c r="X3386" s="19">
        <v>0.33200231481481485</v>
      </c>
      <c r="Y3386">
        <v>1522</v>
      </c>
      <c r="Z3386">
        <v>280</v>
      </c>
      <c r="AA3386">
        <v>9</v>
      </c>
      <c r="AB3386">
        <v>2</v>
      </c>
      <c r="AC3386">
        <v>34.799999999999997</v>
      </c>
      <c r="AD3386">
        <v>1</v>
      </c>
      <c r="AE3386" s="19">
        <v>0.34143518518518517</v>
      </c>
      <c r="AF3386" s="19">
        <v>0.36189814814814819</v>
      </c>
      <c r="AG3386" s="19">
        <v>2.0462962962962964E-2</v>
      </c>
      <c r="AH3386" s="19">
        <v>1.1805555555555556E-3</v>
      </c>
      <c r="AI3386"/>
      <c r="AJ3386">
        <v>39.5</v>
      </c>
      <c r="AK3386"/>
      <c r="AL3386">
        <v>1522</v>
      </c>
      <c r="AM3386">
        <v>1570</v>
      </c>
      <c r="AN3386">
        <v>1552</v>
      </c>
      <c r="AO3386">
        <v>12830</v>
      </c>
      <c r="AP3386">
        <v>39.5</v>
      </c>
      <c r="AQ3386">
        <v>15</v>
      </c>
      <c r="AR3386">
        <v>0</v>
      </c>
      <c r="AS3386">
        <v>15</v>
      </c>
      <c r="AT3386">
        <v>0</v>
      </c>
      <c r="AU3386">
        <v>30</v>
      </c>
      <c r="AV3386">
        <v>0</v>
      </c>
      <c r="AW3386"/>
      <c r="AX3386"/>
      <c r="AY3386">
        <v>1605</v>
      </c>
      <c r="AZ3386" s="19">
        <v>0.23168981481481479</v>
      </c>
      <c r="BA3386">
        <v>4.3999999999999997E-2</v>
      </c>
      <c r="BB3386">
        <v>609</v>
      </c>
      <c r="BC3386">
        <v>22200359</v>
      </c>
      <c r="BD3386" t="s">
        <v>5568</v>
      </c>
      <c r="BE3386">
        <v>1570</v>
      </c>
      <c r="BF3386" s="19">
        <v>0.36230324074074072</v>
      </c>
      <c r="BG3386">
        <v>1.1000000000000001</v>
      </c>
      <c r="BH3386">
        <v>156.4</v>
      </c>
      <c r="BI3386">
        <v>2</v>
      </c>
      <c r="BJ3386" t="s">
        <v>3055</v>
      </c>
      <c r="BK3386"/>
      <c r="BL3386" s="20">
        <f t="shared" si="52"/>
        <v>131.13333333333335</v>
      </c>
    </row>
    <row r="3387" spans="1:64" s="18" customFormat="1">
      <c r="A3387">
        <v>22400380</v>
      </c>
      <c r="B3387" t="s">
        <v>3089</v>
      </c>
      <c r="C3387">
        <v>1</v>
      </c>
      <c r="D3387" t="s">
        <v>19</v>
      </c>
      <c r="E3387" t="s">
        <v>3140</v>
      </c>
      <c r="F3387" s="21">
        <v>44583.23773148148</v>
      </c>
      <c r="G3387" s="21">
        <v>44583.271041666667</v>
      </c>
      <c r="H3387">
        <v>48</v>
      </c>
      <c r="I3387">
        <v>112.7</v>
      </c>
      <c r="J3387" s="19">
        <v>0.19136574074074075</v>
      </c>
      <c r="K3387" s="19">
        <v>0.19280092592592593</v>
      </c>
      <c r="L3387" s="19">
        <v>1.4351851851851854E-3</v>
      </c>
      <c r="M3387">
        <v>0.4</v>
      </c>
      <c r="N3387">
        <v>2</v>
      </c>
      <c r="O3387">
        <v>103.9</v>
      </c>
      <c r="P3387">
        <v>300.3</v>
      </c>
      <c r="Q3387">
        <v>195.8</v>
      </c>
      <c r="R3387">
        <v>196.1</v>
      </c>
      <c r="S3387" s="19">
        <v>0.23752314814814815</v>
      </c>
      <c r="T3387" s="19">
        <v>0.26564814814814813</v>
      </c>
      <c r="U3387" s="19">
        <v>0.24068287037037037</v>
      </c>
      <c r="V3387">
        <v>1533</v>
      </c>
      <c r="W3387"/>
      <c r="X3387"/>
      <c r="Y3387"/>
      <c r="Z3387">
        <v>357.4</v>
      </c>
      <c r="AA3387">
        <v>15</v>
      </c>
      <c r="AB3387">
        <v>130</v>
      </c>
      <c r="AC3387">
        <v>10.9</v>
      </c>
      <c r="AD3387">
        <v>3</v>
      </c>
      <c r="AE3387" s="19">
        <v>0.24336805555555555</v>
      </c>
      <c r="AF3387" s="19">
        <v>0.2668402777777778</v>
      </c>
      <c r="AG3387" s="19">
        <v>2.3472222222222217E-2</v>
      </c>
      <c r="AH3387" s="19">
        <v>4.2013888888888891E-3</v>
      </c>
      <c r="AI3387"/>
      <c r="AJ3387">
        <v>23.3</v>
      </c>
      <c r="AK3387"/>
      <c r="AL3387">
        <v>1533</v>
      </c>
      <c r="AM3387">
        <v>1570</v>
      </c>
      <c r="AN3387">
        <v>1552</v>
      </c>
      <c r="AO3387">
        <v>7280</v>
      </c>
      <c r="AP3387">
        <v>23.3</v>
      </c>
      <c r="AQ3387">
        <v>11</v>
      </c>
      <c r="AR3387">
        <v>0</v>
      </c>
      <c r="AS3387">
        <v>11</v>
      </c>
      <c r="AT3387">
        <v>0</v>
      </c>
      <c r="AU3387">
        <v>22</v>
      </c>
      <c r="AV3387">
        <v>0</v>
      </c>
      <c r="AW3387"/>
      <c r="AX3387"/>
      <c r="AY3387">
        <v>1656</v>
      </c>
      <c r="AZ3387" s="19">
        <v>0.18890046296296295</v>
      </c>
      <c r="BA3387">
        <v>6.2E-2</v>
      </c>
      <c r="BB3387">
        <v>452</v>
      </c>
      <c r="BC3387">
        <v>22300367</v>
      </c>
      <c r="BD3387"/>
      <c r="BE3387">
        <v>1570</v>
      </c>
      <c r="BF3387" s="19">
        <v>0.26734953703703707</v>
      </c>
      <c r="BG3387">
        <v>0.3</v>
      </c>
      <c r="BH3387"/>
      <c r="BI3387">
        <v>130</v>
      </c>
      <c r="BJ3387" t="s">
        <v>3055</v>
      </c>
      <c r="BK3387"/>
      <c r="BL3387" s="20">
        <f t="shared" si="52"/>
        <v>64.399999999999991</v>
      </c>
    </row>
    <row r="3388" spans="1:64" s="18" customFormat="1">
      <c r="A3388">
        <v>22400381</v>
      </c>
      <c r="B3388" t="s">
        <v>3089</v>
      </c>
      <c r="C3388">
        <v>1</v>
      </c>
      <c r="D3388" t="s">
        <v>30</v>
      </c>
      <c r="E3388" t="s">
        <v>3095</v>
      </c>
      <c r="F3388" s="21">
        <v>44583.245243055557</v>
      </c>
      <c r="G3388" s="21">
        <v>44583.280914351853</v>
      </c>
      <c r="H3388">
        <v>51.4</v>
      </c>
      <c r="I3388">
        <v>56.9</v>
      </c>
      <c r="J3388" s="19">
        <v>0.24015046296296297</v>
      </c>
      <c r="K3388" s="19">
        <v>0.24143518518518517</v>
      </c>
      <c r="L3388" s="19">
        <v>1.2847222222222223E-3</v>
      </c>
      <c r="M3388">
        <v>39.700000000000003</v>
      </c>
      <c r="N3388">
        <v>2.5</v>
      </c>
      <c r="O3388">
        <v>110.2</v>
      </c>
      <c r="P3388">
        <v>295.3</v>
      </c>
      <c r="Q3388">
        <v>182.6</v>
      </c>
      <c r="R3388">
        <v>182.5</v>
      </c>
      <c r="S3388" s="19">
        <v>0.24685185185185185</v>
      </c>
      <c r="T3388" s="19">
        <v>0.27453703703703702</v>
      </c>
      <c r="U3388" s="19">
        <v>0.24611111111111109</v>
      </c>
      <c r="V3388">
        <v>1612</v>
      </c>
      <c r="W3388"/>
      <c r="X3388"/>
      <c r="Y3388"/>
      <c r="Z3388">
        <v>0</v>
      </c>
      <c r="AA3388">
        <v>11</v>
      </c>
      <c r="AB3388">
        <v>94</v>
      </c>
      <c r="AC3388">
        <v>39.799999999999997</v>
      </c>
      <c r="AD3388">
        <v>20</v>
      </c>
      <c r="AE3388" s="19">
        <v>0.27319444444444446</v>
      </c>
      <c r="AF3388" s="19">
        <v>0.27763888888888888</v>
      </c>
      <c r="AG3388" s="19">
        <v>4.4444444444444444E-3</v>
      </c>
      <c r="AH3388" s="19">
        <v>3.2754629629629631E-3</v>
      </c>
      <c r="AI3388"/>
      <c r="AJ3388">
        <v>9.6999999999999993</v>
      </c>
      <c r="AK3388"/>
      <c r="AL3388">
        <v>1612</v>
      </c>
      <c r="AM3388">
        <v>1574</v>
      </c>
      <c r="AN3388">
        <v>1566</v>
      </c>
      <c r="AO3388">
        <v>2373</v>
      </c>
      <c r="AP3388">
        <v>9.6999999999999993</v>
      </c>
      <c r="AQ3388">
        <v>35</v>
      </c>
      <c r="AR3388">
        <v>0</v>
      </c>
      <c r="AS3388">
        <v>36</v>
      </c>
      <c r="AT3388">
        <v>0</v>
      </c>
      <c r="AU3388">
        <v>71</v>
      </c>
      <c r="AV3388">
        <v>0</v>
      </c>
      <c r="AW3388"/>
      <c r="AX3388"/>
      <c r="AY3388">
        <v>1649</v>
      </c>
      <c r="AZ3388" s="19">
        <v>0.2383912037037037</v>
      </c>
      <c r="BA3388">
        <v>2.4E-2</v>
      </c>
      <c r="BB3388">
        <v>1160</v>
      </c>
      <c r="BC3388">
        <v>22300369</v>
      </c>
      <c r="BD3388" t="s">
        <v>3087</v>
      </c>
      <c r="BE3388">
        <v>1574</v>
      </c>
      <c r="BF3388" s="19">
        <v>0.27795138888888887</v>
      </c>
      <c r="BG3388">
        <v>2.6</v>
      </c>
      <c r="BH3388">
        <v>36.6</v>
      </c>
      <c r="BI3388">
        <v>94</v>
      </c>
      <c r="BJ3388" t="s">
        <v>3055</v>
      </c>
      <c r="BK3388"/>
      <c r="BL3388" s="20">
        <f t="shared" si="52"/>
        <v>7.8000000000000203</v>
      </c>
    </row>
    <row r="3389" spans="1:64" s="18" customFormat="1">
      <c r="A3389">
        <v>22200362</v>
      </c>
      <c r="B3389" t="s">
        <v>3089</v>
      </c>
      <c r="C3389">
        <v>2</v>
      </c>
      <c r="D3389" t="s">
        <v>40</v>
      </c>
      <c r="E3389" t="s">
        <v>3111</v>
      </c>
      <c r="F3389" s="21">
        <v>44583.270520833335</v>
      </c>
      <c r="G3389" s="21">
        <v>44583.304710648146</v>
      </c>
      <c r="H3389">
        <v>44.6</v>
      </c>
      <c r="I3389">
        <v>82.8</v>
      </c>
      <c r="J3389" s="19">
        <v>0.24701388888888889</v>
      </c>
      <c r="K3389" s="19">
        <v>0.24724537037037039</v>
      </c>
      <c r="L3389" s="19">
        <v>2.3148148148148146E-4</v>
      </c>
      <c r="M3389">
        <v>46</v>
      </c>
      <c r="N3389">
        <v>2.2999999999999998</v>
      </c>
      <c r="O3389">
        <v>106.9</v>
      </c>
      <c r="P3389">
        <v>150.1</v>
      </c>
      <c r="Q3389">
        <v>40.6</v>
      </c>
      <c r="R3389">
        <v>40.799999999999997</v>
      </c>
      <c r="S3389" s="19">
        <v>0.26856481481481481</v>
      </c>
      <c r="T3389" s="19">
        <v>0.30230324074074072</v>
      </c>
      <c r="U3389" s="19">
        <v>0.270625</v>
      </c>
      <c r="V3389">
        <v>1560</v>
      </c>
      <c r="W3389" s="19">
        <v>0.30116898148148147</v>
      </c>
      <c r="X3389" s="19">
        <v>0.30099537037037039</v>
      </c>
      <c r="Y3389">
        <v>1569</v>
      </c>
      <c r="Z3389">
        <v>647</v>
      </c>
      <c r="AA3389">
        <v>22</v>
      </c>
      <c r="AB3389">
        <v>37</v>
      </c>
      <c r="AC3389">
        <v>42.9</v>
      </c>
      <c r="AD3389">
        <v>19</v>
      </c>
      <c r="AE3389" s="19">
        <v>0.30068287037037039</v>
      </c>
      <c r="AF3389" s="19">
        <v>0.30390046296296297</v>
      </c>
      <c r="AG3389" s="19">
        <v>3.2175925925925926E-3</v>
      </c>
      <c r="AH3389" s="19">
        <v>8.1018518518518516E-4</v>
      </c>
      <c r="AI3389"/>
      <c r="AJ3389">
        <v>22.2</v>
      </c>
      <c r="AK3389"/>
      <c r="AL3389">
        <v>1560</v>
      </c>
      <c r="AM3389">
        <v>1565</v>
      </c>
      <c r="AN3389">
        <v>1564</v>
      </c>
      <c r="AO3389">
        <v>6729</v>
      </c>
      <c r="AP3389">
        <v>22.2</v>
      </c>
      <c r="AQ3389">
        <v>28</v>
      </c>
      <c r="AR3389">
        <v>0</v>
      </c>
      <c r="AS3389">
        <v>22</v>
      </c>
      <c r="AT3389">
        <v>0</v>
      </c>
      <c r="AU3389">
        <v>51</v>
      </c>
      <c r="AV3389">
        <v>1</v>
      </c>
      <c r="AW3389">
        <v>0</v>
      </c>
      <c r="AX3389">
        <v>0</v>
      </c>
      <c r="AY3389">
        <v>1535</v>
      </c>
      <c r="AZ3389" s="19">
        <v>0.28608796296296296</v>
      </c>
      <c r="BA3389">
        <v>0.10299999999999999</v>
      </c>
      <c r="BB3389">
        <v>238</v>
      </c>
      <c r="BC3389">
        <v>22300368</v>
      </c>
      <c r="BD3389"/>
      <c r="BE3389">
        <v>1565</v>
      </c>
      <c r="BF3389" s="19">
        <v>0.30414351851851851</v>
      </c>
      <c r="BG3389">
        <v>14.3</v>
      </c>
      <c r="BH3389">
        <v>165</v>
      </c>
      <c r="BI3389">
        <v>37</v>
      </c>
      <c r="BJ3389" t="s">
        <v>3055</v>
      </c>
      <c r="BK3389"/>
      <c r="BL3389" s="20">
        <f t="shared" si="52"/>
        <v>30.699999999999964</v>
      </c>
    </row>
    <row r="3390" spans="1:64" s="18" customFormat="1">
      <c r="A3390">
        <v>22300372</v>
      </c>
      <c r="B3390" t="s">
        <v>3089</v>
      </c>
      <c r="C3390">
        <v>1</v>
      </c>
      <c r="D3390" t="s">
        <v>18</v>
      </c>
      <c r="E3390" t="s">
        <v>5121</v>
      </c>
      <c r="F3390" s="21">
        <v>44583.281168981484</v>
      </c>
      <c r="G3390" s="21">
        <v>44583.287349537037</v>
      </c>
      <c r="H3390">
        <v>8.9</v>
      </c>
      <c r="I3390">
        <v>56.5</v>
      </c>
      <c r="J3390" s="19">
        <v>0.24793981481481484</v>
      </c>
      <c r="K3390" s="19">
        <v>0.24813657407407408</v>
      </c>
      <c r="L3390" s="19">
        <v>1.9675925925925926E-4</v>
      </c>
      <c r="M3390">
        <v>6</v>
      </c>
      <c r="N3390">
        <v>1.8</v>
      </c>
      <c r="O3390">
        <v>113</v>
      </c>
      <c r="P3390">
        <v>300.2</v>
      </c>
      <c r="Q3390">
        <v>189.9</v>
      </c>
      <c r="R3390">
        <v>189.4</v>
      </c>
      <c r="S3390" s="19">
        <v>0.28275462962962966</v>
      </c>
      <c r="T3390" s="19">
        <v>0.28555555555555556</v>
      </c>
      <c r="U3390" s="19">
        <v>0.28365740740740741</v>
      </c>
      <c r="V3390">
        <v>1555</v>
      </c>
      <c r="W3390"/>
      <c r="X3390"/>
      <c r="Y3390"/>
      <c r="Z3390">
        <v>9.9</v>
      </c>
      <c r="AA3390">
        <v>10</v>
      </c>
      <c r="AB3390">
        <v>6</v>
      </c>
      <c r="AC3390">
        <v>123.8</v>
      </c>
      <c r="AD3390">
        <v>18</v>
      </c>
      <c r="AE3390" s="19">
        <v>0.28127314814814813</v>
      </c>
      <c r="AF3390"/>
      <c r="AG3390" s="19">
        <v>0</v>
      </c>
      <c r="AH3390" s="19">
        <v>0</v>
      </c>
      <c r="AI3390"/>
      <c r="AJ3390">
        <v>2.6</v>
      </c>
      <c r="AK3390"/>
      <c r="AL3390">
        <v>1555</v>
      </c>
      <c r="AM3390">
        <v>1532</v>
      </c>
      <c r="AN3390">
        <v>1583</v>
      </c>
      <c r="AO3390">
        <v>350</v>
      </c>
      <c r="AP3390">
        <v>2.6</v>
      </c>
      <c r="AQ3390">
        <v>32</v>
      </c>
      <c r="AR3390">
        <v>0</v>
      </c>
      <c r="AS3390">
        <v>34</v>
      </c>
      <c r="AT3390">
        <v>0</v>
      </c>
      <c r="AU3390">
        <v>66</v>
      </c>
      <c r="AV3390">
        <v>0</v>
      </c>
      <c r="AW3390"/>
      <c r="AX3390"/>
      <c r="AY3390">
        <v>1586</v>
      </c>
      <c r="AZ3390" s="19">
        <v>0.24789351851851851</v>
      </c>
      <c r="BA3390">
        <v>2.4E-2</v>
      </c>
      <c r="BB3390">
        <v>1100</v>
      </c>
      <c r="BC3390">
        <v>22400378</v>
      </c>
      <c r="BD3390" t="s">
        <v>3087</v>
      </c>
      <c r="BE3390">
        <v>1532</v>
      </c>
      <c r="BF3390" s="19">
        <v>0.28365740740740741</v>
      </c>
      <c r="BG3390">
        <v>2.1</v>
      </c>
      <c r="BH3390"/>
      <c r="BI3390">
        <v>6</v>
      </c>
      <c r="BJ3390" t="s">
        <v>3055</v>
      </c>
      <c r="BK3390"/>
      <c r="BL3390" s="20">
        <f t="shared" si="52"/>
        <v>49.850000000000037</v>
      </c>
    </row>
    <row r="3391" spans="1:64" s="18" customFormat="1">
      <c r="A3391">
        <v>22300371</v>
      </c>
      <c r="B3391" t="s">
        <v>3089</v>
      </c>
      <c r="C3391">
        <v>1</v>
      </c>
      <c r="D3391" t="s">
        <v>19</v>
      </c>
      <c r="E3391" t="s">
        <v>3244</v>
      </c>
      <c r="F3391" s="21">
        <v>44583.289710648147</v>
      </c>
      <c r="G3391" s="21">
        <v>44583.321898148148</v>
      </c>
      <c r="H3391">
        <v>46.4</v>
      </c>
      <c r="I3391">
        <v>162.4</v>
      </c>
      <c r="J3391" s="19">
        <v>0.20678240740740739</v>
      </c>
      <c r="K3391" s="19">
        <v>0.20908564814814815</v>
      </c>
      <c r="L3391" s="19">
        <v>2.3032407407407407E-3</v>
      </c>
      <c r="M3391">
        <v>47.2</v>
      </c>
      <c r="N3391">
        <v>3.2</v>
      </c>
      <c r="O3391">
        <v>108.8</v>
      </c>
      <c r="P3391">
        <v>293.60000000000002</v>
      </c>
      <c r="Q3391">
        <v>181.3</v>
      </c>
      <c r="R3391">
        <v>181.9</v>
      </c>
      <c r="S3391" s="19">
        <v>0.29052083333333334</v>
      </c>
      <c r="T3391" s="19">
        <v>0.32190972222222219</v>
      </c>
      <c r="U3391" s="19">
        <v>0.29314814814814816</v>
      </c>
      <c r="V3391">
        <v>1531</v>
      </c>
      <c r="W3391"/>
      <c r="X3391"/>
      <c r="Y3391"/>
      <c r="Z3391">
        <v>0</v>
      </c>
      <c r="AA3391">
        <v>3</v>
      </c>
      <c r="AB3391">
        <v>41</v>
      </c>
      <c r="AC3391">
        <v>163.9</v>
      </c>
      <c r="AD3391">
        <v>1</v>
      </c>
      <c r="AE3391" s="19">
        <v>0.29396990740740742</v>
      </c>
      <c r="AF3391" s="19">
        <v>0.31982638888888887</v>
      </c>
      <c r="AG3391" s="19">
        <v>2.585648148148148E-2</v>
      </c>
      <c r="AH3391" s="19">
        <v>2.0717592592592593E-3</v>
      </c>
      <c r="AI3391"/>
      <c r="AJ3391">
        <v>36.6</v>
      </c>
      <c r="AK3391">
        <v>1.9</v>
      </c>
      <c r="AL3391">
        <v>1531</v>
      </c>
      <c r="AM3391">
        <v>1561</v>
      </c>
      <c r="AN3391">
        <v>1586</v>
      </c>
      <c r="AO3391">
        <v>11450</v>
      </c>
      <c r="AP3391">
        <v>36.6</v>
      </c>
      <c r="AQ3391">
        <v>7</v>
      </c>
      <c r="AR3391">
        <v>0</v>
      </c>
      <c r="AS3391">
        <v>6</v>
      </c>
      <c r="AT3391">
        <v>0</v>
      </c>
      <c r="AU3391">
        <v>13</v>
      </c>
      <c r="AV3391">
        <v>0</v>
      </c>
      <c r="AW3391"/>
      <c r="AX3391"/>
      <c r="AY3391">
        <v>1607</v>
      </c>
      <c r="AZ3391" s="19">
        <v>0.20605324074074075</v>
      </c>
      <c r="BA3391">
        <v>2.5000000000000001E-2</v>
      </c>
      <c r="BB3391">
        <v>1080</v>
      </c>
      <c r="BC3391">
        <v>22300368</v>
      </c>
      <c r="BD3391" t="s">
        <v>5568</v>
      </c>
      <c r="BE3391">
        <v>1561</v>
      </c>
      <c r="BF3391" s="19">
        <v>0.32178240740740743</v>
      </c>
      <c r="BG3391">
        <v>0.1</v>
      </c>
      <c r="BH3391">
        <v>0</v>
      </c>
      <c r="BI3391">
        <v>41</v>
      </c>
      <c r="BJ3391" t="s">
        <v>3055</v>
      </c>
      <c r="BK3391"/>
      <c r="BL3391" s="20">
        <f t="shared" si="52"/>
        <v>117.26666666666668</v>
      </c>
    </row>
    <row r="3392" spans="1:64" s="18" customFormat="1">
      <c r="A3392">
        <v>22100354</v>
      </c>
      <c r="B3392" t="s">
        <v>3089</v>
      </c>
      <c r="C3392">
        <v>2</v>
      </c>
      <c r="D3392" t="s">
        <v>19</v>
      </c>
      <c r="E3392" t="s">
        <v>3082</v>
      </c>
      <c r="F3392" s="21">
        <v>44583.296354166669</v>
      </c>
      <c r="G3392" s="21">
        <v>44583.407685185186</v>
      </c>
      <c r="H3392">
        <v>60.6</v>
      </c>
      <c r="I3392">
        <v>162.69999999999999</v>
      </c>
      <c r="J3392" s="19">
        <v>0.29314814814814816</v>
      </c>
      <c r="K3392" s="19">
        <v>0.29471064814814812</v>
      </c>
      <c r="L3392" s="19">
        <v>1.5624999999999999E-3</v>
      </c>
      <c r="M3392">
        <v>59.2</v>
      </c>
      <c r="N3392">
        <v>2.9</v>
      </c>
      <c r="O3392">
        <v>107.5</v>
      </c>
      <c r="P3392">
        <v>234.9</v>
      </c>
      <c r="Q3392">
        <v>136.19999999999999</v>
      </c>
      <c r="R3392">
        <v>137</v>
      </c>
      <c r="S3392" s="19">
        <v>0.36576388888888894</v>
      </c>
      <c r="T3392" s="19">
        <v>0.40162037037037041</v>
      </c>
      <c r="U3392" s="19">
        <v>0.37274305555555554</v>
      </c>
      <c r="V3392">
        <v>1553</v>
      </c>
      <c r="W3392" s="19">
        <v>0.36576388888888894</v>
      </c>
      <c r="X3392" s="19">
        <v>0.37274305555555554</v>
      </c>
      <c r="Y3392">
        <v>1553</v>
      </c>
      <c r="Z3392">
        <v>106</v>
      </c>
      <c r="AA3392">
        <v>18</v>
      </c>
      <c r="AB3392">
        <v>72</v>
      </c>
      <c r="AC3392">
        <v>54.2</v>
      </c>
      <c r="AD3392">
        <v>1</v>
      </c>
      <c r="AE3392" s="19">
        <v>0.40155092592592595</v>
      </c>
      <c r="AF3392" s="19">
        <v>0.40233796296296293</v>
      </c>
      <c r="AG3392" s="19">
        <v>7.8703703703703705E-4</v>
      </c>
      <c r="AH3392" s="19">
        <v>5.347222222222222E-3</v>
      </c>
      <c r="AI3392"/>
      <c r="AJ3392">
        <v>33.5</v>
      </c>
      <c r="AK3392"/>
      <c r="AL3392">
        <v>1553</v>
      </c>
      <c r="AM3392">
        <v>1563</v>
      </c>
      <c r="AN3392">
        <v>1560</v>
      </c>
      <c r="AO3392">
        <v>11570</v>
      </c>
      <c r="AP3392">
        <v>33.5</v>
      </c>
      <c r="AQ3392">
        <v>5</v>
      </c>
      <c r="AR3392">
        <v>0</v>
      </c>
      <c r="AS3392">
        <v>5</v>
      </c>
      <c r="AT3392">
        <v>0</v>
      </c>
      <c r="AU3392">
        <v>10</v>
      </c>
      <c r="AV3392">
        <v>0</v>
      </c>
      <c r="AW3392"/>
      <c r="AX3392"/>
      <c r="AY3392">
        <v>1613</v>
      </c>
      <c r="AZ3392" s="19">
        <v>0.29042824074074075</v>
      </c>
      <c r="BA3392">
        <v>2.5999999999999999E-2</v>
      </c>
      <c r="BB3392">
        <v>1041</v>
      </c>
      <c r="BC3392">
        <v>22100350</v>
      </c>
      <c r="BD3392"/>
      <c r="BE3392">
        <v>1563</v>
      </c>
      <c r="BF3392" s="19">
        <v>0.40530092592592593</v>
      </c>
      <c r="BG3392">
        <v>0.6</v>
      </c>
      <c r="BH3392">
        <v>67</v>
      </c>
      <c r="BI3392">
        <v>72</v>
      </c>
      <c r="BJ3392" t="s">
        <v>3055</v>
      </c>
      <c r="BK3392"/>
      <c r="BL3392" s="20">
        <f t="shared" si="52"/>
        <v>102.31666666666678</v>
      </c>
    </row>
    <row r="3393" spans="1:64" s="18" customFormat="1">
      <c r="A3393">
        <v>22400382</v>
      </c>
      <c r="B3393" t="s">
        <v>3089</v>
      </c>
      <c r="C3393">
        <v>1</v>
      </c>
      <c r="D3393" t="s">
        <v>18</v>
      </c>
      <c r="E3393" t="s">
        <v>3095</v>
      </c>
      <c r="F3393" s="21">
        <v>44583.298263888886</v>
      </c>
      <c r="G3393" s="21">
        <v>44583.318506944444</v>
      </c>
      <c r="H3393">
        <v>29.2</v>
      </c>
      <c r="I3393">
        <v>29.5</v>
      </c>
      <c r="J3393" s="19">
        <v>0.29677083333333332</v>
      </c>
      <c r="K3393" s="19">
        <v>0.29800925925925925</v>
      </c>
      <c r="L3393" s="19">
        <v>1.2384259259259258E-3</v>
      </c>
      <c r="M3393">
        <v>23.1</v>
      </c>
      <c r="N3393">
        <v>2.5</v>
      </c>
      <c r="O3393">
        <v>106.1</v>
      </c>
      <c r="P3393">
        <v>301.2</v>
      </c>
      <c r="Q3393">
        <v>192.5</v>
      </c>
      <c r="R3393">
        <v>192.5</v>
      </c>
      <c r="S3393" s="19">
        <v>0.301724537037037</v>
      </c>
      <c r="T3393" s="19">
        <v>0.31386574074074075</v>
      </c>
      <c r="U3393" s="19">
        <v>0.30258101851851854</v>
      </c>
      <c r="V3393">
        <v>1575</v>
      </c>
      <c r="W3393"/>
      <c r="X3393"/>
      <c r="Y3393"/>
      <c r="Z3393">
        <v>4</v>
      </c>
      <c r="AA3393">
        <v>12</v>
      </c>
      <c r="AB3393">
        <v>46</v>
      </c>
      <c r="AC3393"/>
      <c r="AD3393">
        <v>18</v>
      </c>
      <c r="AE3393" s="19">
        <v>0.30658564814814815</v>
      </c>
      <c r="AF3393" s="19">
        <v>0.31637731481481485</v>
      </c>
      <c r="AG3393" s="19">
        <v>9.7916666666666655E-3</v>
      </c>
      <c r="AH3393" s="19">
        <v>2.1296296296296298E-3</v>
      </c>
      <c r="AI3393"/>
      <c r="AJ3393">
        <v>10.8</v>
      </c>
      <c r="AK3393"/>
      <c r="AL3393">
        <v>1575</v>
      </c>
      <c r="AM3393">
        <v>1571</v>
      </c>
      <c r="AN3393">
        <v>1552</v>
      </c>
      <c r="AO3393">
        <v>3135</v>
      </c>
      <c r="AP3393">
        <v>10.8</v>
      </c>
      <c r="AQ3393">
        <v>27</v>
      </c>
      <c r="AR3393">
        <v>0</v>
      </c>
      <c r="AS3393">
        <v>25</v>
      </c>
      <c r="AT3393">
        <v>0</v>
      </c>
      <c r="AU3393">
        <v>52</v>
      </c>
      <c r="AV3393">
        <v>0</v>
      </c>
      <c r="AW3393"/>
      <c r="AX3393"/>
      <c r="AY3393">
        <v>1609</v>
      </c>
      <c r="AZ3393" s="19">
        <v>0.29479166666666667</v>
      </c>
      <c r="BA3393">
        <v>2.8000000000000001E-2</v>
      </c>
      <c r="BB3393">
        <v>964</v>
      </c>
      <c r="BC3393">
        <v>22400379</v>
      </c>
      <c r="BD3393" t="s">
        <v>3087</v>
      </c>
      <c r="BE3393">
        <v>1571</v>
      </c>
      <c r="BF3393" s="19">
        <v>0.31649305555555557</v>
      </c>
      <c r="BG3393">
        <v>2.6</v>
      </c>
      <c r="BH3393">
        <v>99</v>
      </c>
      <c r="BI3393">
        <v>46</v>
      </c>
      <c r="BJ3393" t="s">
        <v>3055</v>
      </c>
      <c r="BK3393"/>
      <c r="BL3393" s="20">
        <f t="shared" si="52"/>
        <v>5.349999999999957</v>
      </c>
    </row>
    <row r="3394" spans="1:64" s="18" customFormat="1">
      <c r="A3394">
        <v>22200363</v>
      </c>
      <c r="B3394" t="s">
        <v>3089</v>
      </c>
      <c r="C3394">
        <v>1</v>
      </c>
      <c r="D3394" t="s">
        <v>40</v>
      </c>
      <c r="E3394" t="s">
        <v>3098</v>
      </c>
      <c r="F3394" s="21">
        <v>44583.312025462961</v>
      </c>
      <c r="G3394" s="21">
        <v>44583.343229166669</v>
      </c>
      <c r="H3394">
        <v>44.9</v>
      </c>
      <c r="I3394">
        <v>45.2</v>
      </c>
      <c r="J3394" s="19">
        <v>0.30978009259259259</v>
      </c>
      <c r="K3394" s="19">
        <v>0.31181712962962965</v>
      </c>
      <c r="L3394" s="19">
        <v>2.0370370370370373E-3</v>
      </c>
      <c r="M3394">
        <v>42.6</v>
      </c>
      <c r="N3394">
        <v>2.6</v>
      </c>
      <c r="O3394">
        <v>109</v>
      </c>
      <c r="P3394">
        <v>302.60000000000002</v>
      </c>
      <c r="Q3394">
        <v>190.4</v>
      </c>
      <c r="R3394">
        <v>190.9</v>
      </c>
      <c r="S3394" s="19">
        <v>0.31412037037037038</v>
      </c>
      <c r="T3394" s="19">
        <v>0.33582175925925922</v>
      </c>
      <c r="U3394" s="19">
        <v>0.31622685185185184</v>
      </c>
      <c r="V3394">
        <v>1616</v>
      </c>
      <c r="W3394"/>
      <c r="X3394"/>
      <c r="Y3394"/>
      <c r="Z3394">
        <v>0</v>
      </c>
      <c r="AA3394">
        <v>7</v>
      </c>
      <c r="AB3394">
        <v>31</v>
      </c>
      <c r="AC3394">
        <v>95.8</v>
      </c>
      <c r="AD3394">
        <v>12</v>
      </c>
      <c r="AE3394" s="19">
        <v>0.3342013888888889</v>
      </c>
      <c r="AF3394" s="19">
        <v>0.33680555555555558</v>
      </c>
      <c r="AG3394" s="19">
        <v>2.6041666666666665E-3</v>
      </c>
      <c r="AH3394" s="19">
        <v>4.9189814814814816E-3</v>
      </c>
      <c r="AI3394"/>
      <c r="AJ3394">
        <v>11</v>
      </c>
      <c r="AK3394"/>
      <c r="AL3394">
        <v>1616</v>
      </c>
      <c r="AM3394">
        <v>1570</v>
      </c>
      <c r="AN3394">
        <v>1580</v>
      </c>
      <c r="AO3394">
        <v>3472</v>
      </c>
      <c r="AP3394">
        <v>11</v>
      </c>
      <c r="AQ3394">
        <v>32</v>
      </c>
      <c r="AR3394">
        <v>0</v>
      </c>
      <c r="AS3394">
        <v>28</v>
      </c>
      <c r="AT3394">
        <v>0</v>
      </c>
      <c r="AU3394">
        <v>61</v>
      </c>
      <c r="AV3394">
        <v>0</v>
      </c>
      <c r="AW3394"/>
      <c r="AX3394"/>
      <c r="AY3394">
        <v>1649</v>
      </c>
      <c r="AZ3394" s="19">
        <v>0.30741898148148145</v>
      </c>
      <c r="BA3394">
        <v>0.02</v>
      </c>
      <c r="BB3394">
        <v>1380</v>
      </c>
      <c r="BC3394">
        <v>22200360</v>
      </c>
      <c r="BD3394" t="s">
        <v>5568</v>
      </c>
      <c r="BE3394">
        <v>1570</v>
      </c>
      <c r="BF3394" s="19">
        <v>0.34312499999999996</v>
      </c>
      <c r="BG3394">
        <v>2.4</v>
      </c>
      <c r="BH3394">
        <v>190.4</v>
      </c>
      <c r="BI3394">
        <v>31</v>
      </c>
      <c r="BJ3394" t="s">
        <v>3055</v>
      </c>
      <c r="BK3394"/>
      <c r="BL3394" s="20">
        <f t="shared" si="52"/>
        <v>3.3166666666666522</v>
      </c>
    </row>
    <row r="3395" spans="1:64" s="18" customFormat="1">
      <c r="A3395">
        <v>22300373</v>
      </c>
      <c r="B3395" t="s">
        <v>3089</v>
      </c>
      <c r="C3395">
        <v>2</v>
      </c>
      <c r="D3395" t="s">
        <v>18</v>
      </c>
      <c r="E3395" t="s">
        <v>3108</v>
      </c>
      <c r="F3395" s="21">
        <v>44583.320497685185</v>
      </c>
      <c r="G3395" s="21">
        <v>44583.350636574076</v>
      </c>
      <c r="H3395">
        <v>40</v>
      </c>
      <c r="I3395">
        <v>45</v>
      </c>
      <c r="J3395" s="19">
        <v>0.31707175925925929</v>
      </c>
      <c r="K3395" s="19">
        <v>0.31935185185185183</v>
      </c>
      <c r="L3395" s="19">
        <v>2.2800925925925927E-3</v>
      </c>
      <c r="M3395">
        <v>30.7</v>
      </c>
      <c r="N3395">
        <v>2.5</v>
      </c>
      <c r="O3395">
        <v>107.5</v>
      </c>
      <c r="P3395">
        <v>293.3</v>
      </c>
      <c r="Q3395">
        <v>183.1</v>
      </c>
      <c r="R3395">
        <v>183.2</v>
      </c>
      <c r="S3395" s="19">
        <v>0.32263888888888886</v>
      </c>
      <c r="T3395" s="19">
        <v>0.34502314814814811</v>
      </c>
      <c r="U3395" s="19">
        <v>0.3243287037037037</v>
      </c>
      <c r="V3395">
        <v>1560</v>
      </c>
      <c r="W3395" s="19">
        <v>0.34289351851851851</v>
      </c>
      <c r="X3395" s="19">
        <v>0.3427546296296296</v>
      </c>
      <c r="Y3395">
        <v>1570</v>
      </c>
      <c r="Z3395">
        <v>87.7</v>
      </c>
      <c r="AA3395">
        <v>20</v>
      </c>
      <c r="AB3395">
        <v>104</v>
      </c>
      <c r="AC3395">
        <v>39.700000000000003</v>
      </c>
      <c r="AD3395">
        <v>18</v>
      </c>
      <c r="AE3395" s="19">
        <v>0.33377314814814812</v>
      </c>
      <c r="AF3395" s="19">
        <v>0.3472337962962963</v>
      </c>
      <c r="AG3395" s="19">
        <v>1.3460648148148147E-2</v>
      </c>
      <c r="AH3395" s="19">
        <v>3.4027777777777784E-3</v>
      </c>
      <c r="AI3395"/>
      <c r="AJ3395">
        <v>16.100000000000001</v>
      </c>
      <c r="AK3395"/>
      <c r="AL3395">
        <v>1560</v>
      </c>
      <c r="AM3395">
        <v>1574</v>
      </c>
      <c r="AN3395">
        <v>1564</v>
      </c>
      <c r="AO3395">
        <v>5173</v>
      </c>
      <c r="AP3395">
        <v>16.100000000000001</v>
      </c>
      <c r="AQ3395">
        <v>22</v>
      </c>
      <c r="AR3395">
        <v>0</v>
      </c>
      <c r="AS3395">
        <v>25</v>
      </c>
      <c r="AT3395">
        <v>0</v>
      </c>
      <c r="AU3395">
        <v>47</v>
      </c>
      <c r="AV3395">
        <v>0</v>
      </c>
      <c r="AW3395"/>
      <c r="AX3395"/>
      <c r="AY3395">
        <v>1592</v>
      </c>
      <c r="AZ3395" s="19">
        <v>0.33486111111111111</v>
      </c>
      <c r="BA3395">
        <v>3.1E-2</v>
      </c>
      <c r="BB3395">
        <v>876</v>
      </c>
      <c r="BC3395">
        <v>22300370</v>
      </c>
      <c r="BD3395" t="s">
        <v>3087</v>
      </c>
      <c r="BE3395">
        <v>1574</v>
      </c>
      <c r="BF3395" s="19">
        <v>0.34752314814814816</v>
      </c>
      <c r="BG3395">
        <v>2.9</v>
      </c>
      <c r="BH3395">
        <v>134.6</v>
      </c>
      <c r="BI3395">
        <v>104</v>
      </c>
      <c r="BJ3395" t="s">
        <v>3055</v>
      </c>
      <c r="BK3395"/>
      <c r="BL3395" s="20">
        <f t="shared" si="52"/>
        <v>4.7333333333333272</v>
      </c>
    </row>
    <row r="3396" spans="1:64" s="18" customFormat="1">
      <c r="A3396">
        <v>22100355</v>
      </c>
      <c r="B3396" t="s">
        <v>3089</v>
      </c>
      <c r="C3396">
        <v>1</v>
      </c>
      <c r="D3396" t="s">
        <v>40</v>
      </c>
      <c r="E3396" t="s">
        <v>3102</v>
      </c>
      <c r="F3396" s="21">
        <v>44583.348252314812</v>
      </c>
      <c r="G3396" s="21">
        <v>44583.382372685184</v>
      </c>
      <c r="H3396">
        <v>49.1</v>
      </c>
      <c r="I3396">
        <v>49.5</v>
      </c>
      <c r="J3396" s="19">
        <v>0.34631944444444446</v>
      </c>
      <c r="K3396" s="19">
        <v>0.34802083333333328</v>
      </c>
      <c r="L3396" s="19">
        <v>1.7013888888888892E-3</v>
      </c>
      <c r="M3396">
        <v>36.6</v>
      </c>
      <c r="N3396">
        <v>3.9</v>
      </c>
      <c r="O3396">
        <v>102.7</v>
      </c>
      <c r="P3396">
        <v>243.5</v>
      </c>
      <c r="Q3396">
        <v>133.9</v>
      </c>
      <c r="R3396">
        <v>134.19999999999999</v>
      </c>
      <c r="S3396" s="19">
        <v>0.35089120370370369</v>
      </c>
      <c r="T3396" s="19">
        <v>0.3802314814814815</v>
      </c>
      <c r="U3396" s="19">
        <v>0.3520138888888889</v>
      </c>
      <c r="V3396">
        <v>1605</v>
      </c>
      <c r="W3396"/>
      <c r="X3396"/>
      <c r="Y3396"/>
      <c r="Z3396">
        <v>0</v>
      </c>
      <c r="AA3396">
        <v>17</v>
      </c>
      <c r="AB3396">
        <v>23</v>
      </c>
      <c r="AC3396">
        <v>97.3</v>
      </c>
      <c r="AD3396">
        <v>12</v>
      </c>
      <c r="AE3396" s="19">
        <v>0.37892361111111111</v>
      </c>
      <c r="AF3396" s="19">
        <v>0.38194444444444442</v>
      </c>
      <c r="AG3396" s="19">
        <v>3.0208333333333333E-3</v>
      </c>
      <c r="AH3396" s="19">
        <v>4.2824074074074075E-4</v>
      </c>
      <c r="AI3396"/>
      <c r="AJ3396">
        <v>14.8</v>
      </c>
      <c r="AK3396"/>
      <c r="AL3396">
        <v>1605</v>
      </c>
      <c r="AM3396">
        <v>1578</v>
      </c>
      <c r="AN3396">
        <v>1581</v>
      </c>
      <c r="AO3396">
        <v>4745</v>
      </c>
      <c r="AP3396">
        <v>14.8</v>
      </c>
      <c r="AQ3396">
        <v>25</v>
      </c>
      <c r="AR3396">
        <v>0</v>
      </c>
      <c r="AS3396">
        <v>24</v>
      </c>
      <c r="AT3396">
        <v>0</v>
      </c>
      <c r="AU3396">
        <v>49</v>
      </c>
      <c r="AV3396">
        <v>0</v>
      </c>
      <c r="AW3396"/>
      <c r="AX3396"/>
      <c r="AY3396">
        <v>1634</v>
      </c>
      <c r="AZ3396" s="19">
        <v>0.34535879629629629</v>
      </c>
      <c r="BA3396">
        <v>0.02</v>
      </c>
      <c r="BB3396">
        <v>1405</v>
      </c>
      <c r="BC3396">
        <v>22100352</v>
      </c>
      <c r="BD3396" t="s">
        <v>3149</v>
      </c>
      <c r="BE3396">
        <v>1578</v>
      </c>
      <c r="BF3396" s="19">
        <v>0.38230324074074074</v>
      </c>
      <c r="BG3396">
        <v>3.3</v>
      </c>
      <c r="BH3396">
        <v>183.8</v>
      </c>
      <c r="BI3396">
        <v>23</v>
      </c>
      <c r="BJ3396" t="s">
        <v>3055</v>
      </c>
      <c r="BK3396"/>
      <c r="BL3396" s="20">
        <f t="shared" ref="BL3396:BL3459" si="53">IF(S3396&lt;K3396,1440+(S3396-K3396)*24*60,(S3396-K3396)*24*60)</f>
        <v>4.1333333333333933</v>
      </c>
    </row>
    <row r="3397" spans="1:64" s="18" customFormat="1">
      <c r="A3397">
        <v>22300374</v>
      </c>
      <c r="B3397" t="s">
        <v>3089</v>
      </c>
      <c r="C3397">
        <v>1</v>
      </c>
      <c r="D3397" t="s">
        <v>18</v>
      </c>
      <c r="E3397" t="s">
        <v>3097</v>
      </c>
      <c r="F3397" s="21">
        <v>44583.357581018521</v>
      </c>
      <c r="G3397" s="21">
        <v>44583.385011574072</v>
      </c>
      <c r="H3397">
        <v>39.5</v>
      </c>
      <c r="I3397">
        <v>42.5</v>
      </c>
      <c r="J3397" s="19">
        <v>0.35319444444444442</v>
      </c>
      <c r="K3397" s="19">
        <v>0.35553240740740738</v>
      </c>
      <c r="L3397" s="19">
        <v>2.3379629629629631E-3</v>
      </c>
      <c r="M3397">
        <v>38.200000000000003</v>
      </c>
      <c r="N3397">
        <v>2.7</v>
      </c>
      <c r="O3397">
        <v>110.2</v>
      </c>
      <c r="P3397">
        <v>295.3</v>
      </c>
      <c r="Q3397">
        <v>179.3</v>
      </c>
      <c r="R3397">
        <v>179.5</v>
      </c>
      <c r="S3397" s="19">
        <v>0.35813657407407407</v>
      </c>
      <c r="T3397" s="19">
        <v>0.37594907407407407</v>
      </c>
      <c r="U3397" s="19">
        <v>0.36001157407407408</v>
      </c>
      <c r="V3397">
        <v>1251</v>
      </c>
      <c r="W3397"/>
      <c r="X3397"/>
      <c r="Y3397"/>
      <c r="Z3397">
        <v>0</v>
      </c>
      <c r="AA3397">
        <v>11</v>
      </c>
      <c r="AB3397">
        <v>94</v>
      </c>
      <c r="AC3397">
        <v>48.8</v>
      </c>
      <c r="AD3397">
        <v>18</v>
      </c>
      <c r="AE3397" s="19">
        <v>0.37891203703703707</v>
      </c>
      <c r="AF3397" s="19">
        <v>0.38314814814814818</v>
      </c>
      <c r="AG3397" s="19">
        <v>4.2361111111111106E-3</v>
      </c>
      <c r="AH3397" s="19">
        <v>1.8634259259259261E-3</v>
      </c>
      <c r="AI3397"/>
      <c r="AJ3397">
        <v>20</v>
      </c>
      <c r="AK3397"/>
      <c r="AL3397">
        <v>1251</v>
      </c>
      <c r="AM3397">
        <v>1579</v>
      </c>
      <c r="AN3397">
        <v>1568</v>
      </c>
      <c r="AO3397">
        <v>6623</v>
      </c>
      <c r="AP3397">
        <v>20</v>
      </c>
      <c r="AQ3397">
        <v>26</v>
      </c>
      <c r="AR3397">
        <v>0</v>
      </c>
      <c r="AS3397">
        <v>28</v>
      </c>
      <c r="AT3397">
        <v>0</v>
      </c>
      <c r="AU3397">
        <v>54</v>
      </c>
      <c r="AV3397">
        <v>0</v>
      </c>
      <c r="AW3397"/>
      <c r="AX3397"/>
      <c r="AY3397">
        <v>1609</v>
      </c>
      <c r="AZ3397" s="19">
        <v>0.34989583333333335</v>
      </c>
      <c r="BA3397">
        <v>2.9000000000000001E-2</v>
      </c>
      <c r="BB3397">
        <v>926</v>
      </c>
      <c r="BC3397">
        <v>22400381</v>
      </c>
      <c r="BD3397" t="s">
        <v>3087</v>
      </c>
      <c r="BE3397">
        <v>1579</v>
      </c>
      <c r="BF3397" s="19">
        <v>0.38347222222222221</v>
      </c>
      <c r="BG3397">
        <v>3</v>
      </c>
      <c r="BH3397">
        <v>146.5</v>
      </c>
      <c r="BI3397">
        <v>94</v>
      </c>
      <c r="BJ3397" t="s">
        <v>3055</v>
      </c>
      <c r="BK3397"/>
      <c r="BL3397" s="20">
        <f t="shared" si="53"/>
        <v>3.7500000000000266</v>
      </c>
    </row>
    <row r="3398" spans="1:64" s="18" customFormat="1">
      <c r="A3398">
        <v>22200364</v>
      </c>
      <c r="B3398" t="s">
        <v>3089</v>
      </c>
      <c r="C3398">
        <v>2</v>
      </c>
      <c r="D3398" t="s">
        <v>19</v>
      </c>
      <c r="E3398" t="s">
        <v>3064</v>
      </c>
      <c r="F3398" s="21">
        <v>44583.374745370369</v>
      </c>
      <c r="G3398" s="21">
        <v>44583.448136574072</v>
      </c>
      <c r="H3398">
        <v>56.1</v>
      </c>
      <c r="I3398">
        <v>110.1</v>
      </c>
      <c r="J3398" s="19">
        <v>0.36942129629629633</v>
      </c>
      <c r="K3398" s="19">
        <v>0.37165509259259261</v>
      </c>
      <c r="L3398" s="19">
        <v>2.2337962962962967E-3</v>
      </c>
      <c r="M3398">
        <v>56.9</v>
      </c>
      <c r="N3398">
        <v>3.1</v>
      </c>
      <c r="O3398">
        <v>113.4</v>
      </c>
      <c r="P3398">
        <v>304.5</v>
      </c>
      <c r="Q3398">
        <v>187.2</v>
      </c>
      <c r="R3398">
        <v>188</v>
      </c>
      <c r="S3398" s="19">
        <v>0.41003472222222226</v>
      </c>
      <c r="T3398" s="19">
        <v>0.44156250000000002</v>
      </c>
      <c r="U3398" s="19">
        <v>0.41533564814814811</v>
      </c>
      <c r="V3398">
        <v>1527</v>
      </c>
      <c r="W3398" s="19">
        <v>0.41003472222222226</v>
      </c>
      <c r="X3398" s="19">
        <v>0.41533564814814811</v>
      </c>
      <c r="Y3398">
        <v>1527</v>
      </c>
      <c r="Z3398">
        <v>0</v>
      </c>
      <c r="AA3398">
        <v>4</v>
      </c>
      <c r="AB3398">
        <v>50</v>
      </c>
      <c r="AC3398">
        <v>103</v>
      </c>
      <c r="AD3398">
        <v>1</v>
      </c>
      <c r="AE3398" s="19">
        <v>0.41570601851851857</v>
      </c>
      <c r="AF3398" s="19">
        <v>0.44230324074074073</v>
      </c>
      <c r="AG3398" s="19">
        <v>2.659722222222222E-2</v>
      </c>
      <c r="AH3398" s="19">
        <v>5.8333333333333336E-3</v>
      </c>
      <c r="AI3398"/>
      <c r="AJ3398">
        <v>31.8</v>
      </c>
      <c r="AK3398"/>
      <c r="AL3398">
        <v>1527</v>
      </c>
      <c r="AM3398">
        <v>1560</v>
      </c>
      <c r="AN3398">
        <v>1581</v>
      </c>
      <c r="AO3398">
        <v>10350</v>
      </c>
      <c r="AP3398">
        <v>31.8</v>
      </c>
      <c r="AQ3398">
        <v>20</v>
      </c>
      <c r="AR3398">
        <v>0</v>
      </c>
      <c r="AS3398">
        <v>19</v>
      </c>
      <c r="AT3398">
        <v>0</v>
      </c>
      <c r="AU3398">
        <v>39</v>
      </c>
      <c r="AV3398">
        <v>0</v>
      </c>
      <c r="AW3398"/>
      <c r="AX3398"/>
      <c r="AY3398">
        <v>1602</v>
      </c>
      <c r="AZ3398" s="19">
        <v>0.36715277777777783</v>
      </c>
      <c r="BA3398">
        <v>2.3E-2</v>
      </c>
      <c r="BB3398">
        <v>1128</v>
      </c>
      <c r="BC3398">
        <v>22100351</v>
      </c>
      <c r="BD3398"/>
      <c r="BE3398">
        <v>1560</v>
      </c>
      <c r="BF3398" s="19">
        <v>0.44795138888888886</v>
      </c>
      <c r="BG3398">
        <v>0.1</v>
      </c>
      <c r="BH3398"/>
      <c r="BI3398">
        <v>50</v>
      </c>
      <c r="BJ3398" t="s">
        <v>3055</v>
      </c>
      <c r="BK3398"/>
      <c r="BL3398" s="20">
        <f t="shared" si="53"/>
        <v>55.266666666666701</v>
      </c>
    </row>
    <row r="3399" spans="1:64" s="18" customFormat="1">
      <c r="A3399">
        <v>22400383</v>
      </c>
      <c r="B3399" t="s">
        <v>3089</v>
      </c>
      <c r="C3399">
        <v>1</v>
      </c>
      <c r="D3399" t="s">
        <v>18</v>
      </c>
      <c r="E3399" t="s">
        <v>3095</v>
      </c>
      <c r="F3399" s="21">
        <v>44583.385694444441</v>
      </c>
      <c r="G3399" s="21">
        <v>44583.408819444441</v>
      </c>
      <c r="H3399">
        <v>33.299999999999997</v>
      </c>
      <c r="I3399">
        <v>40.799999999999997</v>
      </c>
      <c r="J3399" s="19">
        <v>0.37925925925925924</v>
      </c>
      <c r="K3399" s="19">
        <v>0.38050925925925921</v>
      </c>
      <c r="L3399" s="19">
        <v>1.25E-3</v>
      </c>
      <c r="M3399">
        <v>33.1</v>
      </c>
      <c r="N3399">
        <v>3.3</v>
      </c>
      <c r="O3399">
        <v>103.9</v>
      </c>
      <c r="P3399">
        <v>307.2</v>
      </c>
      <c r="Q3399">
        <v>202.4</v>
      </c>
      <c r="R3399">
        <v>202.6</v>
      </c>
      <c r="S3399" s="19">
        <v>0.38658564814814816</v>
      </c>
      <c r="T3399" s="19">
        <v>0.40575231481481483</v>
      </c>
      <c r="U3399" s="19">
        <v>0.3877430555555556</v>
      </c>
      <c r="V3399">
        <v>1583</v>
      </c>
      <c r="W3399"/>
      <c r="X3399"/>
      <c r="Y3399"/>
      <c r="Z3399">
        <v>13</v>
      </c>
      <c r="AA3399">
        <v>15</v>
      </c>
      <c r="AB3399">
        <v>130</v>
      </c>
      <c r="AC3399">
        <v>52.8</v>
      </c>
      <c r="AD3399">
        <v>18</v>
      </c>
      <c r="AE3399" s="19">
        <v>0.39665509259259263</v>
      </c>
      <c r="AF3399" s="19">
        <v>0.40836805555555555</v>
      </c>
      <c r="AG3399" s="19">
        <v>1.1712962962962965E-2</v>
      </c>
      <c r="AH3399" s="19">
        <v>4.5138888888888892E-4</v>
      </c>
      <c r="AI3399"/>
      <c r="AJ3399">
        <v>11.7</v>
      </c>
      <c r="AK3399"/>
      <c r="AL3399">
        <v>1583</v>
      </c>
      <c r="AM3399">
        <v>1569</v>
      </c>
      <c r="AN3399">
        <v>1570</v>
      </c>
      <c r="AO3399">
        <v>3683</v>
      </c>
      <c r="AP3399">
        <v>11.7</v>
      </c>
      <c r="AQ3399">
        <v>34</v>
      </c>
      <c r="AR3399">
        <v>0</v>
      </c>
      <c r="AS3399">
        <v>39</v>
      </c>
      <c r="AT3399">
        <v>0</v>
      </c>
      <c r="AU3399">
        <v>73</v>
      </c>
      <c r="AV3399">
        <v>0</v>
      </c>
      <c r="AW3399">
        <v>0</v>
      </c>
      <c r="AX3399">
        <v>0</v>
      </c>
      <c r="AY3399">
        <v>1607</v>
      </c>
      <c r="AZ3399" s="19">
        <v>0.37578703703703703</v>
      </c>
      <c r="BA3399">
        <v>2.3E-2</v>
      </c>
      <c r="BB3399">
        <v>1160</v>
      </c>
      <c r="BC3399">
        <v>22400380</v>
      </c>
      <c r="BD3399"/>
      <c r="BE3399">
        <v>1569</v>
      </c>
      <c r="BF3399" s="19">
        <v>0.4085185185185185</v>
      </c>
      <c r="BG3399">
        <v>3.3</v>
      </c>
      <c r="BH3399">
        <v>264</v>
      </c>
      <c r="BI3399">
        <v>130</v>
      </c>
      <c r="BJ3399" t="s">
        <v>3055</v>
      </c>
      <c r="BK3399"/>
      <c r="BL3399" s="20">
        <f t="shared" si="53"/>
        <v>8.7500000000000888</v>
      </c>
    </row>
    <row r="3400" spans="1:64" s="18" customFormat="1">
      <c r="A3400">
        <v>22100356</v>
      </c>
      <c r="B3400" t="s">
        <v>3089</v>
      </c>
      <c r="C3400">
        <v>1</v>
      </c>
      <c r="D3400" t="s">
        <v>40</v>
      </c>
      <c r="E3400" t="s">
        <v>3102</v>
      </c>
      <c r="F3400" s="21">
        <v>44583.3984837963</v>
      </c>
      <c r="G3400" s="21">
        <v>44583.427523148152</v>
      </c>
      <c r="H3400">
        <v>41.8</v>
      </c>
      <c r="I3400">
        <v>42.3</v>
      </c>
      <c r="J3400" s="19">
        <v>0.39643518518518522</v>
      </c>
      <c r="K3400" s="19">
        <v>0.3981365740740741</v>
      </c>
      <c r="L3400" s="19">
        <v>1.7013888888888892E-3</v>
      </c>
      <c r="M3400">
        <v>39.200000000000003</v>
      </c>
      <c r="N3400">
        <v>3.6</v>
      </c>
      <c r="O3400">
        <v>113</v>
      </c>
      <c r="P3400">
        <v>241.5</v>
      </c>
      <c r="Q3400">
        <v>142.5</v>
      </c>
      <c r="R3400">
        <v>143</v>
      </c>
      <c r="S3400" s="19">
        <v>0.40182870370370366</v>
      </c>
      <c r="T3400" s="19">
        <v>0.4236111111111111</v>
      </c>
      <c r="U3400" s="19">
        <v>0.40122685185185186</v>
      </c>
      <c r="V3400">
        <v>1548</v>
      </c>
      <c r="W3400"/>
      <c r="X3400"/>
      <c r="Y3400"/>
      <c r="Z3400">
        <v>0</v>
      </c>
      <c r="AA3400">
        <v>10</v>
      </c>
      <c r="AB3400">
        <v>6</v>
      </c>
      <c r="AC3400">
        <v>305.10000000000002</v>
      </c>
      <c r="AD3400">
        <v>12</v>
      </c>
      <c r="AE3400" s="19">
        <v>0.42439814814814819</v>
      </c>
      <c r="AF3400" s="19">
        <v>0.42649305555555556</v>
      </c>
      <c r="AG3400" s="19">
        <v>2.0949074074074073E-3</v>
      </c>
      <c r="AH3400" s="19">
        <v>1.0300925925925926E-3</v>
      </c>
      <c r="AI3400"/>
      <c r="AJ3400">
        <v>25.8</v>
      </c>
      <c r="AK3400"/>
      <c r="AL3400">
        <v>1548</v>
      </c>
      <c r="AM3400">
        <v>1580</v>
      </c>
      <c r="AN3400">
        <v>1588</v>
      </c>
      <c r="AO3400">
        <v>8227</v>
      </c>
      <c r="AP3400">
        <v>25.8</v>
      </c>
      <c r="AQ3400">
        <v>31</v>
      </c>
      <c r="AR3400">
        <v>0</v>
      </c>
      <c r="AS3400">
        <v>28</v>
      </c>
      <c r="AT3400">
        <v>0</v>
      </c>
      <c r="AU3400">
        <v>59</v>
      </c>
      <c r="AV3400">
        <v>0</v>
      </c>
      <c r="AW3400"/>
      <c r="AX3400"/>
      <c r="AY3400"/>
      <c r="AZ3400"/>
      <c r="BA3400">
        <v>0</v>
      </c>
      <c r="BB3400">
        <v>0</v>
      </c>
      <c r="BC3400">
        <v>22400378</v>
      </c>
      <c r="BD3400" t="s">
        <v>3087</v>
      </c>
      <c r="BE3400">
        <v>1580</v>
      </c>
      <c r="BF3400" s="19">
        <v>0.42660879629629633</v>
      </c>
      <c r="BG3400">
        <v>3.6</v>
      </c>
      <c r="BH3400">
        <v>249.2</v>
      </c>
      <c r="BI3400">
        <v>6</v>
      </c>
      <c r="BJ3400" t="s">
        <v>3055</v>
      </c>
      <c r="BK3400"/>
      <c r="BL3400" s="20">
        <f t="shared" si="53"/>
        <v>5.3166666666665652</v>
      </c>
    </row>
    <row r="3401" spans="1:64" s="18" customFormat="1">
      <c r="A3401">
        <v>22300375</v>
      </c>
      <c r="B3401" t="s">
        <v>3089</v>
      </c>
      <c r="C3401">
        <v>3</v>
      </c>
      <c r="D3401" t="s">
        <v>19</v>
      </c>
      <c r="E3401" t="s">
        <v>3157</v>
      </c>
      <c r="F3401" s="21">
        <v>44583.409699074073</v>
      </c>
      <c r="G3401" s="21">
        <v>44583.489317129628</v>
      </c>
      <c r="H3401">
        <v>64.7</v>
      </c>
      <c r="I3401">
        <v>119.5</v>
      </c>
      <c r="J3401" s="19">
        <v>0.40395833333333336</v>
      </c>
      <c r="K3401" s="19">
        <v>0.40631944444444446</v>
      </c>
      <c r="L3401" s="19">
        <v>2.3611111111111111E-3</v>
      </c>
      <c r="M3401">
        <v>61.5</v>
      </c>
      <c r="N3401">
        <v>3.2</v>
      </c>
      <c r="O3401">
        <v>106.9</v>
      </c>
      <c r="P3401">
        <v>295.60000000000002</v>
      </c>
      <c r="Q3401">
        <v>184.6</v>
      </c>
      <c r="R3401">
        <v>185.4</v>
      </c>
      <c r="S3401" s="19">
        <v>0.41403935185185187</v>
      </c>
      <c r="T3401" s="19">
        <v>0.48931712962962964</v>
      </c>
      <c r="U3401"/>
      <c r="V3401"/>
      <c r="W3401" s="19">
        <v>0.41403935185185187</v>
      </c>
      <c r="X3401"/>
      <c r="Y3401"/>
      <c r="Z3401">
        <v>0</v>
      </c>
      <c r="AA3401">
        <v>22</v>
      </c>
      <c r="AB3401">
        <v>37</v>
      </c>
      <c r="AC3401">
        <v>60.4</v>
      </c>
      <c r="AD3401">
        <v>1</v>
      </c>
      <c r="AE3401" s="19">
        <v>0.41420138888888891</v>
      </c>
      <c r="AF3401" s="19">
        <v>0.48527777777777775</v>
      </c>
      <c r="AG3401" s="19">
        <v>7.1076388888888883E-2</v>
      </c>
      <c r="AH3401" s="19">
        <v>4.0393518518518521E-3</v>
      </c>
      <c r="AI3401"/>
      <c r="AJ3401">
        <v>36.700000000000003</v>
      </c>
      <c r="AK3401">
        <v>0.9</v>
      </c>
      <c r="AL3401">
        <v>1543</v>
      </c>
      <c r="AM3401">
        <v>1579</v>
      </c>
      <c r="AN3401">
        <v>1567</v>
      </c>
      <c r="AO3401">
        <v>11763</v>
      </c>
      <c r="AP3401">
        <v>36.700000000000003</v>
      </c>
      <c r="AQ3401">
        <v>11</v>
      </c>
      <c r="AR3401">
        <v>0</v>
      </c>
      <c r="AS3401">
        <v>10</v>
      </c>
      <c r="AT3401">
        <v>0</v>
      </c>
      <c r="AU3401">
        <v>21</v>
      </c>
      <c r="AV3401">
        <v>0</v>
      </c>
      <c r="AW3401"/>
      <c r="AX3401"/>
      <c r="AY3401">
        <v>1590</v>
      </c>
      <c r="AZ3401" s="19">
        <v>0.40288194444444447</v>
      </c>
      <c r="BA3401">
        <v>3.3000000000000002E-2</v>
      </c>
      <c r="BB3401">
        <v>802</v>
      </c>
      <c r="BC3401">
        <v>22200362</v>
      </c>
      <c r="BD3401" t="s">
        <v>3149</v>
      </c>
      <c r="BE3401">
        <v>1579</v>
      </c>
      <c r="BF3401" s="19">
        <v>0.48837962962962966</v>
      </c>
      <c r="BG3401">
        <v>0.1</v>
      </c>
      <c r="BH3401"/>
      <c r="BI3401">
        <v>37</v>
      </c>
      <c r="BJ3401" t="s">
        <v>3055</v>
      </c>
      <c r="BK3401"/>
      <c r="BL3401" s="20">
        <f t="shared" si="53"/>
        <v>11.116666666666672</v>
      </c>
    </row>
    <row r="3402" spans="1:64" s="18" customFormat="1">
      <c r="A3402">
        <v>22200365</v>
      </c>
      <c r="B3402" t="s">
        <v>3089</v>
      </c>
      <c r="C3402">
        <v>2</v>
      </c>
      <c r="D3402" t="s">
        <v>65</v>
      </c>
      <c r="E3402" t="s">
        <v>3131</v>
      </c>
      <c r="F3402" s="21">
        <v>44583.432118055556</v>
      </c>
      <c r="G3402" s="21">
        <v>44583.503460648149</v>
      </c>
      <c r="H3402">
        <v>76.3</v>
      </c>
      <c r="I3402">
        <v>113.2</v>
      </c>
      <c r="J3402" s="19">
        <v>0.42303240740740744</v>
      </c>
      <c r="K3402" s="19">
        <v>0.42482638888888885</v>
      </c>
      <c r="L3402" s="19">
        <v>1.7939814814814815E-3</v>
      </c>
      <c r="M3402">
        <v>60.5</v>
      </c>
      <c r="N3402">
        <v>3.7</v>
      </c>
      <c r="O3402">
        <v>105.3</v>
      </c>
      <c r="P3402">
        <v>297</v>
      </c>
      <c r="Q3402">
        <v>187.6</v>
      </c>
      <c r="R3402">
        <v>188.1</v>
      </c>
      <c r="S3402" s="19">
        <v>0.43368055555555557</v>
      </c>
      <c r="T3402" s="19">
        <v>0.49193287037037042</v>
      </c>
      <c r="U3402" s="19">
        <v>0.43565972222222221</v>
      </c>
      <c r="V3402">
        <v>1556</v>
      </c>
      <c r="W3402" s="19">
        <v>0.47385416666666669</v>
      </c>
      <c r="X3402" s="19">
        <v>0.47940972222222222</v>
      </c>
      <c r="Y3402">
        <v>1575</v>
      </c>
      <c r="Z3402">
        <v>224</v>
      </c>
      <c r="AA3402">
        <v>1</v>
      </c>
      <c r="AB3402">
        <v>27</v>
      </c>
      <c r="AC3402"/>
      <c r="AD3402">
        <v>12</v>
      </c>
      <c r="AE3402" s="19">
        <v>0.47743055555555558</v>
      </c>
      <c r="AF3402" s="19">
        <v>0.49401620370370369</v>
      </c>
      <c r="AG3402" s="19">
        <v>1.6585648148148148E-2</v>
      </c>
      <c r="AH3402" s="19">
        <v>9.4444444444444445E-3</v>
      </c>
      <c r="AI3402"/>
      <c r="AJ3402">
        <v>36.6</v>
      </c>
      <c r="AK3402"/>
      <c r="AL3402">
        <v>1556</v>
      </c>
      <c r="AM3402">
        <v>1568</v>
      </c>
      <c r="AN3402">
        <v>1540</v>
      </c>
      <c r="AO3402">
        <v>12066</v>
      </c>
      <c r="AP3402">
        <v>36.6</v>
      </c>
      <c r="AQ3402">
        <v>23</v>
      </c>
      <c r="AR3402">
        <v>0</v>
      </c>
      <c r="AS3402">
        <v>21</v>
      </c>
      <c r="AT3402">
        <v>0</v>
      </c>
      <c r="AU3402">
        <v>44</v>
      </c>
      <c r="AV3402">
        <v>0</v>
      </c>
      <c r="AW3402"/>
      <c r="AX3402"/>
      <c r="AY3402">
        <v>1584</v>
      </c>
      <c r="AZ3402" s="19">
        <v>0.45181712962962961</v>
      </c>
      <c r="BA3402">
        <v>2.5999999999999999E-2</v>
      </c>
      <c r="BB3402">
        <v>1004</v>
      </c>
      <c r="BC3402">
        <v>22200364</v>
      </c>
      <c r="BD3402" t="s">
        <v>19</v>
      </c>
      <c r="BE3402">
        <v>1568</v>
      </c>
      <c r="BF3402" s="19">
        <v>0.50096064814814811</v>
      </c>
      <c r="BG3402">
        <v>2.8</v>
      </c>
      <c r="BH3402">
        <v>256.39999999999998</v>
      </c>
      <c r="BI3402">
        <v>27</v>
      </c>
      <c r="BJ3402" t="s">
        <v>3055</v>
      </c>
      <c r="BK3402"/>
      <c r="BL3402" s="20">
        <f t="shared" si="53"/>
        <v>12.750000000000075</v>
      </c>
    </row>
    <row r="3403" spans="1:64" s="18" customFormat="1">
      <c r="A3403">
        <v>22400384</v>
      </c>
      <c r="B3403" t="s">
        <v>3089</v>
      </c>
      <c r="C3403">
        <v>1</v>
      </c>
      <c r="D3403" t="s">
        <v>18</v>
      </c>
      <c r="E3403" t="s">
        <v>3095</v>
      </c>
      <c r="F3403" s="21">
        <v>44583.439039351855</v>
      </c>
      <c r="G3403" s="21">
        <v>44583.454814814817</v>
      </c>
      <c r="H3403">
        <v>22.7</v>
      </c>
      <c r="I3403">
        <v>25.6</v>
      </c>
      <c r="J3403" s="19">
        <v>0.43578703703703708</v>
      </c>
      <c r="K3403" s="19">
        <v>0.4370486111111111</v>
      </c>
      <c r="L3403" s="19">
        <v>1.261574074074074E-3</v>
      </c>
      <c r="M3403">
        <v>20.7</v>
      </c>
      <c r="N3403">
        <v>3.3</v>
      </c>
      <c r="O3403">
        <v>109.4</v>
      </c>
      <c r="P3403">
        <v>311.8</v>
      </c>
      <c r="Q3403">
        <v>199.1</v>
      </c>
      <c r="R3403">
        <v>199.1</v>
      </c>
      <c r="S3403" s="19">
        <v>0.43950231481481478</v>
      </c>
      <c r="T3403" s="19">
        <v>0.44991898148148146</v>
      </c>
      <c r="U3403" s="19">
        <v>0.44056712962962963</v>
      </c>
      <c r="V3403">
        <v>1619</v>
      </c>
      <c r="W3403"/>
      <c r="X3403"/>
      <c r="Y3403"/>
      <c r="Z3403">
        <v>0</v>
      </c>
      <c r="AA3403">
        <v>12</v>
      </c>
      <c r="AB3403">
        <v>47</v>
      </c>
      <c r="AC3403">
        <v>107.7</v>
      </c>
      <c r="AD3403">
        <v>18</v>
      </c>
      <c r="AE3403" s="19">
        <v>0.44664351851851852</v>
      </c>
      <c r="AF3403" s="19">
        <v>0.45249999999999996</v>
      </c>
      <c r="AG3403" s="19">
        <v>5.8564814814814825E-3</v>
      </c>
      <c r="AH3403" s="19">
        <v>2.3148148148148151E-3</v>
      </c>
      <c r="AI3403"/>
      <c r="AJ3403">
        <v>2.5</v>
      </c>
      <c r="AK3403"/>
      <c r="AL3403">
        <v>1619</v>
      </c>
      <c r="AM3403">
        <v>1583</v>
      </c>
      <c r="AN3403">
        <v>1586</v>
      </c>
      <c r="AO3403">
        <v>760</v>
      </c>
      <c r="AP3403">
        <v>2.5</v>
      </c>
      <c r="AQ3403">
        <v>26</v>
      </c>
      <c r="AR3403">
        <v>0</v>
      </c>
      <c r="AS3403">
        <v>23</v>
      </c>
      <c r="AT3403">
        <v>0</v>
      </c>
      <c r="AU3403">
        <v>50</v>
      </c>
      <c r="AV3403">
        <v>0</v>
      </c>
      <c r="AW3403"/>
      <c r="AX3403"/>
      <c r="AY3403">
        <v>1668</v>
      </c>
      <c r="AZ3403" s="19">
        <v>0.43438657407407405</v>
      </c>
      <c r="BA3403">
        <v>2.5999999999999999E-2</v>
      </c>
      <c r="BB3403">
        <v>1100</v>
      </c>
      <c r="BC3403">
        <v>22400382</v>
      </c>
      <c r="BD3403" t="s">
        <v>3107</v>
      </c>
      <c r="BE3403">
        <v>1583</v>
      </c>
      <c r="BF3403" s="19">
        <v>0.45281250000000001</v>
      </c>
      <c r="BG3403">
        <v>2.2000000000000002</v>
      </c>
      <c r="BH3403">
        <v>51.2</v>
      </c>
      <c r="BI3403">
        <v>47</v>
      </c>
      <c r="BJ3403" t="s">
        <v>3055</v>
      </c>
      <c r="BK3403"/>
      <c r="BL3403" s="20">
        <f t="shared" si="53"/>
        <v>3.5333333333332995</v>
      </c>
    </row>
    <row r="3404" spans="1:64" s="18" customFormat="1">
      <c r="A3404">
        <v>22100357</v>
      </c>
      <c r="B3404" t="s">
        <v>3089</v>
      </c>
      <c r="C3404">
        <v>1</v>
      </c>
      <c r="D3404" t="s">
        <v>18</v>
      </c>
      <c r="E3404" t="s">
        <v>3060</v>
      </c>
      <c r="F3404" s="21">
        <v>44583.462881944448</v>
      </c>
      <c r="G3404" s="21">
        <v>44583.488506944443</v>
      </c>
      <c r="H3404">
        <v>36.9</v>
      </c>
      <c r="I3404">
        <v>60.5</v>
      </c>
      <c r="J3404" s="19">
        <v>0.44476851851851856</v>
      </c>
      <c r="K3404" s="19">
        <v>0.44651620370370365</v>
      </c>
      <c r="L3404" s="19">
        <v>1.7476851851851852E-3</v>
      </c>
      <c r="M3404">
        <v>43.8</v>
      </c>
      <c r="N3404">
        <v>3.3</v>
      </c>
      <c r="O3404">
        <v>109</v>
      </c>
      <c r="P3404">
        <v>187.7</v>
      </c>
      <c r="Q3404">
        <v>69.099999999999994</v>
      </c>
      <c r="R3404">
        <v>69.3</v>
      </c>
      <c r="S3404" s="19">
        <v>0.45817129629629627</v>
      </c>
      <c r="T3404" s="19">
        <v>0.48468749999999999</v>
      </c>
      <c r="U3404" s="19">
        <v>0.46047453703703706</v>
      </c>
      <c r="V3404">
        <v>1535</v>
      </c>
      <c r="W3404"/>
      <c r="X3404"/>
      <c r="Y3404"/>
      <c r="Z3404">
        <v>0</v>
      </c>
      <c r="AA3404">
        <v>7</v>
      </c>
      <c r="AB3404">
        <v>32</v>
      </c>
      <c r="AC3404">
        <v>86.2</v>
      </c>
      <c r="AD3404">
        <v>18</v>
      </c>
      <c r="AE3404" s="19">
        <v>0.47052083333333333</v>
      </c>
      <c r="AF3404" s="19">
        <v>0.4871180555555556</v>
      </c>
      <c r="AG3404" s="19">
        <v>1.6597222222222222E-2</v>
      </c>
      <c r="AH3404" s="19">
        <v>1.3888888888888889E-3</v>
      </c>
      <c r="AI3404"/>
      <c r="AJ3404">
        <v>22.4</v>
      </c>
      <c r="AK3404"/>
      <c r="AL3404">
        <v>1535</v>
      </c>
      <c r="AM3404">
        <v>1571</v>
      </c>
      <c r="AN3404">
        <v>1579</v>
      </c>
      <c r="AO3404">
        <v>6983</v>
      </c>
      <c r="AP3404">
        <v>22.4</v>
      </c>
      <c r="AQ3404">
        <v>35</v>
      </c>
      <c r="AR3404">
        <v>0</v>
      </c>
      <c r="AS3404">
        <v>34</v>
      </c>
      <c r="AT3404">
        <v>0</v>
      </c>
      <c r="AU3404">
        <v>70</v>
      </c>
      <c r="AV3404">
        <v>1</v>
      </c>
      <c r="AW3404"/>
      <c r="AX3404"/>
      <c r="AY3404">
        <v>1623</v>
      </c>
      <c r="AZ3404" s="19">
        <v>0.44315972222222227</v>
      </c>
      <c r="BA3404">
        <v>2.8000000000000001E-2</v>
      </c>
      <c r="BB3404">
        <v>963</v>
      </c>
      <c r="BC3404">
        <v>22200363</v>
      </c>
      <c r="BD3404" t="s">
        <v>3149</v>
      </c>
      <c r="BE3404">
        <v>1571</v>
      </c>
      <c r="BF3404" s="19">
        <v>0.48730324074074072</v>
      </c>
      <c r="BG3404">
        <v>8.1</v>
      </c>
      <c r="BH3404">
        <v>165</v>
      </c>
      <c r="BI3404">
        <v>32</v>
      </c>
      <c r="BJ3404" t="s">
        <v>3055</v>
      </c>
      <c r="BK3404"/>
      <c r="BL3404" s="20">
        <f t="shared" si="53"/>
        <v>16.783333333333374</v>
      </c>
    </row>
    <row r="3405" spans="1:64" s="18" customFormat="1">
      <c r="A3405">
        <v>22300376</v>
      </c>
      <c r="B3405" t="s">
        <v>3089</v>
      </c>
      <c r="C3405">
        <v>1</v>
      </c>
      <c r="D3405" t="s">
        <v>65</v>
      </c>
      <c r="E3405" t="s">
        <v>3056</v>
      </c>
      <c r="F3405" s="21">
        <v>44583.45590277778</v>
      </c>
      <c r="G3405" s="21">
        <v>44583.471006944441</v>
      </c>
      <c r="H3405">
        <v>21.8</v>
      </c>
      <c r="I3405">
        <v>24.2</v>
      </c>
      <c r="J3405" s="19">
        <v>0.45208333333333334</v>
      </c>
      <c r="K3405" s="19">
        <v>0.4541782407407407</v>
      </c>
      <c r="L3405" s="19">
        <v>2.0949074074074073E-3</v>
      </c>
      <c r="M3405">
        <v>20.9</v>
      </c>
      <c r="N3405">
        <v>2.8</v>
      </c>
      <c r="O3405">
        <v>108.8</v>
      </c>
      <c r="P3405">
        <v>304.10000000000002</v>
      </c>
      <c r="Q3405">
        <v>191.2</v>
      </c>
      <c r="R3405">
        <v>191.7</v>
      </c>
      <c r="S3405" s="19">
        <v>0.45635416666666667</v>
      </c>
      <c r="T3405" s="19">
        <v>0.46780092592592593</v>
      </c>
      <c r="U3405" s="19">
        <v>0.4576736111111111</v>
      </c>
      <c r="V3405">
        <v>1581</v>
      </c>
      <c r="W3405"/>
      <c r="X3405"/>
      <c r="Y3405"/>
      <c r="Z3405">
        <v>97.2</v>
      </c>
      <c r="AA3405">
        <v>3</v>
      </c>
      <c r="AB3405">
        <v>42</v>
      </c>
      <c r="AC3405">
        <v>97.8</v>
      </c>
      <c r="AD3405">
        <v>12</v>
      </c>
      <c r="AE3405" s="19">
        <v>0.46552083333333333</v>
      </c>
      <c r="AF3405" s="19">
        <v>0.46990740740740744</v>
      </c>
      <c r="AG3405" s="19">
        <v>4.386574074074074E-3</v>
      </c>
      <c r="AH3405" s="19">
        <v>1.0995370370370371E-3</v>
      </c>
      <c r="AI3405"/>
      <c r="AJ3405">
        <v>9</v>
      </c>
      <c r="AK3405"/>
      <c r="AL3405">
        <v>1581</v>
      </c>
      <c r="AM3405">
        <v>1575</v>
      </c>
      <c r="AN3405">
        <v>1580</v>
      </c>
      <c r="AO3405">
        <v>2773</v>
      </c>
      <c r="AP3405">
        <v>9</v>
      </c>
      <c r="AQ3405">
        <v>25</v>
      </c>
      <c r="AR3405">
        <v>0</v>
      </c>
      <c r="AS3405">
        <v>27</v>
      </c>
      <c r="AT3405">
        <v>0</v>
      </c>
      <c r="AU3405">
        <v>55</v>
      </c>
      <c r="AV3405">
        <v>0</v>
      </c>
      <c r="AW3405"/>
      <c r="AX3405"/>
      <c r="AY3405">
        <v>1609</v>
      </c>
      <c r="AZ3405" s="19">
        <v>0.44939814814814816</v>
      </c>
      <c r="BA3405">
        <v>2.3E-2</v>
      </c>
      <c r="BB3405">
        <v>1170</v>
      </c>
      <c r="BC3405">
        <v>22300371</v>
      </c>
      <c r="BD3405"/>
      <c r="BE3405">
        <v>1575</v>
      </c>
      <c r="BF3405" s="19">
        <v>0.46986111111111112</v>
      </c>
      <c r="BG3405">
        <v>2.2999999999999998</v>
      </c>
      <c r="BH3405">
        <v>172.3</v>
      </c>
      <c r="BI3405">
        <v>42</v>
      </c>
      <c r="BJ3405" t="s">
        <v>3055</v>
      </c>
      <c r="BK3405"/>
      <c r="BL3405" s="20">
        <f t="shared" si="53"/>
        <v>3.1333333333333968</v>
      </c>
    </row>
    <row r="3406" spans="1:64" s="18" customFormat="1">
      <c r="A3406">
        <v>22200366</v>
      </c>
      <c r="B3406" t="s">
        <v>3089</v>
      </c>
      <c r="C3406">
        <v>2</v>
      </c>
      <c r="D3406" t="s">
        <v>18</v>
      </c>
      <c r="E3406" t="s">
        <v>3086</v>
      </c>
      <c r="F3406" s="21">
        <v>44583.490034722221</v>
      </c>
      <c r="G3406" s="21">
        <v>44583.519108796296</v>
      </c>
      <c r="H3406">
        <v>39.4</v>
      </c>
      <c r="I3406">
        <v>63.3</v>
      </c>
      <c r="J3406" s="19">
        <v>0.47365740740740742</v>
      </c>
      <c r="K3406" s="19">
        <v>0.47518518518518515</v>
      </c>
      <c r="L3406" s="19">
        <v>1.5277777777777779E-3</v>
      </c>
      <c r="M3406">
        <v>33.5</v>
      </c>
      <c r="N3406">
        <v>3.2</v>
      </c>
      <c r="O3406">
        <v>115.6</v>
      </c>
      <c r="P3406">
        <v>319.8</v>
      </c>
      <c r="Q3406">
        <v>200.8</v>
      </c>
      <c r="R3406">
        <v>201</v>
      </c>
      <c r="S3406" s="19">
        <v>0.49023148148148149</v>
      </c>
      <c r="T3406" s="19">
        <v>0.51430555555555557</v>
      </c>
      <c r="U3406" s="19">
        <v>0.49317129629629625</v>
      </c>
      <c r="V3406">
        <v>1567</v>
      </c>
      <c r="W3406" s="19">
        <v>0.5134953703703703</v>
      </c>
      <c r="X3406" s="19">
        <v>0.51285879629629627</v>
      </c>
      <c r="Y3406">
        <v>1577</v>
      </c>
      <c r="Z3406">
        <v>0</v>
      </c>
      <c r="AA3406">
        <v>9</v>
      </c>
      <c r="AB3406">
        <v>2</v>
      </c>
      <c r="AC3406">
        <v>56.1</v>
      </c>
      <c r="AD3406">
        <v>19</v>
      </c>
      <c r="AE3406" s="19">
        <v>0.51413194444444443</v>
      </c>
      <c r="AF3406" s="19">
        <v>0.51733796296296297</v>
      </c>
      <c r="AG3406" s="19">
        <v>3.2060185185185191E-3</v>
      </c>
      <c r="AH3406" s="19">
        <v>1.7708333333333332E-3</v>
      </c>
      <c r="AI3406"/>
      <c r="AJ3406">
        <v>16.2</v>
      </c>
      <c r="AK3406"/>
      <c r="AL3406">
        <v>1567</v>
      </c>
      <c r="AM3406">
        <v>1575</v>
      </c>
      <c r="AN3406">
        <v>1561</v>
      </c>
      <c r="AO3406">
        <v>5344</v>
      </c>
      <c r="AP3406">
        <v>16.2</v>
      </c>
      <c r="AQ3406">
        <v>24</v>
      </c>
      <c r="AR3406">
        <v>0</v>
      </c>
      <c r="AS3406">
        <v>23</v>
      </c>
      <c r="AT3406">
        <v>0</v>
      </c>
      <c r="AU3406">
        <v>48</v>
      </c>
      <c r="AV3406">
        <v>0</v>
      </c>
      <c r="AW3406"/>
      <c r="AX3406"/>
      <c r="AY3406">
        <v>1595</v>
      </c>
      <c r="AZ3406" s="19">
        <v>0.50594907407407408</v>
      </c>
      <c r="BA3406">
        <v>2.5000000000000001E-2</v>
      </c>
      <c r="BB3406">
        <v>1106</v>
      </c>
      <c r="BC3406">
        <v>22100353</v>
      </c>
      <c r="BD3406"/>
      <c r="BE3406">
        <v>1575</v>
      </c>
      <c r="BF3406" s="19">
        <v>0.51760416666666664</v>
      </c>
      <c r="BG3406">
        <v>3</v>
      </c>
      <c r="BH3406">
        <v>191.4</v>
      </c>
      <c r="BI3406">
        <v>2</v>
      </c>
      <c r="BJ3406" t="s">
        <v>3055</v>
      </c>
      <c r="BK3406"/>
      <c r="BL3406" s="20">
        <f t="shared" si="53"/>
        <v>21.666666666666721</v>
      </c>
    </row>
    <row r="3407" spans="1:64" s="18" customFormat="1">
      <c r="A3407">
        <v>22400385</v>
      </c>
      <c r="B3407" t="s">
        <v>7</v>
      </c>
      <c r="C3407">
        <v>2</v>
      </c>
      <c r="D3407" t="s">
        <v>19</v>
      </c>
      <c r="E3407" t="s">
        <v>3083</v>
      </c>
      <c r="F3407" s="21">
        <v>44583.482210648152</v>
      </c>
      <c r="G3407" s="21">
        <v>44583.596099537041</v>
      </c>
      <c r="H3407">
        <v>124.6</v>
      </c>
      <c r="I3407">
        <v>165.7</v>
      </c>
      <c r="J3407" s="19">
        <v>0.48091435185185188</v>
      </c>
      <c r="K3407" s="19">
        <v>0.48104166666666665</v>
      </c>
      <c r="L3407" s="19">
        <v>1.273148148148148E-4</v>
      </c>
      <c r="M3407">
        <v>108.8</v>
      </c>
      <c r="N3407">
        <v>3.5</v>
      </c>
      <c r="O3407">
        <v>107.5</v>
      </c>
      <c r="P3407">
        <v>303.39999999999998</v>
      </c>
      <c r="Q3407">
        <v>190.9</v>
      </c>
      <c r="R3407">
        <v>192.4</v>
      </c>
      <c r="S3407" s="19">
        <v>0.5100231481481482</v>
      </c>
      <c r="T3407" s="19">
        <v>0.59505787037037039</v>
      </c>
      <c r="U3407" s="19">
        <v>0.55111111111111111</v>
      </c>
      <c r="V3407">
        <v>1537</v>
      </c>
      <c r="W3407" s="19">
        <v>0.5100231481481482</v>
      </c>
      <c r="X3407" s="19">
        <v>0.55111111111111111</v>
      </c>
      <c r="Y3407">
        <v>1537</v>
      </c>
      <c r="Z3407">
        <v>274.7</v>
      </c>
      <c r="AA3407">
        <v>20</v>
      </c>
      <c r="AB3407">
        <v>104</v>
      </c>
      <c r="AC3407">
        <v>123</v>
      </c>
      <c r="AD3407">
        <v>1</v>
      </c>
      <c r="AE3407" s="19">
        <v>0.57638888888888895</v>
      </c>
      <c r="AF3407" s="19">
        <v>0.58746527777777779</v>
      </c>
      <c r="AG3407" s="19">
        <v>1.1076388888888887E-2</v>
      </c>
      <c r="AH3407" s="19">
        <v>2.4189814814814816E-3</v>
      </c>
      <c r="AI3407"/>
      <c r="AJ3407">
        <v>33.4</v>
      </c>
      <c r="AK3407">
        <v>0.4</v>
      </c>
      <c r="AL3407">
        <v>1537</v>
      </c>
      <c r="AM3407">
        <v>1574</v>
      </c>
      <c r="AN3407">
        <v>1598</v>
      </c>
      <c r="AO3407">
        <v>10770</v>
      </c>
      <c r="AP3407">
        <v>33.4</v>
      </c>
      <c r="AQ3407">
        <v>22</v>
      </c>
      <c r="AR3407">
        <v>0</v>
      </c>
      <c r="AS3407">
        <v>20</v>
      </c>
      <c r="AT3407">
        <v>0</v>
      </c>
      <c r="AU3407">
        <v>42</v>
      </c>
      <c r="AV3407">
        <v>0</v>
      </c>
      <c r="AW3407"/>
      <c r="AX3407"/>
      <c r="AY3407">
        <v>1596</v>
      </c>
      <c r="AZ3407" s="19">
        <v>0.46704861111111112</v>
      </c>
      <c r="BA3407">
        <v>5.3999999999999999E-2</v>
      </c>
      <c r="BB3407">
        <v>486</v>
      </c>
      <c r="BC3407">
        <v>22300373</v>
      </c>
      <c r="BD3407" t="s">
        <v>3107</v>
      </c>
      <c r="BE3407">
        <v>1574</v>
      </c>
      <c r="BF3407" s="19">
        <v>0.59444444444444444</v>
      </c>
      <c r="BG3407">
        <v>2</v>
      </c>
      <c r="BH3407">
        <v>354.4</v>
      </c>
      <c r="BI3407">
        <v>104</v>
      </c>
      <c r="BJ3407" t="s">
        <v>3090</v>
      </c>
      <c r="BK3407"/>
      <c r="BL3407" s="20">
        <f t="shared" si="53"/>
        <v>41.733333333333434</v>
      </c>
    </row>
    <row r="3408" spans="1:64" s="18" customFormat="1">
      <c r="A3408">
        <v>22300377</v>
      </c>
      <c r="B3408" t="s">
        <v>3089</v>
      </c>
      <c r="C3408">
        <v>2</v>
      </c>
      <c r="D3408" t="s">
        <v>65</v>
      </c>
      <c r="E3408" t="s">
        <v>3084</v>
      </c>
      <c r="F3408" s="21">
        <v>44583.503831018519</v>
      </c>
      <c r="G3408" s="21">
        <v>44583.539965277778</v>
      </c>
      <c r="H3408">
        <v>50.1</v>
      </c>
      <c r="I3408">
        <v>53.2</v>
      </c>
      <c r="J3408" s="19">
        <v>0.50065972222222221</v>
      </c>
      <c r="K3408" s="19">
        <v>0.50302083333333336</v>
      </c>
      <c r="L3408" s="19">
        <v>2.3611111111111111E-3</v>
      </c>
      <c r="M3408">
        <v>43.3</v>
      </c>
      <c r="N3408">
        <v>3.5</v>
      </c>
      <c r="O3408">
        <v>104.5</v>
      </c>
      <c r="P3408">
        <v>304.3</v>
      </c>
      <c r="Q3408">
        <v>195.9</v>
      </c>
      <c r="R3408">
        <v>196.3</v>
      </c>
      <c r="S3408" s="19">
        <v>0.50582175925925921</v>
      </c>
      <c r="T3408" s="19">
        <v>0.53319444444444442</v>
      </c>
      <c r="U3408" s="19">
        <v>0.50681712962962966</v>
      </c>
      <c r="V3408">
        <v>1588</v>
      </c>
      <c r="W3408" s="19">
        <v>0.52984953703703697</v>
      </c>
      <c r="X3408" s="19">
        <v>0.52957175925925926</v>
      </c>
      <c r="Y3408">
        <v>1558</v>
      </c>
      <c r="Z3408">
        <v>123.2</v>
      </c>
      <c r="AA3408">
        <v>15</v>
      </c>
      <c r="AB3408">
        <v>130</v>
      </c>
      <c r="AC3408">
        <v>52.7</v>
      </c>
      <c r="AD3408">
        <v>15</v>
      </c>
      <c r="AE3408" s="19">
        <v>0.53043981481481484</v>
      </c>
      <c r="AF3408" s="19">
        <v>0.53466435185185179</v>
      </c>
      <c r="AG3408" s="19">
        <v>4.2245370370370371E-3</v>
      </c>
      <c r="AH3408" s="19">
        <v>5.3009259259259251E-3</v>
      </c>
      <c r="AI3408"/>
      <c r="AJ3408">
        <v>14.4</v>
      </c>
      <c r="AK3408"/>
      <c r="AL3408">
        <v>1588</v>
      </c>
      <c r="AM3408">
        <v>1571</v>
      </c>
      <c r="AN3408">
        <v>1563</v>
      </c>
      <c r="AO3408">
        <v>5054</v>
      </c>
      <c r="AP3408">
        <v>14.4</v>
      </c>
      <c r="AQ3408">
        <v>38</v>
      </c>
      <c r="AR3408">
        <v>0</v>
      </c>
      <c r="AS3408">
        <v>45</v>
      </c>
      <c r="AT3408">
        <v>0</v>
      </c>
      <c r="AU3408">
        <v>87</v>
      </c>
      <c r="AV3408">
        <v>0</v>
      </c>
      <c r="AW3408"/>
      <c r="AX3408"/>
      <c r="AY3408">
        <v>1588</v>
      </c>
      <c r="AZ3408" s="19">
        <v>0.50681712962962966</v>
      </c>
      <c r="BA3408">
        <v>2.5000000000000001E-2</v>
      </c>
      <c r="BB3408">
        <v>1050</v>
      </c>
      <c r="BC3408">
        <v>22400383</v>
      </c>
      <c r="BD3408" t="s">
        <v>3107</v>
      </c>
      <c r="BE3408">
        <v>1571</v>
      </c>
      <c r="BF3408" s="19">
        <v>0.53545138888888888</v>
      </c>
      <c r="BG3408">
        <v>2.9</v>
      </c>
      <c r="BH3408">
        <v>231</v>
      </c>
      <c r="BI3408">
        <v>130</v>
      </c>
      <c r="BJ3408" t="s">
        <v>3055</v>
      </c>
      <c r="BK3408"/>
      <c r="BL3408" s="20">
        <f t="shared" si="53"/>
        <v>4.0333333333332178</v>
      </c>
    </row>
    <row r="3409" spans="1:64" s="18" customFormat="1">
      <c r="A3409">
        <v>22100358</v>
      </c>
      <c r="B3409" t="s">
        <v>3089</v>
      </c>
      <c r="C3409">
        <v>1</v>
      </c>
      <c r="D3409" t="s">
        <v>18</v>
      </c>
      <c r="E3409" t="s">
        <v>3060</v>
      </c>
      <c r="F3409" s="21">
        <v>44583.51971064815</v>
      </c>
      <c r="G3409" s="21">
        <v>44583.55269675926</v>
      </c>
      <c r="H3409">
        <v>47.5</v>
      </c>
      <c r="I3409">
        <v>59.4</v>
      </c>
      <c r="J3409" s="19">
        <v>0.5098611111111111</v>
      </c>
      <c r="K3409" s="19">
        <v>0.51148148148148154</v>
      </c>
      <c r="L3409" s="19">
        <v>1.6203703703703703E-3</v>
      </c>
      <c r="M3409">
        <v>16.2</v>
      </c>
      <c r="N3409">
        <v>2.9</v>
      </c>
      <c r="O3409">
        <v>108.1</v>
      </c>
      <c r="P3409">
        <v>226.2</v>
      </c>
      <c r="Q3409">
        <v>109.7</v>
      </c>
      <c r="R3409">
        <v>109.8</v>
      </c>
      <c r="S3409" s="19">
        <v>0.52034722222222218</v>
      </c>
      <c r="T3409" s="19">
        <v>0.54626157407407405</v>
      </c>
      <c r="U3409" s="19">
        <v>0.52089120370370368</v>
      </c>
      <c r="V3409">
        <v>1590</v>
      </c>
      <c r="W3409"/>
      <c r="X3409"/>
      <c r="Y3409"/>
      <c r="Z3409">
        <v>0</v>
      </c>
      <c r="AA3409">
        <v>21</v>
      </c>
      <c r="AB3409">
        <v>8</v>
      </c>
      <c r="AC3409">
        <v>1225.8</v>
      </c>
      <c r="AD3409">
        <v>18</v>
      </c>
      <c r="AE3409" s="19">
        <v>0.52953703703703703</v>
      </c>
      <c r="AF3409" s="19">
        <v>0.54973379629629626</v>
      </c>
      <c r="AG3409" s="19">
        <v>2.0196759259259258E-2</v>
      </c>
      <c r="AH3409" s="19">
        <v>2.9629629629629628E-3</v>
      </c>
      <c r="AI3409"/>
      <c r="AJ3409">
        <v>16.100000000000001</v>
      </c>
      <c r="AK3409"/>
      <c r="AL3409">
        <v>1590</v>
      </c>
      <c r="AM3409">
        <v>1579</v>
      </c>
      <c r="AN3409">
        <v>1589</v>
      </c>
      <c r="AO3409">
        <v>5132</v>
      </c>
      <c r="AP3409">
        <v>16.100000000000001</v>
      </c>
      <c r="AQ3409">
        <v>19</v>
      </c>
      <c r="AR3409">
        <v>0</v>
      </c>
      <c r="AS3409">
        <v>15</v>
      </c>
      <c r="AT3409">
        <v>0</v>
      </c>
      <c r="AU3409">
        <v>35</v>
      </c>
      <c r="AV3409">
        <v>0</v>
      </c>
      <c r="AW3409"/>
      <c r="AX3409"/>
      <c r="AY3409">
        <v>1651</v>
      </c>
      <c r="AZ3409" s="19">
        <v>0.50864583333333335</v>
      </c>
      <c r="BA3409">
        <v>2.4E-2</v>
      </c>
      <c r="BB3409">
        <v>1180</v>
      </c>
      <c r="BC3409">
        <v>22100339</v>
      </c>
      <c r="BD3409" t="s">
        <v>3193</v>
      </c>
      <c r="BE3409">
        <v>1579</v>
      </c>
      <c r="BF3409" s="19">
        <v>0.55009259259259258</v>
      </c>
      <c r="BG3409">
        <v>5.6</v>
      </c>
      <c r="BH3409">
        <v>214.5</v>
      </c>
      <c r="BI3409">
        <v>8</v>
      </c>
      <c r="BJ3409" t="s">
        <v>3055</v>
      </c>
      <c r="BK3409"/>
      <c r="BL3409" s="20">
        <f t="shared" si="53"/>
        <v>12.766666666666531</v>
      </c>
    </row>
    <row r="3410" spans="1:64" s="18" customFormat="1">
      <c r="A3410">
        <v>22200367</v>
      </c>
      <c r="B3410" t="s">
        <v>7</v>
      </c>
      <c r="C3410">
        <v>3</v>
      </c>
      <c r="D3410" t="s">
        <v>19</v>
      </c>
      <c r="E3410" t="s">
        <v>3119</v>
      </c>
      <c r="F3410" s="21">
        <v>44583.541064814817</v>
      </c>
      <c r="G3410" s="21">
        <v>44583.660150462965</v>
      </c>
      <c r="H3410">
        <v>60.4</v>
      </c>
      <c r="I3410">
        <v>186.7</v>
      </c>
      <c r="J3410" s="19">
        <v>0.52921296296296294</v>
      </c>
      <c r="K3410" s="19">
        <v>0.53050925925925929</v>
      </c>
      <c r="L3410" s="19">
        <v>1.2962962962962963E-3</v>
      </c>
      <c r="M3410">
        <v>54</v>
      </c>
      <c r="N3410">
        <v>2.2000000000000002</v>
      </c>
      <c r="O3410">
        <v>107.5</v>
      </c>
      <c r="P3410">
        <v>301.8</v>
      </c>
      <c r="Q3410">
        <v>190.1</v>
      </c>
      <c r="R3410">
        <v>192.1</v>
      </c>
      <c r="S3410" s="19">
        <v>0.59910879629629632</v>
      </c>
      <c r="T3410" s="19">
        <v>0.66015046296296298</v>
      </c>
      <c r="U3410" s="19">
        <v>0.60538194444444449</v>
      </c>
      <c r="V3410">
        <v>1536</v>
      </c>
      <c r="W3410" s="19">
        <v>0.59910879629629632</v>
      </c>
      <c r="X3410" s="19">
        <v>0.60538194444444449</v>
      </c>
      <c r="Y3410">
        <v>1536</v>
      </c>
      <c r="Z3410">
        <v>0</v>
      </c>
      <c r="AA3410">
        <v>18</v>
      </c>
      <c r="AB3410">
        <v>72</v>
      </c>
      <c r="AC3410">
        <v>79.2</v>
      </c>
      <c r="AD3410">
        <v>2</v>
      </c>
      <c r="AE3410" s="19">
        <v>0.61380787037037032</v>
      </c>
      <c r="AF3410" s="19">
        <v>0.63253472222222229</v>
      </c>
      <c r="AG3410" s="19">
        <v>1.8726851851851852E-2</v>
      </c>
      <c r="AH3410" s="19">
        <v>2.5289351851851851E-2</v>
      </c>
      <c r="AI3410"/>
      <c r="AJ3410">
        <v>33.799999999999997</v>
      </c>
      <c r="AK3410"/>
      <c r="AL3410">
        <v>1536</v>
      </c>
      <c r="AM3410">
        <v>1570</v>
      </c>
      <c r="AN3410">
        <v>1566</v>
      </c>
      <c r="AO3410">
        <v>10970</v>
      </c>
      <c r="AP3410">
        <v>33.799999999999997</v>
      </c>
      <c r="AQ3410">
        <v>5</v>
      </c>
      <c r="AR3410">
        <v>0</v>
      </c>
      <c r="AS3410">
        <v>3</v>
      </c>
      <c r="AT3410">
        <v>0</v>
      </c>
      <c r="AU3410">
        <v>8</v>
      </c>
      <c r="AV3410">
        <v>0</v>
      </c>
      <c r="AW3410"/>
      <c r="AX3410"/>
      <c r="AY3410">
        <v>1570</v>
      </c>
      <c r="AZ3410" s="19">
        <v>0.63546296296296301</v>
      </c>
      <c r="BA3410">
        <v>2.3E-2</v>
      </c>
      <c r="BB3410">
        <v>1210</v>
      </c>
      <c r="BC3410">
        <v>22100354</v>
      </c>
      <c r="BD3410"/>
      <c r="BE3410">
        <v>1570</v>
      </c>
      <c r="BF3410" s="19">
        <v>0.63546296296296301</v>
      </c>
      <c r="BG3410">
        <v>0.6</v>
      </c>
      <c r="BH3410">
        <v>74.599999999999994</v>
      </c>
      <c r="BI3410">
        <v>72</v>
      </c>
      <c r="BJ3410" t="s">
        <v>3090</v>
      </c>
      <c r="BK3410"/>
      <c r="BL3410" s="20">
        <f t="shared" si="53"/>
        <v>98.783333333333317</v>
      </c>
    </row>
    <row r="3411" spans="1:64" s="18" customFormat="1">
      <c r="A3411">
        <v>22300378</v>
      </c>
      <c r="B3411" t="s">
        <v>3089</v>
      </c>
      <c r="C3411">
        <v>1</v>
      </c>
      <c r="D3411" t="s">
        <v>64</v>
      </c>
      <c r="E3411" t="s">
        <v>3056</v>
      </c>
      <c r="F3411" s="21">
        <v>44583.550150462965</v>
      </c>
      <c r="G3411" s="21">
        <v>44583.575567129628</v>
      </c>
      <c r="H3411">
        <v>36.6</v>
      </c>
      <c r="I3411">
        <v>37.1</v>
      </c>
      <c r="J3411" s="19">
        <v>0.54748842592592595</v>
      </c>
      <c r="K3411" s="19">
        <v>0.54979166666666668</v>
      </c>
      <c r="L3411" s="19">
        <v>2.3032407407407407E-3</v>
      </c>
      <c r="M3411">
        <v>34.6</v>
      </c>
      <c r="N3411">
        <v>2.4</v>
      </c>
      <c r="O3411">
        <v>109.8</v>
      </c>
      <c r="P3411">
        <v>305.60000000000002</v>
      </c>
      <c r="Q3411">
        <v>192.9</v>
      </c>
      <c r="R3411">
        <v>193.4</v>
      </c>
      <c r="S3411" s="19">
        <v>0.55208333333333337</v>
      </c>
      <c r="T3411" s="19">
        <v>0.57271990740740741</v>
      </c>
      <c r="U3411" s="19">
        <v>0.55349537037037033</v>
      </c>
      <c r="V3411">
        <v>1561</v>
      </c>
      <c r="W3411"/>
      <c r="X3411"/>
      <c r="Y3411"/>
      <c r="Z3411">
        <v>0</v>
      </c>
      <c r="AA3411">
        <v>10</v>
      </c>
      <c r="AB3411">
        <v>7</v>
      </c>
      <c r="AC3411">
        <v>97</v>
      </c>
      <c r="AD3411">
        <v>12</v>
      </c>
      <c r="AE3411" s="19">
        <v>0.56141203703703701</v>
      </c>
      <c r="AF3411" s="19">
        <v>0.57467592592592587</v>
      </c>
      <c r="AG3411" s="19">
        <v>1.3263888888888889E-2</v>
      </c>
      <c r="AH3411" s="19">
        <v>8.9120370370370362E-4</v>
      </c>
      <c r="AI3411"/>
      <c r="AJ3411">
        <v>16.600000000000001</v>
      </c>
      <c r="AK3411"/>
      <c r="AL3411">
        <v>1561</v>
      </c>
      <c r="AM3411">
        <v>1564</v>
      </c>
      <c r="AN3411">
        <v>1568</v>
      </c>
      <c r="AO3411">
        <v>5668</v>
      </c>
      <c r="AP3411">
        <v>16.600000000000001</v>
      </c>
      <c r="AQ3411">
        <v>30</v>
      </c>
      <c r="AR3411">
        <v>0</v>
      </c>
      <c r="AS3411">
        <v>33</v>
      </c>
      <c r="AT3411">
        <v>0</v>
      </c>
      <c r="AU3411">
        <v>63</v>
      </c>
      <c r="AV3411">
        <v>0</v>
      </c>
      <c r="AW3411"/>
      <c r="AX3411"/>
      <c r="AY3411">
        <v>1598</v>
      </c>
      <c r="AZ3411" s="19">
        <v>0.54603009259259261</v>
      </c>
      <c r="BA3411">
        <v>0.02</v>
      </c>
      <c r="BB3411">
        <v>1300</v>
      </c>
      <c r="BC3411">
        <v>22100356</v>
      </c>
      <c r="BD3411" t="s">
        <v>3149</v>
      </c>
      <c r="BE3411">
        <v>1564</v>
      </c>
      <c r="BF3411" s="19">
        <v>0.57528935185185182</v>
      </c>
      <c r="BG3411">
        <v>1.7</v>
      </c>
      <c r="BH3411">
        <v>73.3</v>
      </c>
      <c r="BI3411">
        <v>7</v>
      </c>
      <c r="BJ3411" t="s">
        <v>3055</v>
      </c>
      <c r="BK3411"/>
      <c r="BL3411" s="20">
        <f t="shared" si="53"/>
        <v>3.3000000000000362</v>
      </c>
    </row>
    <row r="3412" spans="1:64" s="18" customFormat="1">
      <c r="A3412">
        <v>22100359</v>
      </c>
      <c r="B3412" t="s">
        <v>7</v>
      </c>
      <c r="C3412">
        <v>2</v>
      </c>
      <c r="D3412" t="s">
        <v>18</v>
      </c>
      <c r="E3412" t="s">
        <v>3242</v>
      </c>
      <c r="F3412" s="21">
        <v>44583.567037037035</v>
      </c>
      <c r="G3412" s="21">
        <v>44583.605370370373</v>
      </c>
      <c r="H3412">
        <v>49.8</v>
      </c>
      <c r="I3412">
        <v>60</v>
      </c>
      <c r="J3412" s="19">
        <v>0.56209490740740742</v>
      </c>
      <c r="K3412" s="19">
        <v>0.56372685185185178</v>
      </c>
      <c r="L3412" s="19">
        <v>1.6319444444444445E-3</v>
      </c>
      <c r="M3412">
        <v>38.299999999999997</v>
      </c>
      <c r="N3412">
        <v>3.2</v>
      </c>
      <c r="O3412">
        <v>102.7</v>
      </c>
      <c r="P3412">
        <v>226.1</v>
      </c>
      <c r="Q3412">
        <v>120.2</v>
      </c>
      <c r="R3412">
        <v>120.3</v>
      </c>
      <c r="S3412" s="19">
        <v>0.57002314814814814</v>
      </c>
      <c r="T3412" s="19">
        <v>0.60141203703703705</v>
      </c>
      <c r="U3412" s="19">
        <v>0.5710763888888889</v>
      </c>
      <c r="V3412">
        <v>1591</v>
      </c>
      <c r="W3412" s="19">
        <v>0.59252314814814822</v>
      </c>
      <c r="X3412" s="19">
        <v>0.58950231481481474</v>
      </c>
      <c r="Y3412">
        <v>1580</v>
      </c>
      <c r="Z3412">
        <v>162</v>
      </c>
      <c r="AA3412">
        <v>17</v>
      </c>
      <c r="AB3412">
        <v>23</v>
      </c>
      <c r="AC3412">
        <v>180.1</v>
      </c>
      <c r="AD3412">
        <v>18</v>
      </c>
      <c r="AE3412" s="19">
        <v>0.59980324074074076</v>
      </c>
      <c r="AF3412" s="19">
        <v>0.60312500000000002</v>
      </c>
      <c r="AG3412" s="19">
        <v>3.3217592592592591E-3</v>
      </c>
      <c r="AH3412" s="19">
        <v>2.2453703703703702E-3</v>
      </c>
      <c r="AI3412"/>
      <c r="AJ3412">
        <v>16.2</v>
      </c>
      <c r="AK3412"/>
      <c r="AL3412">
        <v>1591</v>
      </c>
      <c r="AM3412">
        <v>1572</v>
      </c>
      <c r="AN3412">
        <v>1589</v>
      </c>
      <c r="AO3412">
        <v>5398</v>
      </c>
      <c r="AP3412">
        <v>16.2</v>
      </c>
      <c r="AQ3412">
        <v>37</v>
      </c>
      <c r="AR3412">
        <v>0</v>
      </c>
      <c r="AS3412">
        <v>17</v>
      </c>
      <c r="AT3412">
        <v>0</v>
      </c>
      <c r="AU3412">
        <v>55</v>
      </c>
      <c r="AV3412">
        <v>0</v>
      </c>
      <c r="AW3412"/>
      <c r="AX3412"/>
      <c r="AY3412">
        <v>1604</v>
      </c>
      <c r="AZ3412" s="19">
        <v>0.57975694444444448</v>
      </c>
      <c r="BA3412">
        <v>3.4000000000000002E-2</v>
      </c>
      <c r="BB3412">
        <v>829</v>
      </c>
      <c r="BC3412">
        <v>22100355</v>
      </c>
      <c r="BD3412" t="s">
        <v>3149</v>
      </c>
      <c r="BE3412">
        <v>1572</v>
      </c>
      <c r="BF3412" s="19">
        <v>0.60033564814814822</v>
      </c>
      <c r="BG3412">
        <v>5.3</v>
      </c>
      <c r="BH3412">
        <v>245.2</v>
      </c>
      <c r="BI3412">
        <v>23</v>
      </c>
      <c r="BJ3412" t="s">
        <v>3090</v>
      </c>
      <c r="BK3412"/>
      <c r="BL3412" s="20">
        <f t="shared" si="53"/>
        <v>9.0666666666667517</v>
      </c>
    </row>
    <row r="3413" spans="1:64" s="18" customFormat="1">
      <c r="A3413">
        <v>22200368</v>
      </c>
      <c r="B3413" t="s">
        <v>7</v>
      </c>
      <c r="C3413">
        <v>1</v>
      </c>
      <c r="D3413" t="s">
        <v>64</v>
      </c>
      <c r="E3413" t="s">
        <v>3098</v>
      </c>
      <c r="F3413" s="21">
        <v>44583.585694444446</v>
      </c>
      <c r="G3413" s="21">
        <v>44583.616481481484</v>
      </c>
      <c r="H3413">
        <v>44.3</v>
      </c>
      <c r="I3413">
        <v>51.1</v>
      </c>
      <c r="J3413" s="19">
        <v>0.5794907407407407</v>
      </c>
      <c r="K3413" s="19">
        <v>0.58103009259259253</v>
      </c>
      <c r="L3413" s="19">
        <v>1.5393518518518519E-3</v>
      </c>
      <c r="M3413">
        <v>45.9</v>
      </c>
      <c r="N3413">
        <v>2.9</v>
      </c>
      <c r="O3413">
        <v>108.8</v>
      </c>
      <c r="P3413">
        <v>307.8</v>
      </c>
      <c r="Q3413">
        <v>198.3</v>
      </c>
      <c r="R3413">
        <v>199.2</v>
      </c>
      <c r="S3413" s="19">
        <v>0.58548611111111104</v>
      </c>
      <c r="T3413" s="19">
        <v>0.60766203703703703</v>
      </c>
      <c r="U3413" s="19">
        <v>0.58655092592592595</v>
      </c>
      <c r="V3413">
        <v>1603</v>
      </c>
      <c r="W3413"/>
      <c r="X3413"/>
      <c r="Y3413"/>
      <c r="Z3413">
        <v>115</v>
      </c>
      <c r="AA3413">
        <v>3</v>
      </c>
      <c r="AB3413">
        <v>42</v>
      </c>
      <c r="AC3413">
        <v>99.2</v>
      </c>
      <c r="AD3413">
        <v>12</v>
      </c>
      <c r="AE3413" s="19">
        <v>0.60607638888888882</v>
      </c>
      <c r="AF3413" s="19">
        <v>0.6095949074074074</v>
      </c>
      <c r="AG3413" s="19">
        <v>3.5185185185185185E-3</v>
      </c>
      <c r="AH3413" s="19">
        <v>6.8865740740740736E-3</v>
      </c>
      <c r="AI3413"/>
      <c r="AJ3413">
        <v>14.6</v>
      </c>
      <c r="AK3413"/>
      <c r="AL3413">
        <v>1603</v>
      </c>
      <c r="AM3413">
        <v>1564</v>
      </c>
      <c r="AN3413">
        <v>1577</v>
      </c>
      <c r="AO3413">
        <v>4813</v>
      </c>
      <c r="AP3413">
        <v>14.6</v>
      </c>
      <c r="AQ3413">
        <v>30</v>
      </c>
      <c r="AR3413">
        <v>0</v>
      </c>
      <c r="AS3413">
        <v>27</v>
      </c>
      <c r="AT3413">
        <v>0</v>
      </c>
      <c r="AU3413">
        <v>57</v>
      </c>
      <c r="AV3413">
        <v>0</v>
      </c>
      <c r="AW3413"/>
      <c r="AX3413"/>
      <c r="AY3413">
        <v>1642</v>
      </c>
      <c r="AZ3413" s="19">
        <v>0.57802083333333332</v>
      </c>
      <c r="BA3413">
        <v>2.5999999999999999E-2</v>
      </c>
      <c r="BB3413">
        <v>1078</v>
      </c>
      <c r="BC3413">
        <v>22300376</v>
      </c>
      <c r="BD3413" t="s">
        <v>3092</v>
      </c>
      <c r="BE3413">
        <v>1564</v>
      </c>
      <c r="BF3413" s="19">
        <v>0.61622685185185189</v>
      </c>
      <c r="BG3413">
        <v>2</v>
      </c>
      <c r="BH3413">
        <v>134.6</v>
      </c>
      <c r="BI3413">
        <v>42</v>
      </c>
      <c r="BJ3413" t="s">
        <v>3090</v>
      </c>
      <c r="BK3413"/>
      <c r="BL3413" s="20">
        <f t="shared" si="53"/>
        <v>6.4166666666666572</v>
      </c>
    </row>
    <row r="3414" spans="1:64" s="18" customFormat="1">
      <c r="A3414">
        <v>22300379</v>
      </c>
      <c r="B3414" t="s">
        <v>7</v>
      </c>
      <c r="C3414">
        <v>2</v>
      </c>
      <c r="D3414" t="s">
        <v>18</v>
      </c>
      <c r="E3414" t="s">
        <v>3108</v>
      </c>
      <c r="F3414" s="21">
        <v>44583.606817129628</v>
      </c>
      <c r="G3414" s="21">
        <v>44583.638333333336</v>
      </c>
      <c r="H3414">
        <v>44.5</v>
      </c>
      <c r="I3414">
        <v>60.6</v>
      </c>
      <c r="J3414" s="19">
        <v>0.5940509259259259</v>
      </c>
      <c r="K3414" s="19">
        <v>0.59625000000000006</v>
      </c>
      <c r="L3414" s="19">
        <v>2.1990740740740742E-3</v>
      </c>
      <c r="M3414">
        <v>38.700000000000003</v>
      </c>
      <c r="N3414">
        <v>2.4</v>
      </c>
      <c r="O3414">
        <v>112.2</v>
      </c>
      <c r="P3414">
        <v>304.8</v>
      </c>
      <c r="Q3414">
        <v>190.2</v>
      </c>
      <c r="R3414">
        <v>190.3</v>
      </c>
      <c r="S3414" s="19">
        <v>0.60681712962962964</v>
      </c>
      <c r="T3414" s="19">
        <v>0.63491898148148151</v>
      </c>
      <c r="U3414" s="19">
        <v>0.61063657407407412</v>
      </c>
      <c r="V3414">
        <v>1543</v>
      </c>
      <c r="W3414" s="19">
        <v>0.63210648148148152</v>
      </c>
      <c r="X3414" s="19">
        <v>0.63185185185185189</v>
      </c>
      <c r="Y3414">
        <v>1560</v>
      </c>
      <c r="Z3414">
        <v>0</v>
      </c>
      <c r="AA3414">
        <v>12</v>
      </c>
      <c r="AB3414">
        <v>48</v>
      </c>
      <c r="AC3414">
        <v>138.4</v>
      </c>
      <c r="AD3414">
        <v>18</v>
      </c>
      <c r="AE3414" s="19">
        <v>0.62126157407407401</v>
      </c>
      <c r="AF3414" s="19">
        <v>0.63255787037037037</v>
      </c>
      <c r="AG3414" s="19">
        <v>1.1296296296296296E-2</v>
      </c>
      <c r="AH3414" s="19">
        <v>1.423611111111111E-3</v>
      </c>
      <c r="AI3414"/>
      <c r="AJ3414">
        <v>21.6</v>
      </c>
      <c r="AK3414"/>
      <c r="AL3414">
        <v>1543</v>
      </c>
      <c r="AM3414">
        <v>1567</v>
      </c>
      <c r="AN3414">
        <v>1589</v>
      </c>
      <c r="AO3414">
        <v>7101</v>
      </c>
      <c r="AP3414">
        <v>21.6</v>
      </c>
      <c r="AQ3414">
        <v>32</v>
      </c>
      <c r="AR3414">
        <v>0</v>
      </c>
      <c r="AS3414">
        <v>34</v>
      </c>
      <c r="AT3414">
        <v>0</v>
      </c>
      <c r="AU3414">
        <v>66</v>
      </c>
      <c r="AV3414">
        <v>0</v>
      </c>
      <c r="AW3414"/>
      <c r="AX3414"/>
      <c r="AY3414">
        <v>1585</v>
      </c>
      <c r="AZ3414" s="19">
        <v>0.62246527777777783</v>
      </c>
      <c r="BA3414">
        <v>2.7E-2</v>
      </c>
      <c r="BB3414">
        <v>992</v>
      </c>
      <c r="BC3414">
        <v>22400384</v>
      </c>
      <c r="BD3414" t="s">
        <v>3107</v>
      </c>
      <c r="BE3414">
        <v>1567</v>
      </c>
      <c r="BF3414" s="19">
        <v>0.63687499999999997</v>
      </c>
      <c r="BG3414">
        <v>2.9</v>
      </c>
      <c r="BH3414">
        <v>150.19999999999999</v>
      </c>
      <c r="BI3414">
        <v>48</v>
      </c>
      <c r="BJ3414" t="s">
        <v>3090</v>
      </c>
      <c r="BK3414"/>
      <c r="BL3414" s="20">
        <f t="shared" si="53"/>
        <v>15.216666666666594</v>
      </c>
    </row>
    <row r="3415" spans="1:64" s="18" customFormat="1">
      <c r="A3415">
        <v>22100360</v>
      </c>
      <c r="B3415" t="s">
        <v>7</v>
      </c>
      <c r="C3415">
        <v>1</v>
      </c>
      <c r="D3415" t="s">
        <v>21</v>
      </c>
      <c r="E3415" t="s">
        <v>3102</v>
      </c>
      <c r="F3415" s="21">
        <v>44583.622708333336</v>
      </c>
      <c r="G3415" s="21">
        <v>44583.657997685186</v>
      </c>
      <c r="H3415">
        <v>50.8</v>
      </c>
      <c r="I3415">
        <v>59.2</v>
      </c>
      <c r="J3415" s="19">
        <v>0.61525462962962962</v>
      </c>
      <c r="K3415" s="19">
        <v>0.61685185185185187</v>
      </c>
      <c r="L3415" s="19">
        <v>1.5972222222222221E-3</v>
      </c>
      <c r="M3415">
        <v>43.5</v>
      </c>
      <c r="N3415">
        <v>3.2</v>
      </c>
      <c r="O3415">
        <v>113.4</v>
      </c>
      <c r="P3415">
        <v>317.60000000000002</v>
      </c>
      <c r="Q3415">
        <v>218.8</v>
      </c>
      <c r="R3415">
        <v>219.4</v>
      </c>
      <c r="S3415" s="19">
        <v>0.62275462962962969</v>
      </c>
      <c r="T3415" s="19">
        <v>0.64907407407407403</v>
      </c>
      <c r="U3415" s="19">
        <v>0.62543981481481481</v>
      </c>
      <c r="V3415">
        <v>1572</v>
      </c>
      <c r="W3415"/>
      <c r="X3415"/>
      <c r="Y3415"/>
      <c r="Z3415">
        <v>154</v>
      </c>
      <c r="AA3415">
        <v>4</v>
      </c>
      <c r="AB3415">
        <v>51</v>
      </c>
      <c r="AC3415">
        <v>140.1</v>
      </c>
      <c r="AD3415">
        <v>19</v>
      </c>
      <c r="AE3415" s="19">
        <v>0.6480555555555555</v>
      </c>
      <c r="AF3415" s="19">
        <v>0.6509490740740741</v>
      </c>
      <c r="AG3415" s="19">
        <v>2.8935185185185188E-3</v>
      </c>
      <c r="AH3415" s="19">
        <v>7.0486111111111105E-3</v>
      </c>
      <c r="AI3415"/>
      <c r="AJ3415">
        <v>21.6</v>
      </c>
      <c r="AK3415"/>
      <c r="AL3415">
        <v>1572</v>
      </c>
      <c r="AM3415">
        <v>1575</v>
      </c>
      <c r="AN3415">
        <v>1587</v>
      </c>
      <c r="AO3415">
        <v>7185</v>
      </c>
      <c r="AP3415">
        <v>21.6</v>
      </c>
      <c r="AQ3415">
        <v>30</v>
      </c>
      <c r="AR3415">
        <v>0</v>
      </c>
      <c r="AS3415">
        <v>31</v>
      </c>
      <c r="AT3415">
        <v>0</v>
      </c>
      <c r="AU3415">
        <v>60</v>
      </c>
      <c r="AV3415">
        <v>0</v>
      </c>
      <c r="AW3415">
        <v>0.1</v>
      </c>
      <c r="AX3415">
        <v>0</v>
      </c>
      <c r="AY3415">
        <v>1603</v>
      </c>
      <c r="AZ3415" s="19">
        <v>0.61318287037037034</v>
      </c>
      <c r="BA3415">
        <v>3.5999999999999997E-2</v>
      </c>
      <c r="BB3415">
        <v>737</v>
      </c>
      <c r="BC3415">
        <v>22200364</v>
      </c>
      <c r="BD3415"/>
      <c r="BE3415">
        <v>1575</v>
      </c>
      <c r="BF3415" s="19">
        <v>0.65405092592592595</v>
      </c>
      <c r="BG3415">
        <v>2.5</v>
      </c>
      <c r="BH3415">
        <v>132</v>
      </c>
      <c r="BI3415">
        <v>51</v>
      </c>
      <c r="BJ3415" t="s">
        <v>3090</v>
      </c>
      <c r="BK3415"/>
      <c r="BL3415" s="20">
        <f t="shared" si="53"/>
        <v>8.5000000000000497</v>
      </c>
    </row>
    <row r="3416" spans="1:64" s="18" customFormat="1">
      <c r="A3416">
        <v>22400386</v>
      </c>
      <c r="B3416" t="s">
        <v>7</v>
      </c>
      <c r="C3416">
        <v>3</v>
      </c>
      <c r="D3416" t="s">
        <v>19</v>
      </c>
      <c r="E3416" t="s">
        <v>3141</v>
      </c>
      <c r="F3416" s="21">
        <v>44583.629444444443</v>
      </c>
      <c r="G3416" s="21">
        <v>44583.681886574072</v>
      </c>
      <c r="H3416">
        <v>41.3</v>
      </c>
      <c r="I3416">
        <v>77.900000000000006</v>
      </c>
      <c r="J3416" s="19">
        <v>0.62569444444444444</v>
      </c>
      <c r="K3416" s="19">
        <v>0.62778935185185192</v>
      </c>
      <c r="L3416" s="19">
        <v>2.0949074074074073E-3</v>
      </c>
      <c r="M3416">
        <v>12.7</v>
      </c>
      <c r="N3416">
        <v>1.9</v>
      </c>
      <c r="O3416">
        <v>112.6</v>
      </c>
      <c r="P3416">
        <v>297.89999999999998</v>
      </c>
      <c r="Q3416">
        <v>182.9</v>
      </c>
      <c r="R3416">
        <v>183.4</v>
      </c>
      <c r="S3416" s="19">
        <v>0.65156249999999993</v>
      </c>
      <c r="T3416" s="19">
        <v>0.67317129629629635</v>
      </c>
      <c r="U3416"/>
      <c r="V3416"/>
      <c r="W3416" s="19">
        <v>0.65156249999999993</v>
      </c>
      <c r="X3416"/>
      <c r="Y3416"/>
      <c r="Z3416">
        <v>0</v>
      </c>
      <c r="AA3416">
        <v>7</v>
      </c>
      <c r="AB3416">
        <v>32</v>
      </c>
      <c r="AC3416">
        <v>131.80000000000001</v>
      </c>
      <c r="AD3416">
        <v>1</v>
      </c>
      <c r="AE3416" s="19">
        <v>0.62957175925925923</v>
      </c>
      <c r="AF3416" s="19">
        <v>0.67934027777777783</v>
      </c>
      <c r="AG3416" s="19">
        <v>4.9768518518518517E-2</v>
      </c>
      <c r="AH3416" s="19">
        <v>2.5462962962962961E-3</v>
      </c>
      <c r="AI3416"/>
      <c r="AJ3416">
        <v>19.8</v>
      </c>
      <c r="AK3416"/>
      <c r="AL3416">
        <v>1557</v>
      </c>
      <c r="AM3416">
        <v>1570</v>
      </c>
      <c r="AN3416">
        <v>1584</v>
      </c>
      <c r="AO3416">
        <v>6210</v>
      </c>
      <c r="AP3416">
        <v>19.8</v>
      </c>
      <c r="AQ3416">
        <v>1</v>
      </c>
      <c r="AR3416">
        <v>0</v>
      </c>
      <c r="AS3416">
        <v>0</v>
      </c>
      <c r="AT3416">
        <v>0</v>
      </c>
      <c r="AU3416">
        <v>1</v>
      </c>
      <c r="AV3416">
        <v>0</v>
      </c>
      <c r="AW3416"/>
      <c r="AX3416"/>
      <c r="AY3416">
        <v>1659</v>
      </c>
      <c r="AZ3416" s="19">
        <v>0.62255787037037036</v>
      </c>
      <c r="BA3416">
        <v>2.3E-2</v>
      </c>
      <c r="BB3416">
        <v>1200</v>
      </c>
      <c r="BC3416">
        <v>22100357</v>
      </c>
      <c r="BD3416" t="s">
        <v>3107</v>
      </c>
      <c r="BE3416">
        <v>1570</v>
      </c>
      <c r="BF3416" s="19">
        <v>0.67935185185185187</v>
      </c>
      <c r="BG3416">
        <v>0.1</v>
      </c>
      <c r="BH3416"/>
      <c r="BI3416">
        <v>32</v>
      </c>
      <c r="BJ3416" t="s">
        <v>3090</v>
      </c>
      <c r="BK3416"/>
      <c r="BL3416" s="20">
        <f t="shared" si="53"/>
        <v>34.233333333333142</v>
      </c>
    </row>
    <row r="3417" spans="1:64" s="18" customFormat="1">
      <c r="A3417">
        <v>22200369</v>
      </c>
      <c r="B3417" t="s">
        <v>7</v>
      </c>
      <c r="C3417">
        <v>2</v>
      </c>
      <c r="D3417" t="s">
        <v>21</v>
      </c>
      <c r="E3417" t="s">
        <v>3111</v>
      </c>
      <c r="F3417" s="21">
        <v>44583.653715277775</v>
      </c>
      <c r="G3417" s="21">
        <v>44583.697662037041</v>
      </c>
      <c r="H3417">
        <v>54.2</v>
      </c>
      <c r="I3417">
        <v>90.5</v>
      </c>
      <c r="J3417" s="19">
        <v>0.63332175925925926</v>
      </c>
      <c r="K3417" s="19">
        <v>0.63483796296296291</v>
      </c>
      <c r="L3417" s="19">
        <v>1.5162037037037036E-3</v>
      </c>
      <c r="M3417">
        <v>31.9</v>
      </c>
      <c r="N3417">
        <v>3.5</v>
      </c>
      <c r="O3417">
        <v>104.5</v>
      </c>
      <c r="P3417">
        <v>311.5</v>
      </c>
      <c r="Q3417">
        <v>203.1</v>
      </c>
      <c r="R3417">
        <v>203.5</v>
      </c>
      <c r="S3417" s="19">
        <v>0.6559490740740741</v>
      </c>
      <c r="T3417" s="19">
        <v>0.68965277777777778</v>
      </c>
      <c r="U3417" s="19">
        <v>0.65790509259259256</v>
      </c>
      <c r="V3417">
        <v>1553</v>
      </c>
      <c r="W3417" s="19">
        <v>0.67939814814814825</v>
      </c>
      <c r="X3417" s="19">
        <v>0.68439814814814814</v>
      </c>
      <c r="Y3417">
        <v>1582</v>
      </c>
      <c r="Z3417">
        <v>0</v>
      </c>
      <c r="AA3417">
        <v>15</v>
      </c>
      <c r="AB3417">
        <v>130</v>
      </c>
      <c r="AC3417">
        <v>60.5</v>
      </c>
      <c r="AD3417">
        <v>19</v>
      </c>
      <c r="AE3417" s="19">
        <v>0.68923611111111116</v>
      </c>
      <c r="AF3417" s="19">
        <v>0.69163194444444442</v>
      </c>
      <c r="AG3417" s="19">
        <v>2.3958333333333336E-3</v>
      </c>
      <c r="AH3417" s="19">
        <v>6.030092592592593E-3</v>
      </c>
      <c r="AI3417"/>
      <c r="AJ3417">
        <v>19.600000000000001</v>
      </c>
      <c r="AK3417"/>
      <c r="AL3417">
        <v>1553</v>
      </c>
      <c r="AM3417">
        <v>1575</v>
      </c>
      <c r="AN3417">
        <v>1565</v>
      </c>
      <c r="AO3417">
        <v>6477</v>
      </c>
      <c r="AP3417">
        <v>19.600000000000001</v>
      </c>
      <c r="AQ3417">
        <v>28</v>
      </c>
      <c r="AR3417">
        <v>0</v>
      </c>
      <c r="AS3417">
        <v>27</v>
      </c>
      <c r="AT3417">
        <v>0</v>
      </c>
      <c r="AU3417">
        <v>55</v>
      </c>
      <c r="AV3417">
        <v>0</v>
      </c>
      <c r="AW3417">
        <v>0</v>
      </c>
      <c r="AX3417">
        <v>0</v>
      </c>
      <c r="AY3417">
        <v>1597</v>
      </c>
      <c r="AZ3417" s="19">
        <v>0.66803240740740744</v>
      </c>
      <c r="BA3417">
        <v>2.4E-2</v>
      </c>
      <c r="BB3417">
        <v>1149</v>
      </c>
      <c r="BC3417">
        <v>22300377</v>
      </c>
      <c r="BD3417" t="s">
        <v>3092</v>
      </c>
      <c r="BE3417">
        <v>1575</v>
      </c>
      <c r="BF3417" s="19">
        <v>0.6918981481481481</v>
      </c>
      <c r="BG3417">
        <v>3.7</v>
      </c>
      <c r="BH3417">
        <v>331</v>
      </c>
      <c r="BI3417">
        <v>130</v>
      </c>
      <c r="BJ3417" t="s">
        <v>3090</v>
      </c>
      <c r="BK3417"/>
      <c r="BL3417" s="20">
        <f t="shared" si="53"/>
        <v>30.400000000000116</v>
      </c>
    </row>
    <row r="3418" spans="1:64" s="18" customFormat="1">
      <c r="A3418">
        <v>22300380</v>
      </c>
      <c r="B3418" t="s">
        <v>7</v>
      </c>
      <c r="C3418">
        <v>1</v>
      </c>
      <c r="D3418" t="s">
        <v>18</v>
      </c>
      <c r="E3418" t="s">
        <v>3097</v>
      </c>
      <c r="F3418" s="21">
        <v>44583.641388888886</v>
      </c>
      <c r="G3418" s="21">
        <v>44583.670682870368</v>
      </c>
      <c r="H3418">
        <v>42.2</v>
      </c>
      <c r="I3418">
        <v>42.6</v>
      </c>
      <c r="J3418" s="19">
        <v>0.63894675925925926</v>
      </c>
      <c r="K3418" s="19">
        <v>0.64109953703703704</v>
      </c>
      <c r="L3418" s="19">
        <v>2.1527777777777778E-3</v>
      </c>
      <c r="M3418">
        <v>38.200000000000003</v>
      </c>
      <c r="N3418">
        <v>3.2</v>
      </c>
      <c r="O3418">
        <v>105.3</v>
      </c>
      <c r="P3418">
        <v>298</v>
      </c>
      <c r="Q3418">
        <v>199.7</v>
      </c>
      <c r="R3418">
        <v>199.8</v>
      </c>
      <c r="S3418" s="19">
        <v>0.6446412037037037</v>
      </c>
      <c r="T3418" s="19">
        <v>0.66638888888888892</v>
      </c>
      <c r="U3418" s="19">
        <v>0.64553240740740747</v>
      </c>
      <c r="V3418">
        <v>1556</v>
      </c>
      <c r="W3418"/>
      <c r="X3418"/>
      <c r="Y3418"/>
      <c r="Z3418">
        <v>0</v>
      </c>
      <c r="AA3418">
        <v>1</v>
      </c>
      <c r="AB3418">
        <v>27</v>
      </c>
      <c r="AC3418"/>
      <c r="AD3418">
        <v>18</v>
      </c>
      <c r="AE3418" s="19">
        <v>0.66519675925925925</v>
      </c>
      <c r="AF3418" s="19">
        <v>0.66938657407407398</v>
      </c>
      <c r="AG3418" s="19">
        <v>4.1898148148148146E-3</v>
      </c>
      <c r="AH3418" s="19">
        <v>1.2962962962962963E-3</v>
      </c>
      <c r="AI3418"/>
      <c r="AJ3418">
        <v>16.399999999999999</v>
      </c>
      <c r="AK3418"/>
      <c r="AL3418">
        <v>1556</v>
      </c>
      <c r="AM3418">
        <v>1565</v>
      </c>
      <c r="AN3418">
        <v>1554</v>
      </c>
      <c r="AO3418">
        <v>5394</v>
      </c>
      <c r="AP3418">
        <v>16.399999999999999</v>
      </c>
      <c r="AQ3418">
        <v>26</v>
      </c>
      <c r="AR3418">
        <v>0</v>
      </c>
      <c r="AS3418">
        <v>31</v>
      </c>
      <c r="AT3418">
        <v>0</v>
      </c>
      <c r="AU3418">
        <v>61</v>
      </c>
      <c r="AV3418">
        <v>0</v>
      </c>
      <c r="AW3418"/>
      <c r="AX3418"/>
      <c r="AY3418">
        <v>1603</v>
      </c>
      <c r="AZ3418" s="19">
        <v>0.63746527777777773</v>
      </c>
      <c r="BA3418">
        <v>2.5000000000000001E-2</v>
      </c>
      <c r="BB3418">
        <v>1050</v>
      </c>
      <c r="BC3418">
        <v>22200367</v>
      </c>
      <c r="BD3418" t="s">
        <v>19</v>
      </c>
      <c r="BE3418">
        <v>1565</v>
      </c>
      <c r="BF3418" s="19">
        <v>0.67054398148148142</v>
      </c>
      <c r="BG3418">
        <v>2.7</v>
      </c>
      <c r="BH3418">
        <v>134</v>
      </c>
      <c r="BI3418">
        <v>27</v>
      </c>
      <c r="BJ3418" t="s">
        <v>3090</v>
      </c>
      <c r="BK3418"/>
      <c r="BL3418" s="20">
        <f t="shared" si="53"/>
        <v>5.0999999999999979</v>
      </c>
    </row>
    <row r="3419" spans="1:64" s="18" customFormat="1">
      <c r="A3419">
        <v>22400387</v>
      </c>
      <c r="B3419" t="s">
        <v>7</v>
      </c>
      <c r="C3419">
        <v>1</v>
      </c>
      <c r="D3419" t="s">
        <v>18</v>
      </c>
      <c r="E3419" t="s">
        <v>3095</v>
      </c>
      <c r="F3419" s="21">
        <v>44583.674710648149</v>
      </c>
      <c r="G3419" s="21">
        <v>44583.700023148151</v>
      </c>
      <c r="H3419">
        <v>36.4</v>
      </c>
      <c r="I3419">
        <v>42.4</v>
      </c>
      <c r="J3419" s="19">
        <v>0.66850694444444436</v>
      </c>
      <c r="K3419" s="19">
        <v>0.67055555555555557</v>
      </c>
      <c r="L3419" s="19">
        <v>2.0486111111111113E-3</v>
      </c>
      <c r="M3419">
        <v>33.299999999999997</v>
      </c>
      <c r="N3419">
        <v>3.3</v>
      </c>
      <c r="O3419">
        <v>107.9</v>
      </c>
      <c r="P3419">
        <v>294.7</v>
      </c>
      <c r="Q3419">
        <v>183.4</v>
      </c>
      <c r="R3419">
        <v>183.5</v>
      </c>
      <c r="S3419" s="19">
        <v>0.67633101851851851</v>
      </c>
      <c r="T3419" s="19">
        <v>0.69422453703703713</v>
      </c>
      <c r="U3419" s="19">
        <v>0.67729166666666663</v>
      </c>
      <c r="V3419">
        <v>1583</v>
      </c>
      <c r="W3419"/>
      <c r="X3419"/>
      <c r="Y3419"/>
      <c r="Z3419">
        <v>192.1</v>
      </c>
      <c r="AA3419">
        <v>9</v>
      </c>
      <c r="AB3419">
        <v>3</v>
      </c>
      <c r="AC3419">
        <v>138.9</v>
      </c>
      <c r="AD3419">
        <v>18</v>
      </c>
      <c r="AE3419" s="19">
        <v>0.69377314814814817</v>
      </c>
      <c r="AF3419" s="19">
        <v>0.69287037037037036</v>
      </c>
      <c r="AG3419" t="s">
        <v>3151</v>
      </c>
      <c r="AH3419" s="19">
        <v>1.9097222222222222E-3</v>
      </c>
      <c r="AI3419"/>
      <c r="AJ3419">
        <v>11.1</v>
      </c>
      <c r="AK3419"/>
      <c r="AL3419">
        <v>1583</v>
      </c>
      <c r="AM3419">
        <v>1572</v>
      </c>
      <c r="AN3419">
        <v>1589</v>
      </c>
      <c r="AO3419">
        <v>3630</v>
      </c>
      <c r="AP3419">
        <v>11.1</v>
      </c>
      <c r="AQ3419">
        <v>27</v>
      </c>
      <c r="AR3419">
        <v>0</v>
      </c>
      <c r="AS3419">
        <v>33</v>
      </c>
      <c r="AT3419">
        <v>0</v>
      </c>
      <c r="AU3419">
        <v>60</v>
      </c>
      <c r="AV3419">
        <v>0</v>
      </c>
      <c r="AW3419"/>
      <c r="AX3419"/>
      <c r="AY3419">
        <v>1627</v>
      </c>
      <c r="AZ3419" s="19">
        <v>0.66620370370370374</v>
      </c>
      <c r="BA3419">
        <v>3.5000000000000003E-2</v>
      </c>
      <c r="BB3419">
        <v>784</v>
      </c>
      <c r="BC3419">
        <v>22200366</v>
      </c>
      <c r="BD3419" t="s">
        <v>3107</v>
      </c>
      <c r="BE3419">
        <v>1572</v>
      </c>
      <c r="BF3419" s="19">
        <v>0.69783564814814814</v>
      </c>
      <c r="BG3419">
        <v>2.4</v>
      </c>
      <c r="BH3419">
        <v>39.6</v>
      </c>
      <c r="BI3419">
        <v>3</v>
      </c>
      <c r="BJ3419" t="s">
        <v>3090</v>
      </c>
      <c r="BK3419"/>
      <c r="BL3419" s="20">
        <f t="shared" si="53"/>
        <v>8.3166666666666345</v>
      </c>
    </row>
    <row r="3420" spans="1:64" s="18" customFormat="1">
      <c r="A3420">
        <v>22100361</v>
      </c>
      <c r="B3420" t="s">
        <v>7</v>
      </c>
      <c r="C3420">
        <v>2</v>
      </c>
      <c r="D3420" t="s">
        <v>19</v>
      </c>
      <c r="E3420" t="s">
        <v>3082</v>
      </c>
      <c r="F3420" s="21">
        <v>44583.675983796296</v>
      </c>
      <c r="G3420" s="21">
        <v>44583.713703703703</v>
      </c>
      <c r="H3420">
        <v>37</v>
      </c>
      <c r="I3420">
        <v>58.8</v>
      </c>
      <c r="J3420" s="19">
        <v>0.67107638888888888</v>
      </c>
      <c r="K3420" s="19">
        <v>0.67289351851851853</v>
      </c>
      <c r="L3420" s="19">
        <v>1.8171296296296297E-3</v>
      </c>
      <c r="M3420">
        <v>32.1</v>
      </c>
      <c r="N3420">
        <v>2.1</v>
      </c>
      <c r="O3420">
        <v>108.1</v>
      </c>
      <c r="P3420">
        <v>256.60000000000002</v>
      </c>
      <c r="Q3420">
        <v>145.80000000000001</v>
      </c>
      <c r="R3420">
        <v>146.4</v>
      </c>
      <c r="S3420" s="19">
        <v>0.6915972222222222</v>
      </c>
      <c r="T3420" s="19">
        <v>0.70896990740740751</v>
      </c>
      <c r="U3420" s="19">
        <v>0.70599537037037041</v>
      </c>
      <c r="V3420">
        <v>1563</v>
      </c>
      <c r="W3420" s="19">
        <v>0.6915972222222222</v>
      </c>
      <c r="X3420" s="19">
        <v>0.70599537037037041</v>
      </c>
      <c r="Y3420">
        <v>1563</v>
      </c>
      <c r="Z3420">
        <v>0</v>
      </c>
      <c r="AA3420">
        <v>21</v>
      </c>
      <c r="AB3420">
        <v>8</v>
      </c>
      <c r="AC3420">
        <v>87.3</v>
      </c>
      <c r="AD3420">
        <v>2</v>
      </c>
      <c r="AE3420" s="19">
        <v>0.69506944444444441</v>
      </c>
      <c r="AF3420" s="19">
        <v>0.71185185185185185</v>
      </c>
      <c r="AG3420" s="19">
        <v>1.6782407407407409E-2</v>
      </c>
      <c r="AH3420" s="19">
        <v>1.8518518518518517E-3</v>
      </c>
      <c r="AI3420"/>
      <c r="AJ3420">
        <v>18.399999999999999</v>
      </c>
      <c r="AK3420"/>
      <c r="AL3420">
        <v>1563</v>
      </c>
      <c r="AM3420">
        <v>1567</v>
      </c>
      <c r="AN3420">
        <v>1575</v>
      </c>
      <c r="AO3420">
        <v>5820</v>
      </c>
      <c r="AP3420">
        <v>18.399999999999999</v>
      </c>
      <c r="AQ3420">
        <v>13</v>
      </c>
      <c r="AR3420">
        <v>0</v>
      </c>
      <c r="AS3420">
        <v>10</v>
      </c>
      <c r="AT3420">
        <v>0</v>
      </c>
      <c r="AU3420">
        <v>22</v>
      </c>
      <c r="AV3420">
        <v>0</v>
      </c>
      <c r="AW3420"/>
      <c r="AX3420"/>
      <c r="AY3420">
        <v>1616</v>
      </c>
      <c r="AZ3420" s="19">
        <v>0.66951388888888885</v>
      </c>
      <c r="BA3420">
        <v>0.05</v>
      </c>
      <c r="BB3420">
        <v>537</v>
      </c>
      <c r="BC3420">
        <v>22100358</v>
      </c>
      <c r="BD3420" t="s">
        <v>3107</v>
      </c>
      <c r="BE3420">
        <v>1567</v>
      </c>
      <c r="BF3420" s="19">
        <v>0.7119212962962963</v>
      </c>
      <c r="BG3420">
        <v>0.3</v>
      </c>
      <c r="BH3420"/>
      <c r="BI3420">
        <v>8</v>
      </c>
      <c r="BJ3420" t="s">
        <v>3090</v>
      </c>
      <c r="BK3420"/>
      <c r="BL3420" s="20">
        <f t="shared" si="53"/>
        <v>26.93333333333328</v>
      </c>
    </row>
    <row r="3421" spans="1:64" s="18" customFormat="1">
      <c r="A3421">
        <v>22300381</v>
      </c>
      <c r="B3421" t="s">
        <v>7</v>
      </c>
      <c r="C3421">
        <v>1</v>
      </c>
      <c r="D3421" t="s">
        <v>18</v>
      </c>
      <c r="E3421" t="s">
        <v>3097</v>
      </c>
      <c r="F3421" s="21">
        <v>44583.698564814818</v>
      </c>
      <c r="G3421" s="21">
        <v>44583.733240740738</v>
      </c>
      <c r="H3421">
        <v>49.9</v>
      </c>
      <c r="I3421">
        <v>56.9</v>
      </c>
      <c r="J3421" s="19">
        <v>0.69164351851851846</v>
      </c>
      <c r="K3421" s="19">
        <v>0.69373842592592594</v>
      </c>
      <c r="L3421" s="19">
        <v>2.0949074074074073E-3</v>
      </c>
      <c r="M3421">
        <v>39.1</v>
      </c>
      <c r="N3421">
        <v>2.9</v>
      </c>
      <c r="O3421">
        <v>110.1</v>
      </c>
      <c r="P3421">
        <v>300.89999999999998</v>
      </c>
      <c r="Q3421">
        <v>187.6</v>
      </c>
      <c r="R3421">
        <v>187.9</v>
      </c>
      <c r="S3421" s="19">
        <v>0.70035879629629638</v>
      </c>
      <c r="T3421" s="19">
        <v>0.73028935185185195</v>
      </c>
      <c r="U3421" s="19">
        <v>0.7023611111111111</v>
      </c>
      <c r="V3421">
        <v>1577</v>
      </c>
      <c r="W3421"/>
      <c r="X3421"/>
      <c r="Y3421"/>
      <c r="Z3421">
        <v>0</v>
      </c>
      <c r="AA3421">
        <v>17</v>
      </c>
      <c r="AB3421">
        <v>24</v>
      </c>
      <c r="AC3421">
        <v>65.8</v>
      </c>
      <c r="AD3421">
        <v>18</v>
      </c>
      <c r="AE3421" s="19">
        <v>0.72728009259259263</v>
      </c>
      <c r="AF3421" s="19">
        <v>0.73209490740740746</v>
      </c>
      <c r="AG3421" s="19">
        <v>4.8148148148148152E-3</v>
      </c>
      <c r="AH3421" s="19">
        <v>1.1458333333333333E-3</v>
      </c>
      <c r="AI3421"/>
      <c r="AJ3421">
        <v>15.9</v>
      </c>
      <c r="AK3421"/>
      <c r="AL3421">
        <v>1577</v>
      </c>
      <c r="AM3421">
        <v>1568</v>
      </c>
      <c r="AN3421">
        <v>1565</v>
      </c>
      <c r="AO3421">
        <v>5229</v>
      </c>
      <c r="AP3421">
        <v>15.9</v>
      </c>
      <c r="AQ3421">
        <v>59</v>
      </c>
      <c r="AR3421">
        <v>0</v>
      </c>
      <c r="AS3421">
        <v>60</v>
      </c>
      <c r="AT3421">
        <v>0</v>
      </c>
      <c r="AU3421">
        <v>118</v>
      </c>
      <c r="AV3421">
        <v>1</v>
      </c>
      <c r="AW3421"/>
      <c r="AX3421"/>
      <c r="AY3421">
        <v>1608</v>
      </c>
      <c r="AZ3421" s="19">
        <v>0.68994212962962964</v>
      </c>
      <c r="BA3421">
        <v>0.02</v>
      </c>
      <c r="BB3421">
        <v>1320</v>
      </c>
      <c r="BC3421">
        <v>22100359</v>
      </c>
      <c r="BD3421" t="s">
        <v>3107</v>
      </c>
      <c r="BE3421">
        <v>1568</v>
      </c>
      <c r="BF3421" s="19">
        <v>0.73283564814814817</v>
      </c>
      <c r="BG3421">
        <v>3</v>
      </c>
      <c r="BH3421">
        <v>169</v>
      </c>
      <c r="BI3421">
        <v>24</v>
      </c>
      <c r="BJ3421" t="s">
        <v>3090</v>
      </c>
      <c r="BK3421"/>
      <c r="BL3421" s="20">
        <f t="shared" si="53"/>
        <v>9.533333333333438</v>
      </c>
    </row>
    <row r="3422" spans="1:64" s="18" customFormat="1">
      <c r="A3422">
        <v>22200370</v>
      </c>
      <c r="B3422" t="s">
        <v>7</v>
      </c>
      <c r="C3422">
        <v>3</v>
      </c>
      <c r="D3422" t="s">
        <v>19</v>
      </c>
      <c r="E3422" t="s">
        <v>3201</v>
      </c>
      <c r="F3422" s="21">
        <v>44583.700092592589</v>
      </c>
      <c r="G3422" s="21">
        <v>44583.749618055554</v>
      </c>
      <c r="H3422">
        <v>38.799999999999997</v>
      </c>
      <c r="I3422">
        <v>78.7</v>
      </c>
      <c r="J3422" s="19">
        <v>0.69349537037037035</v>
      </c>
      <c r="K3422" s="19">
        <v>0.69495370370370368</v>
      </c>
      <c r="L3422" s="19">
        <v>1.4583333333333334E-3</v>
      </c>
      <c r="M3422">
        <v>29.2</v>
      </c>
      <c r="N3422">
        <v>2.6</v>
      </c>
      <c r="O3422">
        <v>107.5</v>
      </c>
      <c r="P3422">
        <v>308</v>
      </c>
      <c r="Q3422">
        <v>197</v>
      </c>
      <c r="R3422">
        <v>197.8</v>
      </c>
      <c r="S3422" s="19">
        <v>0.72908564814814814</v>
      </c>
      <c r="T3422" s="19">
        <v>0.74673611111111116</v>
      </c>
      <c r="U3422"/>
      <c r="V3422"/>
      <c r="W3422"/>
      <c r="X3422"/>
      <c r="Y3422"/>
      <c r="Z3422">
        <v>0</v>
      </c>
      <c r="AA3422">
        <v>20</v>
      </c>
      <c r="AB3422">
        <v>0</v>
      </c>
      <c r="AC3422">
        <v>41</v>
      </c>
      <c r="AD3422">
        <v>5</v>
      </c>
      <c r="AE3422" s="19">
        <v>0.71834490740740742</v>
      </c>
      <c r="AF3422" s="19">
        <v>0.74565972222222221</v>
      </c>
      <c r="AG3422" s="19">
        <v>2.7314814814814816E-2</v>
      </c>
      <c r="AH3422" s="19">
        <v>3.9583333333333337E-3</v>
      </c>
      <c r="AI3422"/>
      <c r="AJ3422">
        <v>17.399999999999999</v>
      </c>
      <c r="AK3422">
        <v>0.5</v>
      </c>
      <c r="AL3422">
        <v>1554</v>
      </c>
      <c r="AM3422">
        <v>1571</v>
      </c>
      <c r="AN3422">
        <v>1556</v>
      </c>
      <c r="AO3422">
        <v>5570</v>
      </c>
      <c r="AP3422">
        <v>17.399999999999999</v>
      </c>
      <c r="AQ3422">
        <v>11</v>
      </c>
      <c r="AR3422">
        <v>0</v>
      </c>
      <c r="AS3422">
        <v>10</v>
      </c>
      <c r="AT3422">
        <v>0</v>
      </c>
      <c r="AU3422">
        <v>21</v>
      </c>
      <c r="AV3422">
        <v>0</v>
      </c>
      <c r="AW3422"/>
      <c r="AX3422"/>
      <c r="AY3422">
        <v>1603</v>
      </c>
      <c r="AZ3422" s="19">
        <v>0.69153935185185189</v>
      </c>
      <c r="BA3422">
        <v>4.2999999999999997E-2</v>
      </c>
      <c r="BB3422">
        <v>597</v>
      </c>
      <c r="BC3422">
        <v>22400385</v>
      </c>
      <c r="BD3422"/>
      <c r="BE3422">
        <v>1571</v>
      </c>
      <c r="BF3422" s="19">
        <v>0.74576388888888889</v>
      </c>
      <c r="BG3422">
        <v>0.6</v>
      </c>
      <c r="BH3422"/>
      <c r="BI3422">
        <v>0</v>
      </c>
      <c r="BJ3422" t="s">
        <v>3090</v>
      </c>
      <c r="BK3422"/>
      <c r="BL3422" s="20">
        <f t="shared" si="53"/>
        <v>49.150000000000006</v>
      </c>
    </row>
    <row r="3423" spans="1:64" s="18" customFormat="1">
      <c r="A3423">
        <v>22400388</v>
      </c>
      <c r="B3423" t="s">
        <v>7</v>
      </c>
      <c r="C3423">
        <v>2</v>
      </c>
      <c r="D3423" t="s">
        <v>19</v>
      </c>
      <c r="E3423" t="s">
        <v>3083</v>
      </c>
      <c r="F3423" s="21">
        <v>44583.725810185184</v>
      </c>
      <c r="G3423" s="21">
        <v>44583.779386574075</v>
      </c>
      <c r="H3423">
        <v>43.2</v>
      </c>
      <c r="I3423">
        <v>85.1</v>
      </c>
      <c r="J3423" s="19">
        <v>0.71810185185185194</v>
      </c>
      <c r="K3423" s="19">
        <v>0.72030092592592598</v>
      </c>
      <c r="L3423" s="19">
        <v>2.1990740740740742E-3</v>
      </c>
      <c r="M3423">
        <v>39.299999999999997</v>
      </c>
      <c r="N3423">
        <v>2.1</v>
      </c>
      <c r="O3423">
        <v>108.8</v>
      </c>
      <c r="P3423">
        <v>300.8</v>
      </c>
      <c r="Q3423">
        <v>189.4</v>
      </c>
      <c r="R3423">
        <v>189.9</v>
      </c>
      <c r="S3423" s="19">
        <v>0.75267361111111108</v>
      </c>
      <c r="T3423" s="19">
        <v>0.77559027777777778</v>
      </c>
      <c r="U3423" s="19">
        <v>0.76769675925925929</v>
      </c>
      <c r="V3423">
        <v>1548</v>
      </c>
      <c r="W3423" s="19">
        <v>0.75267361111111108</v>
      </c>
      <c r="X3423" s="19">
        <v>0.76769675925925929</v>
      </c>
      <c r="Y3423">
        <v>1548</v>
      </c>
      <c r="Z3423">
        <v>0</v>
      </c>
      <c r="AA3423">
        <v>3</v>
      </c>
      <c r="AB3423">
        <v>42</v>
      </c>
      <c r="AC3423">
        <v>67.5</v>
      </c>
      <c r="AD3423">
        <v>1</v>
      </c>
      <c r="AE3423" s="19">
        <v>0.72591435185185194</v>
      </c>
      <c r="AF3423" s="19">
        <v>0.77686342592592583</v>
      </c>
      <c r="AG3423" s="19">
        <v>5.094907407407407E-2</v>
      </c>
      <c r="AH3423" s="19">
        <v>2.5231481481481481E-3</v>
      </c>
      <c r="AI3423"/>
      <c r="AJ3423">
        <v>24.8</v>
      </c>
      <c r="AK3423"/>
      <c r="AL3423">
        <v>1548</v>
      </c>
      <c r="AM3423">
        <v>1573</v>
      </c>
      <c r="AN3423">
        <v>1558</v>
      </c>
      <c r="AO3423">
        <v>7700</v>
      </c>
      <c r="AP3423">
        <v>24.8</v>
      </c>
      <c r="AQ3423">
        <v>8</v>
      </c>
      <c r="AR3423">
        <v>0</v>
      </c>
      <c r="AS3423">
        <v>8</v>
      </c>
      <c r="AT3423">
        <v>0</v>
      </c>
      <c r="AU3423">
        <v>15</v>
      </c>
      <c r="AV3423">
        <v>0</v>
      </c>
      <c r="AW3423"/>
      <c r="AX3423"/>
      <c r="AY3423">
        <v>1554</v>
      </c>
      <c r="AZ3423" s="19">
        <v>0.71108796296296306</v>
      </c>
      <c r="BA3423">
        <v>8.3000000000000004E-2</v>
      </c>
      <c r="BB3423">
        <v>300</v>
      </c>
      <c r="BC3423">
        <v>22200368</v>
      </c>
      <c r="BD3423" t="s">
        <v>5569</v>
      </c>
      <c r="BE3423">
        <v>1573</v>
      </c>
      <c r="BF3423" s="19">
        <v>0.7771527777777778</v>
      </c>
      <c r="BG3423">
        <v>0.1</v>
      </c>
      <c r="BH3423"/>
      <c r="BI3423">
        <v>42</v>
      </c>
      <c r="BJ3423" t="s">
        <v>3090</v>
      </c>
      <c r="BK3423"/>
      <c r="BL3423" s="20">
        <f t="shared" si="53"/>
        <v>46.616666666666546</v>
      </c>
    </row>
    <row r="3424" spans="1:64" s="18" customFormat="1">
      <c r="A3424">
        <v>22100362</v>
      </c>
      <c r="B3424" t="s">
        <v>7</v>
      </c>
      <c r="C3424">
        <v>1</v>
      </c>
      <c r="D3424" t="s">
        <v>21</v>
      </c>
      <c r="E3424" t="s">
        <v>3102</v>
      </c>
      <c r="F3424" s="21">
        <v>44583.73060185185</v>
      </c>
      <c r="G3424" s="21">
        <v>44583.763078703705</v>
      </c>
      <c r="H3424">
        <v>46.8</v>
      </c>
      <c r="I3424">
        <v>52.1</v>
      </c>
      <c r="J3424" s="19">
        <v>0.72509259259259251</v>
      </c>
      <c r="K3424" s="19">
        <v>0.72687500000000005</v>
      </c>
      <c r="L3424" s="19">
        <v>1.7824074074074072E-3</v>
      </c>
      <c r="M3424">
        <v>40.799999999999997</v>
      </c>
      <c r="N3424">
        <v>3.2</v>
      </c>
      <c r="O3424">
        <v>118.1</v>
      </c>
      <c r="P3424">
        <v>280.2</v>
      </c>
      <c r="Q3424">
        <v>158.19999999999999</v>
      </c>
      <c r="R3424">
        <v>158.9</v>
      </c>
      <c r="S3424" s="19">
        <v>0.72962962962962974</v>
      </c>
      <c r="T3424" s="19">
        <v>0.76141203703703697</v>
      </c>
      <c r="U3424" s="19">
        <v>0.73056712962962955</v>
      </c>
      <c r="V3424">
        <v>1587</v>
      </c>
      <c r="W3424"/>
      <c r="X3424"/>
      <c r="Y3424"/>
      <c r="Z3424">
        <v>0</v>
      </c>
      <c r="AA3424">
        <v>18</v>
      </c>
      <c r="AB3424">
        <v>73</v>
      </c>
      <c r="AC3424">
        <v>29.5</v>
      </c>
      <c r="AD3424">
        <v>18</v>
      </c>
      <c r="AE3424" s="19">
        <v>0.75023148148148155</v>
      </c>
      <c r="AF3424" s="19">
        <v>0.7543171296296296</v>
      </c>
      <c r="AG3424" s="19">
        <v>4.0856481481481481E-3</v>
      </c>
      <c r="AH3424" s="19">
        <v>1.2268518518518518E-3</v>
      </c>
      <c r="AI3424"/>
      <c r="AJ3424">
        <v>19.100000000000001</v>
      </c>
      <c r="AK3424"/>
      <c r="AL3424">
        <v>1587</v>
      </c>
      <c r="AM3424">
        <v>1580</v>
      </c>
      <c r="AN3424">
        <v>1544</v>
      </c>
      <c r="AO3424">
        <v>5991</v>
      </c>
      <c r="AP3424">
        <v>19.100000000000001</v>
      </c>
      <c r="AQ3424">
        <v>36</v>
      </c>
      <c r="AR3424">
        <v>0</v>
      </c>
      <c r="AS3424">
        <v>36</v>
      </c>
      <c r="AT3424">
        <v>0</v>
      </c>
      <c r="AU3424">
        <v>71</v>
      </c>
      <c r="AV3424">
        <v>0</v>
      </c>
      <c r="AW3424"/>
      <c r="AX3424"/>
      <c r="AY3424">
        <v>1616</v>
      </c>
      <c r="AZ3424" s="19">
        <v>0.72343750000000007</v>
      </c>
      <c r="BA3424">
        <v>2.3E-2</v>
      </c>
      <c r="BB3424">
        <v>1165</v>
      </c>
      <c r="BC3424">
        <v>22200367</v>
      </c>
      <c r="BD3424"/>
      <c r="BE3424">
        <v>1580</v>
      </c>
      <c r="BF3424" s="19">
        <v>0.75908564814814816</v>
      </c>
      <c r="BG3424">
        <v>3.6</v>
      </c>
      <c r="BH3424">
        <v>168.3</v>
      </c>
      <c r="BI3424">
        <v>73</v>
      </c>
      <c r="BJ3424" t="s">
        <v>3090</v>
      </c>
      <c r="BK3424"/>
      <c r="BL3424" s="20">
        <f t="shared" si="53"/>
        <v>3.9666666666667538</v>
      </c>
    </row>
    <row r="3425" spans="1:64" s="18" customFormat="1">
      <c r="A3425">
        <v>22300382</v>
      </c>
      <c r="B3425" t="s">
        <v>7</v>
      </c>
      <c r="C3425">
        <v>1</v>
      </c>
      <c r="D3425" t="s">
        <v>18</v>
      </c>
      <c r="E3425" t="s">
        <v>3097</v>
      </c>
      <c r="F3425" s="21">
        <v>44583.744259259256</v>
      </c>
      <c r="G3425" s="21">
        <v>44583.768414351849</v>
      </c>
      <c r="H3425">
        <v>34.799999999999997</v>
      </c>
      <c r="I3425">
        <v>37.9</v>
      </c>
      <c r="J3425" s="19">
        <v>0.73984953703703704</v>
      </c>
      <c r="K3425" s="19">
        <v>0.74208333333333332</v>
      </c>
      <c r="L3425" s="19">
        <v>2.2337962962962967E-3</v>
      </c>
      <c r="M3425">
        <v>35.5</v>
      </c>
      <c r="N3425">
        <v>2.4</v>
      </c>
      <c r="O3425">
        <v>112.2</v>
      </c>
      <c r="P3425">
        <v>304.8</v>
      </c>
      <c r="Q3425">
        <v>189</v>
      </c>
      <c r="R3425">
        <v>189.2</v>
      </c>
      <c r="S3425" s="19">
        <v>0.74435185185185182</v>
      </c>
      <c r="T3425" s="19">
        <v>0.76618055555555553</v>
      </c>
      <c r="U3425" s="19">
        <v>0.74652777777777779</v>
      </c>
      <c r="V3425">
        <v>1569</v>
      </c>
      <c r="W3425"/>
      <c r="X3425"/>
      <c r="Y3425"/>
      <c r="Z3425">
        <v>68.400000000000006</v>
      </c>
      <c r="AA3425">
        <v>12</v>
      </c>
      <c r="AB3425">
        <v>48</v>
      </c>
      <c r="AC3425">
        <v>87.8</v>
      </c>
      <c r="AD3425">
        <v>18</v>
      </c>
      <c r="AE3425" s="19">
        <v>0.75471064814814814</v>
      </c>
      <c r="AF3425" s="19">
        <v>0.75260416666666663</v>
      </c>
      <c r="AG3425" t="s">
        <v>5475</v>
      </c>
      <c r="AH3425" s="19">
        <v>4.3981481481481481E-4</v>
      </c>
      <c r="AI3425"/>
      <c r="AJ3425">
        <v>13.1</v>
      </c>
      <c r="AK3425"/>
      <c r="AL3425">
        <v>1569</v>
      </c>
      <c r="AM3425">
        <v>1564</v>
      </c>
      <c r="AN3425">
        <v>1580</v>
      </c>
      <c r="AO3425">
        <v>4511</v>
      </c>
      <c r="AP3425">
        <v>13.1</v>
      </c>
      <c r="AQ3425">
        <v>36</v>
      </c>
      <c r="AR3425">
        <v>0</v>
      </c>
      <c r="AS3425">
        <v>44</v>
      </c>
      <c r="AT3425">
        <v>0</v>
      </c>
      <c r="AU3425">
        <v>80</v>
      </c>
      <c r="AV3425">
        <v>0</v>
      </c>
      <c r="AW3425"/>
      <c r="AX3425"/>
      <c r="AY3425">
        <v>1587</v>
      </c>
      <c r="AZ3425" s="19">
        <v>0.7365046296296297</v>
      </c>
      <c r="BA3425">
        <v>2.7E-2</v>
      </c>
      <c r="BB3425">
        <v>958</v>
      </c>
      <c r="BC3425">
        <v>22300379</v>
      </c>
      <c r="BD3425" t="s">
        <v>3107</v>
      </c>
      <c r="BE3425">
        <v>1564</v>
      </c>
      <c r="BF3425" s="19">
        <v>0.76832175925925927</v>
      </c>
      <c r="BG3425">
        <v>3.3</v>
      </c>
      <c r="BH3425">
        <v>221.8</v>
      </c>
      <c r="BI3425">
        <v>48</v>
      </c>
      <c r="BJ3425" t="s">
        <v>3090</v>
      </c>
      <c r="BK3425"/>
      <c r="BL3425" s="20">
        <f t="shared" si="53"/>
        <v>3.2666666666666444</v>
      </c>
    </row>
    <row r="3426" spans="1:64" s="18" customFormat="1">
      <c r="A3426">
        <v>22200371</v>
      </c>
      <c r="B3426" t="s">
        <v>7</v>
      </c>
      <c r="C3426">
        <v>2</v>
      </c>
      <c r="D3426" t="s">
        <v>21</v>
      </c>
      <c r="E3426" t="s">
        <v>3111</v>
      </c>
      <c r="F3426" s="21">
        <v>44583.757997685185</v>
      </c>
      <c r="G3426" s="21">
        <v>44583.805613425924</v>
      </c>
      <c r="H3426">
        <v>66.599999999999994</v>
      </c>
      <c r="I3426">
        <v>88.7</v>
      </c>
      <c r="J3426" s="19">
        <v>0.74271990740740745</v>
      </c>
      <c r="K3426" s="19">
        <v>0.7440162037037038</v>
      </c>
      <c r="L3426" s="19">
        <v>1.2962962962962963E-3</v>
      </c>
      <c r="M3426">
        <v>47.1</v>
      </c>
      <c r="N3426">
        <v>2.9</v>
      </c>
      <c r="O3426">
        <v>109.8</v>
      </c>
      <c r="P3426">
        <v>303.7</v>
      </c>
      <c r="Q3426">
        <v>190.5</v>
      </c>
      <c r="R3426">
        <v>191</v>
      </c>
      <c r="S3426" s="19">
        <v>0.76684027777777775</v>
      </c>
      <c r="T3426" s="19">
        <v>0.80212962962962964</v>
      </c>
      <c r="U3426" s="19">
        <v>0.77131944444444445</v>
      </c>
      <c r="V3426">
        <v>1530</v>
      </c>
      <c r="W3426" s="19">
        <v>0.79276620370370365</v>
      </c>
      <c r="X3426" s="19">
        <v>0.79600694444444453</v>
      </c>
      <c r="Y3426">
        <v>1570</v>
      </c>
      <c r="Z3426">
        <v>122</v>
      </c>
      <c r="AA3426">
        <v>10</v>
      </c>
      <c r="AB3426">
        <v>7</v>
      </c>
      <c r="AC3426">
        <v>161.69999999999999</v>
      </c>
      <c r="AD3426">
        <v>19</v>
      </c>
      <c r="AE3426" s="19">
        <v>0.79847222222222225</v>
      </c>
      <c r="AF3426" s="19">
        <v>0.80369212962962966</v>
      </c>
      <c r="AG3426" s="19">
        <v>5.2199074074074066E-3</v>
      </c>
      <c r="AH3426" s="19">
        <v>1.9212962962962962E-3</v>
      </c>
      <c r="AI3426"/>
      <c r="AJ3426">
        <v>30.8</v>
      </c>
      <c r="AK3426"/>
      <c r="AL3426">
        <v>1530</v>
      </c>
      <c r="AM3426">
        <v>1572</v>
      </c>
      <c r="AN3426">
        <v>1578</v>
      </c>
      <c r="AO3426">
        <v>9479</v>
      </c>
      <c r="AP3426">
        <v>30.8</v>
      </c>
      <c r="AQ3426">
        <v>27</v>
      </c>
      <c r="AR3426">
        <v>0</v>
      </c>
      <c r="AS3426">
        <v>25</v>
      </c>
      <c r="AT3426">
        <v>0</v>
      </c>
      <c r="AU3426">
        <v>52</v>
      </c>
      <c r="AV3426">
        <v>0</v>
      </c>
      <c r="AW3426"/>
      <c r="AX3426"/>
      <c r="AY3426">
        <v>1575</v>
      </c>
      <c r="AZ3426" s="19">
        <v>0.78532407407407412</v>
      </c>
      <c r="BA3426">
        <v>3.2000000000000001E-2</v>
      </c>
      <c r="BB3426">
        <v>872</v>
      </c>
      <c r="BC3426">
        <v>22300378</v>
      </c>
      <c r="BD3426" t="s">
        <v>5569</v>
      </c>
      <c r="BE3426">
        <v>1572</v>
      </c>
      <c r="BF3426" s="19">
        <v>0.80431712962962953</v>
      </c>
      <c r="BG3426">
        <v>3.5</v>
      </c>
      <c r="BH3426">
        <v>247.5</v>
      </c>
      <c r="BI3426">
        <v>7</v>
      </c>
      <c r="BJ3426" t="s">
        <v>3090</v>
      </c>
      <c r="BK3426"/>
      <c r="BL3426" s="20">
        <f t="shared" si="53"/>
        <v>32.866666666666475</v>
      </c>
    </row>
    <row r="3427" spans="1:64" s="18" customFormat="1">
      <c r="A3427">
        <v>22400389</v>
      </c>
      <c r="B3427" t="s">
        <v>7</v>
      </c>
      <c r="C3427">
        <v>1</v>
      </c>
      <c r="D3427" t="s">
        <v>18</v>
      </c>
      <c r="E3427" t="s">
        <v>3095</v>
      </c>
      <c r="F3427" s="21">
        <v>44583.774583333332</v>
      </c>
      <c r="G3427" s="21">
        <v>44583.806805555556</v>
      </c>
      <c r="H3427">
        <v>46.4</v>
      </c>
      <c r="I3427">
        <v>52.7</v>
      </c>
      <c r="J3427" s="19">
        <v>0.76802083333333337</v>
      </c>
      <c r="K3427" s="19">
        <v>0.77021990740740742</v>
      </c>
      <c r="L3427" s="19">
        <v>2.1990740740740742E-3</v>
      </c>
      <c r="M3427">
        <v>45.8</v>
      </c>
      <c r="N3427">
        <v>3.1</v>
      </c>
      <c r="O3427">
        <v>118.8</v>
      </c>
      <c r="P3427">
        <v>310</v>
      </c>
      <c r="Q3427">
        <v>188.1</v>
      </c>
      <c r="R3427">
        <v>188.1</v>
      </c>
      <c r="S3427" s="19">
        <v>0.78638888888888892</v>
      </c>
      <c r="T3427" s="19">
        <v>0.79813657407407401</v>
      </c>
      <c r="U3427" s="19">
        <v>0.78557870370370375</v>
      </c>
      <c r="V3427">
        <v>1546</v>
      </c>
      <c r="W3427"/>
      <c r="X3427"/>
      <c r="Y3427"/>
      <c r="Z3427">
        <v>367.5</v>
      </c>
      <c r="AA3427">
        <v>4</v>
      </c>
      <c r="AB3427">
        <v>52</v>
      </c>
      <c r="AC3427">
        <v>89.4</v>
      </c>
      <c r="AD3427">
        <v>18</v>
      </c>
      <c r="AE3427" s="19">
        <v>0.79741898148148149</v>
      </c>
      <c r="AF3427" s="19">
        <v>0.80260416666666667</v>
      </c>
      <c r="AG3427" s="19">
        <v>5.185185185185185E-3</v>
      </c>
      <c r="AH3427" s="19">
        <v>2.2453703703703702E-3</v>
      </c>
      <c r="AI3427"/>
      <c r="AJ3427">
        <v>14.9</v>
      </c>
      <c r="AK3427"/>
      <c r="AL3427">
        <v>1546</v>
      </c>
      <c r="AM3427">
        <v>1577</v>
      </c>
      <c r="AN3427">
        <v>1579</v>
      </c>
      <c r="AO3427">
        <v>5012</v>
      </c>
      <c r="AP3427">
        <v>14.9</v>
      </c>
      <c r="AQ3427">
        <v>29</v>
      </c>
      <c r="AR3427">
        <v>0</v>
      </c>
      <c r="AS3427">
        <v>32</v>
      </c>
      <c r="AT3427">
        <v>0</v>
      </c>
      <c r="AU3427">
        <v>61</v>
      </c>
      <c r="AV3427">
        <v>0</v>
      </c>
      <c r="AW3427"/>
      <c r="AX3427"/>
      <c r="AY3427">
        <v>1625</v>
      </c>
      <c r="AZ3427" s="19">
        <v>0.76557870370370373</v>
      </c>
      <c r="BA3427">
        <v>4.2000000000000003E-2</v>
      </c>
      <c r="BB3427">
        <v>643</v>
      </c>
      <c r="BC3427">
        <v>22100360</v>
      </c>
      <c r="BD3427" t="s">
        <v>3155</v>
      </c>
      <c r="BE3427">
        <v>1577</v>
      </c>
      <c r="BF3427" s="19">
        <v>0.80284722222222227</v>
      </c>
      <c r="BG3427">
        <v>2.5</v>
      </c>
      <c r="BH3427">
        <v>73.3</v>
      </c>
      <c r="BI3427">
        <v>52</v>
      </c>
      <c r="BJ3427" t="s">
        <v>3090</v>
      </c>
      <c r="BK3427"/>
      <c r="BL3427" s="20">
        <f t="shared" si="53"/>
        <v>23.283333333333349</v>
      </c>
    </row>
    <row r="3428" spans="1:64" s="18" customFormat="1">
      <c r="A3428">
        <v>22100363</v>
      </c>
      <c r="B3428" t="s">
        <v>7</v>
      </c>
      <c r="C3428">
        <v>2</v>
      </c>
      <c r="D3428" t="s">
        <v>19</v>
      </c>
      <c r="E3428" t="s">
        <v>3082</v>
      </c>
      <c r="F3428" s="21">
        <v>44583.780740740738</v>
      </c>
      <c r="G3428" s="21">
        <v>44583.823125000003</v>
      </c>
      <c r="H3428">
        <v>36.200000000000003</v>
      </c>
      <c r="I3428">
        <v>64.599999999999994</v>
      </c>
      <c r="J3428" s="19">
        <v>0.77651620370370367</v>
      </c>
      <c r="K3428" s="19">
        <v>0.77824074074074068</v>
      </c>
      <c r="L3428" s="19">
        <v>1.7245370370370372E-3</v>
      </c>
      <c r="M3428">
        <v>0.4</v>
      </c>
      <c r="N3428">
        <v>1.9</v>
      </c>
      <c r="O3428">
        <v>112.6</v>
      </c>
      <c r="P3428">
        <v>278.8</v>
      </c>
      <c r="Q3428">
        <v>163.9</v>
      </c>
      <c r="R3428">
        <v>164.3</v>
      </c>
      <c r="S3428" s="19">
        <v>0.7996064814814815</v>
      </c>
      <c r="T3428" s="19">
        <v>0.81861111111111118</v>
      </c>
      <c r="U3428" s="19">
        <v>0.80094907407407412</v>
      </c>
      <c r="V3428">
        <v>1548</v>
      </c>
      <c r="W3428" s="19">
        <v>0.7996064814814815</v>
      </c>
      <c r="X3428" s="19">
        <v>0.80094907407407412</v>
      </c>
      <c r="Y3428">
        <v>1548</v>
      </c>
      <c r="Z3428">
        <v>0</v>
      </c>
      <c r="AA3428">
        <v>7</v>
      </c>
      <c r="AB3428">
        <v>32</v>
      </c>
      <c r="AC3428">
        <v>55.5</v>
      </c>
      <c r="AD3428">
        <v>6</v>
      </c>
      <c r="AE3428" s="19">
        <v>0.7810300925925926</v>
      </c>
      <c r="AF3428" s="19">
        <v>0.82067129629629632</v>
      </c>
      <c r="AG3428" s="19">
        <v>3.9641203703703706E-2</v>
      </c>
      <c r="AH3428" s="19">
        <v>2.4537037037037036E-3</v>
      </c>
      <c r="AI3428"/>
      <c r="AJ3428">
        <v>15.2</v>
      </c>
      <c r="AK3428"/>
      <c r="AL3428">
        <v>1548</v>
      </c>
      <c r="AM3428">
        <v>1571</v>
      </c>
      <c r="AN3428">
        <v>1564</v>
      </c>
      <c r="AO3428">
        <v>4970</v>
      </c>
      <c r="AP3428">
        <v>15.2</v>
      </c>
      <c r="AQ3428">
        <v>3</v>
      </c>
      <c r="AR3428">
        <v>0</v>
      </c>
      <c r="AS3428">
        <v>3</v>
      </c>
      <c r="AT3428">
        <v>0</v>
      </c>
      <c r="AU3428">
        <v>6</v>
      </c>
      <c r="AV3428">
        <v>0</v>
      </c>
      <c r="AW3428"/>
      <c r="AX3428"/>
      <c r="AY3428">
        <v>1646</v>
      </c>
      <c r="AZ3428" s="19">
        <v>0.77493055555555557</v>
      </c>
      <c r="BA3428">
        <v>3.5000000000000003E-2</v>
      </c>
      <c r="BB3428">
        <v>802</v>
      </c>
      <c r="BC3428">
        <v>22400386</v>
      </c>
      <c r="BD3428"/>
      <c r="BE3428">
        <v>1571</v>
      </c>
      <c r="BF3428" s="19">
        <v>0.81760416666666658</v>
      </c>
      <c r="BG3428">
        <v>0.8</v>
      </c>
      <c r="BH3428"/>
      <c r="BI3428">
        <v>32</v>
      </c>
      <c r="BJ3428" t="s">
        <v>3090</v>
      </c>
      <c r="BK3428"/>
      <c r="BL3428" s="20">
        <f t="shared" si="53"/>
        <v>30.766666666666787</v>
      </c>
    </row>
    <row r="3429" spans="1:64" s="18" customFormat="1">
      <c r="A3429">
        <v>22300383</v>
      </c>
      <c r="B3429" t="s">
        <v>7</v>
      </c>
      <c r="C3429">
        <v>1</v>
      </c>
      <c r="D3429" t="s">
        <v>18</v>
      </c>
      <c r="E3429" t="s">
        <v>3097</v>
      </c>
      <c r="F3429" s="21">
        <v>44583.80641203704</v>
      </c>
      <c r="G3429" s="21">
        <v>44583.839212962965</v>
      </c>
      <c r="H3429">
        <v>47.2</v>
      </c>
      <c r="I3429">
        <v>75</v>
      </c>
      <c r="J3429" s="19">
        <v>0.78484953703703697</v>
      </c>
      <c r="K3429" s="19">
        <v>0.78716435185185185</v>
      </c>
      <c r="L3429" s="19">
        <v>2.3148148148148151E-3</v>
      </c>
      <c r="M3429">
        <v>48</v>
      </c>
      <c r="N3429">
        <v>2.9</v>
      </c>
      <c r="O3429">
        <v>113.5</v>
      </c>
      <c r="P3429">
        <v>316.10000000000002</v>
      </c>
      <c r="Q3429">
        <v>199.4</v>
      </c>
      <c r="R3429">
        <v>199.7</v>
      </c>
      <c r="S3429" s="19">
        <v>0.80641203703703701</v>
      </c>
      <c r="T3429" s="19">
        <v>0.83664351851851848</v>
      </c>
      <c r="U3429" s="19">
        <v>0.81560185185185186</v>
      </c>
      <c r="V3429">
        <v>1583</v>
      </c>
      <c r="W3429"/>
      <c r="X3429"/>
      <c r="Y3429"/>
      <c r="Z3429">
        <v>101</v>
      </c>
      <c r="AA3429">
        <v>1</v>
      </c>
      <c r="AB3429">
        <v>28</v>
      </c>
      <c r="AC3429"/>
      <c r="AD3429">
        <v>18</v>
      </c>
      <c r="AE3429" s="19">
        <v>0.82332175925925932</v>
      </c>
      <c r="AF3429" s="19">
        <v>0.81770833333333337</v>
      </c>
      <c r="AG3429" t="s">
        <v>5570</v>
      </c>
      <c r="AH3429" s="19">
        <v>7.291666666666667E-4</v>
      </c>
      <c r="AI3429"/>
      <c r="AJ3429">
        <v>17.399999999999999</v>
      </c>
      <c r="AK3429"/>
      <c r="AL3429">
        <v>1583</v>
      </c>
      <c r="AM3429">
        <v>1560</v>
      </c>
      <c r="AN3429">
        <v>1539</v>
      </c>
      <c r="AO3429">
        <v>5636</v>
      </c>
      <c r="AP3429">
        <v>17.399999999999999</v>
      </c>
      <c r="AQ3429">
        <v>37</v>
      </c>
      <c r="AR3429">
        <v>0</v>
      </c>
      <c r="AS3429">
        <v>27</v>
      </c>
      <c r="AT3429">
        <v>0</v>
      </c>
      <c r="AU3429">
        <v>64</v>
      </c>
      <c r="AV3429">
        <v>0</v>
      </c>
      <c r="AW3429"/>
      <c r="AX3429"/>
      <c r="AY3429">
        <v>1637</v>
      </c>
      <c r="AZ3429" s="19">
        <v>0.78282407407407406</v>
      </c>
      <c r="BA3429">
        <v>0.03</v>
      </c>
      <c r="BB3429">
        <v>911</v>
      </c>
      <c r="BC3429">
        <v>22200370</v>
      </c>
      <c r="BD3429" t="s">
        <v>19</v>
      </c>
      <c r="BE3429">
        <v>1560</v>
      </c>
      <c r="BF3429" s="19">
        <v>0.83912037037037035</v>
      </c>
      <c r="BG3429">
        <v>3.9</v>
      </c>
      <c r="BH3429">
        <v>380.2</v>
      </c>
      <c r="BI3429">
        <v>28</v>
      </c>
      <c r="BJ3429" t="s">
        <v>3090</v>
      </c>
      <c r="BK3429"/>
      <c r="BL3429" s="20">
        <f t="shared" si="53"/>
        <v>27.716666666666629</v>
      </c>
    </row>
    <row r="3430" spans="1:64" s="18" customFormat="1">
      <c r="A3430">
        <v>22200372</v>
      </c>
      <c r="B3430" t="s">
        <v>7</v>
      </c>
      <c r="C3430">
        <v>1</v>
      </c>
      <c r="D3430" t="s">
        <v>21</v>
      </c>
      <c r="E3430" t="s">
        <v>3098</v>
      </c>
      <c r="F3430" s="21">
        <v>44583.807511574072</v>
      </c>
      <c r="G3430" s="21">
        <v>44583.836759259262</v>
      </c>
      <c r="H3430">
        <v>42.1</v>
      </c>
      <c r="I3430">
        <v>55.1</v>
      </c>
      <c r="J3430" s="19">
        <v>0.7970949074074074</v>
      </c>
      <c r="K3430" s="19">
        <v>0.79849537037037033</v>
      </c>
      <c r="L3430" s="19">
        <v>1.4004629629629629E-3</v>
      </c>
      <c r="M3430">
        <v>44.7</v>
      </c>
      <c r="N3430">
        <v>2.1</v>
      </c>
      <c r="O3430">
        <v>104.5</v>
      </c>
      <c r="P3430">
        <v>297.60000000000002</v>
      </c>
      <c r="Q3430">
        <v>194.1</v>
      </c>
      <c r="R3430">
        <v>194.7</v>
      </c>
      <c r="S3430" s="19">
        <v>0.80643518518518509</v>
      </c>
      <c r="T3430" s="19">
        <v>0.82924768518518521</v>
      </c>
      <c r="U3430" s="19">
        <v>0.80819444444444455</v>
      </c>
      <c r="V3430">
        <v>1588</v>
      </c>
      <c r="W3430"/>
      <c r="X3430"/>
      <c r="Y3430"/>
      <c r="Z3430">
        <v>173</v>
      </c>
      <c r="AA3430">
        <v>15</v>
      </c>
      <c r="AB3430">
        <v>130</v>
      </c>
      <c r="AC3430">
        <v>84.7</v>
      </c>
      <c r="AD3430">
        <v>18</v>
      </c>
      <c r="AE3430" s="19">
        <v>0.82767361111111104</v>
      </c>
      <c r="AF3430" s="19">
        <v>0.83128472222222216</v>
      </c>
      <c r="AG3430" s="19">
        <v>3.6111111111111114E-3</v>
      </c>
      <c r="AH3430" s="19">
        <v>5.4745370370370373E-3</v>
      </c>
      <c r="AI3430"/>
      <c r="AJ3430">
        <v>12.7</v>
      </c>
      <c r="AK3430"/>
      <c r="AL3430">
        <v>1588</v>
      </c>
      <c r="AM3430">
        <v>1569</v>
      </c>
      <c r="AN3430">
        <v>1578</v>
      </c>
      <c r="AO3430">
        <v>3937</v>
      </c>
      <c r="AP3430">
        <v>12.7</v>
      </c>
      <c r="AQ3430">
        <v>35</v>
      </c>
      <c r="AR3430">
        <v>0</v>
      </c>
      <c r="AS3430">
        <v>31</v>
      </c>
      <c r="AT3430">
        <v>0</v>
      </c>
      <c r="AU3430">
        <v>66</v>
      </c>
      <c r="AV3430">
        <v>0</v>
      </c>
      <c r="AW3430"/>
      <c r="AX3430"/>
      <c r="AY3430">
        <v>1627</v>
      </c>
      <c r="AZ3430" s="19">
        <v>0.79387731481481483</v>
      </c>
      <c r="BA3430">
        <v>3.5999999999999997E-2</v>
      </c>
      <c r="BB3430">
        <v>756</v>
      </c>
      <c r="BC3430">
        <v>22200369</v>
      </c>
      <c r="BD3430" t="s">
        <v>3155</v>
      </c>
      <c r="BE3430">
        <v>1569</v>
      </c>
      <c r="BF3430" s="19">
        <v>0.83530092592592586</v>
      </c>
      <c r="BG3430">
        <v>3.1</v>
      </c>
      <c r="BH3430">
        <v>207.9</v>
      </c>
      <c r="BI3430">
        <v>130</v>
      </c>
      <c r="BJ3430" t="s">
        <v>3090</v>
      </c>
      <c r="BK3430"/>
      <c r="BL3430" s="20">
        <f t="shared" si="53"/>
        <v>11.433333333333255</v>
      </c>
    </row>
    <row r="3431" spans="1:64" s="18" customFormat="1">
      <c r="A3431">
        <v>22400390</v>
      </c>
      <c r="B3431" t="s">
        <v>7</v>
      </c>
      <c r="C3431">
        <v>2</v>
      </c>
      <c r="D3431" t="s">
        <v>19</v>
      </c>
      <c r="E3431" t="s">
        <v>3083</v>
      </c>
      <c r="F3431" s="21">
        <v>44583.815162037034</v>
      </c>
      <c r="G3431" s="21">
        <v>44583.85701388889</v>
      </c>
      <c r="H3431">
        <v>46.1</v>
      </c>
      <c r="I3431">
        <v>62.4</v>
      </c>
      <c r="J3431" s="19">
        <v>0.81163194444444453</v>
      </c>
      <c r="K3431" s="19">
        <v>0.81365740740740744</v>
      </c>
      <c r="L3431" s="19">
        <v>2.0254629629629629E-3</v>
      </c>
      <c r="M3431">
        <v>40.700000000000003</v>
      </c>
      <c r="N3431">
        <v>2.2999999999999998</v>
      </c>
      <c r="O3431">
        <v>106.9</v>
      </c>
      <c r="P3431">
        <v>298.3</v>
      </c>
      <c r="Q3431">
        <v>188.6</v>
      </c>
      <c r="R3431">
        <v>189.1</v>
      </c>
      <c r="S3431" s="19">
        <v>0.82952546296296292</v>
      </c>
      <c r="T3431" s="19">
        <v>0.85185185185185175</v>
      </c>
      <c r="U3431" s="19">
        <v>0.83800925925925929</v>
      </c>
      <c r="V3431">
        <v>1562</v>
      </c>
      <c r="W3431" s="19">
        <v>0.82952546296296292</v>
      </c>
      <c r="X3431" s="19">
        <v>0.83800925925925929</v>
      </c>
      <c r="Y3431">
        <v>1562</v>
      </c>
      <c r="Z3431">
        <v>129.4</v>
      </c>
      <c r="AA3431">
        <v>9</v>
      </c>
      <c r="AB3431">
        <v>3</v>
      </c>
      <c r="AC3431">
        <v>96</v>
      </c>
      <c r="AD3431">
        <v>1</v>
      </c>
      <c r="AE3431" s="19">
        <v>0.81547453703703709</v>
      </c>
      <c r="AF3431" s="19">
        <v>0.85261574074074076</v>
      </c>
      <c r="AG3431" s="19">
        <v>3.7141203703703704E-2</v>
      </c>
      <c r="AH3431" s="19">
        <v>4.3981481481481484E-3</v>
      </c>
      <c r="AI3431"/>
      <c r="AJ3431">
        <v>19.600000000000001</v>
      </c>
      <c r="AK3431"/>
      <c r="AL3431">
        <v>1562</v>
      </c>
      <c r="AM3431">
        <v>1572</v>
      </c>
      <c r="AN3431">
        <v>1577</v>
      </c>
      <c r="AO3431">
        <v>6290</v>
      </c>
      <c r="AP3431">
        <v>19.600000000000001</v>
      </c>
      <c r="AQ3431">
        <v>10</v>
      </c>
      <c r="AR3431">
        <v>0</v>
      </c>
      <c r="AS3431">
        <v>11</v>
      </c>
      <c r="AT3431">
        <v>0</v>
      </c>
      <c r="AU3431">
        <v>21</v>
      </c>
      <c r="AV3431">
        <v>0</v>
      </c>
      <c r="AW3431"/>
      <c r="AX3431"/>
      <c r="AY3431">
        <v>1587</v>
      </c>
      <c r="AZ3431" s="19">
        <v>0.80553240740740739</v>
      </c>
      <c r="BA3431">
        <v>5.0999999999999997E-2</v>
      </c>
      <c r="BB3431">
        <v>510</v>
      </c>
      <c r="BC3431">
        <v>22400387</v>
      </c>
      <c r="BD3431" t="s">
        <v>3107</v>
      </c>
      <c r="BE3431">
        <v>1572</v>
      </c>
      <c r="BF3431" s="19">
        <v>0.85400462962962964</v>
      </c>
      <c r="BG3431">
        <v>0.1</v>
      </c>
      <c r="BH3431"/>
      <c r="BI3431">
        <v>3</v>
      </c>
      <c r="BJ3431" t="s">
        <v>3090</v>
      </c>
      <c r="BK3431"/>
      <c r="BL3431" s="20">
        <f t="shared" si="53"/>
        <v>22.849999999999895</v>
      </c>
    </row>
    <row r="3432" spans="1:64" s="18" customFormat="1">
      <c r="A3432">
        <v>22100364</v>
      </c>
      <c r="B3432" t="s">
        <v>7</v>
      </c>
      <c r="C3432">
        <v>1</v>
      </c>
      <c r="D3432" t="s">
        <v>21</v>
      </c>
      <c r="E3432" t="s">
        <v>3102</v>
      </c>
      <c r="F3432" s="21">
        <v>44583.836597222224</v>
      </c>
      <c r="G3432" s="21">
        <v>44583.874467592592</v>
      </c>
      <c r="H3432">
        <v>54.5</v>
      </c>
      <c r="I3432">
        <v>58.7</v>
      </c>
      <c r="J3432" s="19">
        <v>0.8318402777777778</v>
      </c>
      <c r="K3432" s="19">
        <v>0.83370370370370372</v>
      </c>
      <c r="L3432" s="19">
        <v>1.8634259259259261E-3</v>
      </c>
      <c r="M3432">
        <v>46.5</v>
      </c>
      <c r="N3432">
        <v>2.8</v>
      </c>
      <c r="O3432">
        <v>108.1</v>
      </c>
      <c r="P3432">
        <v>256.89999999999998</v>
      </c>
      <c r="Q3432">
        <v>137.4</v>
      </c>
      <c r="R3432">
        <v>137.80000000000001</v>
      </c>
      <c r="S3432" s="19">
        <v>0.8426851851851852</v>
      </c>
      <c r="T3432" s="19">
        <v>0.86805555555555547</v>
      </c>
      <c r="U3432" s="19">
        <v>0.84517361111111111</v>
      </c>
      <c r="V3432">
        <v>1577</v>
      </c>
      <c r="W3432"/>
      <c r="X3432"/>
      <c r="Y3432"/>
      <c r="Z3432">
        <v>0</v>
      </c>
      <c r="AA3432">
        <v>21</v>
      </c>
      <c r="AB3432">
        <v>8</v>
      </c>
      <c r="AC3432">
        <v>90.2</v>
      </c>
      <c r="AD3432">
        <v>19</v>
      </c>
      <c r="AE3432" s="19">
        <v>0.85609953703703701</v>
      </c>
      <c r="AF3432" s="19">
        <v>0.86995370370370362</v>
      </c>
      <c r="AG3432" s="19">
        <v>1.3854166666666666E-2</v>
      </c>
      <c r="AH3432" s="19">
        <v>4.5138888888888893E-3</v>
      </c>
      <c r="AI3432"/>
      <c r="AJ3432">
        <v>15.6</v>
      </c>
      <c r="AK3432"/>
      <c r="AL3432">
        <v>1577</v>
      </c>
      <c r="AM3432">
        <v>1567</v>
      </c>
      <c r="AN3432">
        <v>1579</v>
      </c>
      <c r="AO3432">
        <v>4910</v>
      </c>
      <c r="AP3432">
        <v>15.6</v>
      </c>
      <c r="AQ3432">
        <v>3</v>
      </c>
      <c r="AR3432">
        <v>0</v>
      </c>
      <c r="AS3432">
        <v>3</v>
      </c>
      <c r="AT3432">
        <v>0</v>
      </c>
      <c r="AU3432">
        <v>7</v>
      </c>
      <c r="AV3432">
        <v>0</v>
      </c>
      <c r="AW3432"/>
      <c r="AX3432"/>
      <c r="AY3432">
        <v>1642</v>
      </c>
      <c r="AZ3432" s="19">
        <v>0.83040509259259254</v>
      </c>
      <c r="BA3432">
        <v>2.8000000000000001E-2</v>
      </c>
      <c r="BB3432">
        <v>994</v>
      </c>
      <c r="BC3432">
        <v>22100361</v>
      </c>
      <c r="BD3432"/>
      <c r="BE3432">
        <v>1567</v>
      </c>
      <c r="BF3432" s="19">
        <v>0.87435185185185194</v>
      </c>
      <c r="BG3432">
        <v>3.4</v>
      </c>
      <c r="BH3432">
        <v>51.2</v>
      </c>
      <c r="BI3432">
        <v>8</v>
      </c>
      <c r="BJ3432" t="s">
        <v>3090</v>
      </c>
      <c r="BK3432"/>
      <c r="BL3432" s="20">
        <f t="shared" si="53"/>
        <v>12.93333333333333</v>
      </c>
    </row>
    <row r="3433" spans="1:64" s="18" customFormat="1">
      <c r="A3433">
        <v>22300384</v>
      </c>
      <c r="B3433" t="s">
        <v>7</v>
      </c>
      <c r="C3433">
        <v>2</v>
      </c>
      <c r="D3433" t="s">
        <v>16</v>
      </c>
      <c r="E3433" t="s">
        <v>3108</v>
      </c>
      <c r="F3433" s="21">
        <v>44583.843587962961</v>
      </c>
      <c r="G3433" s="21">
        <v>44583.876759259256</v>
      </c>
      <c r="H3433">
        <v>40.1</v>
      </c>
      <c r="I3433">
        <v>65.400000000000006</v>
      </c>
      <c r="J3433" s="19">
        <v>0.82936342592592593</v>
      </c>
      <c r="K3433" s="19">
        <v>0.83137731481481481</v>
      </c>
      <c r="L3433" s="19">
        <v>2.0138888888888888E-3</v>
      </c>
      <c r="M3433">
        <v>22.6</v>
      </c>
      <c r="N3433">
        <v>3.5</v>
      </c>
      <c r="O3433">
        <v>110.1</v>
      </c>
      <c r="P3433">
        <v>298.2</v>
      </c>
      <c r="Q3433">
        <v>184.4</v>
      </c>
      <c r="R3433">
        <v>184.6</v>
      </c>
      <c r="S3433" s="19">
        <v>0.84364583333333332</v>
      </c>
      <c r="T3433" s="19">
        <v>0.87288194444444445</v>
      </c>
      <c r="U3433" s="19">
        <v>0.84576388888888887</v>
      </c>
      <c r="V3433">
        <v>1543</v>
      </c>
      <c r="W3433" s="19">
        <v>0.86421296296296291</v>
      </c>
      <c r="X3433" s="19">
        <v>0.8684722222222222</v>
      </c>
      <c r="Y3433">
        <v>1578</v>
      </c>
      <c r="Z3433">
        <v>0</v>
      </c>
      <c r="AA3433">
        <v>17</v>
      </c>
      <c r="AB3433">
        <v>24</v>
      </c>
      <c r="AC3433">
        <v>73.5</v>
      </c>
      <c r="AD3433">
        <v>18</v>
      </c>
      <c r="AE3433" s="19">
        <v>0.87370370370370365</v>
      </c>
      <c r="AF3433" s="19">
        <v>0.87347222222222232</v>
      </c>
      <c r="AG3433" t="s">
        <v>5571</v>
      </c>
      <c r="AH3433" s="19">
        <v>1.5740740740740741E-3</v>
      </c>
      <c r="AI3433"/>
      <c r="AJ3433">
        <v>21.7</v>
      </c>
      <c r="AK3433"/>
      <c r="AL3433">
        <v>1543</v>
      </c>
      <c r="AM3433">
        <v>1570</v>
      </c>
      <c r="AN3433">
        <v>1567</v>
      </c>
      <c r="AO3433">
        <v>7167</v>
      </c>
      <c r="AP3433">
        <v>21.7</v>
      </c>
      <c r="AQ3433">
        <v>43</v>
      </c>
      <c r="AR3433">
        <v>0</v>
      </c>
      <c r="AS3433">
        <v>41</v>
      </c>
      <c r="AT3433">
        <v>0</v>
      </c>
      <c r="AU3433">
        <v>83</v>
      </c>
      <c r="AV3433">
        <v>0</v>
      </c>
      <c r="AW3433"/>
      <c r="AX3433"/>
      <c r="AY3433">
        <v>1569</v>
      </c>
      <c r="AZ3433" s="19">
        <v>0.85710648148148139</v>
      </c>
      <c r="BA3433">
        <v>2.3E-2</v>
      </c>
      <c r="BB3433">
        <v>1130</v>
      </c>
      <c r="BC3433">
        <v>22300381</v>
      </c>
      <c r="BD3433" t="s">
        <v>3107</v>
      </c>
      <c r="BE3433">
        <v>1570</v>
      </c>
      <c r="BF3433" s="19">
        <v>0.87539351851851854</v>
      </c>
      <c r="BG3433">
        <v>3.2</v>
      </c>
      <c r="BH3433">
        <v>193</v>
      </c>
      <c r="BI3433">
        <v>24</v>
      </c>
      <c r="BJ3433" t="s">
        <v>3090</v>
      </c>
      <c r="BK3433"/>
      <c r="BL3433" s="20">
        <f t="shared" si="53"/>
        <v>17.666666666666657</v>
      </c>
    </row>
    <row r="3434" spans="1:64" s="18" customFormat="1">
      <c r="A3434">
        <v>22400391</v>
      </c>
      <c r="B3434" t="s">
        <v>7</v>
      </c>
      <c r="C3434">
        <v>2</v>
      </c>
      <c r="D3434" t="s">
        <v>16</v>
      </c>
      <c r="E3434" t="s">
        <v>3099</v>
      </c>
      <c r="F3434" s="21">
        <v>44583.863622685189</v>
      </c>
      <c r="G3434" s="21">
        <v>44583.905138888891</v>
      </c>
      <c r="H3434">
        <v>45.1</v>
      </c>
      <c r="I3434">
        <v>75.2</v>
      </c>
      <c r="J3434" s="19">
        <v>0.85106481481481477</v>
      </c>
      <c r="K3434" s="19">
        <v>0.8529282407407407</v>
      </c>
      <c r="L3434" s="19">
        <v>1.8634259259259261E-3</v>
      </c>
      <c r="M3434">
        <v>35.9</v>
      </c>
      <c r="N3434">
        <v>3</v>
      </c>
      <c r="O3434">
        <v>112.2</v>
      </c>
      <c r="P3434">
        <v>300</v>
      </c>
      <c r="Q3434">
        <v>184.7</v>
      </c>
      <c r="R3434">
        <v>184.8</v>
      </c>
      <c r="S3434" s="19">
        <v>0.86400462962962965</v>
      </c>
      <c r="T3434" s="19">
        <v>0.89961805555555552</v>
      </c>
      <c r="U3434" s="19">
        <v>0.88318287037037047</v>
      </c>
      <c r="V3434">
        <v>1563</v>
      </c>
      <c r="W3434" s="19">
        <v>0.8771874999999999</v>
      </c>
      <c r="X3434" s="19">
        <v>0.88318287037037047</v>
      </c>
      <c r="Y3434">
        <v>1563</v>
      </c>
      <c r="Z3434">
        <v>79.3</v>
      </c>
      <c r="AA3434">
        <v>12</v>
      </c>
      <c r="AB3434">
        <v>48</v>
      </c>
      <c r="AC3434">
        <v>54</v>
      </c>
      <c r="AD3434">
        <v>18</v>
      </c>
      <c r="AE3434" s="19">
        <v>0.88520833333333337</v>
      </c>
      <c r="AF3434" s="19">
        <v>0.90319444444444441</v>
      </c>
      <c r="AG3434" s="19">
        <v>1.7986111111111109E-2</v>
      </c>
      <c r="AH3434" s="19">
        <v>1.9444444444444442E-3</v>
      </c>
      <c r="AI3434"/>
      <c r="AJ3434">
        <v>19.8</v>
      </c>
      <c r="AK3434"/>
      <c r="AL3434">
        <v>1563</v>
      </c>
      <c r="AM3434">
        <v>1579</v>
      </c>
      <c r="AN3434">
        <v>1570</v>
      </c>
      <c r="AO3434">
        <v>6583</v>
      </c>
      <c r="AP3434">
        <v>19.8</v>
      </c>
      <c r="AQ3434">
        <v>12</v>
      </c>
      <c r="AR3434">
        <v>0</v>
      </c>
      <c r="AS3434">
        <v>11</v>
      </c>
      <c r="AT3434">
        <v>0</v>
      </c>
      <c r="AU3434">
        <v>23</v>
      </c>
      <c r="AV3434">
        <v>0</v>
      </c>
      <c r="AW3434"/>
      <c r="AX3434"/>
      <c r="AY3434">
        <v>1615</v>
      </c>
      <c r="AZ3434" s="19">
        <v>0.84868055555555555</v>
      </c>
      <c r="BA3434">
        <v>2.8000000000000001E-2</v>
      </c>
      <c r="BB3434">
        <v>972</v>
      </c>
      <c r="BC3434">
        <v>22300382</v>
      </c>
      <c r="BD3434" t="s">
        <v>3107</v>
      </c>
      <c r="BE3434">
        <v>1579</v>
      </c>
      <c r="BF3434" s="19">
        <v>0.90402777777777776</v>
      </c>
      <c r="BG3434">
        <v>2.6</v>
      </c>
      <c r="BH3434">
        <v>84.2</v>
      </c>
      <c r="BI3434">
        <v>48</v>
      </c>
      <c r="BJ3434" t="s">
        <v>3090</v>
      </c>
      <c r="BK3434"/>
      <c r="BL3434" s="20">
        <f t="shared" si="53"/>
        <v>15.950000000000095</v>
      </c>
    </row>
    <row r="3435" spans="1:64" s="18" customFormat="1">
      <c r="A3435">
        <v>22200373</v>
      </c>
      <c r="B3435" t="s">
        <v>7</v>
      </c>
      <c r="C3435">
        <v>2</v>
      </c>
      <c r="D3435" t="s">
        <v>19</v>
      </c>
      <c r="E3435" t="s">
        <v>3064</v>
      </c>
      <c r="F3435" s="21">
        <v>44583.858877314815</v>
      </c>
      <c r="G3435" s="21">
        <v>44583.897881944446</v>
      </c>
      <c r="H3435">
        <v>40.799999999999997</v>
      </c>
      <c r="I3435">
        <v>64.2</v>
      </c>
      <c r="J3435" s="19">
        <v>0.85192129629629632</v>
      </c>
      <c r="K3435" s="19">
        <v>0.85332175925925924</v>
      </c>
      <c r="L3435" s="19">
        <v>1.4004629629629629E-3</v>
      </c>
      <c r="M3435">
        <v>0.4</v>
      </c>
      <c r="N3435">
        <v>2</v>
      </c>
      <c r="O3435">
        <v>107.5</v>
      </c>
      <c r="P3435">
        <v>299.39999999999998</v>
      </c>
      <c r="Q3435">
        <v>189.2</v>
      </c>
      <c r="R3435">
        <v>189.8</v>
      </c>
      <c r="S3435" s="19">
        <v>0.87460648148148146</v>
      </c>
      <c r="T3435" s="19">
        <v>0.88891203703703703</v>
      </c>
      <c r="U3435" s="19">
        <v>0.88143518518518515</v>
      </c>
      <c r="V3435">
        <v>1558</v>
      </c>
      <c r="W3435" s="19">
        <v>0.87460648148148146</v>
      </c>
      <c r="X3435" s="19">
        <v>0.88143518518518515</v>
      </c>
      <c r="Y3435">
        <v>1558</v>
      </c>
      <c r="Z3435">
        <v>0</v>
      </c>
      <c r="AA3435">
        <v>20</v>
      </c>
      <c r="AB3435">
        <v>0</v>
      </c>
      <c r="AC3435">
        <v>56.1</v>
      </c>
      <c r="AD3435">
        <v>5</v>
      </c>
      <c r="AE3435" s="19">
        <v>0.85916666666666675</v>
      </c>
      <c r="AF3435" s="19">
        <v>0.89015046296296296</v>
      </c>
      <c r="AG3435" s="19">
        <v>3.0983796296296297E-2</v>
      </c>
      <c r="AH3435" s="19">
        <v>7.7314814814814815E-3</v>
      </c>
      <c r="AI3435"/>
      <c r="AJ3435">
        <v>14.7</v>
      </c>
      <c r="AK3435"/>
      <c r="AL3435">
        <v>1558</v>
      </c>
      <c r="AM3435">
        <v>1569</v>
      </c>
      <c r="AN3435">
        <v>1554</v>
      </c>
      <c r="AO3435">
        <v>4730</v>
      </c>
      <c r="AP3435">
        <v>14.7</v>
      </c>
      <c r="AQ3435">
        <v>10</v>
      </c>
      <c r="AR3435">
        <v>0</v>
      </c>
      <c r="AS3435">
        <v>9</v>
      </c>
      <c r="AT3435">
        <v>0</v>
      </c>
      <c r="AU3435">
        <v>19</v>
      </c>
      <c r="AV3435">
        <v>0</v>
      </c>
      <c r="AW3435"/>
      <c r="AX3435"/>
      <c r="AY3435">
        <v>1635</v>
      </c>
      <c r="AZ3435" s="19">
        <v>0.85105324074074085</v>
      </c>
      <c r="BA3435">
        <v>3.5000000000000003E-2</v>
      </c>
      <c r="BB3435">
        <v>792</v>
      </c>
      <c r="BC3435">
        <v>22200370</v>
      </c>
      <c r="BD3435"/>
      <c r="BE3435">
        <v>1569</v>
      </c>
      <c r="BF3435" s="19">
        <v>0.89106481481481481</v>
      </c>
      <c r="BG3435">
        <v>0.6</v>
      </c>
      <c r="BH3435"/>
      <c r="BI3435">
        <v>0</v>
      </c>
      <c r="BJ3435" t="s">
        <v>3090</v>
      </c>
      <c r="BK3435"/>
      <c r="BL3435" s="20">
        <f t="shared" si="53"/>
        <v>30.649999999999995</v>
      </c>
    </row>
    <row r="3436" spans="1:64" s="18" customFormat="1">
      <c r="A3436">
        <v>22300385</v>
      </c>
      <c r="B3436" t="s">
        <v>3</v>
      </c>
      <c r="C3436">
        <v>2</v>
      </c>
      <c r="D3436" t="s">
        <v>19</v>
      </c>
      <c r="E3436" t="s">
        <v>3070</v>
      </c>
      <c r="F3436" s="21">
        <v>44583.873784722222</v>
      </c>
      <c r="G3436" s="21">
        <v>44583.930798611109</v>
      </c>
      <c r="H3436">
        <v>43.5</v>
      </c>
      <c r="I3436">
        <v>86.6</v>
      </c>
      <c r="J3436" s="19">
        <v>0.86842592592592593</v>
      </c>
      <c r="K3436" s="19">
        <v>0.87064814814814817</v>
      </c>
      <c r="L3436" s="19">
        <v>2.2222222222222222E-3</v>
      </c>
      <c r="M3436">
        <v>44.3</v>
      </c>
      <c r="N3436">
        <v>2</v>
      </c>
      <c r="O3436">
        <v>118.8</v>
      </c>
      <c r="P3436">
        <v>314</v>
      </c>
      <c r="Q3436">
        <v>192.6</v>
      </c>
      <c r="R3436">
        <v>193.3</v>
      </c>
      <c r="S3436" s="19">
        <v>0.90072916666666669</v>
      </c>
      <c r="T3436" s="19">
        <v>0.92736111111111119</v>
      </c>
      <c r="U3436" s="19">
        <v>0.9051851851851852</v>
      </c>
      <c r="V3436">
        <v>1552</v>
      </c>
      <c r="W3436" s="19">
        <v>0.90072916666666669</v>
      </c>
      <c r="X3436" s="19">
        <v>0.9051851851851852</v>
      </c>
      <c r="Y3436">
        <v>1552</v>
      </c>
      <c r="Z3436">
        <v>0</v>
      </c>
      <c r="AA3436">
        <v>4</v>
      </c>
      <c r="AB3436">
        <v>53</v>
      </c>
      <c r="AC3436">
        <v>29.6</v>
      </c>
      <c r="AD3436">
        <v>2</v>
      </c>
      <c r="AE3436" s="19">
        <v>0.90863425925925922</v>
      </c>
      <c r="AF3436" s="19">
        <v>0.93024305555555553</v>
      </c>
      <c r="AG3436" s="19">
        <v>2.1608796296296296E-2</v>
      </c>
      <c r="AH3436" s="19">
        <v>5.5555555555555556E-4</v>
      </c>
      <c r="AI3436"/>
      <c r="AJ3436">
        <v>19.7</v>
      </c>
      <c r="AK3436"/>
      <c r="AL3436">
        <v>1552</v>
      </c>
      <c r="AM3436">
        <v>1563</v>
      </c>
      <c r="AN3436">
        <v>1557</v>
      </c>
      <c r="AO3436">
        <v>6240</v>
      </c>
      <c r="AP3436">
        <v>19.7</v>
      </c>
      <c r="AQ3436">
        <v>3</v>
      </c>
      <c r="AR3436">
        <v>0</v>
      </c>
      <c r="AS3436">
        <v>2</v>
      </c>
      <c r="AT3436">
        <v>0</v>
      </c>
      <c r="AU3436">
        <v>5</v>
      </c>
      <c r="AV3436">
        <v>0</v>
      </c>
      <c r="AW3436"/>
      <c r="AX3436"/>
      <c r="AY3436">
        <v>1655</v>
      </c>
      <c r="AZ3436" s="19">
        <v>0.86521990740740751</v>
      </c>
      <c r="BA3436">
        <v>3.4000000000000002E-2</v>
      </c>
      <c r="BB3436">
        <v>829</v>
      </c>
      <c r="BC3436">
        <v>22400389</v>
      </c>
      <c r="BD3436" t="s">
        <v>3107</v>
      </c>
      <c r="BE3436">
        <v>1563</v>
      </c>
      <c r="BF3436" s="19">
        <v>0.93062500000000004</v>
      </c>
      <c r="BG3436">
        <v>0.2</v>
      </c>
      <c r="BH3436"/>
      <c r="BI3436">
        <v>53</v>
      </c>
      <c r="BJ3436" t="s">
        <v>3100</v>
      </c>
      <c r="BK3436"/>
      <c r="BL3436" s="20">
        <f t="shared" si="53"/>
        <v>43.31666666666667</v>
      </c>
    </row>
    <row r="3437" spans="1:64" s="18" customFormat="1">
      <c r="A3437">
        <v>22100365</v>
      </c>
      <c r="B3437" t="s">
        <v>7</v>
      </c>
      <c r="C3437">
        <v>1</v>
      </c>
      <c r="D3437" t="s">
        <v>40</v>
      </c>
      <c r="E3437" t="s">
        <v>3102</v>
      </c>
      <c r="F3437" s="21">
        <v>44583.891458333332</v>
      </c>
      <c r="G3437" s="21">
        <v>44583.911319444444</v>
      </c>
      <c r="H3437">
        <v>28.6</v>
      </c>
      <c r="I3437">
        <v>37.1</v>
      </c>
      <c r="J3437" s="19">
        <v>0.88386574074074076</v>
      </c>
      <c r="K3437" s="19">
        <v>0.88556712962962969</v>
      </c>
      <c r="L3437" s="19">
        <v>1.7013888888888892E-3</v>
      </c>
      <c r="M3437">
        <v>24.8</v>
      </c>
      <c r="N3437">
        <v>2.7</v>
      </c>
      <c r="O3437">
        <v>118.1</v>
      </c>
      <c r="P3437">
        <v>231</v>
      </c>
      <c r="Q3437">
        <v>115.7</v>
      </c>
      <c r="R3437">
        <v>116</v>
      </c>
      <c r="S3437" s="19">
        <v>0.89465277777777785</v>
      </c>
      <c r="T3437" s="19">
        <v>0.90822916666666664</v>
      </c>
      <c r="U3437" s="19">
        <v>0.89439814814814822</v>
      </c>
      <c r="V3437">
        <v>1571</v>
      </c>
      <c r="W3437"/>
      <c r="X3437"/>
      <c r="Y3437"/>
      <c r="Z3437">
        <v>0</v>
      </c>
      <c r="AA3437">
        <v>18</v>
      </c>
      <c r="AB3437">
        <v>73</v>
      </c>
      <c r="AC3437">
        <v>116.6</v>
      </c>
      <c r="AD3437">
        <v>15</v>
      </c>
      <c r="AE3437" s="19">
        <v>0.90214120370370365</v>
      </c>
      <c r="AF3437" s="19">
        <v>0.90990740740740739</v>
      </c>
      <c r="AG3437" s="19">
        <v>7.7662037037037031E-3</v>
      </c>
      <c r="AH3437" s="19">
        <v>1.4120370370370369E-3</v>
      </c>
      <c r="AI3437"/>
      <c r="AJ3437">
        <v>13.7</v>
      </c>
      <c r="AK3437"/>
      <c r="AL3437">
        <v>1571</v>
      </c>
      <c r="AM3437">
        <v>1577</v>
      </c>
      <c r="AN3437">
        <v>1586</v>
      </c>
      <c r="AO3437">
        <v>4334</v>
      </c>
      <c r="AP3437">
        <v>13.7</v>
      </c>
      <c r="AQ3437">
        <v>31</v>
      </c>
      <c r="AR3437">
        <v>0</v>
      </c>
      <c r="AS3437">
        <v>27</v>
      </c>
      <c r="AT3437">
        <v>0</v>
      </c>
      <c r="AU3437">
        <v>58</v>
      </c>
      <c r="AV3437">
        <v>0</v>
      </c>
      <c r="AW3437"/>
      <c r="AX3437"/>
      <c r="AY3437">
        <v>1624</v>
      </c>
      <c r="AZ3437" s="19">
        <v>0.88192129629629623</v>
      </c>
      <c r="BA3437">
        <v>0.02</v>
      </c>
      <c r="BB3437">
        <v>1328</v>
      </c>
      <c r="BC3437">
        <v>22100362</v>
      </c>
      <c r="BD3437" t="s">
        <v>3155</v>
      </c>
      <c r="BE3437">
        <v>1577</v>
      </c>
      <c r="BF3437" s="19">
        <v>0.91039351851851846</v>
      </c>
      <c r="BG3437">
        <v>4</v>
      </c>
      <c r="BH3437">
        <v>132</v>
      </c>
      <c r="BI3437">
        <v>73</v>
      </c>
      <c r="BJ3437" t="s">
        <v>3090</v>
      </c>
      <c r="BK3437"/>
      <c r="BL3437" s="20">
        <f t="shared" si="53"/>
        <v>13.083333333333353</v>
      </c>
    </row>
    <row r="3438" spans="1:64" s="18" customFormat="1">
      <c r="A3438">
        <v>22400392</v>
      </c>
      <c r="B3438" t="s">
        <v>3</v>
      </c>
      <c r="C3438">
        <v>1</v>
      </c>
      <c r="D3438" t="s">
        <v>16</v>
      </c>
      <c r="E3438" t="s">
        <v>3095</v>
      </c>
      <c r="F3438" s="21">
        <v>44583.902094907404</v>
      </c>
      <c r="G3438" s="21">
        <v>44583.936701388891</v>
      </c>
      <c r="H3438">
        <v>49.8</v>
      </c>
      <c r="I3438">
        <v>52.6</v>
      </c>
      <c r="J3438" s="19">
        <v>0.89790509259259255</v>
      </c>
      <c r="K3438" s="19">
        <v>0.90016203703703701</v>
      </c>
      <c r="L3438" s="19">
        <v>2.2569444444444447E-3</v>
      </c>
      <c r="M3438">
        <v>33.4</v>
      </c>
      <c r="N3438">
        <v>3.2</v>
      </c>
      <c r="O3438">
        <v>109.8</v>
      </c>
      <c r="P3438">
        <v>307.7</v>
      </c>
      <c r="Q3438">
        <v>203.5</v>
      </c>
      <c r="R3438">
        <v>203.6</v>
      </c>
      <c r="S3438" s="19">
        <v>0.91414351851851849</v>
      </c>
      <c r="T3438" s="19">
        <v>0.93253472222222233</v>
      </c>
      <c r="U3438" s="19">
        <v>0.9133796296296296</v>
      </c>
      <c r="V3438">
        <v>1578</v>
      </c>
      <c r="W3438"/>
      <c r="X3438"/>
      <c r="Y3438"/>
      <c r="Z3438">
        <v>209.9</v>
      </c>
      <c r="AA3438">
        <v>10</v>
      </c>
      <c r="AB3438">
        <v>7</v>
      </c>
      <c r="AC3438">
        <v>65.5</v>
      </c>
      <c r="AD3438">
        <v>18</v>
      </c>
      <c r="AE3438" s="19">
        <v>0.91905092592592597</v>
      </c>
      <c r="AF3438" s="19">
        <v>0.91678240740740735</v>
      </c>
      <c r="AG3438" t="s">
        <v>5572</v>
      </c>
      <c r="AH3438" s="19">
        <v>1.4467592592592594E-3</v>
      </c>
      <c r="AI3438"/>
      <c r="AJ3438">
        <v>11.8</v>
      </c>
      <c r="AK3438"/>
      <c r="AL3438">
        <v>1578</v>
      </c>
      <c r="AM3438">
        <v>1568</v>
      </c>
      <c r="AN3438">
        <v>1574</v>
      </c>
      <c r="AO3438">
        <v>3902</v>
      </c>
      <c r="AP3438">
        <v>11.8</v>
      </c>
      <c r="AQ3438">
        <v>28</v>
      </c>
      <c r="AR3438">
        <v>0</v>
      </c>
      <c r="AS3438">
        <v>25</v>
      </c>
      <c r="AT3438">
        <v>0</v>
      </c>
      <c r="AU3438">
        <v>53</v>
      </c>
      <c r="AV3438">
        <v>0</v>
      </c>
      <c r="AW3438"/>
      <c r="AX3438"/>
      <c r="AY3438">
        <v>1621</v>
      </c>
      <c r="AZ3438" s="19">
        <v>0.89326388888888886</v>
      </c>
      <c r="BA3438">
        <v>0</v>
      </c>
      <c r="BB3438">
        <v>269</v>
      </c>
      <c r="BC3438">
        <v>22200371</v>
      </c>
      <c r="BD3438" t="s">
        <v>3155</v>
      </c>
      <c r="BE3438">
        <v>1568</v>
      </c>
      <c r="BF3438" s="19">
        <v>0.93565972222222227</v>
      </c>
      <c r="BG3438">
        <v>2.7</v>
      </c>
      <c r="BH3438">
        <v>151.5</v>
      </c>
      <c r="BI3438">
        <v>7</v>
      </c>
      <c r="BJ3438" t="s">
        <v>3100</v>
      </c>
      <c r="BK3438"/>
      <c r="BL3438" s="20">
        <f t="shared" si="53"/>
        <v>20.133333333333336</v>
      </c>
    </row>
    <row r="3439" spans="1:64" s="18" customFormat="1">
      <c r="A3439">
        <v>22200374</v>
      </c>
      <c r="B3439" t="s">
        <v>3</v>
      </c>
      <c r="C3439">
        <v>2</v>
      </c>
      <c r="D3439" t="s">
        <v>40</v>
      </c>
      <c r="E3439" t="s">
        <v>3344</v>
      </c>
      <c r="F3439" s="21">
        <v>44583.908136574071</v>
      </c>
      <c r="G3439" s="21">
        <v>44583.959247685183</v>
      </c>
      <c r="H3439">
        <v>54.7</v>
      </c>
      <c r="I3439">
        <v>77.900000000000006</v>
      </c>
      <c r="J3439" s="19">
        <v>0.90364583333333337</v>
      </c>
      <c r="K3439" s="19">
        <v>0.90512731481481479</v>
      </c>
      <c r="L3439" s="19">
        <v>1.4814814814814814E-3</v>
      </c>
      <c r="M3439">
        <v>8.5</v>
      </c>
      <c r="N3439">
        <v>3.6</v>
      </c>
      <c r="O3439">
        <v>108.8</v>
      </c>
      <c r="P3439">
        <v>312.3</v>
      </c>
      <c r="Q3439">
        <v>199.6</v>
      </c>
      <c r="R3439">
        <v>200</v>
      </c>
      <c r="S3439" s="19">
        <v>0.91648148148148145</v>
      </c>
      <c r="T3439" s="19">
        <v>0.95694444444444438</v>
      </c>
      <c r="U3439" s="19">
        <v>0.91925925925925922</v>
      </c>
      <c r="V3439">
        <v>1567</v>
      </c>
      <c r="W3439" s="19">
        <v>0.93704861111111104</v>
      </c>
      <c r="X3439" s="19">
        <v>0.9434027777777777</v>
      </c>
      <c r="Y3439">
        <v>1551</v>
      </c>
      <c r="Z3439">
        <v>29</v>
      </c>
      <c r="AA3439">
        <v>3</v>
      </c>
      <c r="AB3439">
        <v>42</v>
      </c>
      <c r="AC3439">
        <v>80.2</v>
      </c>
      <c r="AD3439">
        <v>19</v>
      </c>
      <c r="AE3439" s="19">
        <v>0.95599537037037041</v>
      </c>
      <c r="AF3439" s="19">
        <v>0.95878472222222222</v>
      </c>
      <c r="AG3439" s="19">
        <v>2.7893518518518519E-3</v>
      </c>
      <c r="AH3439" s="19">
        <v>4.6296296296296293E-4</v>
      </c>
      <c r="AI3439"/>
      <c r="AJ3439">
        <v>21.6</v>
      </c>
      <c r="AK3439"/>
      <c r="AL3439">
        <v>1567</v>
      </c>
      <c r="AM3439">
        <v>1573</v>
      </c>
      <c r="AN3439">
        <v>1567</v>
      </c>
      <c r="AO3439">
        <v>6938</v>
      </c>
      <c r="AP3439">
        <v>21.6</v>
      </c>
      <c r="AQ3439">
        <v>20</v>
      </c>
      <c r="AR3439">
        <v>0</v>
      </c>
      <c r="AS3439">
        <v>17</v>
      </c>
      <c r="AT3439">
        <v>0</v>
      </c>
      <c r="AU3439">
        <v>37</v>
      </c>
      <c r="AV3439">
        <v>0</v>
      </c>
      <c r="AW3439"/>
      <c r="AX3439"/>
      <c r="AY3439">
        <v>1567</v>
      </c>
      <c r="AZ3439" s="19">
        <v>0.91925925925925922</v>
      </c>
      <c r="BA3439">
        <v>2.8000000000000001E-2</v>
      </c>
      <c r="BB3439">
        <v>978</v>
      </c>
      <c r="BC3439">
        <v>22400388</v>
      </c>
      <c r="BD3439"/>
      <c r="BE3439">
        <v>1573</v>
      </c>
      <c r="BF3439" s="19">
        <v>0.95612268518518517</v>
      </c>
      <c r="BG3439">
        <v>3.3</v>
      </c>
      <c r="BH3439">
        <v>248.5</v>
      </c>
      <c r="BI3439">
        <v>42</v>
      </c>
      <c r="BJ3439" t="s">
        <v>3100</v>
      </c>
      <c r="BK3439"/>
      <c r="BL3439" s="20">
        <f t="shared" si="53"/>
        <v>16.349999999999998</v>
      </c>
    </row>
    <row r="3440" spans="1:64" s="18" customFormat="1">
      <c r="A3440">
        <v>22300386</v>
      </c>
      <c r="B3440" t="s">
        <v>3</v>
      </c>
      <c r="C3440">
        <v>2</v>
      </c>
      <c r="D3440" t="s">
        <v>19</v>
      </c>
      <c r="E3440" t="s">
        <v>5573</v>
      </c>
      <c r="F3440" s="21">
        <v>44583.914305555554</v>
      </c>
      <c r="G3440" s="21">
        <v>44583.969224537039</v>
      </c>
      <c r="H3440">
        <v>48.8</v>
      </c>
      <c r="I3440">
        <v>81.400000000000006</v>
      </c>
      <c r="J3440" s="19">
        <v>0.91052083333333333</v>
      </c>
      <c r="K3440" s="19">
        <v>0.91268518518518515</v>
      </c>
      <c r="L3440" s="19">
        <v>2.1643518518518518E-3</v>
      </c>
      <c r="M3440">
        <v>38.700000000000003</v>
      </c>
      <c r="N3440">
        <v>1.7</v>
      </c>
      <c r="O3440">
        <v>112.6</v>
      </c>
      <c r="P3440">
        <v>319.2</v>
      </c>
      <c r="Q3440">
        <v>204.2</v>
      </c>
      <c r="R3440">
        <v>204.9</v>
      </c>
      <c r="S3440" s="19">
        <v>0.94193287037037043</v>
      </c>
      <c r="T3440" s="19">
        <v>0.96539351851851851</v>
      </c>
      <c r="U3440" s="19">
        <v>0.94596064814814806</v>
      </c>
      <c r="V3440">
        <v>1601</v>
      </c>
      <c r="W3440" s="19">
        <v>0.94193287037037043</v>
      </c>
      <c r="X3440" s="19">
        <v>0.94596064814814806</v>
      </c>
      <c r="Y3440">
        <v>1601</v>
      </c>
      <c r="Z3440">
        <v>0</v>
      </c>
      <c r="AA3440">
        <v>7</v>
      </c>
      <c r="AB3440">
        <v>32</v>
      </c>
      <c r="AC3440">
        <v>35.1</v>
      </c>
      <c r="AD3440">
        <v>1</v>
      </c>
      <c r="AE3440" s="19">
        <v>0.91484953703703698</v>
      </c>
      <c r="AF3440" s="19">
        <v>0.96687499999999993</v>
      </c>
      <c r="AG3440" s="19">
        <v>5.2025462962962961E-2</v>
      </c>
      <c r="AH3440" s="19">
        <v>2.3495370370370371E-3</v>
      </c>
      <c r="AI3440"/>
      <c r="AJ3440">
        <v>26.9</v>
      </c>
      <c r="AK3440"/>
      <c r="AL3440">
        <v>1601</v>
      </c>
      <c r="AM3440">
        <v>1573</v>
      </c>
      <c r="AN3440">
        <v>1561</v>
      </c>
      <c r="AO3440">
        <v>8176</v>
      </c>
      <c r="AP3440">
        <v>26.9</v>
      </c>
      <c r="AQ3440">
        <v>51</v>
      </c>
      <c r="AR3440">
        <v>0</v>
      </c>
      <c r="AS3440">
        <v>12</v>
      </c>
      <c r="AT3440">
        <v>0</v>
      </c>
      <c r="AU3440">
        <v>64</v>
      </c>
      <c r="AV3440">
        <v>0</v>
      </c>
      <c r="AW3440"/>
      <c r="AX3440"/>
      <c r="AY3440">
        <v>1633</v>
      </c>
      <c r="AZ3440" s="19">
        <v>0.90901620370370362</v>
      </c>
      <c r="BA3440">
        <v>2.7E-2</v>
      </c>
      <c r="BB3440">
        <v>1000</v>
      </c>
      <c r="BC3440">
        <v>22100363</v>
      </c>
      <c r="BD3440"/>
      <c r="BE3440">
        <v>1573</v>
      </c>
      <c r="BF3440" s="19">
        <v>0.9625462962962964</v>
      </c>
      <c r="BG3440">
        <v>0.1</v>
      </c>
      <c r="BH3440"/>
      <c r="BI3440">
        <v>32</v>
      </c>
      <c r="BJ3440" t="s">
        <v>3123</v>
      </c>
      <c r="BK3440"/>
      <c r="BL3440" s="20">
        <f t="shared" si="53"/>
        <v>42.116666666666802</v>
      </c>
    </row>
    <row r="3441" spans="1:64" s="18" customFormat="1">
      <c r="A3441">
        <v>22400393</v>
      </c>
      <c r="B3441" t="s">
        <v>3</v>
      </c>
      <c r="C3441">
        <v>1</v>
      </c>
      <c r="D3441" t="s">
        <v>16</v>
      </c>
      <c r="E3441" t="s">
        <v>3095</v>
      </c>
      <c r="F3441" s="21">
        <v>44583.948229166665</v>
      </c>
      <c r="G3441" s="21">
        <v>44583.967916666668</v>
      </c>
      <c r="H3441">
        <v>28.4</v>
      </c>
      <c r="I3441">
        <v>29.6</v>
      </c>
      <c r="J3441" s="19">
        <v>0.94538194444444434</v>
      </c>
      <c r="K3441" s="19">
        <v>0.94738425925925929</v>
      </c>
      <c r="L3441" s="19">
        <v>2.0023148148148148E-3</v>
      </c>
      <c r="M3441">
        <v>26.9</v>
      </c>
      <c r="N3441">
        <v>1.9</v>
      </c>
      <c r="O3441">
        <v>102.2</v>
      </c>
      <c r="P3441">
        <v>289.10000000000002</v>
      </c>
      <c r="Q3441">
        <v>184.9</v>
      </c>
      <c r="R3441">
        <v>185</v>
      </c>
      <c r="S3441" s="19">
        <v>0.95068287037037036</v>
      </c>
      <c r="T3441" s="19">
        <v>0.96244212962962961</v>
      </c>
      <c r="U3441" s="19">
        <v>0.95021990740740747</v>
      </c>
      <c r="V3441">
        <v>1596</v>
      </c>
      <c r="W3441"/>
      <c r="X3441"/>
      <c r="Y3441"/>
      <c r="Z3441">
        <v>139.19999999999999</v>
      </c>
      <c r="AA3441">
        <v>1</v>
      </c>
      <c r="AB3441">
        <v>29</v>
      </c>
      <c r="AC3441"/>
      <c r="AD3441">
        <v>18</v>
      </c>
      <c r="AE3441" s="19">
        <v>0.95829861111111114</v>
      </c>
      <c r="AF3441" s="19">
        <v>0.96728009259259251</v>
      </c>
      <c r="AG3441" s="19">
        <v>8.9814814814814809E-3</v>
      </c>
      <c r="AH3441" s="19">
        <v>6.3657407407407402E-4</v>
      </c>
      <c r="AI3441"/>
      <c r="AJ3441">
        <v>6.7</v>
      </c>
      <c r="AK3441"/>
      <c r="AL3441">
        <v>1596</v>
      </c>
      <c r="AM3441">
        <v>1571</v>
      </c>
      <c r="AN3441">
        <v>1555</v>
      </c>
      <c r="AO3441">
        <v>2100</v>
      </c>
      <c r="AP3441">
        <v>6.7</v>
      </c>
      <c r="AQ3441">
        <v>24</v>
      </c>
      <c r="AR3441">
        <v>0</v>
      </c>
      <c r="AS3441">
        <v>26</v>
      </c>
      <c r="AT3441">
        <v>0</v>
      </c>
      <c r="AU3441">
        <v>51</v>
      </c>
      <c r="AV3441">
        <v>0</v>
      </c>
      <c r="AW3441"/>
      <c r="AX3441"/>
      <c r="AY3441">
        <v>1617</v>
      </c>
      <c r="AZ3441" s="19">
        <v>0.94392361111111101</v>
      </c>
      <c r="BA3441">
        <v>3.3000000000000002E-2</v>
      </c>
      <c r="BB3441">
        <v>817</v>
      </c>
      <c r="BC3441">
        <v>22300385</v>
      </c>
      <c r="BD3441" t="s">
        <v>19</v>
      </c>
      <c r="BE3441">
        <v>1571</v>
      </c>
      <c r="BF3441" s="19">
        <v>0.96752314814814822</v>
      </c>
      <c r="BG3441">
        <v>3.2</v>
      </c>
      <c r="BH3441">
        <v>198</v>
      </c>
      <c r="BI3441">
        <v>29</v>
      </c>
      <c r="BJ3441" t="s">
        <v>3100</v>
      </c>
      <c r="BK3441"/>
      <c r="BL3441" s="20">
        <f t="shared" si="53"/>
        <v>4.7499999999999432</v>
      </c>
    </row>
    <row r="3442" spans="1:64" s="18" customFormat="1">
      <c r="A3442">
        <v>22200375</v>
      </c>
      <c r="B3442" t="s">
        <v>3</v>
      </c>
      <c r="C3442">
        <v>1</v>
      </c>
      <c r="D3442" t="s">
        <v>40</v>
      </c>
      <c r="E3442" t="s">
        <v>3098</v>
      </c>
      <c r="F3442" s="21">
        <v>44583.969965277778</v>
      </c>
      <c r="G3442" s="21">
        <v>44583.997916666667</v>
      </c>
      <c r="H3442">
        <v>40.299999999999997</v>
      </c>
      <c r="I3442">
        <v>53.1</v>
      </c>
      <c r="J3442" s="19">
        <v>0.95979166666666671</v>
      </c>
      <c r="K3442" s="19">
        <v>0.96100694444444434</v>
      </c>
      <c r="L3442" s="19">
        <v>1.2152777777777778E-3</v>
      </c>
      <c r="M3442">
        <v>38.9</v>
      </c>
      <c r="N3442">
        <v>3.2</v>
      </c>
      <c r="O3442">
        <v>108.1</v>
      </c>
      <c r="P3442">
        <v>319.89999999999998</v>
      </c>
      <c r="Q3442">
        <v>208.8</v>
      </c>
      <c r="R3442">
        <v>209.2</v>
      </c>
      <c r="S3442" s="19">
        <v>0.97751157407407396</v>
      </c>
      <c r="T3442" s="19">
        <v>0.9943749999999999</v>
      </c>
      <c r="U3442" s="19">
        <v>0.97256944444444438</v>
      </c>
      <c r="V3442">
        <v>1567</v>
      </c>
      <c r="W3442"/>
      <c r="X3442"/>
      <c r="Y3442"/>
      <c r="Z3442">
        <v>0</v>
      </c>
      <c r="AA3442">
        <v>21</v>
      </c>
      <c r="AB3442">
        <v>8</v>
      </c>
      <c r="AC3442">
        <v>70.5</v>
      </c>
      <c r="AD3442">
        <v>18</v>
      </c>
      <c r="AE3442" s="19">
        <v>0.99341435185185178</v>
      </c>
      <c r="AF3442" s="19">
        <v>0.99571759259259263</v>
      </c>
      <c r="AG3442" s="19">
        <v>2.3032407407407407E-3</v>
      </c>
      <c r="AH3442" s="19">
        <v>2.1990740740740742E-3</v>
      </c>
      <c r="AI3442"/>
      <c r="AJ3442">
        <v>16.5</v>
      </c>
      <c r="AK3442"/>
      <c r="AL3442">
        <v>1567</v>
      </c>
      <c r="AM3442">
        <v>1572</v>
      </c>
      <c r="AN3442">
        <v>1573</v>
      </c>
      <c r="AO3442">
        <v>5060</v>
      </c>
      <c r="AP3442">
        <v>16.5</v>
      </c>
      <c r="AQ3442">
        <v>34</v>
      </c>
      <c r="AR3442">
        <v>0</v>
      </c>
      <c r="AS3442">
        <v>33</v>
      </c>
      <c r="AT3442">
        <v>0</v>
      </c>
      <c r="AU3442">
        <v>67</v>
      </c>
      <c r="AV3442">
        <v>0</v>
      </c>
      <c r="AW3442"/>
      <c r="AX3442"/>
      <c r="AY3442">
        <v>1611</v>
      </c>
      <c r="AZ3442" s="19">
        <v>0.95685185185185195</v>
      </c>
      <c r="BA3442">
        <v>2.5999999999999999E-2</v>
      </c>
      <c r="BB3442">
        <v>1043</v>
      </c>
      <c r="BC3442">
        <v>22100364</v>
      </c>
      <c r="BD3442" t="s">
        <v>3155</v>
      </c>
      <c r="BE3442">
        <v>1572</v>
      </c>
      <c r="BF3442" s="19">
        <v>0.99592592592592588</v>
      </c>
      <c r="BG3442">
        <v>2.9</v>
      </c>
      <c r="BH3442">
        <v>218.8</v>
      </c>
      <c r="BI3442">
        <v>8</v>
      </c>
      <c r="BJ3442" t="s">
        <v>3123</v>
      </c>
      <c r="BK3442"/>
      <c r="BL3442" s="20">
        <f t="shared" si="53"/>
        <v>23.766666666666652</v>
      </c>
    </row>
    <row r="3443" spans="1:64" s="18" customFormat="1">
      <c r="A3443">
        <v>22300387</v>
      </c>
      <c r="B3443" t="s">
        <v>3</v>
      </c>
      <c r="C3443">
        <v>1</v>
      </c>
      <c r="D3443" t="s">
        <v>16</v>
      </c>
      <c r="E3443" t="s">
        <v>3097</v>
      </c>
      <c r="F3443" s="21">
        <v>44583.973009259258</v>
      </c>
      <c r="G3443" s="21">
        <v>44584.004247685189</v>
      </c>
      <c r="H3443">
        <v>45</v>
      </c>
      <c r="I3443">
        <v>48.8</v>
      </c>
      <c r="J3443" s="19">
        <v>0.96799768518518514</v>
      </c>
      <c r="K3443" s="19">
        <v>0.9703356481481481</v>
      </c>
      <c r="L3443" s="19">
        <v>2.3379629629629631E-3</v>
      </c>
      <c r="M3443">
        <v>42.3</v>
      </c>
      <c r="N3443">
        <v>2.6</v>
      </c>
      <c r="O3443">
        <v>104.5</v>
      </c>
      <c r="P3443">
        <v>295.89999999999998</v>
      </c>
      <c r="Q3443">
        <v>185.7</v>
      </c>
      <c r="R3443">
        <v>185.8</v>
      </c>
      <c r="S3443" s="19">
        <v>0.9730092592592593</v>
      </c>
      <c r="T3443" s="19">
        <v>0.99769675925925927</v>
      </c>
      <c r="U3443" s="19">
        <v>0.9760416666666667</v>
      </c>
      <c r="V3443">
        <v>1582</v>
      </c>
      <c r="W3443"/>
      <c r="X3443"/>
      <c r="Y3443"/>
      <c r="Z3443">
        <v>0</v>
      </c>
      <c r="AA3443">
        <v>15</v>
      </c>
      <c r="AB3443">
        <v>130</v>
      </c>
      <c r="AC3443">
        <v>127.3</v>
      </c>
      <c r="AD3443">
        <v>18</v>
      </c>
      <c r="AE3443" s="19">
        <v>0.99621527777777785</v>
      </c>
      <c r="AF3443" s="19">
        <v>9.0277777777777784E-4</v>
      </c>
      <c r="AG3443" s="19">
        <v>4.6874999999999998E-3</v>
      </c>
      <c r="AH3443" s="19">
        <v>3.3449074074074071E-3</v>
      </c>
      <c r="AI3443"/>
      <c r="AJ3443">
        <v>17.8</v>
      </c>
      <c r="AK3443"/>
      <c r="AL3443">
        <v>1582</v>
      </c>
      <c r="AM3443">
        <v>1574</v>
      </c>
      <c r="AN3443">
        <v>1591</v>
      </c>
      <c r="AO3443">
        <v>5795</v>
      </c>
      <c r="AP3443">
        <v>17.8</v>
      </c>
      <c r="AQ3443">
        <v>43</v>
      </c>
      <c r="AR3443">
        <v>0</v>
      </c>
      <c r="AS3443">
        <v>44</v>
      </c>
      <c r="AT3443">
        <v>0</v>
      </c>
      <c r="AU3443">
        <v>86</v>
      </c>
      <c r="AV3443">
        <v>0</v>
      </c>
      <c r="AW3443"/>
      <c r="AX3443"/>
      <c r="AY3443">
        <v>1626</v>
      </c>
      <c r="AZ3443" s="19">
        <v>0.96603009259259265</v>
      </c>
      <c r="BA3443">
        <v>1.9E-2</v>
      </c>
      <c r="BB3443">
        <v>1460</v>
      </c>
      <c r="BC3443">
        <v>22200372</v>
      </c>
      <c r="BD3443" t="s">
        <v>3155</v>
      </c>
      <c r="BE3443">
        <v>1574</v>
      </c>
      <c r="BF3443" s="19">
        <v>3.0671296296296297E-3</v>
      </c>
      <c r="BG3443">
        <v>3</v>
      </c>
      <c r="BH3443">
        <v>165</v>
      </c>
      <c r="BI3443">
        <v>130</v>
      </c>
      <c r="BJ3443" t="s">
        <v>3100</v>
      </c>
      <c r="BK3443"/>
      <c r="BL3443" s="20">
        <f t="shared" si="53"/>
        <v>3.8500000000001222</v>
      </c>
    </row>
    <row r="3444" spans="1:64" s="18" customFormat="1">
      <c r="A3444">
        <v>22100366</v>
      </c>
      <c r="B3444" t="s">
        <v>3</v>
      </c>
      <c r="C3444">
        <v>1</v>
      </c>
      <c r="D3444" t="s">
        <v>19</v>
      </c>
      <c r="E3444" t="s">
        <v>3081</v>
      </c>
      <c r="F3444" s="21">
        <v>44583.987175925926</v>
      </c>
      <c r="G3444" s="21">
        <v>44584.014884259261</v>
      </c>
      <c r="H3444">
        <v>39.9</v>
      </c>
      <c r="I3444">
        <v>100.4</v>
      </c>
      <c r="J3444" s="19">
        <v>0.9434027777777777</v>
      </c>
      <c r="K3444" s="19">
        <v>0.94516203703703694</v>
      </c>
      <c r="L3444" s="19">
        <v>1.7592592592592592E-3</v>
      </c>
      <c r="M3444">
        <v>0.4</v>
      </c>
      <c r="N3444">
        <v>2.5</v>
      </c>
      <c r="O3444">
        <v>106.9</v>
      </c>
      <c r="P3444">
        <v>252.3</v>
      </c>
      <c r="Q3444">
        <v>138.80000000000001</v>
      </c>
      <c r="R3444">
        <v>139.6</v>
      </c>
      <c r="S3444" s="19">
        <v>0.98706018518518512</v>
      </c>
      <c r="T3444" s="19">
        <v>9.7685185185185184E-3</v>
      </c>
      <c r="U3444" s="19">
        <v>0.99100694444444448</v>
      </c>
      <c r="V3444">
        <v>1524</v>
      </c>
      <c r="W3444"/>
      <c r="X3444"/>
      <c r="Y3444"/>
      <c r="Z3444">
        <v>0</v>
      </c>
      <c r="AA3444">
        <v>9</v>
      </c>
      <c r="AB3444">
        <v>3</v>
      </c>
      <c r="AC3444">
        <v>35.9</v>
      </c>
      <c r="AD3444">
        <v>8</v>
      </c>
      <c r="AE3444" s="19">
        <v>2.8703703703703708E-3</v>
      </c>
      <c r="AF3444" s="19">
        <v>1.2719907407407407E-2</v>
      </c>
      <c r="AG3444" s="19">
        <v>9.8495370370370369E-3</v>
      </c>
      <c r="AH3444" s="19">
        <v>2.1643518518518518E-3</v>
      </c>
      <c r="AI3444"/>
      <c r="AJ3444">
        <v>28.6</v>
      </c>
      <c r="AK3444"/>
      <c r="AL3444">
        <v>1524</v>
      </c>
      <c r="AM3444">
        <v>1582</v>
      </c>
      <c r="AN3444">
        <v>1559</v>
      </c>
      <c r="AO3444">
        <v>9270</v>
      </c>
      <c r="AP3444">
        <v>28.6</v>
      </c>
      <c r="AQ3444">
        <v>1</v>
      </c>
      <c r="AR3444">
        <v>0</v>
      </c>
      <c r="AS3444">
        <v>0</v>
      </c>
      <c r="AT3444">
        <v>0</v>
      </c>
      <c r="AU3444">
        <v>1</v>
      </c>
      <c r="AV3444">
        <v>0</v>
      </c>
      <c r="AW3444"/>
      <c r="AX3444"/>
      <c r="AY3444">
        <v>1636</v>
      </c>
      <c r="AZ3444" s="19">
        <v>0.94037037037037041</v>
      </c>
      <c r="BA3444">
        <v>2.9000000000000001E-2</v>
      </c>
      <c r="BB3444">
        <v>957</v>
      </c>
      <c r="BC3444">
        <v>22400390</v>
      </c>
      <c r="BD3444"/>
      <c r="BE3444">
        <v>1582</v>
      </c>
      <c r="BF3444" s="19">
        <v>1.2777777777777777E-2</v>
      </c>
      <c r="BG3444">
        <v>2</v>
      </c>
      <c r="BH3444">
        <v>102</v>
      </c>
      <c r="BI3444">
        <v>3</v>
      </c>
      <c r="BJ3444" t="s">
        <v>3100</v>
      </c>
      <c r="BK3444"/>
      <c r="BL3444" s="20">
        <f t="shared" si="53"/>
        <v>60.333333333333385</v>
      </c>
    </row>
    <row r="3445" spans="1:64" s="18" customFormat="1">
      <c r="A3445">
        <v>22400394</v>
      </c>
      <c r="B3445" t="s">
        <v>3</v>
      </c>
      <c r="C3445">
        <v>1</v>
      </c>
      <c r="D3445" t="s">
        <v>30</v>
      </c>
      <c r="E3445" t="s">
        <v>3095</v>
      </c>
      <c r="F3445" s="21">
        <v>44584.004201388889</v>
      </c>
      <c r="G3445" s="21">
        <v>44584.037962962961</v>
      </c>
      <c r="H3445">
        <v>48.6</v>
      </c>
      <c r="I3445">
        <v>68</v>
      </c>
      <c r="J3445" s="19">
        <v>0.98883101851851851</v>
      </c>
      <c r="K3445" s="19">
        <v>0.99072916666666666</v>
      </c>
      <c r="L3445" s="19">
        <v>1.8981481481481482E-3</v>
      </c>
      <c r="M3445">
        <v>45.5</v>
      </c>
      <c r="N3445">
        <v>3</v>
      </c>
      <c r="O3445">
        <v>112.2</v>
      </c>
      <c r="P3445">
        <v>298.5</v>
      </c>
      <c r="Q3445">
        <v>190.7</v>
      </c>
      <c r="R3445">
        <v>190.8</v>
      </c>
      <c r="S3445" s="19">
        <v>4.2013888888888891E-3</v>
      </c>
      <c r="T3445" s="19">
        <v>2.9548611111111109E-2</v>
      </c>
      <c r="U3445" s="19">
        <v>6.9328703703703696E-3</v>
      </c>
      <c r="V3445">
        <v>1611</v>
      </c>
      <c r="W3445"/>
      <c r="X3445"/>
      <c r="Y3445"/>
      <c r="Z3445">
        <v>0</v>
      </c>
      <c r="AA3445">
        <v>12</v>
      </c>
      <c r="AB3445">
        <v>48</v>
      </c>
      <c r="AC3445">
        <v>78.8</v>
      </c>
      <c r="AD3445">
        <v>18</v>
      </c>
      <c r="AE3445" s="19">
        <v>2.8900462962962961E-2</v>
      </c>
      <c r="AF3445" s="19">
        <v>3.30787037037037E-2</v>
      </c>
      <c r="AG3445" s="19">
        <v>4.1782407407407402E-3</v>
      </c>
      <c r="AH3445" s="19">
        <v>4.8842592592592592E-3</v>
      </c>
      <c r="AI3445"/>
      <c r="AJ3445">
        <v>8.6</v>
      </c>
      <c r="AK3445"/>
      <c r="AL3445">
        <v>1611</v>
      </c>
      <c r="AM3445">
        <v>1568</v>
      </c>
      <c r="AN3445">
        <v>1578</v>
      </c>
      <c r="AO3445">
        <v>2764</v>
      </c>
      <c r="AP3445">
        <v>8.6</v>
      </c>
      <c r="AQ3445">
        <v>29</v>
      </c>
      <c r="AR3445">
        <v>0</v>
      </c>
      <c r="AS3445">
        <v>30</v>
      </c>
      <c r="AT3445">
        <v>0</v>
      </c>
      <c r="AU3445">
        <v>59</v>
      </c>
      <c r="AV3445">
        <v>0</v>
      </c>
      <c r="AW3445"/>
      <c r="AX3445"/>
      <c r="AY3445">
        <v>1659</v>
      </c>
      <c r="AZ3445" s="19">
        <v>0.98724537037037041</v>
      </c>
      <c r="BA3445">
        <v>0.02</v>
      </c>
      <c r="BB3445">
        <v>1370</v>
      </c>
      <c r="BC3445">
        <v>22400391</v>
      </c>
      <c r="BD3445" t="s">
        <v>3054</v>
      </c>
      <c r="BE3445">
        <v>1568</v>
      </c>
      <c r="BF3445" s="19">
        <v>3.7581018518518521E-2</v>
      </c>
      <c r="BG3445">
        <v>2.8</v>
      </c>
      <c r="BH3445">
        <v>144.5</v>
      </c>
      <c r="BI3445">
        <v>48</v>
      </c>
      <c r="BJ3445" t="s">
        <v>3100</v>
      </c>
      <c r="BK3445"/>
      <c r="BL3445" s="20">
        <f t="shared" si="53"/>
        <v>19.400000000000091</v>
      </c>
    </row>
    <row r="3446" spans="1:64" s="18" customFormat="1">
      <c r="A3446">
        <v>22100367</v>
      </c>
      <c r="B3446" t="s">
        <v>3</v>
      </c>
      <c r="C3446">
        <v>1</v>
      </c>
      <c r="D3446" t="s">
        <v>40</v>
      </c>
      <c r="E3446" t="s">
        <v>3102</v>
      </c>
      <c r="F3446" s="21">
        <v>44583.992974537039</v>
      </c>
      <c r="G3446" s="21">
        <v>44584.036666666667</v>
      </c>
      <c r="H3446">
        <v>62.9</v>
      </c>
      <c r="I3446">
        <v>63.8</v>
      </c>
      <c r="J3446" s="19">
        <v>0.99067129629629624</v>
      </c>
      <c r="K3446" s="19">
        <v>0.99233796296296306</v>
      </c>
      <c r="L3446" s="19">
        <v>1.6666666666666668E-3</v>
      </c>
      <c r="M3446">
        <v>50.2</v>
      </c>
      <c r="N3446">
        <v>3.5</v>
      </c>
      <c r="O3446">
        <v>107.5</v>
      </c>
      <c r="P3446">
        <v>264.7</v>
      </c>
      <c r="Q3446">
        <v>143.6</v>
      </c>
      <c r="R3446">
        <v>143.69999999999999</v>
      </c>
      <c r="S3446" s="19">
        <v>1.4930555555555556E-3</v>
      </c>
      <c r="T3446" s="19">
        <v>2.8599537037037034E-2</v>
      </c>
      <c r="U3446" s="19">
        <v>0.9991782407407408</v>
      </c>
      <c r="V3446">
        <v>1586</v>
      </c>
      <c r="W3446"/>
      <c r="X3446"/>
      <c r="Y3446"/>
      <c r="Z3446">
        <v>115</v>
      </c>
      <c r="AA3446">
        <v>20</v>
      </c>
      <c r="AB3446">
        <v>0</v>
      </c>
      <c r="AC3446">
        <v>58.7</v>
      </c>
      <c r="AD3446">
        <v>16</v>
      </c>
      <c r="AE3446" s="19">
        <v>2.7418981481481485E-2</v>
      </c>
      <c r="AF3446" s="19">
        <v>3.006944444444444E-2</v>
      </c>
      <c r="AG3446" s="19">
        <v>2.6504629629629625E-3</v>
      </c>
      <c r="AH3446" s="19">
        <v>6.5972222222222222E-3</v>
      </c>
      <c r="AI3446"/>
      <c r="AJ3446">
        <v>15.2</v>
      </c>
      <c r="AK3446"/>
      <c r="AL3446">
        <v>1586</v>
      </c>
      <c r="AM3446">
        <v>1568</v>
      </c>
      <c r="AN3446">
        <v>1569</v>
      </c>
      <c r="AO3446">
        <v>4667</v>
      </c>
      <c r="AP3446">
        <v>15.2</v>
      </c>
      <c r="AQ3446">
        <v>1</v>
      </c>
      <c r="AR3446">
        <v>0</v>
      </c>
      <c r="AS3446">
        <v>1</v>
      </c>
      <c r="AT3446">
        <v>0</v>
      </c>
      <c r="AU3446">
        <v>2</v>
      </c>
      <c r="AV3446">
        <v>0</v>
      </c>
      <c r="AW3446"/>
      <c r="AX3446"/>
      <c r="AY3446">
        <v>1630</v>
      </c>
      <c r="AZ3446" s="19">
        <v>0.9889930555555555</v>
      </c>
      <c r="BA3446">
        <v>2.7E-2</v>
      </c>
      <c r="BB3446">
        <v>1022</v>
      </c>
      <c r="BC3446">
        <v>22200373</v>
      </c>
      <c r="BD3446"/>
      <c r="BE3446">
        <v>1568</v>
      </c>
      <c r="BF3446" s="19">
        <v>3.3865740740740738E-2</v>
      </c>
      <c r="BG3446">
        <v>3.2</v>
      </c>
      <c r="BH3446">
        <v>102.6</v>
      </c>
      <c r="BI3446">
        <v>0</v>
      </c>
      <c r="BJ3446" t="s">
        <v>3123</v>
      </c>
      <c r="BK3446"/>
      <c r="BL3446" s="20">
        <f t="shared" si="53"/>
        <v>13.183333333333167</v>
      </c>
    </row>
    <row r="3447" spans="1:64" s="18" customFormat="1">
      <c r="A3447">
        <v>22200376</v>
      </c>
      <c r="B3447" t="s">
        <v>3</v>
      </c>
      <c r="C3447">
        <v>2</v>
      </c>
      <c r="D3447" t="s">
        <v>19</v>
      </c>
      <c r="E3447" t="s">
        <v>3064</v>
      </c>
      <c r="F3447" s="21">
        <v>44584.020266203705</v>
      </c>
      <c r="G3447" s="21">
        <v>44584.052349537036</v>
      </c>
      <c r="H3447">
        <v>32.5</v>
      </c>
      <c r="I3447">
        <v>58.3</v>
      </c>
      <c r="J3447" s="19">
        <v>1.0775462962962964E-2</v>
      </c>
      <c r="K3447" s="19">
        <v>1.1875000000000002E-2</v>
      </c>
      <c r="L3447" s="19">
        <v>1.0995370370370371E-3</v>
      </c>
      <c r="M3447">
        <v>0</v>
      </c>
      <c r="N3447">
        <v>2.7</v>
      </c>
      <c r="O3447">
        <v>106.9</v>
      </c>
      <c r="P3447">
        <v>304.3</v>
      </c>
      <c r="Q3447">
        <v>193.8</v>
      </c>
      <c r="R3447">
        <v>194.7</v>
      </c>
      <c r="S3447" s="19">
        <v>2.9849537037037036E-2</v>
      </c>
      <c r="T3447" s="19">
        <v>5.1249999999999997E-2</v>
      </c>
      <c r="U3447" s="19">
        <v>3.2129629629629626E-2</v>
      </c>
      <c r="V3447">
        <v>1562</v>
      </c>
      <c r="W3447" s="19">
        <v>2.9849537037037036E-2</v>
      </c>
      <c r="X3447" s="19">
        <v>3.2129629629629626E-2</v>
      </c>
      <c r="Y3447">
        <v>1562</v>
      </c>
      <c r="Z3447">
        <v>102</v>
      </c>
      <c r="AA3447">
        <v>22</v>
      </c>
      <c r="AB3447">
        <v>37</v>
      </c>
      <c r="AC3447">
        <v>670.8</v>
      </c>
      <c r="AD3447">
        <v>5</v>
      </c>
      <c r="AE3447" s="19">
        <v>3.3958333333333333E-2</v>
      </c>
      <c r="AF3447"/>
      <c r="AG3447" s="19">
        <v>0</v>
      </c>
      <c r="AH3447" s="19">
        <v>0</v>
      </c>
      <c r="AI3447"/>
      <c r="AJ3447">
        <v>19.2</v>
      </c>
      <c r="AK3447"/>
      <c r="AL3447">
        <v>1562</v>
      </c>
      <c r="AM3447">
        <v>1576</v>
      </c>
      <c r="AN3447">
        <v>1586</v>
      </c>
      <c r="AO3447">
        <v>6540</v>
      </c>
      <c r="AP3447">
        <v>19.2</v>
      </c>
      <c r="AQ3447">
        <v>8</v>
      </c>
      <c r="AR3447">
        <v>0</v>
      </c>
      <c r="AS3447">
        <v>7</v>
      </c>
      <c r="AT3447">
        <v>0</v>
      </c>
      <c r="AU3447">
        <v>16</v>
      </c>
      <c r="AV3447">
        <v>0</v>
      </c>
      <c r="AW3447"/>
      <c r="AX3447"/>
      <c r="AY3447">
        <v>1608</v>
      </c>
      <c r="AZ3447" s="19">
        <v>7.8935185185185185E-3</v>
      </c>
      <c r="BA3447">
        <v>2.8000000000000001E-2</v>
      </c>
      <c r="BB3447">
        <v>938</v>
      </c>
      <c r="BC3447">
        <v>22300375</v>
      </c>
      <c r="BD3447"/>
      <c r="BE3447">
        <v>1576</v>
      </c>
      <c r="BF3447" s="19">
        <v>5.2164351851851858E-2</v>
      </c>
      <c r="BG3447">
        <v>1</v>
      </c>
      <c r="BH3447">
        <v>87.1</v>
      </c>
      <c r="BI3447">
        <v>37</v>
      </c>
      <c r="BJ3447" t="s">
        <v>3100</v>
      </c>
      <c r="BK3447" t="s">
        <v>5574</v>
      </c>
      <c r="BL3447" s="20">
        <f t="shared" si="53"/>
        <v>25.883333333333326</v>
      </c>
    </row>
    <row r="3448" spans="1:64" s="18" customFormat="1">
      <c r="A3448">
        <v>22300388</v>
      </c>
      <c r="B3448" t="s">
        <v>3</v>
      </c>
      <c r="C3448">
        <v>2</v>
      </c>
      <c r="D3448" t="s">
        <v>19</v>
      </c>
      <c r="E3448" t="s">
        <v>3070</v>
      </c>
      <c r="F3448" s="21">
        <v>44584.01871527778</v>
      </c>
      <c r="G3448" s="21">
        <v>44584.090717592589</v>
      </c>
      <c r="H3448">
        <v>47.6</v>
      </c>
      <c r="I3448">
        <v>104.9</v>
      </c>
      <c r="J3448" s="19">
        <v>1.5509259259259257E-2</v>
      </c>
      <c r="K3448" s="19">
        <v>1.7893518518518517E-2</v>
      </c>
      <c r="L3448" s="19">
        <v>2.3842592592592591E-3</v>
      </c>
      <c r="M3448">
        <v>0</v>
      </c>
      <c r="N3448">
        <v>3.2</v>
      </c>
      <c r="O3448">
        <v>109.8</v>
      </c>
      <c r="P3448">
        <v>301.5</v>
      </c>
      <c r="Q3448">
        <v>187.9</v>
      </c>
      <c r="R3448">
        <v>188.4</v>
      </c>
      <c r="S3448" s="19">
        <v>5.8379629629629635E-2</v>
      </c>
      <c r="T3448" s="19">
        <v>8.773148148148148E-2</v>
      </c>
      <c r="U3448" s="19">
        <v>6.5092592592592591E-2</v>
      </c>
      <c r="V3448">
        <v>1540</v>
      </c>
      <c r="W3448" s="19">
        <v>5.8379629629629635E-2</v>
      </c>
      <c r="X3448" s="19">
        <v>6.5092592592592591E-2</v>
      </c>
      <c r="Y3448">
        <v>1540</v>
      </c>
      <c r="Z3448">
        <v>0</v>
      </c>
      <c r="AA3448">
        <v>10</v>
      </c>
      <c r="AB3448">
        <v>7</v>
      </c>
      <c r="AC3448">
        <v>39.1</v>
      </c>
      <c r="AD3448">
        <v>2</v>
      </c>
      <c r="AE3448" s="19">
        <v>6.6932870370370365E-2</v>
      </c>
      <c r="AF3448" s="19">
        <v>8.8888888888888892E-2</v>
      </c>
      <c r="AG3448" s="19">
        <v>2.1956018518518517E-2</v>
      </c>
      <c r="AH3448" s="19">
        <v>1.8287037037037037E-3</v>
      </c>
      <c r="AI3448"/>
      <c r="AJ3448">
        <v>26.9</v>
      </c>
      <c r="AK3448"/>
      <c r="AL3448">
        <v>1540</v>
      </c>
      <c r="AM3448">
        <v>1564</v>
      </c>
      <c r="AN3448">
        <v>1552</v>
      </c>
      <c r="AO3448">
        <v>8340</v>
      </c>
      <c r="AP3448">
        <v>26.9</v>
      </c>
      <c r="AQ3448">
        <v>15</v>
      </c>
      <c r="AR3448">
        <v>0</v>
      </c>
      <c r="AS3448">
        <v>14</v>
      </c>
      <c r="AT3448">
        <v>0</v>
      </c>
      <c r="AU3448">
        <v>29</v>
      </c>
      <c r="AV3448">
        <v>0</v>
      </c>
      <c r="AW3448"/>
      <c r="AX3448"/>
      <c r="AY3448">
        <v>1591</v>
      </c>
      <c r="AZ3448" s="19">
        <v>1.2048611111111112E-2</v>
      </c>
      <c r="BA3448">
        <v>3.5000000000000003E-2</v>
      </c>
      <c r="BB3448">
        <v>736</v>
      </c>
      <c r="BC3448">
        <v>22400392</v>
      </c>
      <c r="BD3448" t="s">
        <v>3054</v>
      </c>
      <c r="BE3448">
        <v>1564</v>
      </c>
      <c r="BF3448" s="19">
        <v>8.9861111111111114E-2</v>
      </c>
      <c r="BG3448">
        <v>0.8</v>
      </c>
      <c r="BH3448">
        <v>99.3</v>
      </c>
      <c r="BI3448">
        <v>7</v>
      </c>
      <c r="BJ3448" t="s">
        <v>3100</v>
      </c>
      <c r="BK3448"/>
      <c r="BL3448" s="20">
        <f t="shared" si="53"/>
        <v>58.300000000000011</v>
      </c>
    </row>
    <row r="3449" spans="1:64" s="18" customFormat="1">
      <c r="A3449">
        <v>22400395</v>
      </c>
      <c r="B3449" t="s">
        <v>3</v>
      </c>
      <c r="C3449">
        <v>1</v>
      </c>
      <c r="D3449" t="s">
        <v>30</v>
      </c>
      <c r="E3449" t="s">
        <v>3095</v>
      </c>
      <c r="F3449" s="21">
        <v>44584.041724537034</v>
      </c>
      <c r="G3449" s="21">
        <v>44584.069571759261</v>
      </c>
      <c r="H3449">
        <v>40.1</v>
      </c>
      <c r="I3449">
        <v>43.2</v>
      </c>
      <c r="J3449" s="19">
        <v>3.7499999999999999E-2</v>
      </c>
      <c r="K3449" s="19">
        <v>3.953703703703703E-2</v>
      </c>
      <c r="L3449" s="19">
        <v>2.0370370370370373E-3</v>
      </c>
      <c r="M3449">
        <v>37.9</v>
      </c>
      <c r="N3449">
        <v>2.2000000000000002</v>
      </c>
      <c r="O3449">
        <v>118.1</v>
      </c>
      <c r="P3449">
        <v>313.39999999999998</v>
      </c>
      <c r="Q3449">
        <v>198</v>
      </c>
      <c r="R3449">
        <v>198.2</v>
      </c>
      <c r="S3449" s="19">
        <v>4.1932870370370377E-2</v>
      </c>
      <c r="T3449" s="19">
        <v>6.5057870370370363E-2</v>
      </c>
      <c r="U3449" s="19">
        <v>4.3935185185185188E-2</v>
      </c>
      <c r="V3449">
        <v>1618</v>
      </c>
      <c r="W3449"/>
      <c r="X3449"/>
      <c r="Y3449"/>
      <c r="Z3449">
        <v>0</v>
      </c>
      <c r="AA3449">
        <v>18</v>
      </c>
      <c r="AB3449">
        <v>73</v>
      </c>
      <c r="AC3449">
        <v>117.3</v>
      </c>
      <c r="AD3449">
        <v>18</v>
      </c>
      <c r="AE3449" s="19">
        <v>6.3125000000000001E-2</v>
      </c>
      <c r="AF3449" s="19">
        <v>6.7291666666666666E-2</v>
      </c>
      <c r="AG3449" s="19">
        <v>4.1666666666666666E-3</v>
      </c>
      <c r="AH3449" s="19">
        <v>2.2800925925925927E-3</v>
      </c>
      <c r="AI3449"/>
      <c r="AJ3449">
        <v>6.9</v>
      </c>
      <c r="AK3449"/>
      <c r="AL3449">
        <v>1618</v>
      </c>
      <c r="AM3449">
        <v>1570</v>
      </c>
      <c r="AN3449">
        <v>1590</v>
      </c>
      <c r="AO3449">
        <v>2191</v>
      </c>
      <c r="AP3449">
        <v>6.9</v>
      </c>
      <c r="AQ3449">
        <v>25</v>
      </c>
      <c r="AR3449">
        <v>0</v>
      </c>
      <c r="AS3449">
        <v>28</v>
      </c>
      <c r="AT3449">
        <v>0</v>
      </c>
      <c r="AU3449">
        <v>53</v>
      </c>
      <c r="AV3449">
        <v>0</v>
      </c>
      <c r="AW3449"/>
      <c r="AX3449"/>
      <c r="AY3449">
        <v>1650</v>
      </c>
      <c r="AZ3449" s="19">
        <v>3.5879629629629629E-2</v>
      </c>
      <c r="BA3449">
        <v>2.3E-2</v>
      </c>
      <c r="BB3449">
        <v>1220</v>
      </c>
      <c r="BC3449">
        <v>22100365</v>
      </c>
      <c r="BD3449" t="s">
        <v>3149</v>
      </c>
      <c r="BE3449">
        <v>1570</v>
      </c>
      <c r="BF3449" s="19">
        <v>6.7719907407407409E-2</v>
      </c>
      <c r="BG3449">
        <v>2.2000000000000002</v>
      </c>
      <c r="BH3449">
        <v>49.5</v>
      </c>
      <c r="BI3449">
        <v>73</v>
      </c>
      <c r="BJ3449" t="s">
        <v>3100</v>
      </c>
      <c r="BK3449"/>
      <c r="BL3449" s="20">
        <f t="shared" si="53"/>
        <v>3.4500000000000197</v>
      </c>
    </row>
    <row r="3450" spans="1:64" s="18" customFormat="1">
      <c r="A3450">
        <v>22100368</v>
      </c>
      <c r="B3450" t="s">
        <v>3</v>
      </c>
      <c r="C3450">
        <v>1</v>
      </c>
      <c r="D3450" t="s">
        <v>40</v>
      </c>
      <c r="E3450" t="s">
        <v>3102</v>
      </c>
      <c r="F3450" s="21">
        <v>44584.043078703704</v>
      </c>
      <c r="G3450" s="21">
        <v>44584.068124999998</v>
      </c>
      <c r="H3450">
        <v>36.1</v>
      </c>
      <c r="I3450">
        <v>36.6</v>
      </c>
      <c r="J3450" s="19">
        <v>4.0983796296296296E-2</v>
      </c>
      <c r="K3450" s="19">
        <v>4.2719907407407408E-2</v>
      </c>
      <c r="L3450" s="19">
        <v>1.736111111111111E-3</v>
      </c>
      <c r="M3450">
        <v>31.6</v>
      </c>
      <c r="N3450">
        <v>3.5</v>
      </c>
      <c r="O3450">
        <v>118.8</v>
      </c>
      <c r="P3450">
        <v>247.6</v>
      </c>
      <c r="Q3450">
        <v>128.69999999999999</v>
      </c>
      <c r="R3450">
        <v>128.80000000000001</v>
      </c>
      <c r="S3450" s="19">
        <v>4.6041666666666668E-2</v>
      </c>
      <c r="T3450" s="19">
        <v>6.537037037037037E-2</v>
      </c>
      <c r="U3450" s="19">
        <v>4.7858796296296295E-2</v>
      </c>
      <c r="V3450">
        <v>1622</v>
      </c>
      <c r="W3450"/>
      <c r="X3450"/>
      <c r="Y3450"/>
      <c r="Z3450">
        <v>0</v>
      </c>
      <c r="AA3450">
        <v>4</v>
      </c>
      <c r="AB3450">
        <v>53</v>
      </c>
      <c r="AC3450">
        <v>79.900000000000006</v>
      </c>
      <c r="AD3450">
        <v>16</v>
      </c>
      <c r="AE3450" s="19">
        <v>5.6006944444444449E-2</v>
      </c>
      <c r="AF3450" s="19">
        <v>6.6840277777777776E-2</v>
      </c>
      <c r="AG3450" s="19">
        <v>1.0833333333333334E-2</v>
      </c>
      <c r="AH3450" s="19">
        <v>1.2847222222222223E-3</v>
      </c>
      <c r="AI3450"/>
      <c r="AJ3450">
        <v>5.9</v>
      </c>
      <c r="AK3450"/>
      <c r="AL3450">
        <v>1622</v>
      </c>
      <c r="AM3450">
        <v>1569</v>
      </c>
      <c r="AN3450">
        <v>1575</v>
      </c>
      <c r="AO3450">
        <v>1798</v>
      </c>
      <c r="AP3450">
        <v>5.9</v>
      </c>
      <c r="AQ3450">
        <v>31</v>
      </c>
      <c r="AR3450">
        <v>0</v>
      </c>
      <c r="AS3450">
        <v>29</v>
      </c>
      <c r="AT3450">
        <v>0</v>
      </c>
      <c r="AU3450">
        <v>60</v>
      </c>
      <c r="AV3450">
        <v>0</v>
      </c>
      <c r="AW3450"/>
      <c r="AX3450"/>
      <c r="AY3450">
        <v>1667</v>
      </c>
      <c r="AZ3450" s="19">
        <v>3.8541666666666669E-2</v>
      </c>
      <c r="BA3450">
        <v>2.3E-2</v>
      </c>
      <c r="BB3450">
        <v>1257</v>
      </c>
      <c r="BC3450">
        <v>22300385</v>
      </c>
      <c r="BD3450"/>
      <c r="BE3450">
        <v>1569</v>
      </c>
      <c r="BF3450" s="19">
        <v>6.7094907407407409E-2</v>
      </c>
      <c r="BG3450">
        <v>3.9</v>
      </c>
      <c r="BH3450">
        <v>146.5</v>
      </c>
      <c r="BI3450">
        <v>53</v>
      </c>
      <c r="BJ3450" t="s">
        <v>3123</v>
      </c>
      <c r="BK3450"/>
      <c r="BL3450" s="20">
        <f t="shared" si="53"/>
        <v>4.783333333333335</v>
      </c>
    </row>
    <row r="3451" spans="1:64" s="18" customFormat="1">
      <c r="A3451">
        <v>22300389</v>
      </c>
      <c r="B3451" t="s">
        <v>3</v>
      </c>
      <c r="C3451">
        <v>2</v>
      </c>
      <c r="D3451" t="s">
        <v>19</v>
      </c>
      <c r="E3451" t="s">
        <v>3070</v>
      </c>
      <c r="F3451" s="21">
        <v>44584.07230324074</v>
      </c>
      <c r="G3451" s="21">
        <v>44584.126875000002</v>
      </c>
      <c r="H3451">
        <v>62.1</v>
      </c>
      <c r="I3451">
        <v>93.5</v>
      </c>
      <c r="J3451" s="19">
        <v>5.9560185185185188E-2</v>
      </c>
      <c r="K3451" s="19">
        <v>6.1956018518518514E-2</v>
      </c>
      <c r="L3451" s="19">
        <v>2.3958333333333336E-3</v>
      </c>
      <c r="M3451">
        <v>56.8</v>
      </c>
      <c r="N3451">
        <v>2.2999999999999998</v>
      </c>
      <c r="O3451">
        <v>108.8</v>
      </c>
      <c r="P3451">
        <v>300.5</v>
      </c>
      <c r="Q3451">
        <v>188.9</v>
      </c>
      <c r="R3451">
        <v>189.5</v>
      </c>
      <c r="S3451" s="19">
        <v>7.2303240740740737E-2</v>
      </c>
      <c r="T3451" s="19">
        <v>0.1125</v>
      </c>
      <c r="U3451" s="19">
        <v>7.7812499999999993E-2</v>
      </c>
      <c r="V3451">
        <v>1562</v>
      </c>
      <c r="W3451" s="19">
        <v>9.5405092592592597E-2</v>
      </c>
      <c r="X3451" s="19">
        <v>0.10315972222222221</v>
      </c>
      <c r="Y3451">
        <v>1555</v>
      </c>
      <c r="Z3451">
        <v>0</v>
      </c>
      <c r="AA3451">
        <v>3</v>
      </c>
      <c r="AB3451">
        <v>42</v>
      </c>
      <c r="AC3451">
        <v>70.5</v>
      </c>
      <c r="AD3451">
        <v>3</v>
      </c>
      <c r="AE3451" s="19">
        <v>0.10249999999999999</v>
      </c>
      <c r="AF3451" s="19">
        <v>0.12416666666666666</v>
      </c>
      <c r="AG3451" s="19">
        <v>2.1666666666666667E-2</v>
      </c>
      <c r="AH3451" s="19">
        <v>2.7083333333333334E-3</v>
      </c>
      <c r="AI3451"/>
      <c r="AJ3451">
        <v>30.1</v>
      </c>
      <c r="AK3451"/>
      <c r="AL3451">
        <v>1562</v>
      </c>
      <c r="AM3451">
        <v>1577</v>
      </c>
      <c r="AN3451">
        <v>1562</v>
      </c>
      <c r="AO3451">
        <v>9499</v>
      </c>
      <c r="AP3451">
        <v>30.1</v>
      </c>
      <c r="AQ3451">
        <v>7</v>
      </c>
      <c r="AR3451">
        <v>0</v>
      </c>
      <c r="AS3451">
        <v>6</v>
      </c>
      <c r="AT3451">
        <v>0</v>
      </c>
      <c r="AU3451">
        <v>13</v>
      </c>
      <c r="AV3451">
        <v>0</v>
      </c>
      <c r="AW3451"/>
      <c r="AX3451"/>
      <c r="AY3451">
        <v>1562</v>
      </c>
      <c r="AZ3451" s="19">
        <v>7.7812499999999993E-2</v>
      </c>
      <c r="BA3451">
        <v>2.9000000000000001E-2</v>
      </c>
      <c r="BB3451">
        <v>955</v>
      </c>
      <c r="BC3451">
        <v>22200374</v>
      </c>
      <c r="BD3451" t="s">
        <v>3149</v>
      </c>
      <c r="BE3451">
        <v>1577</v>
      </c>
      <c r="BF3451" s="19">
        <v>0.12496527777777777</v>
      </c>
      <c r="BG3451">
        <v>0.9</v>
      </c>
      <c r="BH3451">
        <v>98.3</v>
      </c>
      <c r="BI3451">
        <v>42</v>
      </c>
      <c r="BJ3451" t="s">
        <v>3100</v>
      </c>
      <c r="BK3451"/>
      <c r="BL3451" s="20">
        <f t="shared" si="53"/>
        <v>14.9</v>
      </c>
    </row>
    <row r="3452" spans="1:64" s="18" customFormat="1">
      <c r="A3452">
        <v>22200377</v>
      </c>
      <c r="B3452" t="s">
        <v>3</v>
      </c>
      <c r="C3452">
        <v>2</v>
      </c>
      <c r="D3452" t="s">
        <v>40</v>
      </c>
      <c r="E3452" t="s">
        <v>3111</v>
      </c>
      <c r="F3452" s="21">
        <v>44584.069965277777</v>
      </c>
      <c r="G3452" s="21">
        <v>44584.104039351849</v>
      </c>
      <c r="H3452">
        <v>46.8</v>
      </c>
      <c r="I3452">
        <v>53.8</v>
      </c>
      <c r="J3452" s="19">
        <v>6.4560185185185193E-2</v>
      </c>
      <c r="K3452" s="19">
        <v>6.6655092592592599E-2</v>
      </c>
      <c r="L3452" s="19">
        <v>2.0949074074074073E-3</v>
      </c>
      <c r="M3452">
        <v>38.9</v>
      </c>
      <c r="N3452">
        <v>3.1</v>
      </c>
      <c r="O3452">
        <v>102.2</v>
      </c>
      <c r="P3452">
        <v>300.89999999999998</v>
      </c>
      <c r="Q3452">
        <v>195.4</v>
      </c>
      <c r="R3452">
        <v>195.6</v>
      </c>
      <c r="S3452" s="19">
        <v>6.987268518518519E-2</v>
      </c>
      <c r="T3452" s="19">
        <v>9.8645833333333335E-2</v>
      </c>
      <c r="U3452" s="19">
        <v>7.2465277777777781E-2</v>
      </c>
      <c r="V3452">
        <v>1619</v>
      </c>
      <c r="W3452" s="19">
        <v>9.752314814814815E-2</v>
      </c>
      <c r="X3452" s="19">
        <v>9.599537037037037E-2</v>
      </c>
      <c r="Y3452">
        <v>1571</v>
      </c>
      <c r="Z3452">
        <v>0</v>
      </c>
      <c r="AA3452">
        <v>1</v>
      </c>
      <c r="AB3452">
        <v>29</v>
      </c>
      <c r="AC3452"/>
      <c r="AD3452">
        <v>16</v>
      </c>
      <c r="AE3452" s="19">
        <v>9.7222222222222224E-2</v>
      </c>
      <c r="AF3452" s="19">
        <v>9.8726851851851857E-2</v>
      </c>
      <c r="AG3452" s="19">
        <v>1.5046296296296294E-3</v>
      </c>
      <c r="AH3452" s="19">
        <v>4.0046296296296297E-3</v>
      </c>
      <c r="AI3452"/>
      <c r="AJ3452">
        <v>9.1999999999999993</v>
      </c>
      <c r="AK3452"/>
      <c r="AL3452">
        <v>1619</v>
      </c>
      <c r="AM3452">
        <v>1572</v>
      </c>
      <c r="AN3452">
        <v>1551</v>
      </c>
      <c r="AO3452">
        <v>2821</v>
      </c>
      <c r="AP3452">
        <v>9.1999999999999993</v>
      </c>
      <c r="AQ3452">
        <v>25</v>
      </c>
      <c r="AR3452">
        <v>0</v>
      </c>
      <c r="AS3452">
        <v>23</v>
      </c>
      <c r="AT3452">
        <v>0</v>
      </c>
      <c r="AU3452">
        <v>49</v>
      </c>
      <c r="AV3452">
        <v>0</v>
      </c>
      <c r="AW3452"/>
      <c r="AX3452"/>
      <c r="AY3452">
        <v>1590</v>
      </c>
      <c r="AZ3452" s="19">
        <v>8.5231481481481478E-2</v>
      </c>
      <c r="BA3452">
        <v>2.5000000000000001E-2</v>
      </c>
      <c r="BB3452">
        <v>1143</v>
      </c>
      <c r="BC3452">
        <v>22200376</v>
      </c>
      <c r="BD3452" t="s">
        <v>19</v>
      </c>
      <c r="BE3452">
        <v>1572</v>
      </c>
      <c r="BF3452" s="19">
        <v>0.10025462962962962</v>
      </c>
      <c r="BG3452">
        <v>2.5</v>
      </c>
      <c r="BH3452">
        <v>135.30000000000001</v>
      </c>
      <c r="BI3452">
        <v>29</v>
      </c>
      <c r="BJ3452" t="s">
        <v>3123</v>
      </c>
      <c r="BK3452"/>
      <c r="BL3452" s="20">
        <f t="shared" si="53"/>
        <v>4.6333333333333311</v>
      </c>
    </row>
    <row r="3453" spans="1:64" s="18" customFormat="1">
      <c r="A3453">
        <v>22400396</v>
      </c>
      <c r="B3453" t="s">
        <v>3</v>
      </c>
      <c r="C3453">
        <v>1</v>
      </c>
      <c r="D3453" t="s">
        <v>18</v>
      </c>
      <c r="E3453" t="s">
        <v>3095</v>
      </c>
      <c r="F3453" s="21">
        <v>44584.09170138889</v>
      </c>
      <c r="G3453" s="21">
        <v>44584.114699074074</v>
      </c>
      <c r="H3453">
        <v>33.1</v>
      </c>
      <c r="I3453">
        <v>37.5</v>
      </c>
      <c r="J3453" s="19">
        <v>8.6655092592592589E-2</v>
      </c>
      <c r="K3453" s="19">
        <v>8.8645833333333326E-2</v>
      </c>
      <c r="L3453" s="19">
        <v>1.9907407407407408E-3</v>
      </c>
      <c r="M3453">
        <v>27.8</v>
      </c>
      <c r="N3453">
        <v>2.7</v>
      </c>
      <c r="O3453">
        <v>112.6</v>
      </c>
      <c r="P3453">
        <v>324</v>
      </c>
      <c r="Q3453">
        <v>206.5</v>
      </c>
      <c r="R3453">
        <v>206.8</v>
      </c>
      <c r="S3453" s="19">
        <v>9.1701388888888888E-2</v>
      </c>
      <c r="T3453" s="19">
        <v>0.10659722222222223</v>
      </c>
      <c r="U3453" s="19">
        <v>9.224537037037038E-2</v>
      </c>
      <c r="V3453">
        <v>1591</v>
      </c>
      <c r="W3453"/>
      <c r="X3453"/>
      <c r="Y3453"/>
      <c r="Z3453">
        <v>0</v>
      </c>
      <c r="AA3453">
        <v>7</v>
      </c>
      <c r="AB3453">
        <v>32</v>
      </c>
      <c r="AC3453">
        <v>71.400000000000006</v>
      </c>
      <c r="AD3453">
        <v>18</v>
      </c>
      <c r="AE3453" s="19">
        <v>0.10605324074074074</v>
      </c>
      <c r="AF3453" s="19">
        <v>0.11015046296296298</v>
      </c>
      <c r="AG3453" s="19">
        <v>4.0972222222222226E-3</v>
      </c>
      <c r="AH3453" s="19">
        <v>4.5486111111111109E-3</v>
      </c>
      <c r="AI3453"/>
      <c r="AJ3453">
        <v>8</v>
      </c>
      <c r="AK3453"/>
      <c r="AL3453">
        <v>1591</v>
      </c>
      <c r="AM3453">
        <v>1568</v>
      </c>
      <c r="AN3453">
        <v>1575</v>
      </c>
      <c r="AO3453">
        <v>2548</v>
      </c>
      <c r="AP3453">
        <v>8</v>
      </c>
      <c r="AQ3453">
        <v>23</v>
      </c>
      <c r="AR3453">
        <v>0</v>
      </c>
      <c r="AS3453">
        <v>28</v>
      </c>
      <c r="AT3453">
        <v>0</v>
      </c>
      <c r="AU3453">
        <v>51</v>
      </c>
      <c r="AV3453">
        <v>0</v>
      </c>
      <c r="AW3453"/>
      <c r="AX3453"/>
      <c r="AY3453">
        <v>1609</v>
      </c>
      <c r="AZ3453" s="19">
        <v>8.44212962962963E-2</v>
      </c>
      <c r="BA3453">
        <v>2.5000000000000001E-2</v>
      </c>
      <c r="BB3453">
        <v>1070</v>
      </c>
      <c r="BC3453">
        <v>22300386</v>
      </c>
      <c r="BD3453"/>
      <c r="BE3453">
        <v>1568</v>
      </c>
      <c r="BF3453" s="19">
        <v>0.11033564814814815</v>
      </c>
      <c r="BG3453">
        <v>2.5</v>
      </c>
      <c r="BH3453">
        <v>128.4</v>
      </c>
      <c r="BI3453">
        <v>32</v>
      </c>
      <c r="BJ3453" t="s">
        <v>3100</v>
      </c>
      <c r="BK3453"/>
      <c r="BL3453" s="20">
        <f t="shared" si="53"/>
        <v>4.4000000000000083</v>
      </c>
    </row>
    <row r="3454" spans="1:64" s="18" customFormat="1">
      <c r="A3454">
        <v>22100369</v>
      </c>
      <c r="B3454" t="s">
        <v>3</v>
      </c>
      <c r="C3454">
        <v>1</v>
      </c>
      <c r="D3454" t="s">
        <v>18</v>
      </c>
      <c r="E3454" t="s">
        <v>3102</v>
      </c>
      <c r="F3454" s="21">
        <v>44584.107905092591</v>
      </c>
      <c r="G3454" s="21">
        <v>44584.137407407405</v>
      </c>
      <c r="H3454">
        <v>42.5</v>
      </c>
      <c r="I3454">
        <v>43</v>
      </c>
      <c r="J3454" s="19">
        <v>0.10574074074074075</v>
      </c>
      <c r="K3454" s="19">
        <v>0.10756944444444444</v>
      </c>
      <c r="L3454" s="19">
        <v>1.8287037037037037E-3</v>
      </c>
      <c r="M3454">
        <v>38.9</v>
      </c>
      <c r="N3454">
        <v>3.5</v>
      </c>
      <c r="O3454">
        <v>108.1</v>
      </c>
      <c r="P3454">
        <v>271.39999999999998</v>
      </c>
      <c r="Q3454">
        <v>152.5</v>
      </c>
      <c r="R3454">
        <v>152.69999999999999</v>
      </c>
      <c r="S3454" s="19">
        <v>0.10993055555555555</v>
      </c>
      <c r="T3454" s="19">
        <v>0.13340277777777779</v>
      </c>
      <c r="U3454" s="19">
        <v>0.11172453703703704</v>
      </c>
      <c r="V3454">
        <v>1606</v>
      </c>
      <c r="W3454"/>
      <c r="X3454"/>
      <c r="Y3454"/>
      <c r="Z3454">
        <v>0</v>
      </c>
      <c r="AA3454">
        <v>21</v>
      </c>
      <c r="AB3454">
        <v>8</v>
      </c>
      <c r="AC3454">
        <v>84.2</v>
      </c>
      <c r="AD3454">
        <v>20</v>
      </c>
      <c r="AE3454" s="19">
        <v>0.13185185185185186</v>
      </c>
      <c r="AF3454" s="19">
        <v>0.13569444444444445</v>
      </c>
      <c r="AG3454" s="19">
        <v>3.8425925925925923E-3</v>
      </c>
      <c r="AH3454" s="19">
        <v>1.712962962962963E-3</v>
      </c>
      <c r="AI3454"/>
      <c r="AJ3454">
        <v>11.5</v>
      </c>
      <c r="AK3454"/>
      <c r="AL3454">
        <v>1606</v>
      </c>
      <c r="AM3454">
        <v>1571</v>
      </c>
      <c r="AN3454">
        <v>1579</v>
      </c>
      <c r="AO3454">
        <v>3485</v>
      </c>
      <c r="AP3454">
        <v>11.5</v>
      </c>
      <c r="AQ3454">
        <v>57</v>
      </c>
      <c r="AR3454">
        <v>0</v>
      </c>
      <c r="AS3454">
        <v>44</v>
      </c>
      <c r="AT3454">
        <v>0</v>
      </c>
      <c r="AU3454">
        <v>101</v>
      </c>
      <c r="AV3454">
        <v>1</v>
      </c>
      <c r="AW3454"/>
      <c r="AX3454"/>
      <c r="AY3454">
        <v>1626</v>
      </c>
      <c r="AZ3454" s="19">
        <v>0.10190972222222222</v>
      </c>
      <c r="BA3454">
        <v>0.02</v>
      </c>
      <c r="BB3454">
        <v>1375</v>
      </c>
      <c r="BC3454">
        <v>22200375</v>
      </c>
      <c r="BD3454" t="s">
        <v>3149</v>
      </c>
      <c r="BE3454">
        <v>1571</v>
      </c>
      <c r="BF3454" s="19">
        <v>0.13576388888888888</v>
      </c>
      <c r="BG3454">
        <v>4.4000000000000004</v>
      </c>
      <c r="BH3454">
        <v>235</v>
      </c>
      <c r="BI3454">
        <v>8</v>
      </c>
      <c r="BJ3454" t="s">
        <v>3123</v>
      </c>
      <c r="BK3454"/>
      <c r="BL3454" s="20">
        <f t="shared" si="53"/>
        <v>3.3999999999999919</v>
      </c>
    </row>
    <row r="3455" spans="1:64" s="18" customFormat="1">
      <c r="A3455">
        <v>22300390</v>
      </c>
      <c r="B3455" t="s">
        <v>3</v>
      </c>
      <c r="C3455">
        <v>1</v>
      </c>
      <c r="D3455" t="s">
        <v>18</v>
      </c>
      <c r="E3455" t="s">
        <v>3097</v>
      </c>
      <c r="F3455" s="21">
        <v>44584.115798611114</v>
      </c>
      <c r="G3455" s="21">
        <v>44584.142476851855</v>
      </c>
      <c r="H3455">
        <v>38.4</v>
      </c>
      <c r="I3455">
        <v>40.4</v>
      </c>
      <c r="J3455" s="19">
        <v>0.11226851851851853</v>
      </c>
      <c r="K3455" s="19">
        <v>0.11442129629629628</v>
      </c>
      <c r="L3455" s="19">
        <v>2.1527777777777778E-3</v>
      </c>
      <c r="M3455">
        <v>34.6</v>
      </c>
      <c r="N3455">
        <v>2.2999999999999998</v>
      </c>
      <c r="O3455">
        <v>104.5</v>
      </c>
      <c r="P3455">
        <v>305.89999999999998</v>
      </c>
      <c r="Q3455">
        <v>195.4</v>
      </c>
      <c r="R3455">
        <v>195.5</v>
      </c>
      <c r="S3455" s="19">
        <v>0.11673611111111111</v>
      </c>
      <c r="T3455" s="19">
        <v>0.13706018518518517</v>
      </c>
      <c r="U3455" s="19">
        <v>0.11916666666666666</v>
      </c>
      <c r="V3455">
        <v>1596</v>
      </c>
      <c r="W3455"/>
      <c r="X3455"/>
      <c r="Y3455"/>
      <c r="Z3455">
        <v>134.19999999999999</v>
      </c>
      <c r="AA3455">
        <v>15</v>
      </c>
      <c r="AB3455">
        <v>130</v>
      </c>
      <c r="AC3455">
        <v>88.8</v>
      </c>
      <c r="AD3455">
        <v>18</v>
      </c>
      <c r="AE3455" s="19">
        <v>0.13537037037037036</v>
      </c>
      <c r="AF3455" s="19">
        <v>0.13922453703703705</v>
      </c>
      <c r="AG3455" s="19">
        <v>3.8541666666666668E-3</v>
      </c>
      <c r="AH3455" s="19">
        <v>3.2523148148148151E-3</v>
      </c>
      <c r="AI3455"/>
      <c r="AJ3455">
        <v>10.7</v>
      </c>
      <c r="AK3455"/>
      <c r="AL3455">
        <v>1596</v>
      </c>
      <c r="AM3455">
        <v>1573</v>
      </c>
      <c r="AN3455">
        <v>1581</v>
      </c>
      <c r="AO3455">
        <v>3486</v>
      </c>
      <c r="AP3455">
        <v>10.7</v>
      </c>
      <c r="AQ3455">
        <v>40</v>
      </c>
      <c r="AR3455">
        <v>0</v>
      </c>
      <c r="AS3455">
        <v>44</v>
      </c>
      <c r="AT3455">
        <v>0</v>
      </c>
      <c r="AU3455">
        <v>84</v>
      </c>
      <c r="AV3455">
        <v>0</v>
      </c>
      <c r="AW3455"/>
      <c r="AX3455"/>
      <c r="AY3455">
        <v>1608</v>
      </c>
      <c r="AZ3455" s="19">
        <v>0.11046296296296297</v>
      </c>
      <c r="BA3455">
        <v>3.4000000000000002E-2</v>
      </c>
      <c r="BB3455">
        <v>792</v>
      </c>
      <c r="BC3455">
        <v>22300387</v>
      </c>
      <c r="BD3455" t="s">
        <v>3054</v>
      </c>
      <c r="BE3455">
        <v>1573</v>
      </c>
      <c r="BF3455" s="19">
        <v>0.14215277777777777</v>
      </c>
      <c r="BG3455">
        <v>2.8</v>
      </c>
      <c r="BH3455">
        <v>155.1</v>
      </c>
      <c r="BI3455">
        <v>130</v>
      </c>
      <c r="BJ3455" t="s">
        <v>3100</v>
      </c>
      <c r="BK3455"/>
      <c r="BL3455" s="20">
        <f t="shared" si="53"/>
        <v>3.3333333333333481</v>
      </c>
    </row>
    <row r="3456" spans="1:64" s="18" customFormat="1">
      <c r="A3456">
        <v>22200378</v>
      </c>
      <c r="B3456" t="s">
        <v>3</v>
      </c>
      <c r="C3456">
        <v>2</v>
      </c>
      <c r="D3456" t="s">
        <v>19</v>
      </c>
      <c r="E3456" t="s">
        <v>3064</v>
      </c>
      <c r="F3456" s="21">
        <v>44584.12363425926</v>
      </c>
      <c r="G3456" s="21">
        <v>44584.161747685182</v>
      </c>
      <c r="H3456">
        <v>43.2</v>
      </c>
      <c r="I3456">
        <v>59.6</v>
      </c>
      <c r="J3456" s="19">
        <v>0.11896990740740741</v>
      </c>
      <c r="K3456" s="19">
        <v>0.12037037037037036</v>
      </c>
      <c r="L3456" s="19">
        <v>1.4004629629629629E-3</v>
      </c>
      <c r="M3456">
        <v>43</v>
      </c>
      <c r="N3456">
        <v>2.2000000000000002</v>
      </c>
      <c r="O3456">
        <v>106.9</v>
      </c>
      <c r="P3456">
        <v>292.39999999999998</v>
      </c>
      <c r="Q3456">
        <v>182.5</v>
      </c>
      <c r="R3456">
        <v>183.2</v>
      </c>
      <c r="S3456" s="19">
        <v>0.1318287037037037</v>
      </c>
      <c r="T3456" s="19">
        <v>0.15922453703703704</v>
      </c>
      <c r="U3456" s="19">
        <v>0.1386226851851852</v>
      </c>
      <c r="V3456">
        <v>1584</v>
      </c>
      <c r="W3456" s="19">
        <v>0.1318287037037037</v>
      </c>
      <c r="X3456" s="19">
        <v>0.1386226851851852</v>
      </c>
      <c r="Y3456">
        <v>1584</v>
      </c>
      <c r="Z3456">
        <v>0</v>
      </c>
      <c r="AA3456">
        <v>9</v>
      </c>
      <c r="AB3456">
        <v>4</v>
      </c>
      <c r="AC3456">
        <v>56.1</v>
      </c>
      <c r="AD3456">
        <v>5</v>
      </c>
      <c r="AE3456" s="19">
        <v>0.14393518518518519</v>
      </c>
      <c r="AF3456" s="19">
        <v>0.15989583333333332</v>
      </c>
      <c r="AG3456" s="19">
        <v>1.5960648148148151E-2</v>
      </c>
      <c r="AH3456" s="19">
        <v>1.8518518518518517E-3</v>
      </c>
      <c r="AI3456"/>
      <c r="AJ3456">
        <v>21.5</v>
      </c>
      <c r="AK3456"/>
      <c r="AL3456">
        <v>1584</v>
      </c>
      <c r="AM3456">
        <v>1579</v>
      </c>
      <c r="AN3456">
        <v>1567</v>
      </c>
      <c r="AO3456">
        <v>6110</v>
      </c>
      <c r="AP3456">
        <v>21.5</v>
      </c>
      <c r="AQ3456">
        <v>14</v>
      </c>
      <c r="AR3456">
        <v>0</v>
      </c>
      <c r="AS3456">
        <v>13</v>
      </c>
      <c r="AT3456">
        <v>0</v>
      </c>
      <c r="AU3456">
        <v>27</v>
      </c>
      <c r="AV3456">
        <v>0</v>
      </c>
      <c r="AW3456"/>
      <c r="AX3456"/>
      <c r="AY3456">
        <v>1614</v>
      </c>
      <c r="AZ3456" s="19">
        <v>0.11731481481481482</v>
      </c>
      <c r="BA3456">
        <v>3.1E-2</v>
      </c>
      <c r="BB3456">
        <v>856</v>
      </c>
      <c r="BC3456">
        <v>22100366</v>
      </c>
      <c r="BD3456"/>
      <c r="BE3456">
        <v>1579</v>
      </c>
      <c r="BF3456" s="19">
        <v>0.15990740740740741</v>
      </c>
      <c r="BG3456">
        <v>0.8</v>
      </c>
      <c r="BH3456">
        <v>45.2</v>
      </c>
      <c r="BI3456">
        <v>4</v>
      </c>
      <c r="BJ3456" t="s">
        <v>3100</v>
      </c>
      <c r="BK3456"/>
      <c r="BL3456" s="20">
        <f t="shared" si="53"/>
        <v>16.5</v>
      </c>
    </row>
    <row r="3457" spans="1:64" s="18" customFormat="1">
      <c r="A3457">
        <v>22400397</v>
      </c>
      <c r="B3457" t="s">
        <v>3</v>
      </c>
      <c r="C3457">
        <v>1</v>
      </c>
      <c r="D3457" t="s">
        <v>18</v>
      </c>
      <c r="E3457" t="s">
        <v>3095</v>
      </c>
      <c r="F3457" s="21">
        <v>44584.143055555556</v>
      </c>
      <c r="G3457" s="21">
        <v>44584.172951388886</v>
      </c>
      <c r="H3457">
        <v>43</v>
      </c>
      <c r="I3457">
        <v>44.2</v>
      </c>
      <c r="J3457" s="19">
        <v>0.14005787037037037</v>
      </c>
      <c r="K3457" s="19">
        <v>0.14228009259259258</v>
      </c>
      <c r="L3457" s="19">
        <v>2.2222222222222222E-3</v>
      </c>
      <c r="M3457">
        <v>38.4</v>
      </c>
      <c r="N3457">
        <v>2.5</v>
      </c>
      <c r="O3457">
        <v>112.2</v>
      </c>
      <c r="P3457">
        <v>323.60000000000002</v>
      </c>
      <c r="Q3457">
        <v>215.9</v>
      </c>
      <c r="R3457">
        <v>216.1</v>
      </c>
      <c r="S3457" s="19">
        <v>0.14474537037037036</v>
      </c>
      <c r="T3457" s="19">
        <v>0.16515046296296296</v>
      </c>
      <c r="U3457" s="19">
        <v>0.14741898148148147</v>
      </c>
      <c r="V3457">
        <v>1614</v>
      </c>
      <c r="W3457"/>
      <c r="X3457"/>
      <c r="Y3457"/>
      <c r="Z3457">
        <v>72.7</v>
      </c>
      <c r="AA3457">
        <v>12</v>
      </c>
      <c r="AB3457">
        <v>48</v>
      </c>
      <c r="AC3457">
        <v>80.7</v>
      </c>
      <c r="AD3457">
        <v>18</v>
      </c>
      <c r="AE3457" s="19">
        <v>0.15890046296296298</v>
      </c>
      <c r="AF3457" s="19">
        <v>0.16688657407407406</v>
      </c>
      <c r="AG3457" s="19">
        <v>7.9861111111111122E-3</v>
      </c>
      <c r="AH3457" s="19">
        <v>6.0648148148148145E-3</v>
      </c>
      <c r="AI3457"/>
      <c r="AJ3457">
        <v>8.6</v>
      </c>
      <c r="AK3457"/>
      <c r="AL3457">
        <v>1614</v>
      </c>
      <c r="AM3457">
        <v>1576</v>
      </c>
      <c r="AN3457">
        <v>1577</v>
      </c>
      <c r="AO3457">
        <v>2818</v>
      </c>
      <c r="AP3457">
        <v>8.6</v>
      </c>
      <c r="AQ3457">
        <v>35</v>
      </c>
      <c r="AR3457">
        <v>0</v>
      </c>
      <c r="AS3457">
        <v>32</v>
      </c>
      <c r="AT3457">
        <v>0</v>
      </c>
      <c r="AU3457">
        <v>67</v>
      </c>
      <c r="AV3457">
        <v>0</v>
      </c>
      <c r="AW3457"/>
      <c r="AX3457"/>
      <c r="AY3457">
        <v>1625</v>
      </c>
      <c r="AZ3457" s="19">
        <v>0.13872685185185185</v>
      </c>
      <c r="BA3457">
        <v>2.8000000000000001E-2</v>
      </c>
      <c r="BB3457">
        <v>982</v>
      </c>
      <c r="BC3457">
        <v>22400394</v>
      </c>
      <c r="BD3457" t="s">
        <v>3087</v>
      </c>
      <c r="BE3457">
        <v>1576</v>
      </c>
      <c r="BF3457" s="19">
        <v>0.17037037037037037</v>
      </c>
      <c r="BG3457">
        <v>2.1</v>
      </c>
      <c r="BH3457">
        <v>51.2</v>
      </c>
      <c r="BI3457">
        <v>48</v>
      </c>
      <c r="BJ3457" t="s">
        <v>3100</v>
      </c>
      <c r="BK3457"/>
      <c r="BL3457" s="20">
        <f t="shared" si="53"/>
        <v>3.5499999999999954</v>
      </c>
    </row>
    <row r="3458" spans="1:64" s="18" customFormat="1">
      <c r="A3458">
        <v>22100370</v>
      </c>
      <c r="B3458" t="s">
        <v>3</v>
      </c>
      <c r="C3458">
        <v>1</v>
      </c>
      <c r="D3458" t="s">
        <v>18</v>
      </c>
      <c r="E3458" t="s">
        <v>3102</v>
      </c>
      <c r="F3458" s="21">
        <v>44584.155277777776</v>
      </c>
      <c r="G3458" s="21">
        <v>44584.178611111114</v>
      </c>
      <c r="H3458">
        <v>33.6</v>
      </c>
      <c r="I3458">
        <v>34.700000000000003</v>
      </c>
      <c r="J3458" s="19">
        <v>0.15265046296296295</v>
      </c>
      <c r="K3458" s="19">
        <v>0.1545138888888889</v>
      </c>
      <c r="L3458" s="19">
        <v>1.8634259259259261E-3</v>
      </c>
      <c r="M3458">
        <v>31.9</v>
      </c>
      <c r="N3458">
        <v>2.6</v>
      </c>
      <c r="O3458">
        <v>118.1</v>
      </c>
      <c r="P3458">
        <v>263.89999999999998</v>
      </c>
      <c r="Q3458">
        <v>145.9</v>
      </c>
      <c r="R3458">
        <v>145.9</v>
      </c>
      <c r="S3458" s="19">
        <v>0.15719907407407407</v>
      </c>
      <c r="T3458" s="19">
        <v>0.17524305555555555</v>
      </c>
      <c r="U3458" s="19">
        <v>0.15840277777777778</v>
      </c>
      <c r="V3458">
        <v>1588</v>
      </c>
      <c r="W3458"/>
      <c r="X3458"/>
      <c r="Y3458"/>
      <c r="Z3458">
        <v>239</v>
      </c>
      <c r="AA3458">
        <v>18</v>
      </c>
      <c r="AB3458">
        <v>73</v>
      </c>
      <c r="AC3458">
        <v>52.9</v>
      </c>
      <c r="AD3458">
        <v>20</v>
      </c>
      <c r="AE3458" s="19">
        <v>0.16429398148148147</v>
      </c>
      <c r="AF3458" s="19">
        <v>0.17702546296296295</v>
      </c>
      <c r="AG3458" s="19">
        <v>1.2731481481481481E-2</v>
      </c>
      <c r="AH3458" s="19">
        <v>1.5856481481481479E-3</v>
      </c>
      <c r="AI3458"/>
      <c r="AJ3458">
        <v>9.8000000000000007</v>
      </c>
      <c r="AK3458"/>
      <c r="AL3458">
        <v>1588</v>
      </c>
      <c r="AM3458">
        <v>1570</v>
      </c>
      <c r="AN3458">
        <v>1570</v>
      </c>
      <c r="AO3458">
        <v>3033</v>
      </c>
      <c r="AP3458">
        <v>9.8000000000000007</v>
      </c>
      <c r="AQ3458">
        <v>32</v>
      </c>
      <c r="AR3458">
        <v>0</v>
      </c>
      <c r="AS3458">
        <v>29</v>
      </c>
      <c r="AT3458">
        <v>0</v>
      </c>
      <c r="AU3458">
        <v>61</v>
      </c>
      <c r="AV3458">
        <v>0</v>
      </c>
      <c r="AW3458"/>
      <c r="AX3458"/>
      <c r="AY3458">
        <v>1647</v>
      </c>
      <c r="AZ3458" s="19">
        <v>0.1489351851851852</v>
      </c>
      <c r="BA3458">
        <v>3.4000000000000002E-2</v>
      </c>
      <c r="BB3458">
        <v>826</v>
      </c>
      <c r="BC3458">
        <v>22400395</v>
      </c>
      <c r="BD3458" t="s">
        <v>3087</v>
      </c>
      <c r="BE3458">
        <v>1570</v>
      </c>
      <c r="BF3458" s="19">
        <v>0.17710648148148148</v>
      </c>
      <c r="BG3458">
        <v>3.7</v>
      </c>
      <c r="BH3458">
        <v>99</v>
      </c>
      <c r="BI3458">
        <v>73</v>
      </c>
      <c r="BJ3458" t="s">
        <v>3123</v>
      </c>
      <c r="BK3458"/>
      <c r="BL3458" s="20">
        <f t="shared" si="53"/>
        <v>3.8666666666666583</v>
      </c>
    </row>
    <row r="3459" spans="1:64" s="18" customFormat="1">
      <c r="A3459">
        <v>22300391</v>
      </c>
      <c r="B3459" t="s">
        <v>3</v>
      </c>
      <c r="C3459">
        <v>1</v>
      </c>
      <c r="D3459" t="s">
        <v>18</v>
      </c>
      <c r="E3459" t="s">
        <v>3097</v>
      </c>
      <c r="F3459" s="21">
        <v>44584.171712962961</v>
      </c>
      <c r="G3459" s="21">
        <v>44584.208483796298</v>
      </c>
      <c r="H3459">
        <v>52.9</v>
      </c>
      <c r="I3459">
        <v>65.8</v>
      </c>
      <c r="J3459" s="19">
        <v>0.16043981481481481</v>
      </c>
      <c r="K3459" s="19">
        <v>0.16277777777777777</v>
      </c>
      <c r="L3459" s="19">
        <v>2.3379629629629631E-3</v>
      </c>
      <c r="M3459">
        <v>29.7</v>
      </c>
      <c r="N3459">
        <v>2.6</v>
      </c>
      <c r="O3459">
        <v>117.2</v>
      </c>
      <c r="P3459">
        <v>307.39999999999998</v>
      </c>
      <c r="Q3459">
        <v>187.6</v>
      </c>
      <c r="R3459">
        <v>187.6</v>
      </c>
      <c r="S3459" s="19">
        <v>0.17560185185185184</v>
      </c>
      <c r="T3459" s="19">
        <v>0.19523148148148148</v>
      </c>
      <c r="U3459" s="19">
        <v>0.17826388888888889</v>
      </c>
      <c r="V3459">
        <v>1571</v>
      </c>
      <c r="W3459"/>
      <c r="X3459"/>
      <c r="Y3459"/>
      <c r="Z3459">
        <v>141.19999999999999</v>
      </c>
      <c r="AA3459">
        <v>4</v>
      </c>
      <c r="AB3459">
        <v>53</v>
      </c>
      <c r="AC3459">
        <v>65.7</v>
      </c>
      <c r="AD3459">
        <v>18</v>
      </c>
      <c r="AE3459" s="19">
        <v>0.20021990740740739</v>
      </c>
      <c r="AF3459" s="19">
        <v>0.20399305555555555</v>
      </c>
      <c r="AG3459" s="19">
        <v>3.7731481481481483E-3</v>
      </c>
      <c r="AH3459" s="19">
        <v>4.4907407407407405E-3</v>
      </c>
      <c r="AI3459"/>
      <c r="AJ3459">
        <v>17.100000000000001</v>
      </c>
      <c r="AK3459"/>
      <c r="AL3459">
        <v>1571</v>
      </c>
      <c r="AM3459">
        <v>1592</v>
      </c>
      <c r="AN3459">
        <v>1572</v>
      </c>
      <c r="AO3459">
        <v>5696</v>
      </c>
      <c r="AP3459">
        <v>17.100000000000001</v>
      </c>
      <c r="AQ3459">
        <v>46</v>
      </c>
      <c r="AR3459">
        <v>0</v>
      </c>
      <c r="AS3459">
        <v>46</v>
      </c>
      <c r="AT3459">
        <v>0</v>
      </c>
      <c r="AU3459">
        <v>92</v>
      </c>
      <c r="AV3459">
        <v>0</v>
      </c>
      <c r="AW3459"/>
      <c r="AX3459"/>
      <c r="AY3459">
        <v>1623</v>
      </c>
      <c r="AZ3459" s="19">
        <v>0.15836805555555555</v>
      </c>
      <c r="BA3459">
        <v>3.1E-2</v>
      </c>
      <c r="BB3459">
        <v>870</v>
      </c>
      <c r="BC3459">
        <v>22100368</v>
      </c>
      <c r="BD3459" t="s">
        <v>3149</v>
      </c>
      <c r="BE3459">
        <v>1592</v>
      </c>
      <c r="BF3459" s="19">
        <v>0.19134259259259259</v>
      </c>
      <c r="BG3459">
        <v>2.6</v>
      </c>
      <c r="BH3459">
        <v>99</v>
      </c>
      <c r="BI3459">
        <v>53</v>
      </c>
      <c r="BJ3459" t="s">
        <v>3100</v>
      </c>
      <c r="BK3459"/>
      <c r="BL3459" s="20">
        <f t="shared" si="53"/>
        <v>18.466666666666661</v>
      </c>
    </row>
    <row r="3460" spans="1:64" s="18" customFormat="1">
      <c r="A3460">
        <v>22200379</v>
      </c>
      <c r="B3460" t="s">
        <v>3</v>
      </c>
      <c r="C3460">
        <v>2</v>
      </c>
      <c r="D3460" t="s">
        <v>19</v>
      </c>
      <c r="E3460" t="s">
        <v>3064</v>
      </c>
      <c r="F3460" s="21">
        <v>44584.177430555559</v>
      </c>
      <c r="G3460" s="21">
        <v>44584.2109837963</v>
      </c>
      <c r="H3460">
        <v>40.200000000000003</v>
      </c>
      <c r="I3460">
        <v>55.9</v>
      </c>
      <c r="J3460" s="19">
        <v>0.17083333333333331</v>
      </c>
      <c r="K3460" s="19">
        <v>0.17215277777777779</v>
      </c>
      <c r="L3460" s="19">
        <v>1.3194444444444443E-3</v>
      </c>
      <c r="M3460">
        <v>37.200000000000003</v>
      </c>
      <c r="N3460">
        <v>2.6</v>
      </c>
      <c r="O3460">
        <v>106.9</v>
      </c>
      <c r="P3460">
        <v>306.39999999999998</v>
      </c>
      <c r="Q3460">
        <v>195.9</v>
      </c>
      <c r="R3460">
        <v>196.9</v>
      </c>
      <c r="S3460" s="19">
        <v>0.18547453703703706</v>
      </c>
      <c r="T3460" s="19">
        <v>0.20861111111111111</v>
      </c>
      <c r="U3460" s="19">
        <v>0.18879629629629627</v>
      </c>
      <c r="V3460">
        <v>1551</v>
      </c>
      <c r="W3460" s="19">
        <v>0.18547453703703706</v>
      </c>
      <c r="X3460" s="19">
        <v>0.18879629629629627</v>
      </c>
      <c r="Y3460">
        <v>1551</v>
      </c>
      <c r="Z3460">
        <v>0</v>
      </c>
      <c r="AA3460">
        <v>22</v>
      </c>
      <c r="AB3460">
        <v>37</v>
      </c>
      <c r="AC3460">
        <v>74.2</v>
      </c>
      <c r="AD3460">
        <v>8</v>
      </c>
      <c r="AE3460" s="19">
        <v>0.18936342592592592</v>
      </c>
      <c r="AF3460" s="19">
        <v>0.20950231481481482</v>
      </c>
      <c r="AG3460" s="19">
        <v>2.013888888888889E-2</v>
      </c>
      <c r="AH3460" s="19">
        <v>1.4814814814814814E-3</v>
      </c>
      <c r="AI3460"/>
      <c r="AJ3460">
        <v>21.5</v>
      </c>
      <c r="AK3460"/>
      <c r="AL3460">
        <v>1551</v>
      </c>
      <c r="AM3460">
        <v>1571</v>
      </c>
      <c r="AN3460">
        <v>1572</v>
      </c>
      <c r="AO3460">
        <v>6970</v>
      </c>
      <c r="AP3460">
        <v>21.5</v>
      </c>
      <c r="AQ3460">
        <v>4</v>
      </c>
      <c r="AR3460">
        <v>0</v>
      </c>
      <c r="AS3460">
        <v>3</v>
      </c>
      <c r="AT3460">
        <v>0</v>
      </c>
      <c r="AU3460">
        <v>6</v>
      </c>
      <c r="AV3460">
        <v>0</v>
      </c>
      <c r="AW3460"/>
      <c r="AX3460"/>
      <c r="AY3460">
        <v>1604</v>
      </c>
      <c r="AZ3460" s="19">
        <v>0.1691087962962963</v>
      </c>
      <c r="BA3460">
        <v>0.121</v>
      </c>
      <c r="BB3460">
        <v>208</v>
      </c>
      <c r="BC3460">
        <v>22200376</v>
      </c>
      <c r="BD3460"/>
      <c r="BE3460">
        <v>1571</v>
      </c>
      <c r="BF3460" s="19">
        <v>0.2106712962962963</v>
      </c>
      <c r="BG3460">
        <v>1.3</v>
      </c>
      <c r="BH3460">
        <v>83.5</v>
      </c>
      <c r="BI3460">
        <v>37</v>
      </c>
      <c r="BJ3460" t="s">
        <v>3100</v>
      </c>
      <c r="BK3460"/>
      <c r="BL3460" s="20">
        <f t="shared" ref="BL3460:BL3523" si="54">IF(S3460&lt;K3460,1440+(S3460-K3460)*24*60,(S3460-K3460)*24*60)</f>
        <v>19.183333333333348</v>
      </c>
    </row>
    <row r="3461" spans="1:64" s="18" customFormat="1">
      <c r="A3461">
        <v>22400398</v>
      </c>
      <c r="B3461" t="s">
        <v>3</v>
      </c>
      <c r="C3461">
        <v>1</v>
      </c>
      <c r="D3461" t="s">
        <v>18</v>
      </c>
      <c r="E3461" t="s">
        <v>3075</v>
      </c>
      <c r="F3461" s="21">
        <v>44584.195590277777</v>
      </c>
      <c r="G3461" s="21">
        <v>44584.215046296296</v>
      </c>
      <c r="H3461">
        <v>28</v>
      </c>
      <c r="I3461">
        <v>36.4</v>
      </c>
      <c r="J3461" s="19">
        <v>0.18731481481481482</v>
      </c>
      <c r="K3461" s="19">
        <v>0.18978009259259257</v>
      </c>
      <c r="L3461" s="19">
        <v>2.4652777777777776E-3</v>
      </c>
      <c r="M3461">
        <v>25.8</v>
      </c>
      <c r="N3461">
        <v>2.2999999999999998</v>
      </c>
      <c r="O3461">
        <v>102.2</v>
      </c>
      <c r="P3461">
        <v>316.39999999999998</v>
      </c>
      <c r="Q3461">
        <v>206.2</v>
      </c>
      <c r="R3461">
        <v>206.2</v>
      </c>
      <c r="S3461" s="19">
        <v>0.19815972222222222</v>
      </c>
      <c r="T3461" s="19">
        <v>0.20545138888888889</v>
      </c>
      <c r="U3461" s="19">
        <v>0.19760416666666666</v>
      </c>
      <c r="V3461">
        <v>1594</v>
      </c>
      <c r="W3461"/>
      <c r="X3461"/>
      <c r="Y3461"/>
      <c r="Z3461">
        <v>207.3</v>
      </c>
      <c r="AA3461">
        <v>1</v>
      </c>
      <c r="AB3461">
        <v>29</v>
      </c>
      <c r="AC3461"/>
      <c r="AD3461">
        <v>18</v>
      </c>
      <c r="AE3461" s="19">
        <v>0.19850694444444442</v>
      </c>
      <c r="AF3461" s="19">
        <v>0.21465277777777778</v>
      </c>
      <c r="AG3461" s="19">
        <v>1.6145833333333335E-2</v>
      </c>
      <c r="AH3461" s="19">
        <v>3.9351851851851852E-4</v>
      </c>
      <c r="AI3461"/>
      <c r="AJ3461">
        <v>6.6</v>
      </c>
      <c r="AK3461"/>
      <c r="AL3461">
        <v>1594</v>
      </c>
      <c r="AM3461">
        <v>1577</v>
      </c>
      <c r="AN3461">
        <v>1554</v>
      </c>
      <c r="AO3461">
        <v>2087</v>
      </c>
      <c r="AP3461">
        <v>6.6</v>
      </c>
      <c r="AQ3461">
        <v>29</v>
      </c>
      <c r="AR3461">
        <v>0</v>
      </c>
      <c r="AS3461">
        <v>32</v>
      </c>
      <c r="AT3461">
        <v>0</v>
      </c>
      <c r="AU3461">
        <v>62</v>
      </c>
      <c r="AV3461">
        <v>0</v>
      </c>
      <c r="AW3461"/>
      <c r="AX3461"/>
      <c r="AY3461">
        <v>1596</v>
      </c>
      <c r="AZ3461" s="19">
        <v>0.18432870370370369</v>
      </c>
      <c r="BA3461">
        <v>3.4000000000000002E-2</v>
      </c>
      <c r="BB3461">
        <v>770</v>
      </c>
      <c r="BC3461">
        <v>22300389</v>
      </c>
      <c r="BD3461" t="s">
        <v>19</v>
      </c>
      <c r="BE3461">
        <v>1577</v>
      </c>
      <c r="BF3461" s="19">
        <v>0.21486111111111109</v>
      </c>
      <c r="BG3461">
        <v>1.9</v>
      </c>
      <c r="BH3461">
        <v>0</v>
      </c>
      <c r="BI3461">
        <v>29</v>
      </c>
      <c r="BJ3461" t="s">
        <v>3100</v>
      </c>
      <c r="BK3461"/>
      <c r="BL3461" s="20">
        <f t="shared" si="54"/>
        <v>12.066666666666702</v>
      </c>
    </row>
    <row r="3462" spans="1:64" s="18" customFormat="1">
      <c r="A3462">
        <v>22100371</v>
      </c>
      <c r="B3462" t="s">
        <v>3089</v>
      </c>
      <c r="C3462">
        <v>1</v>
      </c>
      <c r="D3462" t="s">
        <v>19</v>
      </c>
      <c r="E3462" t="s">
        <v>5575</v>
      </c>
      <c r="F3462" s="21">
        <v>44584.212638888886</v>
      </c>
      <c r="G3462" s="21">
        <v>44584.260185185187</v>
      </c>
      <c r="H3462">
        <v>68.5</v>
      </c>
      <c r="I3462">
        <v>72.5</v>
      </c>
      <c r="J3462" s="19">
        <v>0.20802083333333332</v>
      </c>
      <c r="K3462" s="19">
        <v>0.20983796296296298</v>
      </c>
      <c r="L3462" s="19">
        <v>1.8171296296296297E-3</v>
      </c>
      <c r="M3462">
        <v>45.8</v>
      </c>
      <c r="N3462">
        <v>2.8</v>
      </c>
      <c r="O3462">
        <v>109.8</v>
      </c>
      <c r="P3462">
        <v>253.8</v>
      </c>
      <c r="Q3462">
        <v>134.80000000000001</v>
      </c>
      <c r="R3462">
        <v>136.80000000000001</v>
      </c>
      <c r="S3462" s="19">
        <v>0.21240740740740741</v>
      </c>
      <c r="T3462" s="19">
        <v>0.24122685185185186</v>
      </c>
      <c r="U3462" s="19">
        <v>0.21584490740740739</v>
      </c>
      <c r="V3462">
        <v>1569</v>
      </c>
      <c r="W3462"/>
      <c r="X3462"/>
      <c r="Y3462"/>
      <c r="Z3462">
        <v>0</v>
      </c>
      <c r="AA3462">
        <v>10</v>
      </c>
      <c r="AB3462">
        <v>7</v>
      </c>
      <c r="AC3462">
        <v>81</v>
      </c>
      <c r="AD3462">
        <v>10</v>
      </c>
      <c r="AE3462" s="19">
        <v>0.2162037037037037</v>
      </c>
      <c r="AF3462" s="19">
        <v>0.24239583333333334</v>
      </c>
      <c r="AG3462" s="19">
        <v>2.6192129629629631E-2</v>
      </c>
      <c r="AH3462" s="19">
        <v>1.7789351851851851E-2</v>
      </c>
      <c r="AI3462"/>
      <c r="AJ3462">
        <v>29.3</v>
      </c>
      <c r="AK3462"/>
      <c r="AL3462">
        <v>1569</v>
      </c>
      <c r="AM3462">
        <v>1596</v>
      </c>
      <c r="AN3462">
        <v>1571</v>
      </c>
      <c r="AO3462">
        <v>9299</v>
      </c>
      <c r="AP3462">
        <v>29.3</v>
      </c>
      <c r="AQ3462">
        <v>30</v>
      </c>
      <c r="AR3462">
        <v>0</v>
      </c>
      <c r="AS3462">
        <v>36</v>
      </c>
      <c r="AT3462">
        <v>0</v>
      </c>
      <c r="AU3462">
        <v>65</v>
      </c>
      <c r="AV3462">
        <v>0</v>
      </c>
      <c r="AW3462"/>
      <c r="AX3462"/>
      <c r="AY3462">
        <v>1593</v>
      </c>
      <c r="AZ3462" s="19">
        <v>0.20614583333333333</v>
      </c>
      <c r="BA3462">
        <v>2.5999999999999999E-2</v>
      </c>
      <c r="BB3462">
        <v>1008</v>
      </c>
      <c r="BC3462">
        <v>22300388</v>
      </c>
      <c r="BD3462"/>
      <c r="BE3462">
        <v>1596</v>
      </c>
      <c r="BF3462" s="19">
        <v>0.24326388888888886</v>
      </c>
      <c r="BG3462">
        <v>1.6</v>
      </c>
      <c r="BH3462"/>
      <c r="BI3462">
        <v>7</v>
      </c>
      <c r="BJ3462" t="s">
        <v>3055</v>
      </c>
      <c r="BK3462"/>
      <c r="BL3462" s="20">
        <f t="shared" si="54"/>
        <v>3.6999999999999789</v>
      </c>
    </row>
    <row r="3463" spans="1:64" s="18" customFormat="1">
      <c r="A3463">
        <v>22300392</v>
      </c>
      <c r="B3463" t="s">
        <v>3</v>
      </c>
      <c r="C3463">
        <v>2</v>
      </c>
      <c r="D3463" t="s">
        <v>18</v>
      </c>
      <c r="E3463" t="s">
        <v>3112</v>
      </c>
      <c r="F3463" s="21">
        <v>44584.215729166666</v>
      </c>
      <c r="G3463" s="21">
        <v>44584.242048611108</v>
      </c>
      <c r="H3463">
        <v>35.9</v>
      </c>
      <c r="I3463">
        <v>41.8</v>
      </c>
      <c r="J3463" s="19">
        <v>0.21084490740740738</v>
      </c>
      <c r="K3463" s="19">
        <v>0.21302083333333333</v>
      </c>
      <c r="L3463" s="19">
        <v>2.1759259259259258E-3</v>
      </c>
      <c r="M3463">
        <v>33.700000000000003</v>
      </c>
      <c r="N3463">
        <v>2.1</v>
      </c>
      <c r="O3463">
        <v>111.9</v>
      </c>
      <c r="P3463">
        <v>298.89999999999998</v>
      </c>
      <c r="Q3463">
        <v>184.6</v>
      </c>
      <c r="R3463">
        <v>184.9</v>
      </c>
      <c r="S3463" s="19">
        <v>0.21756944444444445</v>
      </c>
      <c r="T3463" s="19">
        <v>0.2374074074074074</v>
      </c>
      <c r="U3463" s="19">
        <v>0.22013888888888888</v>
      </c>
      <c r="V3463">
        <v>1569</v>
      </c>
      <c r="W3463"/>
      <c r="X3463"/>
      <c r="Y3463"/>
      <c r="Z3463">
        <v>193.7</v>
      </c>
      <c r="AA3463">
        <v>7</v>
      </c>
      <c r="AB3463">
        <v>33</v>
      </c>
      <c r="AC3463">
        <v>82.1</v>
      </c>
      <c r="AD3463">
        <v>18</v>
      </c>
      <c r="AE3463" s="19">
        <v>0.21579861111111109</v>
      </c>
      <c r="AF3463" s="19">
        <v>0.23940972222222223</v>
      </c>
      <c r="AG3463">
        <v>2.361111111111111E-2</v>
      </c>
      <c r="AH3463" s="19">
        <v>2.6388888888888885E-3</v>
      </c>
      <c r="AI3463"/>
      <c r="AJ3463">
        <v>14.5</v>
      </c>
      <c r="AK3463"/>
      <c r="AL3463">
        <v>1569</v>
      </c>
      <c r="AM3463">
        <v>1580</v>
      </c>
      <c r="AN3463">
        <v>1575</v>
      </c>
      <c r="AO3463">
        <v>4632</v>
      </c>
      <c r="AP3463">
        <v>14.5</v>
      </c>
      <c r="AQ3463">
        <v>26</v>
      </c>
      <c r="AR3463">
        <v>0</v>
      </c>
      <c r="AS3463">
        <v>27</v>
      </c>
      <c r="AT3463">
        <v>0</v>
      </c>
      <c r="AU3463">
        <v>53</v>
      </c>
      <c r="AV3463">
        <v>0</v>
      </c>
      <c r="AW3463"/>
      <c r="AX3463"/>
      <c r="AY3463">
        <v>1580</v>
      </c>
      <c r="AZ3463" s="19">
        <v>0.23957175925925925</v>
      </c>
      <c r="BA3463">
        <v>3.5000000000000003E-2</v>
      </c>
      <c r="BB3463">
        <v>750</v>
      </c>
      <c r="BC3463">
        <v>22400396</v>
      </c>
      <c r="BD3463" t="s">
        <v>3107</v>
      </c>
      <c r="BE3463">
        <v>1580</v>
      </c>
      <c r="BF3463" s="19">
        <v>0.23957175925925925</v>
      </c>
      <c r="BG3463">
        <v>2.1</v>
      </c>
      <c r="BH3463">
        <v>0</v>
      </c>
      <c r="BI3463">
        <v>33</v>
      </c>
      <c r="BJ3463" t="s">
        <v>3100</v>
      </c>
      <c r="BK3463"/>
      <c r="BL3463" s="20">
        <f t="shared" si="54"/>
        <v>6.5500000000000247</v>
      </c>
    </row>
    <row r="3464" spans="1:64" s="18" customFormat="1">
      <c r="A3464">
        <v>22200380</v>
      </c>
      <c r="B3464" t="s">
        <v>3089</v>
      </c>
      <c r="C3464">
        <v>1</v>
      </c>
      <c r="D3464" t="s">
        <v>18</v>
      </c>
      <c r="E3464" t="s">
        <v>3080</v>
      </c>
      <c r="F3464" s="21">
        <v>44584.229224537034</v>
      </c>
      <c r="G3464" s="21">
        <v>44584.287002314813</v>
      </c>
      <c r="H3464">
        <v>83.2</v>
      </c>
      <c r="I3464">
        <v>83.9</v>
      </c>
      <c r="J3464" s="19">
        <v>0.22685185185185186</v>
      </c>
      <c r="K3464" s="19">
        <v>0.22876157407407408</v>
      </c>
      <c r="L3464" s="19">
        <v>1.9097222222222222E-3</v>
      </c>
      <c r="M3464">
        <v>58.1</v>
      </c>
      <c r="N3464">
        <v>2.8</v>
      </c>
      <c r="O3464">
        <v>99.1</v>
      </c>
      <c r="P3464">
        <v>309.5</v>
      </c>
      <c r="Q3464">
        <v>207.4</v>
      </c>
      <c r="R3464">
        <v>207.6</v>
      </c>
      <c r="S3464" s="19">
        <v>0.24527777777777779</v>
      </c>
      <c r="T3464" s="19">
        <v>0.28313657407407405</v>
      </c>
      <c r="U3464" s="19">
        <v>0.25015046296296295</v>
      </c>
      <c r="V3464">
        <v>1566</v>
      </c>
      <c r="W3464"/>
      <c r="X3464"/>
      <c r="Y3464"/>
      <c r="Z3464">
        <v>0</v>
      </c>
      <c r="AA3464">
        <v>15</v>
      </c>
      <c r="AB3464">
        <v>131</v>
      </c>
      <c r="AC3464">
        <v>53.7</v>
      </c>
      <c r="AD3464">
        <v>20</v>
      </c>
      <c r="AE3464" s="19">
        <v>0.23936342592592594</v>
      </c>
      <c r="AF3464" s="19">
        <v>0.27732638888888889</v>
      </c>
      <c r="AG3464" s="19">
        <v>3.7962962962962962E-2</v>
      </c>
      <c r="AH3464" s="19">
        <v>6.5509259259259262E-3</v>
      </c>
      <c r="AI3464"/>
      <c r="AJ3464">
        <v>23.9</v>
      </c>
      <c r="AK3464">
        <v>2.7</v>
      </c>
      <c r="AL3464">
        <v>1566</v>
      </c>
      <c r="AM3464">
        <v>1577</v>
      </c>
      <c r="AN3464">
        <v>1564</v>
      </c>
      <c r="AO3464">
        <v>7640</v>
      </c>
      <c r="AP3464">
        <v>23.9</v>
      </c>
      <c r="AQ3464">
        <v>31</v>
      </c>
      <c r="AR3464">
        <v>0</v>
      </c>
      <c r="AS3464">
        <v>28</v>
      </c>
      <c r="AT3464">
        <v>0</v>
      </c>
      <c r="AU3464">
        <v>59</v>
      </c>
      <c r="AV3464">
        <v>0</v>
      </c>
      <c r="AW3464"/>
      <c r="AX3464"/>
      <c r="AY3464">
        <v>1626</v>
      </c>
      <c r="AZ3464" s="19">
        <v>0.22341435185185185</v>
      </c>
      <c r="BA3464">
        <v>2.9000000000000001E-2</v>
      </c>
      <c r="BB3464">
        <v>953</v>
      </c>
      <c r="BC3464">
        <v>22300390</v>
      </c>
      <c r="BD3464" t="s">
        <v>3107</v>
      </c>
      <c r="BE3464">
        <v>1577</v>
      </c>
      <c r="BF3464" s="19">
        <v>0.2852777777777778</v>
      </c>
      <c r="BG3464">
        <v>2.9</v>
      </c>
      <c r="BH3464">
        <v>155.80000000000001</v>
      </c>
      <c r="BI3464">
        <v>131</v>
      </c>
      <c r="BJ3464" t="s">
        <v>3055</v>
      </c>
      <c r="BK3464"/>
      <c r="BL3464" s="20">
        <f t="shared" si="54"/>
        <v>23.783333333333346</v>
      </c>
    </row>
    <row r="3465" spans="1:64" s="18" customFormat="1">
      <c r="A3465">
        <v>22400399</v>
      </c>
      <c r="B3465" t="s">
        <v>3089</v>
      </c>
      <c r="C3465">
        <v>1</v>
      </c>
      <c r="D3465" t="s">
        <v>18</v>
      </c>
      <c r="E3465" t="s">
        <v>3075</v>
      </c>
      <c r="F3465" s="21">
        <v>44584.24359953704</v>
      </c>
      <c r="G3465" s="21">
        <v>44584.25708333333</v>
      </c>
      <c r="H3465">
        <v>19.399999999999999</v>
      </c>
      <c r="I3465">
        <v>23.6</v>
      </c>
      <c r="J3465" s="19">
        <v>0.23847222222222222</v>
      </c>
      <c r="K3465" s="19">
        <v>0.24065972222222221</v>
      </c>
      <c r="L3465" s="19">
        <v>2.1874999999999998E-3</v>
      </c>
      <c r="M3465">
        <v>19.3</v>
      </c>
      <c r="N3465">
        <v>2.2000000000000002</v>
      </c>
      <c r="O3465">
        <v>108.8</v>
      </c>
      <c r="P3465">
        <v>296.7</v>
      </c>
      <c r="Q3465">
        <v>184.8</v>
      </c>
      <c r="R3465">
        <v>185.1</v>
      </c>
      <c r="S3465" s="19">
        <v>0.24359953703703704</v>
      </c>
      <c r="T3465" s="19">
        <v>0.25371527777777775</v>
      </c>
      <c r="U3465" s="19">
        <v>0.24475694444444443</v>
      </c>
      <c r="V3465">
        <v>1621</v>
      </c>
      <c r="W3465"/>
      <c r="X3465"/>
      <c r="Y3465"/>
      <c r="Z3465">
        <v>402</v>
      </c>
      <c r="AA3465">
        <v>3</v>
      </c>
      <c r="AB3465">
        <v>42</v>
      </c>
      <c r="AC3465">
        <v>64.900000000000006</v>
      </c>
      <c r="AD3465">
        <v>18</v>
      </c>
      <c r="AE3465" s="19">
        <v>0.25313657407407408</v>
      </c>
      <c r="AF3465" s="19">
        <v>0.25633101851851853</v>
      </c>
      <c r="AG3465" s="19">
        <v>3.1944444444444442E-3</v>
      </c>
      <c r="AH3465" s="19">
        <v>7.5231481481481471E-4</v>
      </c>
      <c r="AI3465"/>
      <c r="AJ3465">
        <v>2.2999999999999998</v>
      </c>
      <c r="AK3465"/>
      <c r="AL3465">
        <v>1621</v>
      </c>
      <c r="AM3465">
        <v>1592</v>
      </c>
      <c r="AN3465">
        <v>1574</v>
      </c>
      <c r="AO3465">
        <v>719</v>
      </c>
      <c r="AP3465">
        <v>2.2999999999999998</v>
      </c>
      <c r="AQ3465">
        <v>32</v>
      </c>
      <c r="AR3465">
        <v>0</v>
      </c>
      <c r="AS3465">
        <v>34</v>
      </c>
      <c r="AT3465">
        <v>0</v>
      </c>
      <c r="AU3465">
        <v>66</v>
      </c>
      <c r="AV3465">
        <v>0</v>
      </c>
      <c r="AW3465"/>
      <c r="AX3465"/>
      <c r="AY3465">
        <v>1628</v>
      </c>
      <c r="AZ3465" s="19">
        <v>0.23593749999999999</v>
      </c>
      <c r="BA3465">
        <v>4.5999999999999999E-2</v>
      </c>
      <c r="BB3465">
        <v>597</v>
      </c>
      <c r="BC3465">
        <v>22300389</v>
      </c>
      <c r="BD3465"/>
      <c r="BE3465">
        <v>1592</v>
      </c>
      <c r="BF3465" s="19">
        <v>0.25543981481481481</v>
      </c>
      <c r="BG3465">
        <v>2.4</v>
      </c>
      <c r="BH3465">
        <v>51.2</v>
      </c>
      <c r="BI3465">
        <v>42</v>
      </c>
      <c r="BJ3465" t="s">
        <v>3055</v>
      </c>
      <c r="BK3465"/>
      <c r="BL3465" s="20">
        <f t="shared" si="54"/>
        <v>4.2333333333333689</v>
      </c>
    </row>
    <row r="3466" spans="1:64" s="18" customFormat="1">
      <c r="A3466">
        <v>22300393</v>
      </c>
      <c r="B3466" t="s">
        <v>3089</v>
      </c>
      <c r="C3466">
        <v>2</v>
      </c>
      <c r="D3466" t="s">
        <v>18</v>
      </c>
      <c r="E3466" t="s">
        <v>3228</v>
      </c>
      <c r="F3466" s="21">
        <v>44584.284953703704</v>
      </c>
      <c r="G3466" s="21">
        <v>44584.310081018521</v>
      </c>
      <c r="H3466">
        <v>31.6</v>
      </c>
      <c r="I3466">
        <v>40.200000000000003</v>
      </c>
      <c r="J3466" s="19">
        <v>0.27984953703703702</v>
      </c>
      <c r="K3466" s="19">
        <v>0.28217592592592594</v>
      </c>
      <c r="L3466" s="19">
        <v>2.3263888888888887E-3</v>
      </c>
      <c r="M3466">
        <v>31.8</v>
      </c>
      <c r="N3466">
        <v>3.6</v>
      </c>
      <c r="O3466">
        <v>106.9</v>
      </c>
      <c r="P3466">
        <v>315.2</v>
      </c>
      <c r="Q3466">
        <v>204.2</v>
      </c>
      <c r="R3466">
        <v>204.7</v>
      </c>
      <c r="S3466" s="19">
        <v>0.2850347222222222</v>
      </c>
      <c r="T3466" s="19">
        <v>0.30496527777777777</v>
      </c>
      <c r="U3466" s="19">
        <v>0.28590277777777778</v>
      </c>
      <c r="V3466">
        <v>1575</v>
      </c>
      <c r="W3466"/>
      <c r="X3466"/>
      <c r="Y3466"/>
      <c r="Z3466">
        <v>0</v>
      </c>
      <c r="AA3466">
        <v>9</v>
      </c>
      <c r="AB3466">
        <v>4</v>
      </c>
      <c r="AC3466">
        <v>62.1</v>
      </c>
      <c r="AD3466">
        <v>20</v>
      </c>
      <c r="AE3466" s="19">
        <v>0.30310185185185184</v>
      </c>
      <c r="AF3466" s="19">
        <v>0.30635416666666665</v>
      </c>
      <c r="AG3466" s="19">
        <v>3.2523148148148151E-3</v>
      </c>
      <c r="AH3466" s="19">
        <v>3.7268518518518514E-3</v>
      </c>
      <c r="AI3466"/>
      <c r="AJ3466">
        <v>16.2</v>
      </c>
      <c r="AK3466"/>
      <c r="AL3466">
        <v>1575</v>
      </c>
      <c r="AM3466">
        <v>1579</v>
      </c>
      <c r="AN3466">
        <v>1572</v>
      </c>
      <c r="AO3466">
        <v>5132</v>
      </c>
      <c r="AP3466">
        <v>16.2</v>
      </c>
      <c r="AQ3466">
        <v>32</v>
      </c>
      <c r="AR3466">
        <v>0</v>
      </c>
      <c r="AS3466">
        <v>38</v>
      </c>
      <c r="AT3466">
        <v>0</v>
      </c>
      <c r="AU3466">
        <v>70</v>
      </c>
      <c r="AV3466">
        <v>0</v>
      </c>
      <c r="AW3466"/>
      <c r="AX3466"/>
      <c r="AY3466">
        <v>1579</v>
      </c>
      <c r="AZ3466" s="19">
        <v>0.3021064814814815</v>
      </c>
      <c r="BA3466">
        <v>2.1999999999999999E-2</v>
      </c>
      <c r="BB3466">
        <v>1190</v>
      </c>
      <c r="BC3466">
        <v>22200378</v>
      </c>
      <c r="BD3466"/>
      <c r="BE3466">
        <v>1579</v>
      </c>
      <c r="BF3466" s="19">
        <v>0.3021064814814815</v>
      </c>
      <c r="BG3466">
        <v>5</v>
      </c>
      <c r="BH3466">
        <v>580.79999999999995</v>
      </c>
      <c r="BI3466">
        <v>4</v>
      </c>
      <c r="BJ3466" t="s">
        <v>3055</v>
      </c>
      <c r="BK3466"/>
      <c r="BL3466" s="20">
        <f t="shared" si="54"/>
        <v>4.1166666666666174</v>
      </c>
    </row>
    <row r="3467" spans="1:64" s="18" customFormat="1">
      <c r="A3467">
        <v>22100372</v>
      </c>
      <c r="B3467" t="s">
        <v>3089</v>
      </c>
      <c r="C3467">
        <v>1</v>
      </c>
      <c r="D3467" t="s">
        <v>18</v>
      </c>
      <c r="E3467" t="s">
        <v>3060</v>
      </c>
      <c r="F3467" s="21">
        <v>44584.293923611112</v>
      </c>
      <c r="G3467" s="21">
        <v>44584.32366898148</v>
      </c>
      <c r="H3467">
        <v>42.8</v>
      </c>
      <c r="I3467">
        <v>47.3</v>
      </c>
      <c r="J3467" s="19">
        <v>0.2892824074074074</v>
      </c>
      <c r="K3467" s="19">
        <v>0.29084490740740737</v>
      </c>
      <c r="L3467" s="19">
        <v>1.5624999999999999E-3</v>
      </c>
      <c r="M3467">
        <v>42.1</v>
      </c>
      <c r="N3467">
        <v>3.3</v>
      </c>
      <c r="O3467">
        <v>108.1</v>
      </c>
      <c r="P3467">
        <v>319.39999999999998</v>
      </c>
      <c r="Q3467">
        <v>208</v>
      </c>
      <c r="R3467">
        <v>208</v>
      </c>
      <c r="S3467" s="19">
        <v>0.29499999999999998</v>
      </c>
      <c r="T3467" s="19">
        <v>0.31677083333333333</v>
      </c>
      <c r="U3467" s="19">
        <v>0.29678240740740741</v>
      </c>
      <c r="V3467">
        <v>1563</v>
      </c>
      <c r="W3467"/>
      <c r="X3467"/>
      <c r="Y3467"/>
      <c r="Z3467">
        <v>0</v>
      </c>
      <c r="AA3467">
        <v>21</v>
      </c>
      <c r="AB3467">
        <v>9</v>
      </c>
      <c r="AC3467">
        <v>140.1</v>
      </c>
      <c r="AD3467">
        <v>20</v>
      </c>
      <c r="AE3467" s="19">
        <v>0.31631944444444443</v>
      </c>
      <c r="AF3467" s="19">
        <v>0.31945601851851851</v>
      </c>
      <c r="AG3467" s="19">
        <v>3.1365740740740742E-3</v>
      </c>
      <c r="AH3467" s="19">
        <v>4.2129629629629626E-3</v>
      </c>
      <c r="AI3467"/>
      <c r="AJ3467">
        <v>20.6</v>
      </c>
      <c r="AK3467"/>
      <c r="AL3467">
        <v>1563</v>
      </c>
      <c r="AM3467">
        <v>1576</v>
      </c>
      <c r="AN3467">
        <v>1579</v>
      </c>
      <c r="AO3467">
        <v>6363</v>
      </c>
      <c r="AP3467">
        <v>20.6</v>
      </c>
      <c r="AQ3467">
        <v>40</v>
      </c>
      <c r="AR3467">
        <v>0</v>
      </c>
      <c r="AS3467">
        <v>36</v>
      </c>
      <c r="AT3467">
        <v>0</v>
      </c>
      <c r="AU3467">
        <v>76</v>
      </c>
      <c r="AV3467">
        <v>0</v>
      </c>
      <c r="AW3467"/>
      <c r="AX3467"/>
      <c r="AY3467">
        <v>1611</v>
      </c>
      <c r="AZ3467" s="19">
        <v>0.28613425925925923</v>
      </c>
      <c r="BA3467">
        <v>2.3E-2</v>
      </c>
      <c r="BB3467">
        <v>1159</v>
      </c>
      <c r="BC3467">
        <v>22100369</v>
      </c>
      <c r="BD3467" t="s">
        <v>3107</v>
      </c>
      <c r="BE3467">
        <v>1576</v>
      </c>
      <c r="BF3467" s="19">
        <v>0.32328703703703704</v>
      </c>
      <c r="BG3467">
        <v>2.5</v>
      </c>
      <c r="BH3467">
        <v>84.2</v>
      </c>
      <c r="BI3467">
        <v>9</v>
      </c>
      <c r="BJ3467" t="s">
        <v>3055</v>
      </c>
      <c r="BK3467"/>
      <c r="BL3467" s="20">
        <f t="shared" si="54"/>
        <v>5.9833333333333627</v>
      </c>
    </row>
    <row r="3468" spans="1:64" s="18" customFormat="1">
      <c r="A3468">
        <v>22200381</v>
      </c>
      <c r="B3468" t="s">
        <v>3089</v>
      </c>
      <c r="C3468">
        <v>2</v>
      </c>
      <c r="D3468" t="s">
        <v>18</v>
      </c>
      <c r="E3468" t="s">
        <v>3086</v>
      </c>
      <c r="F3468" s="21">
        <v>44584.328645833331</v>
      </c>
      <c r="G3468" s="21">
        <v>44584.364756944444</v>
      </c>
      <c r="H3468">
        <v>48.2</v>
      </c>
      <c r="I3468">
        <v>78.3</v>
      </c>
      <c r="J3468" s="19">
        <v>0.30885416666666665</v>
      </c>
      <c r="K3468" s="19">
        <v>0.31039351851851854</v>
      </c>
      <c r="L3468" s="19">
        <v>1.5393518518518519E-3</v>
      </c>
      <c r="M3468">
        <v>40.5</v>
      </c>
      <c r="N3468">
        <v>4.2</v>
      </c>
      <c r="O3468">
        <v>117.2</v>
      </c>
      <c r="P3468">
        <v>323.2</v>
      </c>
      <c r="Q3468">
        <v>201.6</v>
      </c>
      <c r="R3468">
        <v>201.7</v>
      </c>
      <c r="S3468" s="19">
        <v>0.3329050925925926</v>
      </c>
      <c r="T3468" s="19">
        <v>0.36434027777777778</v>
      </c>
      <c r="U3468" s="19">
        <v>0.32710648148148147</v>
      </c>
      <c r="V3468">
        <v>1586</v>
      </c>
      <c r="W3468" s="19">
        <v>0.3329050925925926</v>
      </c>
      <c r="X3468" s="19">
        <v>0.35118055555555555</v>
      </c>
      <c r="Y3468">
        <v>1582</v>
      </c>
      <c r="Z3468">
        <v>0</v>
      </c>
      <c r="AA3468">
        <v>4</v>
      </c>
      <c r="AB3468">
        <v>53</v>
      </c>
      <c r="AC3468">
        <v>67.8</v>
      </c>
      <c r="AD3468">
        <v>18</v>
      </c>
      <c r="AE3468" s="19">
        <v>0.35686342592592596</v>
      </c>
      <c r="AF3468" s="19">
        <v>0.36043981481481485</v>
      </c>
      <c r="AG3468" s="19">
        <v>3.5763888888888894E-3</v>
      </c>
      <c r="AH3468" s="19">
        <v>4.31712962962963E-3</v>
      </c>
      <c r="AI3468"/>
      <c r="AJ3468">
        <v>19.600000000000001</v>
      </c>
      <c r="AK3468">
        <v>1.7</v>
      </c>
      <c r="AL3468">
        <v>1586</v>
      </c>
      <c r="AM3468">
        <v>1577</v>
      </c>
      <c r="AN3468">
        <v>1573</v>
      </c>
      <c r="AO3468">
        <v>6054</v>
      </c>
      <c r="AP3468">
        <v>19.600000000000001</v>
      </c>
      <c r="AQ3468">
        <v>21</v>
      </c>
      <c r="AR3468">
        <v>0</v>
      </c>
      <c r="AS3468">
        <v>19</v>
      </c>
      <c r="AT3468">
        <v>0</v>
      </c>
      <c r="AU3468">
        <v>40</v>
      </c>
      <c r="AV3468">
        <v>0</v>
      </c>
      <c r="AW3468"/>
      <c r="AX3468"/>
      <c r="AY3468">
        <v>1586</v>
      </c>
      <c r="AZ3468" s="19">
        <v>0.30670138888888887</v>
      </c>
      <c r="BA3468">
        <v>2.1999999999999999E-2</v>
      </c>
      <c r="BB3468">
        <v>1296</v>
      </c>
      <c r="BC3468">
        <v>22300391</v>
      </c>
      <c r="BD3468" t="s">
        <v>3107</v>
      </c>
      <c r="BE3468">
        <v>1577</v>
      </c>
      <c r="BF3468" s="19">
        <v>0.36064814814814811</v>
      </c>
      <c r="BG3468">
        <v>2.9</v>
      </c>
      <c r="BH3468">
        <v>198</v>
      </c>
      <c r="BI3468">
        <v>53</v>
      </c>
      <c r="BJ3468" t="s">
        <v>3055</v>
      </c>
      <c r="BK3468"/>
      <c r="BL3468" s="20">
        <f t="shared" si="54"/>
        <v>32.416666666666643</v>
      </c>
    </row>
    <row r="3469" spans="1:64" s="18" customFormat="1">
      <c r="A3469">
        <v>22400400</v>
      </c>
      <c r="B3469" t="s">
        <v>3089</v>
      </c>
      <c r="C3469">
        <v>1</v>
      </c>
      <c r="D3469" t="s">
        <v>18</v>
      </c>
      <c r="E3469" t="s">
        <v>3075</v>
      </c>
      <c r="F3469" s="21">
        <v>44584.313113425924</v>
      </c>
      <c r="G3469" s="21">
        <v>44584.337604166663</v>
      </c>
      <c r="H3469">
        <v>35.299999999999997</v>
      </c>
      <c r="I3469">
        <v>38.5</v>
      </c>
      <c r="J3469" s="19">
        <v>0.30878472222222225</v>
      </c>
      <c r="K3469" s="19">
        <v>0.31090277777777781</v>
      </c>
      <c r="L3469" s="19">
        <v>2.1180555555555553E-3</v>
      </c>
      <c r="M3469">
        <v>35.4</v>
      </c>
      <c r="N3469">
        <v>1.9</v>
      </c>
      <c r="O3469">
        <v>118.1</v>
      </c>
      <c r="P3469">
        <v>294.39999999999998</v>
      </c>
      <c r="Q3469">
        <v>180.8</v>
      </c>
      <c r="R3469">
        <v>181</v>
      </c>
      <c r="S3469" s="19">
        <v>0.31384259259259256</v>
      </c>
      <c r="T3469" s="19">
        <v>0.3348842592592593</v>
      </c>
      <c r="U3469" s="19">
        <v>0.31525462962962963</v>
      </c>
      <c r="V3469">
        <v>1560</v>
      </c>
      <c r="W3469"/>
      <c r="X3469"/>
      <c r="Y3469"/>
      <c r="Z3469">
        <v>138.6</v>
      </c>
      <c r="AA3469">
        <v>18</v>
      </c>
      <c r="AB3469">
        <v>73</v>
      </c>
      <c r="AC3469">
        <v>127.1</v>
      </c>
      <c r="AD3469">
        <v>20</v>
      </c>
      <c r="AE3469" s="19">
        <v>0.32351851851851854</v>
      </c>
      <c r="AF3469" s="19">
        <v>0.33721064814814811</v>
      </c>
      <c r="AG3469" s="19">
        <v>1.3692129629629629E-2</v>
      </c>
      <c r="AH3469" s="19">
        <v>3.9351851851851852E-4</v>
      </c>
      <c r="AI3469"/>
      <c r="AJ3469">
        <v>18.8</v>
      </c>
      <c r="AK3469"/>
      <c r="AL3469">
        <v>1560</v>
      </c>
      <c r="AM3469">
        <v>1579</v>
      </c>
      <c r="AN3469">
        <v>1589</v>
      </c>
      <c r="AO3469">
        <v>5943</v>
      </c>
      <c r="AP3469">
        <v>18.8</v>
      </c>
      <c r="AQ3469">
        <v>29</v>
      </c>
      <c r="AR3469">
        <v>0</v>
      </c>
      <c r="AS3469">
        <v>28</v>
      </c>
      <c r="AT3469">
        <v>0</v>
      </c>
      <c r="AU3469">
        <v>57</v>
      </c>
      <c r="AV3469">
        <v>0</v>
      </c>
      <c r="AW3469"/>
      <c r="AX3469"/>
      <c r="AY3469">
        <v>1606</v>
      </c>
      <c r="AZ3469" s="19">
        <v>0.30502314814814818</v>
      </c>
      <c r="BA3469">
        <v>3.4000000000000002E-2</v>
      </c>
      <c r="BB3469">
        <v>780</v>
      </c>
      <c r="BC3469">
        <v>22100370</v>
      </c>
      <c r="BD3469" t="s">
        <v>3107</v>
      </c>
      <c r="BE3469">
        <v>1579</v>
      </c>
      <c r="BF3469" s="19">
        <v>0.33722222222222226</v>
      </c>
      <c r="BG3469">
        <v>3.2</v>
      </c>
      <c r="BH3469">
        <v>146.5</v>
      </c>
      <c r="BI3469">
        <v>73</v>
      </c>
      <c r="BJ3469" t="s">
        <v>3055</v>
      </c>
      <c r="BK3469"/>
      <c r="BL3469" s="20">
        <f t="shared" si="54"/>
        <v>4.233333333333249</v>
      </c>
    </row>
    <row r="3470" spans="1:64" s="18" customFormat="1">
      <c r="A3470">
        <v>22300394</v>
      </c>
      <c r="B3470" t="s">
        <v>3089</v>
      </c>
      <c r="C3470">
        <v>1</v>
      </c>
      <c r="D3470" t="s">
        <v>18</v>
      </c>
      <c r="E3470" t="s">
        <v>3056</v>
      </c>
      <c r="F3470" s="21">
        <v>44584.341354166667</v>
      </c>
      <c r="G3470" s="21">
        <v>44584.377071759256</v>
      </c>
      <c r="H3470">
        <v>51.4</v>
      </c>
      <c r="I3470">
        <v>58.6</v>
      </c>
      <c r="J3470" s="19">
        <v>0.3342013888888889</v>
      </c>
      <c r="K3470" s="19">
        <v>0.33635416666666668</v>
      </c>
      <c r="L3470" s="19">
        <v>2.1527777777777778E-3</v>
      </c>
      <c r="M3470">
        <v>48.7</v>
      </c>
      <c r="N3470">
        <v>2.7</v>
      </c>
      <c r="O3470">
        <v>102.2</v>
      </c>
      <c r="P3470">
        <v>301.10000000000002</v>
      </c>
      <c r="Q3470">
        <v>184.9</v>
      </c>
      <c r="R3470">
        <v>184.9</v>
      </c>
      <c r="S3470" s="19">
        <v>0.34135416666666668</v>
      </c>
      <c r="T3470" s="19">
        <v>0.36782407407407408</v>
      </c>
      <c r="U3470" s="19">
        <v>0.34384259259259259</v>
      </c>
      <c r="V3470">
        <v>1554</v>
      </c>
      <c r="W3470"/>
      <c r="X3470"/>
      <c r="Y3470"/>
      <c r="Z3470">
        <v>0</v>
      </c>
      <c r="AA3470">
        <v>1</v>
      </c>
      <c r="AB3470">
        <v>29</v>
      </c>
      <c r="AC3470"/>
      <c r="AD3470">
        <v>18</v>
      </c>
      <c r="AE3470" s="19">
        <v>0.36634259259259255</v>
      </c>
      <c r="AF3470" s="19">
        <v>0.37020833333333331</v>
      </c>
      <c r="AG3470" s="19">
        <v>3.8657407407407408E-3</v>
      </c>
      <c r="AH3470" s="19">
        <v>6.8634259259259256E-3</v>
      </c>
      <c r="AI3470"/>
      <c r="AJ3470">
        <v>21.4</v>
      </c>
      <c r="AK3470"/>
      <c r="AL3470">
        <v>1554</v>
      </c>
      <c r="AM3470">
        <v>1569</v>
      </c>
      <c r="AN3470">
        <v>1554</v>
      </c>
      <c r="AO3470">
        <v>6848</v>
      </c>
      <c r="AP3470">
        <v>21.4</v>
      </c>
      <c r="AQ3470">
        <v>32</v>
      </c>
      <c r="AR3470">
        <v>0</v>
      </c>
      <c r="AS3470">
        <v>40</v>
      </c>
      <c r="AT3470">
        <v>0</v>
      </c>
      <c r="AU3470">
        <v>72</v>
      </c>
      <c r="AV3470">
        <v>0</v>
      </c>
      <c r="AW3470"/>
      <c r="AX3470"/>
      <c r="AY3470">
        <v>1610</v>
      </c>
      <c r="AZ3470" s="19">
        <v>0.33230324074074075</v>
      </c>
      <c r="BA3470">
        <v>2.1999999999999999E-2</v>
      </c>
      <c r="BB3470">
        <v>1200</v>
      </c>
      <c r="BC3470">
        <v>22100371</v>
      </c>
      <c r="BD3470" t="s">
        <v>19</v>
      </c>
      <c r="BE3470">
        <v>1569</v>
      </c>
      <c r="BF3470" s="19">
        <v>0.37373842592592593</v>
      </c>
      <c r="BG3470">
        <v>2.7</v>
      </c>
      <c r="BH3470">
        <v>99</v>
      </c>
      <c r="BI3470">
        <v>29</v>
      </c>
      <c r="BJ3470" t="s">
        <v>3055</v>
      </c>
      <c r="BK3470"/>
      <c r="BL3470" s="20">
        <f t="shared" si="54"/>
        <v>7.2000000000000064</v>
      </c>
    </row>
    <row r="3471" spans="1:64" s="18" customFormat="1">
      <c r="A3471">
        <v>22100373</v>
      </c>
      <c r="B3471" t="s">
        <v>3089</v>
      </c>
      <c r="C3471">
        <v>2</v>
      </c>
      <c r="D3471" t="s">
        <v>18</v>
      </c>
      <c r="E3471" t="s">
        <v>3072</v>
      </c>
      <c r="F3471" s="21">
        <v>44584.365624999999</v>
      </c>
      <c r="G3471" s="21">
        <v>44584.408009259256</v>
      </c>
      <c r="H3471">
        <v>45.8</v>
      </c>
      <c r="I3471">
        <v>87.3</v>
      </c>
      <c r="J3471" s="19">
        <v>0.34562500000000002</v>
      </c>
      <c r="K3471" s="19">
        <v>0.34738425925925925</v>
      </c>
      <c r="L3471" s="19">
        <v>1.7592592592592592E-3</v>
      </c>
      <c r="M3471">
        <v>0</v>
      </c>
      <c r="N3471">
        <v>2.6</v>
      </c>
      <c r="O3471">
        <v>112.2</v>
      </c>
      <c r="P3471">
        <v>306</v>
      </c>
      <c r="Q3471">
        <v>191.1</v>
      </c>
      <c r="R3471">
        <v>191.3</v>
      </c>
      <c r="S3471" s="19">
        <v>0.36541666666666667</v>
      </c>
      <c r="T3471" s="19">
        <v>0.40496527777777774</v>
      </c>
      <c r="U3471" s="19">
        <v>0.37543981481481481</v>
      </c>
      <c r="V3471">
        <v>1587</v>
      </c>
      <c r="W3471" s="19">
        <v>0.40197916666666672</v>
      </c>
      <c r="X3471" s="19">
        <v>0.40760416666666671</v>
      </c>
      <c r="Y3471">
        <v>1562</v>
      </c>
      <c r="Z3471">
        <v>0</v>
      </c>
      <c r="AA3471">
        <v>12</v>
      </c>
      <c r="AB3471">
        <v>48</v>
      </c>
      <c r="AC3471">
        <v>173.1</v>
      </c>
      <c r="AD3471">
        <v>18</v>
      </c>
      <c r="AE3471" s="19">
        <v>0.37243055555555554</v>
      </c>
      <c r="AF3471" s="19">
        <v>0.4070833333333333</v>
      </c>
      <c r="AG3471" s="19">
        <v>3.4652777777777775E-2</v>
      </c>
      <c r="AH3471" s="19">
        <v>9.2592592592592585E-4</v>
      </c>
      <c r="AI3471"/>
      <c r="AJ3471">
        <v>25.2</v>
      </c>
      <c r="AK3471"/>
      <c r="AL3471">
        <v>1587</v>
      </c>
      <c r="AM3471">
        <v>1562</v>
      </c>
      <c r="AN3471">
        <v>1588</v>
      </c>
      <c r="AO3471">
        <v>7434</v>
      </c>
      <c r="AP3471">
        <v>25.2</v>
      </c>
      <c r="AQ3471">
        <v>26</v>
      </c>
      <c r="AR3471">
        <v>0</v>
      </c>
      <c r="AS3471">
        <v>27</v>
      </c>
      <c r="AT3471">
        <v>0</v>
      </c>
      <c r="AU3471">
        <v>54</v>
      </c>
      <c r="AV3471">
        <v>0</v>
      </c>
      <c r="AW3471"/>
      <c r="AX3471"/>
      <c r="AY3471">
        <v>1566</v>
      </c>
      <c r="AZ3471" s="19">
        <v>0.379849537037037</v>
      </c>
      <c r="BA3471">
        <v>2.5999999999999999E-2</v>
      </c>
      <c r="BB3471">
        <v>1086</v>
      </c>
      <c r="BC3471">
        <v>22400397</v>
      </c>
      <c r="BD3471" t="s">
        <v>3107</v>
      </c>
      <c r="BE3471">
        <v>1562</v>
      </c>
      <c r="BF3471" s="19">
        <v>0.40760416666666671</v>
      </c>
      <c r="BG3471">
        <v>2.2000000000000002</v>
      </c>
      <c r="BH3471">
        <v>33</v>
      </c>
      <c r="BI3471">
        <v>48</v>
      </c>
      <c r="BJ3471" t="s">
        <v>3055</v>
      </c>
      <c r="BK3471"/>
      <c r="BL3471" s="20">
        <f t="shared" si="54"/>
        <v>25.966666666666676</v>
      </c>
    </row>
    <row r="3472" spans="1:64" s="18" customFormat="1">
      <c r="A3472">
        <v>22400401</v>
      </c>
      <c r="B3472" t="s">
        <v>3089</v>
      </c>
      <c r="C3472">
        <v>1</v>
      </c>
      <c r="D3472" t="s">
        <v>18</v>
      </c>
      <c r="E3472" t="s">
        <v>3075</v>
      </c>
      <c r="F3472" s="21">
        <v>44584.376701388886</v>
      </c>
      <c r="G3472" s="21">
        <v>44584.410127314812</v>
      </c>
      <c r="H3472">
        <v>48.1</v>
      </c>
      <c r="I3472">
        <v>54.1</v>
      </c>
      <c r="J3472" s="19">
        <v>0.37032407407407408</v>
      </c>
      <c r="K3472" s="19">
        <v>0.37253472222222223</v>
      </c>
      <c r="L3472" s="19">
        <v>2.2106481481481478E-3</v>
      </c>
      <c r="M3472">
        <v>48.9</v>
      </c>
      <c r="N3472">
        <v>2.6</v>
      </c>
      <c r="O3472">
        <v>108.8</v>
      </c>
      <c r="P3472">
        <v>300.7</v>
      </c>
      <c r="Q3472">
        <v>193.1</v>
      </c>
      <c r="R3472">
        <v>193.1</v>
      </c>
      <c r="S3472" s="19">
        <v>0.37671296296296292</v>
      </c>
      <c r="T3472" s="19">
        <v>0.4027662037037037</v>
      </c>
      <c r="U3472" s="19">
        <v>0.3790162037037037</v>
      </c>
      <c r="V3472">
        <v>1584</v>
      </c>
      <c r="W3472"/>
      <c r="X3472"/>
      <c r="Y3472"/>
      <c r="Z3472">
        <v>261.60000000000002</v>
      </c>
      <c r="AA3472">
        <v>3</v>
      </c>
      <c r="AB3472">
        <v>43</v>
      </c>
      <c r="AC3472">
        <v>103.2</v>
      </c>
      <c r="AD3472">
        <v>18</v>
      </c>
      <c r="AE3472" s="19">
        <v>0.3979861111111111</v>
      </c>
      <c r="AF3472" s="19">
        <v>0.40547453703703701</v>
      </c>
      <c r="AG3472" s="19">
        <v>7.4884259259259262E-3</v>
      </c>
      <c r="AH3472" s="19">
        <v>4.6527777777777774E-3</v>
      </c>
      <c r="AI3472"/>
      <c r="AJ3472">
        <v>16.399999999999999</v>
      </c>
      <c r="AK3472"/>
      <c r="AL3472">
        <v>1584</v>
      </c>
      <c r="AM3472">
        <v>1567</v>
      </c>
      <c r="AN3472">
        <v>1584</v>
      </c>
      <c r="AO3472">
        <v>4853</v>
      </c>
      <c r="AP3472">
        <v>16.399999999999999</v>
      </c>
      <c r="AQ3472">
        <v>31</v>
      </c>
      <c r="AR3472">
        <v>0</v>
      </c>
      <c r="AS3472">
        <v>33</v>
      </c>
      <c r="AT3472">
        <v>0</v>
      </c>
      <c r="AU3472">
        <v>64</v>
      </c>
      <c r="AV3472">
        <v>0</v>
      </c>
      <c r="AW3472"/>
      <c r="AX3472"/>
      <c r="AY3472">
        <v>1631</v>
      </c>
      <c r="AZ3472" s="19">
        <v>0.36435185185185182</v>
      </c>
      <c r="BA3472">
        <v>3.3000000000000002E-2</v>
      </c>
      <c r="BB3472">
        <v>828</v>
      </c>
      <c r="BC3472">
        <v>22400399</v>
      </c>
      <c r="BD3472" t="s">
        <v>3107</v>
      </c>
      <c r="BE3472">
        <v>1567</v>
      </c>
      <c r="BF3472" s="19">
        <v>0.41</v>
      </c>
      <c r="BG3472">
        <v>2.2000000000000002</v>
      </c>
      <c r="BH3472">
        <v>33</v>
      </c>
      <c r="BI3472">
        <v>43</v>
      </c>
      <c r="BJ3472" t="s">
        <v>3055</v>
      </c>
      <c r="BK3472"/>
      <c r="BL3472" s="20">
        <f t="shared" si="54"/>
        <v>6.0166666666665947</v>
      </c>
    </row>
    <row r="3473" spans="1:64" s="18" customFormat="1">
      <c r="A3473">
        <v>22100374</v>
      </c>
      <c r="B3473" t="s">
        <v>3089</v>
      </c>
      <c r="C3473">
        <v>2</v>
      </c>
      <c r="D3473" t="s">
        <v>22</v>
      </c>
      <c r="E3473" t="s">
        <v>3114</v>
      </c>
      <c r="F3473" s="21">
        <v>44584.41101851852</v>
      </c>
      <c r="G3473" s="21">
        <v>44584.449976851851</v>
      </c>
      <c r="H3473">
        <v>50.5</v>
      </c>
      <c r="I3473">
        <v>63</v>
      </c>
      <c r="J3473" s="19">
        <v>0.40506944444444443</v>
      </c>
      <c r="K3473" s="19">
        <v>0.40623842592592596</v>
      </c>
      <c r="L3473" s="19">
        <v>1.1689814814814816E-3</v>
      </c>
      <c r="M3473">
        <v>46.7</v>
      </c>
      <c r="N3473">
        <v>3.1</v>
      </c>
      <c r="O3473">
        <v>108.8</v>
      </c>
      <c r="P3473">
        <v>326.5</v>
      </c>
      <c r="Q3473">
        <v>214.4</v>
      </c>
      <c r="R3473">
        <v>214.6</v>
      </c>
      <c r="S3473" s="19">
        <v>0.40809027777777779</v>
      </c>
      <c r="T3473" s="19">
        <v>0.44920138888888889</v>
      </c>
      <c r="U3473" s="19">
        <v>0.41620370370370369</v>
      </c>
      <c r="V3473">
        <v>1564</v>
      </c>
      <c r="W3473" s="19">
        <v>0.44569444444444445</v>
      </c>
      <c r="X3473" s="19">
        <v>0.44708333333333333</v>
      </c>
      <c r="Y3473">
        <v>1564</v>
      </c>
      <c r="Z3473">
        <v>0</v>
      </c>
      <c r="AA3473">
        <v>3</v>
      </c>
      <c r="AB3473">
        <v>44</v>
      </c>
      <c r="AC3473"/>
      <c r="AD3473">
        <v>12</v>
      </c>
      <c r="AE3473" s="19">
        <v>0.43501157407407409</v>
      </c>
      <c r="AF3473" s="19">
        <v>0.4387962962962963</v>
      </c>
      <c r="AG3473" s="19">
        <v>3.7847222222222223E-3</v>
      </c>
      <c r="AH3473" s="19">
        <v>1.1180555555555556E-2</v>
      </c>
      <c r="AI3473"/>
      <c r="AJ3473">
        <v>26.5</v>
      </c>
      <c r="AK3473"/>
      <c r="AL3473">
        <v>1564</v>
      </c>
      <c r="AM3473">
        <v>1564</v>
      </c>
      <c r="AN3473">
        <v>1549</v>
      </c>
      <c r="AO3473">
        <v>8334</v>
      </c>
      <c r="AP3473">
        <v>26.5</v>
      </c>
      <c r="AQ3473">
        <v>31</v>
      </c>
      <c r="AR3473">
        <v>0</v>
      </c>
      <c r="AS3473">
        <v>31</v>
      </c>
      <c r="AT3473">
        <v>0</v>
      </c>
      <c r="AU3473">
        <v>62</v>
      </c>
      <c r="AV3473">
        <v>0</v>
      </c>
      <c r="AW3473"/>
      <c r="AX3473"/>
      <c r="AY3473">
        <v>1578</v>
      </c>
      <c r="AZ3473" s="19">
        <v>0.43908564814814816</v>
      </c>
      <c r="BA3473">
        <v>2.3E-2</v>
      </c>
      <c r="BB3473">
        <v>1155</v>
      </c>
      <c r="BC3473">
        <v>22400401</v>
      </c>
      <c r="BD3473" t="s">
        <v>3107</v>
      </c>
      <c r="BE3473">
        <v>1564</v>
      </c>
      <c r="BF3473" s="19">
        <v>0.44708333333333333</v>
      </c>
      <c r="BG3473">
        <v>1.6</v>
      </c>
      <c r="BH3473">
        <v>83.8</v>
      </c>
      <c r="BI3473">
        <v>44</v>
      </c>
      <c r="BJ3473" t="s">
        <v>3055</v>
      </c>
      <c r="BK3473"/>
      <c r="BL3473" s="20">
        <f t="shared" si="54"/>
        <v>2.6666666666666305</v>
      </c>
    </row>
    <row r="3474" spans="1:64" s="18" customFormat="1">
      <c r="A3474">
        <v>22300395</v>
      </c>
      <c r="B3474" t="s">
        <v>3089</v>
      </c>
      <c r="C3474">
        <v>2</v>
      </c>
      <c r="D3474" t="s">
        <v>19</v>
      </c>
      <c r="E3474" t="s">
        <v>3070</v>
      </c>
      <c r="F3474" s="21">
        <v>44584.422453703701</v>
      </c>
      <c r="G3474" s="21">
        <v>44584.53869212963</v>
      </c>
      <c r="H3474">
        <v>111.5</v>
      </c>
      <c r="I3474">
        <v>181.8</v>
      </c>
      <c r="J3474" s="19">
        <v>0.41003472222222226</v>
      </c>
      <c r="K3474" s="19">
        <v>0.41244212962962962</v>
      </c>
      <c r="L3474" s="19">
        <v>2.4074074074074076E-3</v>
      </c>
      <c r="M3474">
        <v>115.3</v>
      </c>
      <c r="N3474">
        <v>2.2000000000000002</v>
      </c>
      <c r="O3474">
        <v>109.8</v>
      </c>
      <c r="P3474">
        <v>318.89999999999998</v>
      </c>
      <c r="Q3474">
        <v>203.8</v>
      </c>
      <c r="R3474">
        <v>204.8</v>
      </c>
      <c r="S3474" s="19">
        <v>0.42246527777777776</v>
      </c>
      <c r="T3474" s="19">
        <v>0.5282175925925926</v>
      </c>
      <c r="U3474" s="19">
        <v>0.43033564814814818</v>
      </c>
      <c r="V3474">
        <v>1550</v>
      </c>
      <c r="W3474" s="19">
        <v>0.47028935185185183</v>
      </c>
      <c r="X3474" s="19">
        <v>0.47703703703703698</v>
      </c>
      <c r="Y3474">
        <v>1530</v>
      </c>
      <c r="Z3474">
        <v>0</v>
      </c>
      <c r="AA3474">
        <v>7</v>
      </c>
      <c r="AB3474">
        <v>34</v>
      </c>
      <c r="AC3474">
        <v>160.69999999999999</v>
      </c>
      <c r="AD3474">
        <v>1</v>
      </c>
      <c r="AE3474" s="19">
        <v>0.49688657407407405</v>
      </c>
      <c r="AF3474" s="19">
        <v>0.52902777777777776</v>
      </c>
      <c r="AG3474" s="19">
        <v>3.2141203703703707E-2</v>
      </c>
      <c r="AH3474" s="19">
        <v>9.8379629629629642E-4</v>
      </c>
      <c r="AI3474"/>
      <c r="AJ3474">
        <v>61.2</v>
      </c>
      <c r="AK3474"/>
      <c r="AL3474">
        <v>1550</v>
      </c>
      <c r="AM3474">
        <v>1585</v>
      </c>
      <c r="AN3474">
        <v>1578</v>
      </c>
      <c r="AO3474">
        <v>18670</v>
      </c>
      <c r="AP3474">
        <v>61.2</v>
      </c>
      <c r="AQ3474">
        <v>35</v>
      </c>
      <c r="AR3474">
        <v>0</v>
      </c>
      <c r="AS3474">
        <v>40</v>
      </c>
      <c r="AT3474">
        <v>0</v>
      </c>
      <c r="AU3474">
        <v>74</v>
      </c>
      <c r="AV3474">
        <v>0</v>
      </c>
      <c r="AW3474"/>
      <c r="AX3474"/>
      <c r="AY3474">
        <v>1550</v>
      </c>
      <c r="AZ3474" s="19">
        <v>0.43033564814814818</v>
      </c>
      <c r="BA3474">
        <v>3.4000000000000002E-2</v>
      </c>
      <c r="BB3474">
        <v>770</v>
      </c>
      <c r="BC3474">
        <v>22300392</v>
      </c>
      <c r="BD3474" t="s">
        <v>3107</v>
      </c>
      <c r="BE3474">
        <v>1585</v>
      </c>
      <c r="BF3474" s="19">
        <v>0.53795138888888883</v>
      </c>
      <c r="BG3474">
        <v>0.4</v>
      </c>
      <c r="BH3474">
        <v>58.4</v>
      </c>
      <c r="BI3474">
        <v>34</v>
      </c>
      <c r="BJ3474" t="s">
        <v>3055</v>
      </c>
      <c r="BK3474"/>
      <c r="BL3474" s="20">
        <f t="shared" si="54"/>
        <v>14.433333333333325</v>
      </c>
    </row>
    <row r="3475" spans="1:64" s="18" customFormat="1">
      <c r="A3475">
        <v>22200382</v>
      </c>
      <c r="B3475" t="s">
        <v>3089</v>
      </c>
      <c r="C3475">
        <v>1</v>
      </c>
      <c r="D3475" t="s">
        <v>40</v>
      </c>
      <c r="E3475" t="s">
        <v>5441</v>
      </c>
      <c r="F3475" s="21">
        <v>44584.431493055556</v>
      </c>
      <c r="G3475" s="21">
        <v>44584.431851851848</v>
      </c>
      <c r="H3475">
        <v>0.5</v>
      </c>
      <c r="I3475">
        <v>24.1</v>
      </c>
      <c r="J3475" s="19">
        <v>0.4145138888888889</v>
      </c>
      <c r="K3475" s="19">
        <v>0.41512731481481485</v>
      </c>
      <c r="L3475" s="19">
        <v>6.134259259259259E-4</v>
      </c>
      <c r="M3475">
        <v>0</v>
      </c>
      <c r="N3475">
        <v>0.5</v>
      </c>
      <c r="O3475">
        <v>108.8</v>
      </c>
      <c r="P3475">
        <v>270</v>
      </c>
      <c r="Q3475">
        <v>160.9</v>
      </c>
      <c r="R3475">
        <v>160.69999999999999</v>
      </c>
      <c r="S3475"/>
      <c r="T3475"/>
      <c r="U3475"/>
      <c r="V3475"/>
      <c r="W3475"/>
      <c r="X3475"/>
      <c r="Y3475"/>
      <c r="Z3475">
        <v>387</v>
      </c>
      <c r="AA3475">
        <v>69</v>
      </c>
      <c r="AB3475">
        <v>0</v>
      </c>
      <c r="AC3475"/>
      <c r="AD3475"/>
      <c r="AE3475"/>
      <c r="AF3475"/>
      <c r="AG3475" s="19">
        <v>0</v>
      </c>
      <c r="AH3475" s="19">
        <v>0</v>
      </c>
      <c r="AI3475"/>
      <c r="AJ3475">
        <v>0</v>
      </c>
      <c r="AK3475"/>
      <c r="AL3475"/>
      <c r="AM3475"/>
      <c r="AN3475">
        <v>1550</v>
      </c>
      <c r="AO3475">
        <v>0</v>
      </c>
      <c r="AP3475">
        <v>0</v>
      </c>
      <c r="AQ3475">
        <v>0</v>
      </c>
      <c r="AR3475">
        <v>0</v>
      </c>
      <c r="AS3475">
        <v>1</v>
      </c>
      <c r="AT3475">
        <v>0</v>
      </c>
      <c r="AU3475">
        <v>1</v>
      </c>
      <c r="AV3475">
        <v>0</v>
      </c>
      <c r="AW3475"/>
      <c r="AX3475"/>
      <c r="AY3475">
        <v>1616</v>
      </c>
      <c r="AZ3475" s="19">
        <v>0.35667824074074073</v>
      </c>
      <c r="BA3475">
        <v>2.8000000000000001E-2</v>
      </c>
      <c r="BB3475">
        <v>970</v>
      </c>
      <c r="BC3475"/>
      <c r="BD3475"/>
      <c r="BE3475"/>
      <c r="BF3475"/>
      <c r="BG3475"/>
      <c r="BH3475"/>
      <c r="BI3475">
        <v>0</v>
      </c>
      <c r="BJ3475" t="s">
        <v>3055</v>
      </c>
      <c r="BK3475"/>
      <c r="BL3475" s="20">
        <f t="shared" si="54"/>
        <v>842.2166666666667</v>
      </c>
    </row>
    <row r="3476" spans="1:64" s="18" customFormat="1">
      <c r="A3476">
        <v>22400402</v>
      </c>
      <c r="B3476" t="s">
        <v>3089</v>
      </c>
      <c r="C3476">
        <v>1</v>
      </c>
      <c r="D3476" t="s">
        <v>22</v>
      </c>
      <c r="E3476" t="s">
        <v>3095</v>
      </c>
      <c r="F3476" s="21">
        <v>44584.443020833336</v>
      </c>
      <c r="G3476" s="21">
        <v>44584.465428240743</v>
      </c>
      <c r="H3476">
        <v>32.299999999999997</v>
      </c>
      <c r="I3476">
        <v>33.5</v>
      </c>
      <c r="J3476" s="19">
        <v>0.43968750000000001</v>
      </c>
      <c r="K3476" s="19">
        <v>0.44215277777777778</v>
      </c>
      <c r="L3476" s="19">
        <v>2.4652777777777776E-3</v>
      </c>
      <c r="M3476">
        <v>29.9</v>
      </c>
      <c r="N3476">
        <v>3.2</v>
      </c>
      <c r="O3476">
        <v>99.1</v>
      </c>
      <c r="P3476">
        <v>300.89999999999998</v>
      </c>
      <c r="Q3476">
        <v>193.8</v>
      </c>
      <c r="R3476">
        <v>194.4</v>
      </c>
      <c r="S3476" s="19">
        <v>0.44526620370370368</v>
      </c>
      <c r="T3476" s="19">
        <v>0.46292824074074074</v>
      </c>
      <c r="U3476" s="19">
        <v>0.44696759259259261</v>
      </c>
      <c r="V3476">
        <v>1583</v>
      </c>
      <c r="W3476"/>
      <c r="X3476"/>
      <c r="Y3476"/>
      <c r="Z3476">
        <v>119.7</v>
      </c>
      <c r="AA3476">
        <v>15</v>
      </c>
      <c r="AB3476">
        <v>131</v>
      </c>
      <c r="AC3476">
        <v>144</v>
      </c>
      <c r="AD3476">
        <v>15</v>
      </c>
      <c r="AE3476" s="19">
        <v>0.4614699074074074</v>
      </c>
      <c r="AF3476" s="19">
        <v>0.4647222222222222</v>
      </c>
      <c r="AG3476" s="19">
        <v>3.2523148148148151E-3</v>
      </c>
      <c r="AH3476" s="19">
        <v>7.0601851851851847E-4</v>
      </c>
      <c r="AI3476"/>
      <c r="AJ3476">
        <v>16.600000000000001</v>
      </c>
      <c r="AK3476"/>
      <c r="AL3476">
        <v>1583</v>
      </c>
      <c r="AM3476">
        <v>1582</v>
      </c>
      <c r="AN3476">
        <v>1594</v>
      </c>
      <c r="AO3476">
        <v>5587</v>
      </c>
      <c r="AP3476">
        <v>16.600000000000001</v>
      </c>
      <c r="AQ3476">
        <v>27</v>
      </c>
      <c r="AR3476">
        <v>0</v>
      </c>
      <c r="AS3476">
        <v>25</v>
      </c>
      <c r="AT3476">
        <v>0</v>
      </c>
      <c r="AU3476">
        <v>52</v>
      </c>
      <c r="AV3476">
        <v>0</v>
      </c>
      <c r="AW3476"/>
      <c r="AX3476"/>
      <c r="AY3476">
        <v>1641</v>
      </c>
      <c r="AZ3476" s="19">
        <v>0.43263888888888885</v>
      </c>
      <c r="BA3476">
        <v>2.4E-2</v>
      </c>
      <c r="BB3476">
        <v>1150</v>
      </c>
      <c r="BC3476">
        <v>22200380</v>
      </c>
      <c r="BD3476" t="s">
        <v>3107</v>
      </c>
      <c r="BE3476">
        <v>1582</v>
      </c>
      <c r="BF3476" s="19">
        <v>0.46483796296296293</v>
      </c>
      <c r="BG3476">
        <v>1.9</v>
      </c>
      <c r="BH3476">
        <v>33</v>
      </c>
      <c r="BI3476">
        <v>131</v>
      </c>
      <c r="BJ3476" t="s">
        <v>3055</v>
      </c>
      <c r="BK3476"/>
      <c r="BL3476" s="20">
        <f t="shared" si="54"/>
        <v>4.4833333333332881</v>
      </c>
    </row>
    <row r="3477" spans="1:64" s="18" customFormat="1">
      <c r="A3477">
        <v>22300396</v>
      </c>
      <c r="B3477" t="s">
        <v>3089</v>
      </c>
      <c r="C3477">
        <v>1</v>
      </c>
      <c r="D3477" t="s">
        <v>22</v>
      </c>
      <c r="E3477" t="s">
        <v>3056</v>
      </c>
      <c r="F3477" s="21">
        <v>44584.471597222226</v>
      </c>
      <c r="G3477" s="21">
        <v>44584.493888888886</v>
      </c>
      <c r="H3477">
        <v>32.1</v>
      </c>
      <c r="I3477">
        <v>35.799999999999997</v>
      </c>
      <c r="J3477" s="19">
        <v>0.46668981481481481</v>
      </c>
      <c r="K3477" s="19">
        <v>0.46899305555555554</v>
      </c>
      <c r="L3477" s="19">
        <v>2.3032407407407407E-3</v>
      </c>
      <c r="M3477">
        <v>33</v>
      </c>
      <c r="N3477">
        <v>2.5</v>
      </c>
      <c r="O3477">
        <v>110.3</v>
      </c>
      <c r="P3477">
        <v>308</v>
      </c>
      <c r="Q3477">
        <v>195</v>
      </c>
      <c r="R3477">
        <v>195.2</v>
      </c>
      <c r="S3477" s="19">
        <v>0.47159722222222222</v>
      </c>
      <c r="T3477" s="19">
        <v>0.49167824074074074</v>
      </c>
      <c r="U3477" s="19">
        <v>0.47259259259259262</v>
      </c>
      <c r="V3477">
        <v>1538</v>
      </c>
      <c r="W3477"/>
      <c r="X3477"/>
      <c r="Y3477"/>
      <c r="Z3477">
        <v>0</v>
      </c>
      <c r="AA3477">
        <v>21</v>
      </c>
      <c r="AB3477">
        <v>10</v>
      </c>
      <c r="AC3477">
        <v>129.19999999999999</v>
      </c>
      <c r="AD3477">
        <v>15</v>
      </c>
      <c r="AE3477" s="19">
        <v>0.48287037037037034</v>
      </c>
      <c r="AF3477" s="19">
        <v>0.49365740740740738</v>
      </c>
      <c r="AG3477" s="19">
        <v>1.0787037037037038E-2</v>
      </c>
      <c r="AH3477" s="19">
        <v>2.3148148148148146E-4</v>
      </c>
      <c r="AI3477"/>
      <c r="AJ3477">
        <v>22.2</v>
      </c>
      <c r="AK3477"/>
      <c r="AL3477">
        <v>1538</v>
      </c>
      <c r="AM3477">
        <v>1572</v>
      </c>
      <c r="AN3477">
        <v>1585</v>
      </c>
      <c r="AO3477">
        <v>7496</v>
      </c>
      <c r="AP3477">
        <v>22.2</v>
      </c>
      <c r="AQ3477">
        <v>23</v>
      </c>
      <c r="AR3477">
        <v>0</v>
      </c>
      <c r="AS3477">
        <v>24</v>
      </c>
      <c r="AT3477">
        <v>0</v>
      </c>
      <c r="AU3477">
        <v>46</v>
      </c>
      <c r="AV3477">
        <v>0</v>
      </c>
      <c r="AW3477"/>
      <c r="AX3477"/>
      <c r="AY3477">
        <v>1639</v>
      </c>
      <c r="AZ3477" s="19">
        <v>0.4645023148148148</v>
      </c>
      <c r="BA3477">
        <v>0.02</v>
      </c>
      <c r="BB3477">
        <v>1410</v>
      </c>
      <c r="BC3477">
        <v>22100372</v>
      </c>
      <c r="BD3477" t="s">
        <v>3107</v>
      </c>
      <c r="BE3477">
        <v>1572</v>
      </c>
      <c r="BF3477" s="19">
        <v>0.49376157407407412</v>
      </c>
      <c r="BG3477">
        <v>2.2999999999999998</v>
      </c>
      <c r="BH3477">
        <v>109.9</v>
      </c>
      <c r="BI3477">
        <v>10</v>
      </c>
      <c r="BJ3477" t="s">
        <v>3055</v>
      </c>
      <c r="BK3477"/>
      <c r="BL3477" s="20">
        <f t="shared" si="54"/>
        <v>3.7500000000000266</v>
      </c>
    </row>
    <row r="3478" spans="1:64" s="18" customFormat="1">
      <c r="A3478">
        <v>22100375</v>
      </c>
      <c r="B3478" t="s">
        <v>3089</v>
      </c>
      <c r="C3478">
        <v>2</v>
      </c>
      <c r="D3478" t="s">
        <v>34</v>
      </c>
      <c r="E3478" t="s">
        <v>3072</v>
      </c>
      <c r="F3478" s="21">
        <v>44584.480138888888</v>
      </c>
      <c r="G3478" s="21">
        <v>44584.515648148146</v>
      </c>
      <c r="H3478">
        <v>43.1</v>
      </c>
      <c r="I3478">
        <v>54.3</v>
      </c>
      <c r="J3478" s="19">
        <v>0.47644675925925922</v>
      </c>
      <c r="K3478" s="19">
        <v>0.47791666666666671</v>
      </c>
      <c r="L3478" s="19">
        <v>1.4699074074074074E-3</v>
      </c>
      <c r="M3478">
        <v>41.6</v>
      </c>
      <c r="N3478">
        <v>3.8</v>
      </c>
      <c r="O3478">
        <v>109.8</v>
      </c>
      <c r="P3478">
        <v>332</v>
      </c>
      <c r="Q3478">
        <v>217.7</v>
      </c>
      <c r="R3478">
        <v>218.4</v>
      </c>
      <c r="S3478" s="19">
        <v>0.48156249999999995</v>
      </c>
      <c r="T3478" s="19">
        <v>0.50327546296296299</v>
      </c>
      <c r="U3478" s="19">
        <v>0.48093750000000002</v>
      </c>
      <c r="V3478">
        <v>1614</v>
      </c>
      <c r="W3478"/>
      <c r="X3478"/>
      <c r="Y3478"/>
      <c r="Z3478">
        <v>60</v>
      </c>
      <c r="AA3478">
        <v>10</v>
      </c>
      <c r="AB3478">
        <v>7</v>
      </c>
      <c r="AC3478">
        <v>219.5</v>
      </c>
      <c r="AD3478">
        <v>15</v>
      </c>
      <c r="AE3478" s="19">
        <v>0.49342592592592593</v>
      </c>
      <c r="AF3478" s="19">
        <v>0.5095601851851852</v>
      </c>
      <c r="AG3478" s="19">
        <v>1.6134259259259261E-2</v>
      </c>
      <c r="AH3478" s="19">
        <v>6.0879629629629643E-3</v>
      </c>
      <c r="AI3478"/>
      <c r="AJ3478">
        <v>16.7</v>
      </c>
      <c r="AK3478"/>
      <c r="AL3478">
        <v>1614</v>
      </c>
      <c r="AM3478">
        <v>1577</v>
      </c>
      <c r="AN3478">
        <v>1576</v>
      </c>
      <c r="AO3478">
        <v>5512</v>
      </c>
      <c r="AP3478">
        <v>16.7</v>
      </c>
      <c r="AQ3478">
        <v>42</v>
      </c>
      <c r="AR3478">
        <v>0</v>
      </c>
      <c r="AS3478">
        <v>40</v>
      </c>
      <c r="AT3478">
        <v>0</v>
      </c>
      <c r="AU3478">
        <v>82</v>
      </c>
      <c r="AV3478">
        <v>0</v>
      </c>
      <c r="AW3478"/>
      <c r="AX3478"/>
      <c r="AY3478">
        <v>1577</v>
      </c>
      <c r="AZ3478" s="19">
        <v>0.50967592592592592</v>
      </c>
      <c r="BA3478">
        <v>2.1999999999999999E-2</v>
      </c>
      <c r="BB3478">
        <v>1259</v>
      </c>
      <c r="BC3478">
        <v>22100371</v>
      </c>
      <c r="BD3478"/>
      <c r="BE3478">
        <v>1577</v>
      </c>
      <c r="BF3478" s="19">
        <v>0.50967592592592592</v>
      </c>
      <c r="BG3478">
        <v>2.2999999999999998</v>
      </c>
      <c r="BH3478">
        <v>165</v>
      </c>
      <c r="BI3478">
        <v>7</v>
      </c>
      <c r="BJ3478" t="s">
        <v>3055</v>
      </c>
      <c r="BK3478"/>
      <c r="BL3478" s="20">
        <f t="shared" si="54"/>
        <v>5.2499999999998614</v>
      </c>
    </row>
    <row r="3479" spans="1:64" s="18" customFormat="1">
      <c r="A3479">
        <v>22100375</v>
      </c>
      <c r="B3479" t="s">
        <v>3089</v>
      </c>
      <c r="C3479">
        <v>2</v>
      </c>
      <c r="D3479" t="s">
        <v>34</v>
      </c>
      <c r="E3479" t="s">
        <v>3072</v>
      </c>
      <c r="F3479" s="21">
        <v>44584.480138888888</v>
      </c>
      <c r="G3479" s="21">
        <v>44584.515648148146</v>
      </c>
      <c r="H3479">
        <v>43.1</v>
      </c>
      <c r="I3479">
        <v>54.3</v>
      </c>
      <c r="J3479" s="19">
        <v>0.47644675925925922</v>
      </c>
      <c r="K3479" s="19">
        <v>0.47791666666666671</v>
      </c>
      <c r="L3479" s="19">
        <v>1.4699074074074074E-3</v>
      </c>
      <c r="M3479">
        <v>41.6</v>
      </c>
      <c r="N3479">
        <v>3.8</v>
      </c>
      <c r="O3479">
        <v>109.8</v>
      </c>
      <c r="P3479">
        <v>332</v>
      </c>
      <c r="Q3479">
        <v>217.7</v>
      </c>
      <c r="R3479">
        <v>218.4</v>
      </c>
      <c r="S3479" s="19">
        <v>0.48156249999999995</v>
      </c>
      <c r="T3479" s="19">
        <v>0.50327546296296299</v>
      </c>
      <c r="U3479" s="19">
        <v>0.48093750000000002</v>
      </c>
      <c r="V3479">
        <v>1614</v>
      </c>
      <c r="W3479"/>
      <c r="X3479"/>
      <c r="Y3479"/>
      <c r="Z3479">
        <v>60</v>
      </c>
      <c r="AA3479">
        <v>10</v>
      </c>
      <c r="AB3479">
        <v>7</v>
      </c>
      <c r="AC3479">
        <v>219.5</v>
      </c>
      <c r="AD3479">
        <v>15</v>
      </c>
      <c r="AE3479" s="19">
        <v>0.49342592592592593</v>
      </c>
      <c r="AF3479" s="19">
        <v>0.5095601851851852</v>
      </c>
      <c r="AG3479" s="19">
        <v>1.6134259259259261E-2</v>
      </c>
      <c r="AH3479" s="19">
        <v>6.0879629629629643E-3</v>
      </c>
      <c r="AI3479"/>
      <c r="AJ3479">
        <v>16.7</v>
      </c>
      <c r="AK3479"/>
      <c r="AL3479">
        <v>1614</v>
      </c>
      <c r="AM3479">
        <v>1577</v>
      </c>
      <c r="AN3479">
        <v>1576</v>
      </c>
      <c r="AO3479">
        <v>5512</v>
      </c>
      <c r="AP3479">
        <v>16.7</v>
      </c>
      <c r="AQ3479">
        <v>42</v>
      </c>
      <c r="AR3479">
        <v>0</v>
      </c>
      <c r="AS3479">
        <v>40</v>
      </c>
      <c r="AT3479">
        <v>0</v>
      </c>
      <c r="AU3479">
        <v>82</v>
      </c>
      <c r="AV3479">
        <v>0</v>
      </c>
      <c r="AW3479"/>
      <c r="AX3479"/>
      <c r="AY3479">
        <v>1577</v>
      </c>
      <c r="AZ3479" s="19">
        <v>0.50967592592592592</v>
      </c>
      <c r="BA3479">
        <v>2.1999999999999999E-2</v>
      </c>
      <c r="BB3479">
        <v>1259</v>
      </c>
      <c r="BC3479">
        <v>22100371</v>
      </c>
      <c r="BD3479"/>
      <c r="BE3479">
        <v>1577</v>
      </c>
      <c r="BF3479" s="19">
        <v>0.50967592592592592</v>
      </c>
      <c r="BG3479">
        <v>2.2999999999999998</v>
      </c>
      <c r="BH3479">
        <v>165</v>
      </c>
      <c r="BI3479">
        <v>7</v>
      </c>
      <c r="BJ3479" t="s">
        <v>3055</v>
      </c>
      <c r="BK3479"/>
      <c r="BL3479" s="20">
        <f t="shared" si="54"/>
        <v>5.2499999999998614</v>
      </c>
    </row>
    <row r="3480" spans="1:64" s="18" customFormat="1">
      <c r="A3480">
        <v>22400403</v>
      </c>
      <c r="B3480" t="s">
        <v>3089</v>
      </c>
      <c r="C3480">
        <v>1</v>
      </c>
      <c r="D3480" t="s">
        <v>22</v>
      </c>
      <c r="E3480" t="s">
        <v>3075</v>
      </c>
      <c r="F3480" s="21">
        <v>44584.502696759257</v>
      </c>
      <c r="G3480" s="21">
        <v>44584.527789351851</v>
      </c>
      <c r="H3480">
        <v>36.1</v>
      </c>
      <c r="I3480">
        <v>38.9</v>
      </c>
      <c r="J3480" s="19">
        <v>0.49820601851851848</v>
      </c>
      <c r="K3480" s="19">
        <v>0.5007638888888889</v>
      </c>
      <c r="L3480" s="19">
        <v>2.5578703703703705E-3</v>
      </c>
      <c r="M3480">
        <v>36.9</v>
      </c>
      <c r="N3480">
        <v>2.8</v>
      </c>
      <c r="O3480">
        <v>107.4</v>
      </c>
      <c r="P3480">
        <v>303.10000000000002</v>
      </c>
      <c r="Q3480">
        <v>192.6</v>
      </c>
      <c r="R3480">
        <v>192.9</v>
      </c>
      <c r="S3480" s="19">
        <v>0.50269675925925927</v>
      </c>
      <c r="T3480" s="19">
        <v>0.51260416666666664</v>
      </c>
      <c r="U3480" s="19">
        <v>0.50457175925925923</v>
      </c>
      <c r="V3480">
        <v>1598</v>
      </c>
      <c r="W3480"/>
      <c r="X3480"/>
      <c r="Y3480"/>
      <c r="Z3480">
        <v>0</v>
      </c>
      <c r="AA3480">
        <v>6</v>
      </c>
      <c r="AB3480">
        <v>0</v>
      </c>
      <c r="AC3480"/>
      <c r="AD3480">
        <v>12</v>
      </c>
      <c r="AE3480" s="19">
        <v>0.51406249999999998</v>
      </c>
      <c r="AF3480" s="19">
        <v>0.52656249999999993</v>
      </c>
      <c r="AG3480" s="19">
        <v>1.2499999999999999E-2</v>
      </c>
      <c r="AH3480" s="19">
        <v>1.2268518518518518E-3</v>
      </c>
      <c r="AI3480"/>
      <c r="AJ3480">
        <v>11.5</v>
      </c>
      <c r="AK3480"/>
      <c r="AL3480">
        <v>1598</v>
      </c>
      <c r="AM3480">
        <v>1575</v>
      </c>
      <c r="AN3480">
        <v>1550</v>
      </c>
      <c r="AO3480">
        <v>3809</v>
      </c>
      <c r="AP3480">
        <v>11.5</v>
      </c>
      <c r="AQ3480">
        <v>9</v>
      </c>
      <c r="AR3480">
        <v>0</v>
      </c>
      <c r="AS3480">
        <v>39</v>
      </c>
      <c r="AT3480">
        <v>0</v>
      </c>
      <c r="AU3480">
        <v>48</v>
      </c>
      <c r="AV3480">
        <v>0</v>
      </c>
      <c r="AW3480"/>
      <c r="AX3480"/>
      <c r="AY3480">
        <v>1630</v>
      </c>
      <c r="AZ3480" s="19">
        <v>0.49582175925925925</v>
      </c>
      <c r="BA3480">
        <v>2.3E-2</v>
      </c>
      <c r="BB3480">
        <v>1180</v>
      </c>
      <c r="BC3480">
        <v>22200229</v>
      </c>
      <c r="BD3480" t="s">
        <v>3087</v>
      </c>
      <c r="BE3480">
        <v>1575</v>
      </c>
      <c r="BF3480" s="19">
        <v>0.52722222222222226</v>
      </c>
      <c r="BG3480">
        <v>1.7</v>
      </c>
      <c r="BH3480">
        <v>66</v>
      </c>
      <c r="BI3480">
        <v>0</v>
      </c>
      <c r="BJ3480" t="s">
        <v>3055</v>
      </c>
      <c r="BK3480"/>
      <c r="BL3480" s="20">
        <f t="shared" si="54"/>
        <v>2.7833333333333421</v>
      </c>
    </row>
    <row r="3481" spans="1:64" s="18" customFormat="1">
      <c r="A3481">
        <v>22200383</v>
      </c>
      <c r="B3481" t="s">
        <v>3089</v>
      </c>
      <c r="C3481">
        <v>1</v>
      </c>
      <c r="D3481" t="s">
        <v>22</v>
      </c>
      <c r="E3481" t="s">
        <v>3080</v>
      </c>
      <c r="F3481" s="21">
        <v>44584.527685185189</v>
      </c>
      <c r="G3481" s="21">
        <v>44584.546030092592</v>
      </c>
      <c r="H3481">
        <v>26.4</v>
      </c>
      <c r="I3481">
        <v>30.1</v>
      </c>
      <c r="J3481" s="19">
        <v>0.52334490740740736</v>
      </c>
      <c r="K3481" s="19">
        <v>0.52510416666666659</v>
      </c>
      <c r="L3481" s="19">
        <v>1.7592592592592592E-3</v>
      </c>
      <c r="M3481">
        <v>27.4</v>
      </c>
      <c r="N3481">
        <v>2.7</v>
      </c>
      <c r="O3481">
        <v>117.2</v>
      </c>
      <c r="P3481">
        <v>298.10000000000002</v>
      </c>
      <c r="Q3481">
        <v>184.9</v>
      </c>
      <c r="R3481">
        <v>185.6</v>
      </c>
      <c r="S3481" s="19">
        <v>0.5275347222222222</v>
      </c>
      <c r="T3481" s="19">
        <v>0.54282407407407407</v>
      </c>
      <c r="U3481" s="19">
        <v>0.5289814814814815</v>
      </c>
      <c r="V3481">
        <v>1593</v>
      </c>
      <c r="W3481"/>
      <c r="X3481"/>
      <c r="Y3481"/>
      <c r="Z3481">
        <v>203</v>
      </c>
      <c r="AA3481">
        <v>4</v>
      </c>
      <c r="AB3481">
        <v>53</v>
      </c>
      <c r="AC3481">
        <v>156.9</v>
      </c>
      <c r="AD3481">
        <v>12</v>
      </c>
      <c r="AE3481" s="19">
        <v>0.54300925925925925</v>
      </c>
      <c r="AF3481" s="19">
        <v>0.54500000000000004</v>
      </c>
      <c r="AG3481" s="19">
        <v>1.9907407407407408E-3</v>
      </c>
      <c r="AH3481" s="19">
        <v>1.0300925925925926E-3</v>
      </c>
      <c r="AI3481"/>
      <c r="AJ3481">
        <v>12.5</v>
      </c>
      <c r="AK3481"/>
      <c r="AL3481">
        <v>1593</v>
      </c>
      <c r="AM3481">
        <v>1580</v>
      </c>
      <c r="AN3481">
        <v>1586</v>
      </c>
      <c r="AO3481">
        <v>4059</v>
      </c>
      <c r="AP3481">
        <v>12.5</v>
      </c>
      <c r="AQ3481">
        <v>22</v>
      </c>
      <c r="AR3481">
        <v>0</v>
      </c>
      <c r="AS3481">
        <v>21</v>
      </c>
      <c r="AT3481">
        <v>0</v>
      </c>
      <c r="AU3481">
        <v>43</v>
      </c>
      <c r="AV3481">
        <v>0</v>
      </c>
      <c r="AW3481"/>
      <c r="AX3481"/>
      <c r="AY3481">
        <v>1604</v>
      </c>
      <c r="AZ3481" s="19">
        <v>0.52174768518518522</v>
      </c>
      <c r="BA3481">
        <v>2.5000000000000001E-2</v>
      </c>
      <c r="BB3481">
        <v>1077</v>
      </c>
      <c r="BC3481">
        <v>22300392</v>
      </c>
      <c r="BD3481" t="s">
        <v>3107</v>
      </c>
      <c r="BE3481">
        <v>1580</v>
      </c>
      <c r="BF3481" s="19">
        <v>0.54533564814814817</v>
      </c>
      <c r="BG3481">
        <v>2.2000000000000002</v>
      </c>
      <c r="BH3481">
        <v>148.80000000000001</v>
      </c>
      <c r="BI3481">
        <v>53</v>
      </c>
      <c r="BJ3481" t="s">
        <v>3055</v>
      </c>
      <c r="BK3481"/>
      <c r="BL3481" s="20">
        <f t="shared" si="54"/>
        <v>3.5000000000000675</v>
      </c>
    </row>
    <row r="3482" spans="1:64" s="18" customFormat="1">
      <c r="A3482">
        <v>22300397</v>
      </c>
      <c r="B3482" t="s">
        <v>3089</v>
      </c>
      <c r="C3482">
        <v>2</v>
      </c>
      <c r="D3482" t="s">
        <v>22</v>
      </c>
      <c r="E3482" t="s">
        <v>3106</v>
      </c>
      <c r="F3482" s="21">
        <v>44584.531921296293</v>
      </c>
      <c r="G3482" s="21">
        <v>44584.568252314813</v>
      </c>
      <c r="H3482">
        <v>47.7</v>
      </c>
      <c r="I3482">
        <v>53.7</v>
      </c>
      <c r="J3482" s="19">
        <v>0.5290393518518518</v>
      </c>
      <c r="K3482" s="19">
        <v>0.5309490740740741</v>
      </c>
      <c r="L3482" s="19">
        <v>1.9097222222222222E-3</v>
      </c>
      <c r="M3482">
        <v>39.799999999999997</v>
      </c>
      <c r="N3482">
        <v>2.9</v>
      </c>
      <c r="O3482">
        <v>118.1</v>
      </c>
      <c r="P3482">
        <v>328.3</v>
      </c>
      <c r="Q3482">
        <v>206.8</v>
      </c>
      <c r="R3482">
        <v>207.4</v>
      </c>
      <c r="S3482" s="19">
        <v>0.53385416666666663</v>
      </c>
      <c r="T3482" s="19">
        <v>0.56458333333333333</v>
      </c>
      <c r="U3482" s="19">
        <v>0.53452546296296299</v>
      </c>
      <c r="V3482">
        <v>1568</v>
      </c>
      <c r="W3482" s="19">
        <v>0.55798611111111118</v>
      </c>
      <c r="X3482" s="19">
        <v>0.55770833333333336</v>
      </c>
      <c r="Y3482">
        <v>1554</v>
      </c>
      <c r="Z3482">
        <v>98.6</v>
      </c>
      <c r="AA3482">
        <v>18</v>
      </c>
      <c r="AB3482">
        <v>73</v>
      </c>
      <c r="AC3482">
        <v>200.9</v>
      </c>
      <c r="AD3482">
        <v>12</v>
      </c>
      <c r="AE3482" s="19">
        <v>0.54660879629629633</v>
      </c>
      <c r="AF3482" s="19">
        <v>0.56574074074074077</v>
      </c>
      <c r="AG3482" s="19">
        <v>1.9131944444444444E-2</v>
      </c>
      <c r="AH3482" s="19">
        <v>2.5115740740740741E-3</v>
      </c>
      <c r="AI3482"/>
      <c r="AJ3482">
        <v>22.9</v>
      </c>
      <c r="AK3482"/>
      <c r="AL3482">
        <v>1568</v>
      </c>
      <c r="AM3482">
        <v>1579</v>
      </c>
      <c r="AN3482">
        <v>1571</v>
      </c>
      <c r="AO3482">
        <v>7786</v>
      </c>
      <c r="AP3482">
        <v>22.9</v>
      </c>
      <c r="AQ3482">
        <v>21</v>
      </c>
      <c r="AR3482">
        <v>0</v>
      </c>
      <c r="AS3482">
        <v>20</v>
      </c>
      <c r="AT3482">
        <v>0</v>
      </c>
      <c r="AU3482">
        <v>41</v>
      </c>
      <c r="AV3482">
        <v>0</v>
      </c>
      <c r="AW3482"/>
      <c r="AX3482"/>
      <c r="AY3482">
        <v>1573</v>
      </c>
      <c r="AZ3482" s="19">
        <v>0.55063657407407407</v>
      </c>
      <c r="BA3482">
        <v>2.5999999999999999E-2</v>
      </c>
      <c r="BB3482">
        <v>1020</v>
      </c>
      <c r="BC3482">
        <v>22400400</v>
      </c>
      <c r="BD3482" t="s">
        <v>3107</v>
      </c>
      <c r="BE3482">
        <v>1579</v>
      </c>
      <c r="BF3482" s="19">
        <v>0.56626157407407407</v>
      </c>
      <c r="BG3482">
        <v>2.2000000000000002</v>
      </c>
      <c r="BH3482">
        <v>198</v>
      </c>
      <c r="BI3482">
        <v>73</v>
      </c>
      <c r="BJ3482" t="s">
        <v>3055</v>
      </c>
      <c r="BK3482"/>
      <c r="BL3482" s="20">
        <f t="shared" si="54"/>
        <v>4.1833333333332412</v>
      </c>
    </row>
    <row r="3483" spans="1:64" s="18" customFormat="1">
      <c r="A3483">
        <v>22100376</v>
      </c>
      <c r="B3483" t="s">
        <v>7</v>
      </c>
      <c r="C3483">
        <v>2</v>
      </c>
      <c r="D3483" t="s">
        <v>19</v>
      </c>
      <c r="E3483" t="s">
        <v>3082</v>
      </c>
      <c r="F3483" s="21">
        <v>44584.534907407404</v>
      </c>
      <c r="G3483" s="21">
        <v>44584.586851851855</v>
      </c>
      <c r="H3483">
        <v>63.5</v>
      </c>
      <c r="I3483">
        <v>77</v>
      </c>
      <c r="J3483" s="19">
        <v>0.53174768518518511</v>
      </c>
      <c r="K3483" s="19">
        <v>0.53341435185185182</v>
      </c>
      <c r="L3483" s="19">
        <v>1.6666666666666668E-3</v>
      </c>
      <c r="M3483">
        <v>63.7</v>
      </c>
      <c r="N3483">
        <v>2.6</v>
      </c>
      <c r="O3483">
        <v>106.9</v>
      </c>
      <c r="P3483">
        <v>327.2</v>
      </c>
      <c r="Q3483">
        <v>216.7</v>
      </c>
      <c r="R3483">
        <v>217.6</v>
      </c>
      <c r="S3483" s="19">
        <v>0.54339120370370375</v>
      </c>
      <c r="T3483" s="19">
        <v>0.58598379629629627</v>
      </c>
      <c r="U3483" s="19">
        <v>0.54802083333333329</v>
      </c>
      <c r="V3483">
        <v>1585</v>
      </c>
      <c r="W3483" s="19">
        <v>0.54339120370370375</v>
      </c>
      <c r="X3483" s="19">
        <v>0.54802083333333329</v>
      </c>
      <c r="Y3483">
        <v>1552</v>
      </c>
      <c r="Z3483">
        <v>381</v>
      </c>
      <c r="AA3483">
        <v>22</v>
      </c>
      <c r="AB3483">
        <v>37</v>
      </c>
      <c r="AC3483">
        <v>354.9</v>
      </c>
      <c r="AD3483">
        <v>12</v>
      </c>
      <c r="AE3483" s="19">
        <v>0.57819444444444446</v>
      </c>
      <c r="AF3483" s="19">
        <v>0.57966435185185183</v>
      </c>
      <c r="AG3483" s="19">
        <v>1.4699074074074074E-3</v>
      </c>
      <c r="AH3483" s="19">
        <v>7.1874999999999994E-3</v>
      </c>
      <c r="AI3483"/>
      <c r="AJ3483">
        <v>31.1</v>
      </c>
      <c r="AK3483">
        <v>1.3</v>
      </c>
      <c r="AL3483">
        <v>1585</v>
      </c>
      <c r="AM3483">
        <v>1583</v>
      </c>
      <c r="AN3483">
        <v>1587</v>
      </c>
      <c r="AO3483">
        <v>10670</v>
      </c>
      <c r="AP3483">
        <v>31.1</v>
      </c>
      <c r="AQ3483">
        <v>7</v>
      </c>
      <c r="AR3483">
        <v>0</v>
      </c>
      <c r="AS3483">
        <v>3</v>
      </c>
      <c r="AT3483">
        <v>0</v>
      </c>
      <c r="AU3483">
        <v>10</v>
      </c>
      <c r="AV3483">
        <v>0</v>
      </c>
      <c r="AW3483"/>
      <c r="AX3483"/>
      <c r="AY3483">
        <v>1585</v>
      </c>
      <c r="AZ3483" s="19">
        <v>0.52893518518518523</v>
      </c>
      <c r="BA3483">
        <v>5.5E-2</v>
      </c>
      <c r="BB3483">
        <v>495</v>
      </c>
      <c r="BC3483">
        <v>22200379</v>
      </c>
      <c r="BD3483"/>
      <c r="BE3483">
        <v>1583</v>
      </c>
      <c r="BF3483" s="19">
        <v>0.58109953703703698</v>
      </c>
      <c r="BG3483">
        <v>1.5</v>
      </c>
      <c r="BH3483">
        <v>64.7</v>
      </c>
      <c r="BI3483">
        <v>37</v>
      </c>
      <c r="BJ3483" t="s">
        <v>3090</v>
      </c>
      <c r="BK3483"/>
      <c r="BL3483" s="20">
        <f t="shared" si="54"/>
        <v>14.366666666666781</v>
      </c>
    </row>
    <row r="3484" spans="1:64" s="18" customFormat="1">
      <c r="A3484">
        <v>22400404</v>
      </c>
      <c r="B3484" t="s">
        <v>3089</v>
      </c>
      <c r="C3484">
        <v>1</v>
      </c>
      <c r="D3484" t="s">
        <v>22</v>
      </c>
      <c r="E3484" t="s">
        <v>3095</v>
      </c>
      <c r="F3484" s="21">
        <v>44584.56009259259</v>
      </c>
      <c r="G3484" s="21">
        <v>44584.577939814815</v>
      </c>
      <c r="H3484">
        <v>25.7</v>
      </c>
      <c r="I3484">
        <v>30.6</v>
      </c>
      <c r="J3484" s="19">
        <v>0.55459490740740736</v>
      </c>
      <c r="K3484" s="19">
        <v>0.55672453703703706</v>
      </c>
      <c r="L3484" s="19">
        <v>2.1296296296296298E-3</v>
      </c>
      <c r="M3484">
        <v>27.6</v>
      </c>
      <c r="N3484">
        <v>4.3</v>
      </c>
      <c r="O3484">
        <v>112.2</v>
      </c>
      <c r="P3484">
        <v>305</v>
      </c>
      <c r="Q3484">
        <v>195.6</v>
      </c>
      <c r="R3484">
        <v>196.2</v>
      </c>
      <c r="S3484" s="19">
        <v>0.55935185185185188</v>
      </c>
      <c r="T3484" s="19">
        <v>0.5733449074074074</v>
      </c>
      <c r="U3484" s="19">
        <v>0.56027777777777776</v>
      </c>
      <c r="V3484">
        <v>1574</v>
      </c>
      <c r="W3484"/>
      <c r="X3484"/>
      <c r="Y3484"/>
      <c r="Z3484">
        <v>0</v>
      </c>
      <c r="AA3484">
        <v>12</v>
      </c>
      <c r="AB3484">
        <v>48</v>
      </c>
      <c r="AC3484">
        <v>164.1</v>
      </c>
      <c r="AD3484">
        <v>15</v>
      </c>
      <c r="AE3484" s="19">
        <v>0.56821759259259264</v>
      </c>
      <c r="AF3484" s="19">
        <v>0.57748842592592597</v>
      </c>
      <c r="AG3484" s="19">
        <v>9.2708333333333341E-3</v>
      </c>
      <c r="AH3484" s="19">
        <v>4.5138888888888892E-4</v>
      </c>
      <c r="AI3484"/>
      <c r="AJ3484">
        <v>11.9</v>
      </c>
      <c r="AK3484"/>
      <c r="AL3484">
        <v>1574</v>
      </c>
      <c r="AM3484">
        <v>1565</v>
      </c>
      <c r="AN3484">
        <v>1587</v>
      </c>
      <c r="AO3484">
        <v>4099</v>
      </c>
      <c r="AP3484">
        <v>11.9</v>
      </c>
      <c r="AQ3484">
        <v>24</v>
      </c>
      <c r="AR3484">
        <v>0</v>
      </c>
      <c r="AS3484">
        <v>27</v>
      </c>
      <c r="AT3484">
        <v>0</v>
      </c>
      <c r="AU3484">
        <v>51</v>
      </c>
      <c r="AV3484">
        <v>0</v>
      </c>
      <c r="AW3484"/>
      <c r="AX3484"/>
      <c r="AY3484">
        <v>1645</v>
      </c>
      <c r="AZ3484" s="19">
        <v>0.55292824074074076</v>
      </c>
      <c r="BA3484">
        <v>2.3E-2</v>
      </c>
      <c r="BB3484">
        <v>1200</v>
      </c>
      <c r="BC3484">
        <v>22100373</v>
      </c>
      <c r="BD3484" t="s">
        <v>3107</v>
      </c>
      <c r="BE3484">
        <v>1565</v>
      </c>
      <c r="BF3484" s="19">
        <v>0.5778240740740741</v>
      </c>
      <c r="BG3484">
        <v>2.4</v>
      </c>
      <c r="BH3484">
        <v>132</v>
      </c>
      <c r="BI3484">
        <v>48</v>
      </c>
      <c r="BJ3484" t="s">
        <v>3055</v>
      </c>
      <c r="BK3484"/>
      <c r="BL3484" s="20">
        <f t="shared" si="54"/>
        <v>3.7833333333333385</v>
      </c>
    </row>
    <row r="3485" spans="1:64" s="18" customFormat="1">
      <c r="A3485">
        <v>22200384</v>
      </c>
      <c r="B3485" t="s">
        <v>7</v>
      </c>
      <c r="C3485">
        <v>2</v>
      </c>
      <c r="D3485" t="s">
        <v>22</v>
      </c>
      <c r="E3485" t="s">
        <v>3111</v>
      </c>
      <c r="F3485" s="21">
        <v>44584.577719907407</v>
      </c>
      <c r="G3485" s="21">
        <v>44584.59920138889</v>
      </c>
      <c r="H3485">
        <v>28.1</v>
      </c>
      <c r="I3485">
        <v>39.1</v>
      </c>
      <c r="J3485" s="19">
        <v>0.57128472222222226</v>
      </c>
      <c r="K3485" s="19">
        <v>0.57204861111111105</v>
      </c>
      <c r="L3485" s="19">
        <v>7.6388888888888893E-4</v>
      </c>
      <c r="M3485">
        <v>1</v>
      </c>
      <c r="N3485">
        <v>2.7</v>
      </c>
      <c r="O3485">
        <v>99.1</v>
      </c>
      <c r="P3485">
        <v>297.60000000000002</v>
      </c>
      <c r="Q3485">
        <v>192.9</v>
      </c>
      <c r="R3485">
        <v>195.8</v>
      </c>
      <c r="S3485" s="19">
        <v>0.58289351851851856</v>
      </c>
      <c r="T3485" s="19">
        <v>0.59921296296296289</v>
      </c>
      <c r="U3485" s="19">
        <v>0.58596064814814819</v>
      </c>
      <c r="V3485">
        <v>1569</v>
      </c>
      <c r="W3485" s="19">
        <v>0.58289351851851856</v>
      </c>
      <c r="X3485" s="19">
        <v>0.58596064814814819</v>
      </c>
      <c r="Y3485">
        <v>1569</v>
      </c>
      <c r="Z3485">
        <v>0</v>
      </c>
      <c r="AA3485">
        <v>15</v>
      </c>
      <c r="AB3485">
        <v>131</v>
      </c>
      <c r="AC3485">
        <v>67.599999999999994</v>
      </c>
      <c r="AD3485">
        <v>12</v>
      </c>
      <c r="AE3485" s="19">
        <v>0.5929861111111111</v>
      </c>
      <c r="AF3485" s="19">
        <v>0.59872685185185182</v>
      </c>
      <c r="AG3485" s="19">
        <v>5.7407407407407416E-3</v>
      </c>
      <c r="AH3485" s="19">
        <v>4.7453703703703704E-4</v>
      </c>
      <c r="AI3485"/>
      <c r="AJ3485">
        <v>12.9</v>
      </c>
      <c r="AK3485">
        <v>0</v>
      </c>
      <c r="AL3485">
        <v>1569</v>
      </c>
      <c r="AM3485">
        <v>1568</v>
      </c>
      <c r="AN3485">
        <v>1566</v>
      </c>
      <c r="AO3485">
        <v>3948</v>
      </c>
      <c r="AP3485">
        <v>12.9</v>
      </c>
      <c r="AQ3485">
        <v>13</v>
      </c>
      <c r="AR3485">
        <v>0</v>
      </c>
      <c r="AS3485">
        <v>12</v>
      </c>
      <c r="AT3485">
        <v>0</v>
      </c>
      <c r="AU3485">
        <v>25</v>
      </c>
      <c r="AV3485">
        <v>0</v>
      </c>
      <c r="AW3485"/>
      <c r="AX3485"/>
      <c r="AY3485">
        <v>1589</v>
      </c>
      <c r="AZ3485" s="19">
        <v>0.56951388888888888</v>
      </c>
      <c r="BA3485">
        <v>2.1999999999999999E-2</v>
      </c>
      <c r="BB3485">
        <v>1191</v>
      </c>
      <c r="BC3485">
        <v>22400402</v>
      </c>
      <c r="BD3485" t="s">
        <v>3078</v>
      </c>
      <c r="BE3485">
        <v>1568</v>
      </c>
      <c r="BF3485" s="19">
        <v>0.59900462962962964</v>
      </c>
      <c r="BG3485">
        <v>2.4</v>
      </c>
      <c r="BH3485">
        <v>198</v>
      </c>
      <c r="BI3485">
        <v>131</v>
      </c>
      <c r="BJ3485" t="s">
        <v>3090</v>
      </c>
      <c r="BK3485" t="s">
        <v>5576</v>
      </c>
      <c r="BL3485" s="20">
        <f t="shared" si="54"/>
        <v>15.616666666666816</v>
      </c>
    </row>
    <row r="3486" spans="1:64" s="18" customFormat="1">
      <c r="A3486">
        <v>22300398</v>
      </c>
      <c r="B3486" t="s">
        <v>7</v>
      </c>
      <c r="C3486">
        <v>1</v>
      </c>
      <c r="D3486" t="s">
        <v>22</v>
      </c>
      <c r="E3486" t="s">
        <v>3097</v>
      </c>
      <c r="F3486" s="21">
        <v>44584.584999999999</v>
      </c>
      <c r="G3486" s="21">
        <v>44584.607812499999</v>
      </c>
      <c r="H3486">
        <v>32.799999999999997</v>
      </c>
      <c r="I3486">
        <v>42.6</v>
      </c>
      <c r="J3486" s="19">
        <v>0.57601851851851849</v>
      </c>
      <c r="K3486" s="19">
        <v>0.57824074074074072</v>
      </c>
      <c r="L3486" s="19">
        <v>2.2222222222222222E-3</v>
      </c>
      <c r="M3486">
        <v>34.6</v>
      </c>
      <c r="N3486">
        <v>3</v>
      </c>
      <c r="O3486">
        <v>106.9</v>
      </c>
      <c r="P3486">
        <v>308.10000000000002</v>
      </c>
      <c r="Q3486">
        <v>189.8</v>
      </c>
      <c r="R3486">
        <v>190.4</v>
      </c>
      <c r="S3486" s="19">
        <v>0.58442129629629636</v>
      </c>
      <c r="T3486" s="19">
        <v>0.60526620370370365</v>
      </c>
      <c r="U3486" s="19">
        <v>0.586400462962963</v>
      </c>
      <c r="V3486">
        <v>1589</v>
      </c>
      <c r="W3486"/>
      <c r="X3486"/>
      <c r="Y3486"/>
      <c r="Z3486">
        <v>0</v>
      </c>
      <c r="AA3486">
        <v>9</v>
      </c>
      <c r="AB3486">
        <v>4</v>
      </c>
      <c r="AC3486">
        <v>329.9</v>
      </c>
      <c r="AD3486">
        <v>15</v>
      </c>
      <c r="AE3486" s="19">
        <v>0.60418981481481482</v>
      </c>
      <c r="AF3486" s="19">
        <v>0.6055208333333334</v>
      </c>
      <c r="AG3486" s="19">
        <v>1.3310185185185185E-3</v>
      </c>
      <c r="AH3486" s="19">
        <v>1.8518518518518518E-4</v>
      </c>
      <c r="AI3486"/>
      <c r="AJ3486">
        <v>13.5</v>
      </c>
      <c r="AK3486"/>
      <c r="AL3486">
        <v>1589</v>
      </c>
      <c r="AM3486">
        <v>1572</v>
      </c>
      <c r="AN3486">
        <v>1585</v>
      </c>
      <c r="AO3486">
        <v>4480</v>
      </c>
      <c r="AP3486">
        <v>13.5</v>
      </c>
      <c r="AQ3486">
        <v>22</v>
      </c>
      <c r="AR3486">
        <v>0</v>
      </c>
      <c r="AS3486">
        <v>22</v>
      </c>
      <c r="AT3486">
        <v>0</v>
      </c>
      <c r="AU3486">
        <v>44</v>
      </c>
      <c r="AV3486">
        <v>0</v>
      </c>
      <c r="AW3486"/>
      <c r="AX3486"/>
      <c r="AY3486">
        <v>1635</v>
      </c>
      <c r="AZ3486" s="19">
        <v>0.57447916666666665</v>
      </c>
      <c r="BA3486">
        <v>2.1000000000000001E-2</v>
      </c>
      <c r="BB3486">
        <v>1320</v>
      </c>
      <c r="BC3486">
        <v>22100374</v>
      </c>
      <c r="BD3486" t="s">
        <v>3078</v>
      </c>
      <c r="BE3486">
        <v>1572</v>
      </c>
      <c r="BF3486" s="19">
        <v>0.6033680555555555</v>
      </c>
      <c r="BG3486">
        <v>2.6</v>
      </c>
      <c r="BH3486">
        <v>156.80000000000001</v>
      </c>
      <c r="BI3486">
        <v>4</v>
      </c>
      <c r="BJ3486" t="s">
        <v>3090</v>
      </c>
      <c r="BK3486"/>
      <c r="BL3486" s="20">
        <f t="shared" si="54"/>
        <v>8.9000000000001123</v>
      </c>
    </row>
    <row r="3487" spans="1:64" s="18" customFormat="1">
      <c r="A3487">
        <v>22100377</v>
      </c>
      <c r="B3487" t="s">
        <v>7</v>
      </c>
      <c r="C3487">
        <v>2</v>
      </c>
      <c r="D3487" t="s">
        <v>22</v>
      </c>
      <c r="E3487" t="s">
        <v>3110</v>
      </c>
      <c r="F3487" s="21">
        <v>44584.581712962965</v>
      </c>
      <c r="G3487" s="21">
        <v>44584.624976851854</v>
      </c>
      <c r="H3487">
        <v>29.2</v>
      </c>
      <c r="I3487">
        <v>63.2</v>
      </c>
      <c r="J3487" s="19">
        <v>0.58046296296296296</v>
      </c>
      <c r="K3487" s="19">
        <v>0.58106481481481487</v>
      </c>
      <c r="L3487" s="19">
        <v>6.018518518518519E-4</v>
      </c>
      <c r="M3487">
        <v>30</v>
      </c>
      <c r="N3487">
        <v>1.9</v>
      </c>
      <c r="O3487">
        <v>114.7</v>
      </c>
      <c r="P3487">
        <v>223.5</v>
      </c>
      <c r="Q3487">
        <v>111.7</v>
      </c>
      <c r="R3487">
        <v>112.3</v>
      </c>
      <c r="S3487" s="19">
        <v>0.6048958333333333</v>
      </c>
      <c r="T3487" s="19">
        <v>0.62497685185185181</v>
      </c>
      <c r="U3487" s="19">
        <v>0.60858796296296302</v>
      </c>
      <c r="V3487">
        <v>1553</v>
      </c>
      <c r="W3487" s="19">
        <v>0.6048958333333333</v>
      </c>
      <c r="X3487" s="19">
        <v>0.60858796296296302</v>
      </c>
      <c r="Y3487">
        <v>1553</v>
      </c>
      <c r="Z3487">
        <v>272</v>
      </c>
      <c r="AA3487">
        <v>3</v>
      </c>
      <c r="AB3487">
        <v>45</v>
      </c>
      <c r="AC3487">
        <v>103</v>
      </c>
      <c r="AD3487">
        <v>14</v>
      </c>
      <c r="AE3487" s="19">
        <v>0.61790509259259252</v>
      </c>
      <c r="AF3487" s="19">
        <v>0.62379629629629629</v>
      </c>
      <c r="AG3487" s="19">
        <v>5.8912037037037032E-3</v>
      </c>
      <c r="AH3487" s="19">
        <v>1.1805555555555556E-3</v>
      </c>
      <c r="AI3487"/>
      <c r="AJ3487">
        <v>18.5</v>
      </c>
      <c r="AK3487">
        <v>0.1</v>
      </c>
      <c r="AL3487">
        <v>1553</v>
      </c>
      <c r="AM3487">
        <v>1572</v>
      </c>
      <c r="AN3487">
        <v>1580</v>
      </c>
      <c r="AO3487">
        <v>5655</v>
      </c>
      <c r="AP3487">
        <v>18.5</v>
      </c>
      <c r="AQ3487">
        <v>23</v>
      </c>
      <c r="AR3487">
        <v>0</v>
      </c>
      <c r="AS3487">
        <v>24</v>
      </c>
      <c r="AT3487">
        <v>0</v>
      </c>
      <c r="AU3487">
        <v>47</v>
      </c>
      <c r="AV3487">
        <v>0</v>
      </c>
      <c r="AW3487"/>
      <c r="AX3487"/>
      <c r="AY3487">
        <v>1617</v>
      </c>
      <c r="AZ3487" s="19">
        <v>0.57541666666666669</v>
      </c>
      <c r="BA3487">
        <v>2.5999999999999999E-2</v>
      </c>
      <c r="BB3487">
        <v>1026</v>
      </c>
      <c r="BC3487">
        <v>22100374</v>
      </c>
      <c r="BD3487" t="s">
        <v>3078</v>
      </c>
      <c r="BE3487">
        <v>1572</v>
      </c>
      <c r="BF3487" s="19">
        <v>0.6242361111111111</v>
      </c>
      <c r="BG3487">
        <v>4.4000000000000004</v>
      </c>
      <c r="BH3487">
        <v>186.4</v>
      </c>
      <c r="BI3487">
        <v>45</v>
      </c>
      <c r="BJ3487" t="s">
        <v>3090</v>
      </c>
      <c r="BK3487" t="s">
        <v>5577</v>
      </c>
      <c r="BL3487" s="20">
        <f t="shared" si="54"/>
        <v>34.316666666666542</v>
      </c>
    </row>
    <row r="3488" spans="1:64" s="18" customFormat="1">
      <c r="A3488">
        <v>22400405</v>
      </c>
      <c r="B3488" t="s">
        <v>7</v>
      </c>
      <c r="C3488">
        <v>1</v>
      </c>
      <c r="D3488" t="s">
        <v>22</v>
      </c>
      <c r="E3488" t="s">
        <v>3095</v>
      </c>
      <c r="F3488" s="21">
        <v>44584.620625000003</v>
      </c>
      <c r="G3488" s="21">
        <v>44584.648078703707</v>
      </c>
      <c r="H3488">
        <v>39.5</v>
      </c>
      <c r="I3488">
        <v>44.6</v>
      </c>
      <c r="J3488" s="19">
        <v>0.61534722222222216</v>
      </c>
      <c r="K3488" s="19">
        <v>0.61711805555555554</v>
      </c>
      <c r="L3488" s="19">
        <v>1.7708333333333332E-3</v>
      </c>
      <c r="M3488">
        <v>38.5</v>
      </c>
      <c r="N3488">
        <v>3.3</v>
      </c>
      <c r="O3488">
        <v>110.3</v>
      </c>
      <c r="P3488">
        <v>294.39999999999998</v>
      </c>
      <c r="Q3488">
        <v>190.5</v>
      </c>
      <c r="R3488">
        <v>191</v>
      </c>
      <c r="S3488" s="19">
        <v>0.62010416666666668</v>
      </c>
      <c r="T3488" s="19">
        <v>0.64333333333333331</v>
      </c>
      <c r="U3488" s="19">
        <v>0.62188657407407411</v>
      </c>
      <c r="V3488">
        <v>1612</v>
      </c>
      <c r="W3488"/>
      <c r="X3488"/>
      <c r="Y3488"/>
      <c r="Z3488">
        <v>0</v>
      </c>
      <c r="AA3488">
        <v>21</v>
      </c>
      <c r="AB3488">
        <v>10</v>
      </c>
      <c r="AC3488">
        <v>112.1</v>
      </c>
      <c r="AD3488">
        <v>10</v>
      </c>
      <c r="AE3488" s="19">
        <v>0.64189814814814816</v>
      </c>
      <c r="AF3488" s="19">
        <v>0.64523148148148146</v>
      </c>
      <c r="AG3488" s="19">
        <v>3.3333333333333335E-3</v>
      </c>
      <c r="AH3488" s="19">
        <v>2.8472222222222219E-3</v>
      </c>
      <c r="AI3488"/>
      <c r="AJ3488">
        <v>10.1</v>
      </c>
      <c r="AK3488"/>
      <c r="AL3488">
        <v>1612</v>
      </c>
      <c r="AM3488">
        <v>1569</v>
      </c>
      <c r="AN3488">
        <v>1583</v>
      </c>
      <c r="AO3488">
        <v>3367</v>
      </c>
      <c r="AP3488">
        <v>10.1</v>
      </c>
      <c r="AQ3488">
        <v>43</v>
      </c>
      <c r="AR3488">
        <v>0</v>
      </c>
      <c r="AS3488">
        <v>44</v>
      </c>
      <c r="AT3488">
        <v>0</v>
      </c>
      <c r="AU3488">
        <v>86</v>
      </c>
      <c r="AV3488">
        <v>0</v>
      </c>
      <c r="AW3488"/>
      <c r="AX3488"/>
      <c r="AY3488">
        <v>1632</v>
      </c>
      <c r="AZ3488" s="19">
        <v>0.6128703703703704</v>
      </c>
      <c r="BA3488">
        <v>2.9000000000000001E-2</v>
      </c>
      <c r="BB3488">
        <v>945</v>
      </c>
      <c r="BC3488">
        <v>22300396</v>
      </c>
      <c r="BD3488" t="s">
        <v>3078</v>
      </c>
      <c r="BE3488">
        <v>1569</v>
      </c>
      <c r="BF3488" s="19">
        <v>0.647974537037037</v>
      </c>
      <c r="BG3488">
        <v>2.2000000000000002</v>
      </c>
      <c r="BH3488">
        <v>198</v>
      </c>
      <c r="BI3488">
        <v>10</v>
      </c>
      <c r="BJ3488" t="s">
        <v>3090</v>
      </c>
      <c r="BK3488"/>
      <c r="BL3488" s="20">
        <f t="shared" si="54"/>
        <v>4.3000000000000327</v>
      </c>
    </row>
    <row r="3489" spans="1:64" s="18" customFormat="1">
      <c r="A3489">
        <v>22200385</v>
      </c>
      <c r="B3489" t="s">
        <v>7</v>
      </c>
      <c r="C3489">
        <v>2</v>
      </c>
      <c r="D3489" t="s">
        <v>19</v>
      </c>
      <c r="E3489" t="s">
        <v>3064</v>
      </c>
      <c r="F3489" s="21">
        <v>44584.623124999998</v>
      </c>
      <c r="G3489" s="21">
        <v>44584.65047453704</v>
      </c>
      <c r="H3489">
        <v>28.4</v>
      </c>
      <c r="I3489">
        <v>44.4</v>
      </c>
      <c r="J3489" s="19">
        <v>0.61805555555555558</v>
      </c>
      <c r="K3489" s="19">
        <v>0.61962962962962964</v>
      </c>
      <c r="L3489" s="19">
        <v>1.5740740740740741E-3</v>
      </c>
      <c r="M3489">
        <v>28.3</v>
      </c>
      <c r="N3489">
        <v>1.3</v>
      </c>
      <c r="O3489">
        <v>117.2</v>
      </c>
      <c r="P3489">
        <v>299.39999999999998</v>
      </c>
      <c r="Q3489">
        <v>180</v>
      </c>
      <c r="R3489">
        <v>180.8</v>
      </c>
      <c r="S3489" s="19">
        <v>0.6308449074074074</v>
      </c>
      <c r="T3489" s="19">
        <v>0.64574074074074073</v>
      </c>
      <c r="U3489" s="19">
        <v>0.6331944444444445</v>
      </c>
      <c r="V3489">
        <v>1580</v>
      </c>
      <c r="W3489" s="19">
        <v>0.6308449074074074</v>
      </c>
      <c r="X3489" s="19">
        <v>0.6331944444444445</v>
      </c>
      <c r="Y3489">
        <v>1580</v>
      </c>
      <c r="Z3489">
        <v>0</v>
      </c>
      <c r="AA3489">
        <v>4</v>
      </c>
      <c r="AB3489">
        <v>53</v>
      </c>
      <c r="AC3489">
        <v>43.6</v>
      </c>
      <c r="AD3489">
        <v>2</v>
      </c>
      <c r="AE3489" s="19">
        <v>0.63552083333333331</v>
      </c>
      <c r="AF3489" s="19">
        <v>0.64718750000000003</v>
      </c>
      <c r="AG3489" s="19">
        <v>1.1666666666666667E-2</v>
      </c>
      <c r="AH3489" s="19">
        <v>3.2870370370370367E-3</v>
      </c>
      <c r="AI3489"/>
      <c r="AJ3489">
        <v>16.8</v>
      </c>
      <c r="AK3489"/>
      <c r="AL3489">
        <v>1580</v>
      </c>
      <c r="AM3489">
        <v>1599</v>
      </c>
      <c r="AN3489">
        <v>1558</v>
      </c>
      <c r="AO3489">
        <v>5310</v>
      </c>
      <c r="AP3489">
        <v>16.8</v>
      </c>
      <c r="AQ3489">
        <v>2</v>
      </c>
      <c r="AR3489">
        <v>0</v>
      </c>
      <c r="AS3489">
        <v>1</v>
      </c>
      <c r="AT3489">
        <v>0</v>
      </c>
      <c r="AU3489">
        <v>4</v>
      </c>
      <c r="AV3489">
        <v>0</v>
      </c>
      <c r="AW3489"/>
      <c r="AX3489"/>
      <c r="AY3489">
        <v>1639</v>
      </c>
      <c r="AZ3489" s="19">
        <v>0.6158217592592593</v>
      </c>
      <c r="BA3489">
        <v>2.4E-2</v>
      </c>
      <c r="BB3489">
        <v>1165</v>
      </c>
      <c r="BC3489">
        <v>22200383</v>
      </c>
      <c r="BD3489" t="s">
        <v>3078</v>
      </c>
      <c r="BE3489">
        <v>1599</v>
      </c>
      <c r="BF3489" s="19">
        <v>0.64748842592592593</v>
      </c>
      <c r="BG3489">
        <v>0.2</v>
      </c>
      <c r="BH3489"/>
      <c r="BI3489">
        <v>53</v>
      </c>
      <c r="BJ3489" t="s">
        <v>3090</v>
      </c>
      <c r="BK3489"/>
      <c r="BL3489" s="20">
        <f t="shared" si="54"/>
        <v>16.149999999999967</v>
      </c>
    </row>
    <row r="3490" spans="1:64" s="18" customFormat="1">
      <c r="A3490">
        <v>22300399</v>
      </c>
      <c r="B3490" t="s">
        <v>7</v>
      </c>
      <c r="C3490">
        <v>1</v>
      </c>
      <c r="D3490" t="s">
        <v>33</v>
      </c>
      <c r="E3490" t="s">
        <v>3097</v>
      </c>
      <c r="F3490" s="21">
        <v>44584.635381944441</v>
      </c>
      <c r="G3490" s="21">
        <v>44584.68109953704</v>
      </c>
      <c r="H3490">
        <v>65.8</v>
      </c>
      <c r="I3490">
        <v>74.8</v>
      </c>
      <c r="J3490" s="19">
        <v>0.62729166666666669</v>
      </c>
      <c r="K3490" s="19">
        <v>0.62912037037037039</v>
      </c>
      <c r="L3490" s="19">
        <v>1.8287037037037037E-3</v>
      </c>
      <c r="M3490">
        <v>38.4</v>
      </c>
      <c r="N3490">
        <v>4.3</v>
      </c>
      <c r="O3490">
        <v>114.1</v>
      </c>
      <c r="P3490">
        <v>303.3</v>
      </c>
      <c r="Q3490">
        <v>184.4</v>
      </c>
      <c r="R3490">
        <v>184.8</v>
      </c>
      <c r="S3490" s="19">
        <v>0.64726851851851852</v>
      </c>
      <c r="T3490" s="19">
        <v>0.67329861111111111</v>
      </c>
      <c r="U3490" s="19">
        <v>0.64959490740740744</v>
      </c>
      <c r="V3490">
        <v>1567</v>
      </c>
      <c r="W3490"/>
      <c r="X3490"/>
      <c r="Y3490"/>
      <c r="Z3490">
        <v>0</v>
      </c>
      <c r="AA3490">
        <v>6</v>
      </c>
      <c r="AB3490">
        <v>1</v>
      </c>
      <c r="AC3490">
        <v>76.2</v>
      </c>
      <c r="AD3490">
        <v>18</v>
      </c>
      <c r="AE3490" s="19">
        <v>0.67149305555555561</v>
      </c>
      <c r="AF3490" s="19">
        <v>0.67341435185185183</v>
      </c>
      <c r="AG3490" s="19">
        <v>1.9212962962962962E-3</v>
      </c>
      <c r="AH3490" s="19">
        <v>2.4074074074074076E-3</v>
      </c>
      <c r="AI3490"/>
      <c r="AJ3490">
        <v>17.8</v>
      </c>
      <c r="AK3490"/>
      <c r="AL3490">
        <v>1567</v>
      </c>
      <c r="AM3490">
        <v>1568</v>
      </c>
      <c r="AN3490">
        <v>1575</v>
      </c>
      <c r="AO3490">
        <v>6156</v>
      </c>
      <c r="AP3490">
        <v>17.8</v>
      </c>
      <c r="AQ3490">
        <v>18</v>
      </c>
      <c r="AR3490">
        <v>0</v>
      </c>
      <c r="AS3490">
        <v>19</v>
      </c>
      <c r="AT3490">
        <v>0</v>
      </c>
      <c r="AU3490">
        <v>36</v>
      </c>
      <c r="AV3490">
        <v>0</v>
      </c>
      <c r="AW3490"/>
      <c r="AX3490"/>
      <c r="AY3490">
        <v>1643</v>
      </c>
      <c r="AZ3490" s="19">
        <v>0.62520833333333337</v>
      </c>
      <c r="BA3490">
        <v>1.9E-2</v>
      </c>
      <c r="BB3490">
        <v>1490</v>
      </c>
      <c r="BC3490">
        <v>22400403</v>
      </c>
      <c r="BD3490" t="s">
        <v>3078</v>
      </c>
      <c r="BE3490">
        <v>1568</v>
      </c>
      <c r="BF3490" s="19">
        <v>0.67925925925925934</v>
      </c>
      <c r="BG3490">
        <v>3</v>
      </c>
      <c r="BH3490">
        <v>165.3</v>
      </c>
      <c r="BI3490">
        <v>1</v>
      </c>
      <c r="BJ3490" t="s">
        <v>3090</v>
      </c>
      <c r="BK3490"/>
      <c r="BL3490" s="20">
        <f t="shared" si="54"/>
        <v>26.133333333333315</v>
      </c>
    </row>
    <row r="3491" spans="1:64" s="18" customFormat="1">
      <c r="A3491">
        <v>22100378</v>
      </c>
      <c r="B3491" t="s">
        <v>7</v>
      </c>
      <c r="C3491">
        <v>1</v>
      </c>
      <c r="D3491" t="s">
        <v>22</v>
      </c>
      <c r="E3491" t="s">
        <v>3102</v>
      </c>
      <c r="F3491" s="21">
        <v>44584.64267361111</v>
      </c>
      <c r="G3491" s="21">
        <v>44584.663275462961</v>
      </c>
      <c r="H3491">
        <v>29.7</v>
      </c>
      <c r="I3491">
        <v>35</v>
      </c>
      <c r="J3491" s="19">
        <v>0.63722222222222225</v>
      </c>
      <c r="K3491" s="19">
        <v>0.63894675925925926</v>
      </c>
      <c r="L3491" s="19">
        <v>1.7245370370370372E-3</v>
      </c>
      <c r="M3491">
        <v>23.5</v>
      </c>
      <c r="N3491">
        <v>2</v>
      </c>
      <c r="O3491">
        <v>109.8</v>
      </c>
      <c r="P3491">
        <v>334</v>
      </c>
      <c r="Q3491">
        <v>216</v>
      </c>
      <c r="R3491">
        <v>216.2</v>
      </c>
      <c r="S3491" s="19">
        <v>0.64601851851851855</v>
      </c>
      <c r="T3491" s="19">
        <v>0.65798611111111105</v>
      </c>
      <c r="U3491" s="19">
        <v>0.6445833333333334</v>
      </c>
      <c r="V3491">
        <v>1601</v>
      </c>
      <c r="W3491"/>
      <c r="X3491"/>
      <c r="Y3491"/>
      <c r="Z3491">
        <v>189</v>
      </c>
      <c r="AA3491">
        <v>10</v>
      </c>
      <c r="AB3491">
        <v>7</v>
      </c>
      <c r="AC3491">
        <v>125.6</v>
      </c>
      <c r="AD3491">
        <v>14</v>
      </c>
      <c r="AE3491" s="19">
        <v>0.65158564814814812</v>
      </c>
      <c r="AF3491" s="19">
        <v>0.65994212962962961</v>
      </c>
      <c r="AG3491" s="19">
        <v>8.3564814814814804E-3</v>
      </c>
      <c r="AH3491" s="19">
        <v>3.3333333333333335E-3</v>
      </c>
      <c r="AI3491"/>
      <c r="AJ3491">
        <v>9.9</v>
      </c>
      <c r="AK3491"/>
      <c r="AL3491">
        <v>1601</v>
      </c>
      <c r="AM3491">
        <v>1575</v>
      </c>
      <c r="AN3491">
        <v>1586</v>
      </c>
      <c r="AO3491">
        <v>3159</v>
      </c>
      <c r="AP3491">
        <v>9.9</v>
      </c>
      <c r="AQ3491">
        <v>10</v>
      </c>
      <c r="AR3491">
        <v>0</v>
      </c>
      <c r="AS3491">
        <v>7</v>
      </c>
      <c r="AT3491">
        <v>0</v>
      </c>
      <c r="AU3491">
        <v>17</v>
      </c>
      <c r="AV3491">
        <v>0</v>
      </c>
      <c r="AW3491"/>
      <c r="AX3491"/>
      <c r="AY3491">
        <v>1630</v>
      </c>
      <c r="AZ3491" s="19">
        <v>0.63451388888888893</v>
      </c>
      <c r="BA3491">
        <v>3.1E-2</v>
      </c>
      <c r="BB3491">
        <v>879</v>
      </c>
      <c r="BC3491">
        <v>22100375</v>
      </c>
      <c r="BD3491" t="s">
        <v>3146</v>
      </c>
      <c r="BE3491">
        <v>1575</v>
      </c>
      <c r="BF3491" s="19">
        <v>0.66035879629629635</v>
      </c>
      <c r="BG3491">
        <v>2</v>
      </c>
      <c r="BH3491">
        <v>132</v>
      </c>
      <c r="BI3491">
        <v>7</v>
      </c>
      <c r="BJ3491" t="s">
        <v>3090</v>
      </c>
      <c r="BK3491"/>
      <c r="BL3491" s="20">
        <f t="shared" si="54"/>
        <v>10.18333333333338</v>
      </c>
    </row>
    <row r="3492" spans="1:64" s="18" customFormat="1">
      <c r="A3492">
        <v>22400406</v>
      </c>
      <c r="B3492" t="s">
        <v>7</v>
      </c>
      <c r="C3492">
        <v>2</v>
      </c>
      <c r="D3492" t="s">
        <v>19</v>
      </c>
      <c r="E3492" t="s">
        <v>3083</v>
      </c>
      <c r="F3492" s="21">
        <v>44584.676076388889</v>
      </c>
      <c r="G3492" s="21">
        <v>44584.700324074074</v>
      </c>
      <c r="H3492">
        <v>34.5</v>
      </c>
      <c r="I3492">
        <v>56.5</v>
      </c>
      <c r="J3492" s="19">
        <v>0.65916666666666668</v>
      </c>
      <c r="K3492" s="19">
        <v>0.66106481481481483</v>
      </c>
      <c r="L3492" s="19">
        <v>1.8981481481481482E-3</v>
      </c>
      <c r="M3492">
        <v>29.3</v>
      </c>
      <c r="N3492">
        <v>3.5</v>
      </c>
      <c r="O3492">
        <v>118.1</v>
      </c>
      <c r="P3492">
        <v>322.3</v>
      </c>
      <c r="Q3492">
        <v>200.2</v>
      </c>
      <c r="R3492">
        <v>200.7</v>
      </c>
      <c r="S3492" s="19">
        <v>0.68056712962962962</v>
      </c>
      <c r="T3492" s="19">
        <v>0.69776620370370368</v>
      </c>
      <c r="U3492" s="19">
        <v>0.69530092592592585</v>
      </c>
      <c r="V3492">
        <v>1583</v>
      </c>
      <c r="W3492" s="19">
        <v>0.68056712962962962</v>
      </c>
      <c r="X3492" s="19">
        <v>0.69530092592592585</v>
      </c>
      <c r="Y3492">
        <v>1583</v>
      </c>
      <c r="Z3492">
        <v>192.8</v>
      </c>
      <c r="AA3492">
        <v>18</v>
      </c>
      <c r="AB3492">
        <v>73</v>
      </c>
      <c r="AC3492">
        <v>73.2</v>
      </c>
      <c r="AD3492">
        <v>2</v>
      </c>
      <c r="AE3492" s="19">
        <v>0.69146990740740744</v>
      </c>
      <c r="AF3492" s="19">
        <v>0.69930555555555562</v>
      </c>
      <c r="AG3492" s="19">
        <v>7.8356481481481489E-3</v>
      </c>
      <c r="AH3492" s="19">
        <v>1.0185185185185186E-3</v>
      </c>
      <c r="AI3492"/>
      <c r="AJ3492">
        <v>19.7</v>
      </c>
      <c r="AK3492"/>
      <c r="AL3492">
        <v>1583</v>
      </c>
      <c r="AM3492">
        <v>1575</v>
      </c>
      <c r="AN3492">
        <v>1546</v>
      </c>
      <c r="AO3492">
        <v>6430</v>
      </c>
      <c r="AP3492">
        <v>19.7</v>
      </c>
      <c r="AQ3492">
        <v>19</v>
      </c>
      <c r="AR3492">
        <v>0</v>
      </c>
      <c r="AS3492">
        <v>20</v>
      </c>
      <c r="AT3492">
        <v>0</v>
      </c>
      <c r="AU3492">
        <v>40</v>
      </c>
      <c r="AV3492">
        <v>0</v>
      </c>
      <c r="AW3492"/>
      <c r="AX3492"/>
      <c r="AY3492">
        <v>1610</v>
      </c>
      <c r="AZ3492" s="19">
        <v>0.65712962962962962</v>
      </c>
      <c r="BA3492">
        <v>3.2000000000000001E-2</v>
      </c>
      <c r="BB3492">
        <v>828</v>
      </c>
      <c r="BC3492">
        <v>22300397</v>
      </c>
      <c r="BD3492" t="s">
        <v>3078</v>
      </c>
      <c r="BE3492">
        <v>1575</v>
      </c>
      <c r="BF3492" s="19">
        <v>0.69927083333333329</v>
      </c>
      <c r="BG3492">
        <v>0.6</v>
      </c>
      <c r="BH3492">
        <v>82.8</v>
      </c>
      <c r="BI3492">
        <v>73</v>
      </c>
      <c r="BJ3492" t="s">
        <v>3090</v>
      </c>
      <c r="BK3492"/>
      <c r="BL3492" s="20">
        <f t="shared" si="54"/>
        <v>28.0833333333333</v>
      </c>
    </row>
    <row r="3493" spans="1:64" s="18" customFormat="1">
      <c r="A3493">
        <v>22200386</v>
      </c>
      <c r="B3493" t="s">
        <v>7</v>
      </c>
      <c r="C3493">
        <v>1</v>
      </c>
      <c r="D3493" t="s">
        <v>17</v>
      </c>
      <c r="E3493" t="s">
        <v>3098</v>
      </c>
      <c r="F3493" s="21">
        <v>44584.675335648149</v>
      </c>
      <c r="G3493" s="21">
        <v>44584.695335648146</v>
      </c>
      <c r="H3493">
        <v>28.8</v>
      </c>
      <c r="I3493">
        <v>32.6</v>
      </c>
      <c r="J3493" s="19">
        <v>0.67142361111111104</v>
      </c>
      <c r="K3493" s="19">
        <v>0.6726967592592592</v>
      </c>
      <c r="L3493" s="19">
        <v>1.2731481481481483E-3</v>
      </c>
      <c r="M3493">
        <v>27</v>
      </c>
      <c r="N3493">
        <v>2.2000000000000002</v>
      </c>
      <c r="O3493">
        <v>112.2</v>
      </c>
      <c r="P3493">
        <v>302.60000000000002</v>
      </c>
      <c r="Q3493">
        <v>196.2</v>
      </c>
      <c r="R3493">
        <v>196.3</v>
      </c>
      <c r="S3493" s="19">
        <v>0.67543981481481474</v>
      </c>
      <c r="T3493" s="19">
        <v>0.69074074074074077</v>
      </c>
      <c r="U3493" s="19">
        <v>0.67659722222222218</v>
      </c>
      <c r="V3493">
        <v>1590</v>
      </c>
      <c r="W3493"/>
      <c r="X3493"/>
      <c r="Y3493"/>
      <c r="Z3493">
        <v>0</v>
      </c>
      <c r="AA3493">
        <v>12</v>
      </c>
      <c r="AB3493">
        <v>48</v>
      </c>
      <c r="AC3493">
        <v>76.900000000000006</v>
      </c>
      <c r="AD3493">
        <v>22</v>
      </c>
      <c r="AE3493" s="19">
        <v>0.68508101851851855</v>
      </c>
      <c r="AF3493" s="19">
        <v>0.6929050925925927</v>
      </c>
      <c r="AG3493" s="19">
        <v>7.8240740740740753E-3</v>
      </c>
      <c r="AH3493" s="19">
        <v>2.4305555555555556E-3</v>
      </c>
      <c r="AI3493"/>
      <c r="AJ3493">
        <v>11.8</v>
      </c>
      <c r="AK3493"/>
      <c r="AL3493">
        <v>1590</v>
      </c>
      <c r="AM3493">
        <v>1572</v>
      </c>
      <c r="AN3493">
        <v>1577</v>
      </c>
      <c r="AO3493">
        <v>3651</v>
      </c>
      <c r="AP3493">
        <v>11.8</v>
      </c>
      <c r="AQ3493">
        <v>25</v>
      </c>
      <c r="AR3493">
        <v>0</v>
      </c>
      <c r="AS3493">
        <v>25</v>
      </c>
      <c r="AT3493">
        <v>0</v>
      </c>
      <c r="AU3493">
        <v>50</v>
      </c>
      <c r="AV3493">
        <v>0</v>
      </c>
      <c r="AW3493"/>
      <c r="AX3493"/>
      <c r="AY3493">
        <v>1625</v>
      </c>
      <c r="AZ3493" s="19">
        <v>0.66986111111111113</v>
      </c>
      <c r="BA3493">
        <v>2.5999999999999999E-2</v>
      </c>
      <c r="BB3493">
        <v>1059</v>
      </c>
      <c r="BC3493">
        <v>22400404</v>
      </c>
      <c r="BD3493" t="s">
        <v>3078</v>
      </c>
      <c r="BE3493">
        <v>1572</v>
      </c>
      <c r="BF3493" s="19">
        <v>0.69321759259259252</v>
      </c>
      <c r="BG3493">
        <v>3</v>
      </c>
      <c r="BH3493">
        <v>106.6</v>
      </c>
      <c r="BI3493">
        <v>48</v>
      </c>
      <c r="BJ3493" t="s">
        <v>3090</v>
      </c>
      <c r="BK3493"/>
      <c r="BL3493" s="20">
        <f t="shared" si="54"/>
        <v>3.949999999999978</v>
      </c>
    </row>
    <row r="3494" spans="1:64" s="18" customFormat="1">
      <c r="A3494">
        <v>22300400</v>
      </c>
      <c r="B3494" t="s">
        <v>7</v>
      </c>
      <c r="C3494">
        <v>1</v>
      </c>
      <c r="D3494" t="s">
        <v>33</v>
      </c>
      <c r="E3494" t="s">
        <v>3097</v>
      </c>
      <c r="F3494" s="21">
        <v>44584.684930555559</v>
      </c>
      <c r="G3494" s="21">
        <v>44584.712581018517</v>
      </c>
      <c r="H3494">
        <v>39.799999999999997</v>
      </c>
      <c r="I3494">
        <v>41.9</v>
      </c>
      <c r="J3494" s="19">
        <v>0.68166666666666664</v>
      </c>
      <c r="K3494" s="19">
        <v>0.68344907407407407</v>
      </c>
      <c r="L3494" s="19">
        <v>1.7824074074074072E-3</v>
      </c>
      <c r="M3494">
        <v>39.5</v>
      </c>
      <c r="N3494">
        <v>2.1</v>
      </c>
      <c r="O3494">
        <v>109.8</v>
      </c>
      <c r="P3494">
        <v>294</v>
      </c>
      <c r="Q3494">
        <v>179</v>
      </c>
      <c r="R3494">
        <v>179.2</v>
      </c>
      <c r="S3494" s="19">
        <v>0.68563657407407408</v>
      </c>
      <c r="T3494" s="19">
        <v>0.70863425925925927</v>
      </c>
      <c r="U3494" s="19">
        <v>0.68775462962962963</v>
      </c>
      <c r="V3494">
        <v>1589</v>
      </c>
      <c r="W3494"/>
      <c r="X3494"/>
      <c r="Y3494"/>
      <c r="Z3494">
        <v>81.3</v>
      </c>
      <c r="AA3494">
        <v>7</v>
      </c>
      <c r="AB3494">
        <v>34</v>
      </c>
      <c r="AC3494">
        <v>106.3</v>
      </c>
      <c r="AD3494">
        <v>15</v>
      </c>
      <c r="AE3494" s="19">
        <v>0.70678240740740739</v>
      </c>
      <c r="AF3494" s="19">
        <v>0.70888888888888879</v>
      </c>
      <c r="AG3494" s="19">
        <v>2.1064814814814813E-3</v>
      </c>
      <c r="AH3494" s="19">
        <v>1.8287037037037037E-3</v>
      </c>
      <c r="AI3494"/>
      <c r="AJ3494">
        <v>13.8</v>
      </c>
      <c r="AK3494"/>
      <c r="AL3494">
        <v>1589</v>
      </c>
      <c r="AM3494">
        <v>1567</v>
      </c>
      <c r="AN3494">
        <v>1585</v>
      </c>
      <c r="AO3494">
        <v>4578</v>
      </c>
      <c r="AP3494">
        <v>13.8</v>
      </c>
      <c r="AQ3494">
        <v>25</v>
      </c>
      <c r="AR3494">
        <v>0</v>
      </c>
      <c r="AS3494">
        <v>34</v>
      </c>
      <c r="AT3494">
        <v>0</v>
      </c>
      <c r="AU3494">
        <v>62</v>
      </c>
      <c r="AV3494">
        <v>0</v>
      </c>
      <c r="AW3494"/>
      <c r="AX3494"/>
      <c r="AY3494">
        <v>1590</v>
      </c>
      <c r="AZ3494" s="19">
        <v>0.67822916666666666</v>
      </c>
      <c r="BA3494">
        <v>2.3E-2</v>
      </c>
      <c r="BB3494">
        <v>1110</v>
      </c>
      <c r="BC3494">
        <v>22300395</v>
      </c>
      <c r="BD3494"/>
      <c r="BE3494">
        <v>1567</v>
      </c>
      <c r="BF3494" s="19">
        <v>0.71226851851851858</v>
      </c>
      <c r="BG3494">
        <v>3</v>
      </c>
      <c r="BH3494">
        <v>199.3</v>
      </c>
      <c r="BI3494">
        <v>34</v>
      </c>
      <c r="BJ3494" t="s">
        <v>3090</v>
      </c>
      <c r="BK3494"/>
      <c r="BL3494" s="20">
        <f t="shared" si="54"/>
        <v>3.1500000000000128</v>
      </c>
    </row>
    <row r="3495" spans="1:64" s="18" customFormat="1">
      <c r="A3495">
        <v>22100379</v>
      </c>
      <c r="B3495" t="s">
        <v>7</v>
      </c>
      <c r="C3495">
        <v>1</v>
      </c>
      <c r="D3495" t="s">
        <v>17</v>
      </c>
      <c r="E3495" t="s">
        <v>3102</v>
      </c>
      <c r="F3495" s="21">
        <v>44584.695717592593</v>
      </c>
      <c r="G3495" s="21">
        <v>44584.725451388891</v>
      </c>
      <c r="H3495">
        <v>42.8</v>
      </c>
      <c r="I3495">
        <v>50.1</v>
      </c>
      <c r="J3495" s="19">
        <v>0.68893518518518526</v>
      </c>
      <c r="K3495" s="19">
        <v>0.69068287037037035</v>
      </c>
      <c r="L3495" s="19">
        <v>1.7476851851851852E-3</v>
      </c>
      <c r="M3495">
        <v>46</v>
      </c>
      <c r="N3495">
        <v>3.8</v>
      </c>
      <c r="O3495">
        <v>106.9</v>
      </c>
      <c r="P3495">
        <v>302.3</v>
      </c>
      <c r="Q3495">
        <v>203.5</v>
      </c>
      <c r="R3495">
        <v>203.6</v>
      </c>
      <c r="S3495" s="19">
        <v>0.69555555555555559</v>
      </c>
      <c r="T3495" s="19">
        <v>0.71974537037037034</v>
      </c>
      <c r="U3495" s="19">
        <v>0.69765046296296296</v>
      </c>
      <c r="V3495">
        <v>1617</v>
      </c>
      <c r="W3495"/>
      <c r="X3495"/>
      <c r="Y3495"/>
      <c r="Z3495">
        <v>0</v>
      </c>
      <c r="AA3495">
        <v>22</v>
      </c>
      <c r="AB3495">
        <v>37</v>
      </c>
      <c r="AC3495">
        <v>16.399999999999999</v>
      </c>
      <c r="AD3495">
        <v>19</v>
      </c>
      <c r="AE3495" s="19">
        <v>0.7193518518518518</v>
      </c>
      <c r="AF3495" s="19">
        <v>0.72206018518518522</v>
      </c>
      <c r="AG3495" s="19">
        <v>2.7083333333333334E-3</v>
      </c>
      <c r="AH3495" s="19">
        <v>2.5462962962962961E-3</v>
      </c>
      <c r="AI3495"/>
      <c r="AJ3495">
        <v>9.1999999999999993</v>
      </c>
      <c r="AK3495"/>
      <c r="AL3495">
        <v>1617</v>
      </c>
      <c r="AM3495">
        <v>1573</v>
      </c>
      <c r="AN3495">
        <v>1558</v>
      </c>
      <c r="AO3495">
        <v>2959</v>
      </c>
      <c r="AP3495">
        <v>9.1999999999999993</v>
      </c>
      <c r="AQ3495">
        <v>19</v>
      </c>
      <c r="AR3495">
        <v>0</v>
      </c>
      <c r="AS3495">
        <v>22</v>
      </c>
      <c r="AT3495">
        <v>0</v>
      </c>
      <c r="AU3495">
        <v>41</v>
      </c>
      <c r="AV3495">
        <v>0</v>
      </c>
      <c r="AW3495"/>
      <c r="AX3495"/>
      <c r="AY3495">
        <v>1647</v>
      </c>
      <c r="AZ3495" s="19">
        <v>0.68822916666666656</v>
      </c>
      <c r="BA3495">
        <v>2.7E-2</v>
      </c>
      <c r="BB3495">
        <v>1014</v>
      </c>
      <c r="BC3495">
        <v>22100376</v>
      </c>
      <c r="BD3495"/>
      <c r="BE3495">
        <v>1573</v>
      </c>
      <c r="BF3495" s="19">
        <v>0.72361111111111109</v>
      </c>
      <c r="BG3495">
        <v>2.4</v>
      </c>
      <c r="BH3495">
        <v>73.3</v>
      </c>
      <c r="BI3495">
        <v>37</v>
      </c>
      <c r="BJ3495" t="s">
        <v>3090</v>
      </c>
      <c r="BK3495"/>
      <c r="BL3495" s="20">
        <f t="shared" si="54"/>
        <v>7.016666666666751</v>
      </c>
    </row>
    <row r="3496" spans="1:64" s="18" customFormat="1">
      <c r="A3496">
        <v>22400407</v>
      </c>
      <c r="B3496" t="s">
        <v>7</v>
      </c>
      <c r="C3496">
        <v>1</v>
      </c>
      <c r="D3496" t="s">
        <v>33</v>
      </c>
      <c r="E3496" t="s">
        <v>3095</v>
      </c>
      <c r="F3496" s="21">
        <v>44584.715486111112</v>
      </c>
      <c r="G3496" s="21">
        <v>44584.744131944448</v>
      </c>
      <c r="H3496">
        <v>41.2</v>
      </c>
      <c r="I3496">
        <v>50.2</v>
      </c>
      <c r="J3496" s="19">
        <v>0.70740740740740737</v>
      </c>
      <c r="K3496" s="19">
        <v>0.70927083333333341</v>
      </c>
      <c r="L3496" s="19">
        <v>1.8634259259259261E-3</v>
      </c>
      <c r="M3496">
        <v>38.299999999999997</v>
      </c>
      <c r="N3496">
        <v>3.4</v>
      </c>
      <c r="O3496">
        <v>99.1</v>
      </c>
      <c r="P3496">
        <v>299.2</v>
      </c>
      <c r="Q3496">
        <v>193.2</v>
      </c>
      <c r="R3496">
        <v>193.2</v>
      </c>
      <c r="S3496" s="19">
        <v>0.71530092592592587</v>
      </c>
      <c r="T3496" s="19">
        <v>0.7378703703703704</v>
      </c>
      <c r="U3496" s="19">
        <v>0.71756944444444448</v>
      </c>
      <c r="V3496">
        <v>1562</v>
      </c>
      <c r="W3496"/>
      <c r="X3496"/>
      <c r="Y3496"/>
      <c r="Z3496">
        <v>227.3</v>
      </c>
      <c r="AA3496">
        <v>15</v>
      </c>
      <c r="AB3496">
        <v>131</v>
      </c>
      <c r="AC3496">
        <v>101.4</v>
      </c>
      <c r="AD3496">
        <v>18</v>
      </c>
      <c r="AE3496" s="19">
        <v>0.73533564814814811</v>
      </c>
      <c r="AF3496" s="19">
        <v>0.73803240740740739</v>
      </c>
      <c r="AG3496" s="19">
        <v>2.6967592592592594E-3</v>
      </c>
      <c r="AH3496" s="19">
        <v>4.2013888888888891E-3</v>
      </c>
      <c r="AI3496"/>
      <c r="AJ3496">
        <v>17.7</v>
      </c>
      <c r="AK3496"/>
      <c r="AL3496">
        <v>1562</v>
      </c>
      <c r="AM3496">
        <v>1573</v>
      </c>
      <c r="AN3496">
        <v>1583</v>
      </c>
      <c r="AO3496">
        <v>5885</v>
      </c>
      <c r="AP3496">
        <v>17.7</v>
      </c>
      <c r="AQ3496">
        <v>48</v>
      </c>
      <c r="AR3496">
        <v>0</v>
      </c>
      <c r="AS3496">
        <v>51</v>
      </c>
      <c r="AT3496">
        <v>0</v>
      </c>
      <c r="AU3496">
        <v>98</v>
      </c>
      <c r="AV3496">
        <v>1</v>
      </c>
      <c r="AW3496"/>
      <c r="AX3496"/>
      <c r="AY3496">
        <v>1584</v>
      </c>
      <c r="AZ3496" s="19">
        <v>0.70487268518518509</v>
      </c>
      <c r="BA3496">
        <v>3.4000000000000002E-2</v>
      </c>
      <c r="BB3496">
        <v>757</v>
      </c>
      <c r="BC3496">
        <v>22200384</v>
      </c>
      <c r="BD3496" t="s">
        <v>3078</v>
      </c>
      <c r="BE3496">
        <v>1573</v>
      </c>
      <c r="BF3496" s="19">
        <v>0.7402777777777777</v>
      </c>
      <c r="BG3496">
        <v>2.2999999999999998</v>
      </c>
      <c r="BH3496">
        <v>54.4</v>
      </c>
      <c r="BI3496">
        <v>131</v>
      </c>
      <c r="BJ3496" t="s">
        <v>3090</v>
      </c>
      <c r="BK3496"/>
      <c r="BL3496" s="20">
        <f t="shared" si="54"/>
        <v>8.6833333333331453</v>
      </c>
    </row>
    <row r="3497" spans="1:64" s="18" customFormat="1">
      <c r="A3497">
        <v>22200387</v>
      </c>
      <c r="B3497" t="s">
        <v>7</v>
      </c>
      <c r="C3497">
        <v>1</v>
      </c>
      <c r="D3497" t="s">
        <v>19</v>
      </c>
      <c r="E3497" t="s">
        <v>5578</v>
      </c>
      <c r="F3497" s="21">
        <v>44584.726168981484</v>
      </c>
      <c r="G3497" s="21">
        <v>44584.749224537038</v>
      </c>
      <c r="H3497">
        <v>33.200000000000003</v>
      </c>
      <c r="I3497">
        <v>34.200000000000003</v>
      </c>
      <c r="J3497" s="19">
        <v>0.72412037037037036</v>
      </c>
      <c r="K3497" s="19">
        <v>0.72546296296296298</v>
      </c>
      <c r="L3497" s="19">
        <v>1.3425925925925925E-3</v>
      </c>
      <c r="M3497">
        <v>31.7</v>
      </c>
      <c r="N3497">
        <v>1.7</v>
      </c>
      <c r="O3497">
        <v>106.9</v>
      </c>
      <c r="P3497">
        <v>296.3</v>
      </c>
      <c r="Q3497">
        <v>185.5</v>
      </c>
      <c r="R3497">
        <v>186.4</v>
      </c>
      <c r="S3497" s="19">
        <v>0.72971064814814823</v>
      </c>
      <c r="T3497" s="19">
        <v>0.74796296296296294</v>
      </c>
      <c r="U3497" s="19">
        <v>0.73135416666666664</v>
      </c>
      <c r="V3497">
        <v>1541</v>
      </c>
      <c r="W3497"/>
      <c r="X3497"/>
      <c r="Y3497"/>
      <c r="Z3497">
        <v>0</v>
      </c>
      <c r="AA3497">
        <v>9</v>
      </c>
      <c r="AB3497">
        <v>4</v>
      </c>
      <c r="AC3497">
        <v>102.3</v>
      </c>
      <c r="AD3497">
        <v>2</v>
      </c>
      <c r="AE3497" s="19">
        <v>0.73245370370370377</v>
      </c>
      <c r="AF3497" s="19">
        <v>0.74876157407407407</v>
      </c>
      <c r="AG3497" s="19">
        <v>1.6307870370370372E-2</v>
      </c>
      <c r="AH3497" s="19">
        <v>4.6296296296296293E-4</v>
      </c>
      <c r="AI3497"/>
      <c r="AJ3497">
        <v>22.4</v>
      </c>
      <c r="AK3497"/>
      <c r="AL3497">
        <v>1541</v>
      </c>
      <c r="AM3497">
        <v>1569</v>
      </c>
      <c r="AN3497">
        <v>1580</v>
      </c>
      <c r="AO3497">
        <v>7179</v>
      </c>
      <c r="AP3497">
        <v>22.4</v>
      </c>
      <c r="AQ3497">
        <v>22</v>
      </c>
      <c r="AR3497">
        <v>0</v>
      </c>
      <c r="AS3497">
        <v>19</v>
      </c>
      <c r="AT3497">
        <v>0</v>
      </c>
      <c r="AU3497">
        <v>42</v>
      </c>
      <c r="AV3497">
        <v>0</v>
      </c>
      <c r="AW3497"/>
      <c r="AX3497"/>
      <c r="AY3497">
        <v>1594</v>
      </c>
      <c r="AZ3497" s="19">
        <v>0.72232638888888889</v>
      </c>
      <c r="BA3497">
        <v>3.2000000000000001E-2</v>
      </c>
      <c r="BB3497">
        <v>826</v>
      </c>
      <c r="BC3497">
        <v>22300398</v>
      </c>
      <c r="BD3497" t="s">
        <v>3078</v>
      </c>
      <c r="BE3497">
        <v>1569</v>
      </c>
      <c r="BF3497" s="19">
        <v>0.74799768518518517</v>
      </c>
      <c r="BG3497">
        <v>0.2</v>
      </c>
      <c r="BH3497"/>
      <c r="BI3497">
        <v>4</v>
      </c>
      <c r="BJ3497" t="s">
        <v>3090</v>
      </c>
      <c r="BK3497"/>
      <c r="BL3497" s="20">
        <f t="shared" si="54"/>
        <v>6.1166666666667702</v>
      </c>
    </row>
    <row r="3498" spans="1:64" s="18" customFormat="1">
      <c r="A3498">
        <v>22300401</v>
      </c>
      <c r="B3498" t="s">
        <v>7</v>
      </c>
      <c r="C3498">
        <v>1</v>
      </c>
      <c r="D3498" t="s">
        <v>17</v>
      </c>
      <c r="E3498" t="s">
        <v>3056</v>
      </c>
      <c r="F3498" s="21">
        <v>44584.737442129626</v>
      </c>
      <c r="G3498" s="21">
        <v>44584.761284722219</v>
      </c>
      <c r="H3498">
        <v>34.299999999999997</v>
      </c>
      <c r="I3498">
        <v>42.1</v>
      </c>
      <c r="J3498" s="19">
        <v>0.7301157407407407</v>
      </c>
      <c r="K3498" s="19">
        <v>0.73202546296296289</v>
      </c>
      <c r="L3498" s="19">
        <v>1.9097222222222222E-3</v>
      </c>
      <c r="M3498">
        <v>25.6</v>
      </c>
      <c r="N3498">
        <v>2.9</v>
      </c>
      <c r="O3498">
        <v>109.8</v>
      </c>
      <c r="P3498">
        <v>302.5</v>
      </c>
      <c r="Q3498">
        <v>192.4</v>
      </c>
      <c r="R3498">
        <v>192.6</v>
      </c>
      <c r="S3498" s="19">
        <v>0.74243055555555559</v>
      </c>
      <c r="T3498" s="19">
        <v>0.75399305555555562</v>
      </c>
      <c r="U3498" s="19">
        <v>0.74582175925925931</v>
      </c>
      <c r="V3498">
        <v>1574</v>
      </c>
      <c r="W3498"/>
      <c r="X3498"/>
      <c r="Y3498"/>
      <c r="Z3498">
        <v>0</v>
      </c>
      <c r="AA3498">
        <v>10</v>
      </c>
      <c r="AB3498">
        <v>7</v>
      </c>
      <c r="AC3498">
        <v>43.8</v>
      </c>
      <c r="AD3498">
        <v>18</v>
      </c>
      <c r="AE3498" s="19">
        <v>0.75582175925925921</v>
      </c>
      <c r="AF3498" s="19">
        <v>0.75855324074074071</v>
      </c>
      <c r="AG3498" s="19">
        <v>2.7314814814814819E-3</v>
      </c>
      <c r="AH3498" s="19">
        <v>2.7314814814814819E-3</v>
      </c>
      <c r="AI3498"/>
      <c r="AJ3498">
        <v>9.6</v>
      </c>
      <c r="AK3498"/>
      <c r="AL3498">
        <v>1574</v>
      </c>
      <c r="AM3498">
        <v>1573</v>
      </c>
      <c r="AN3498">
        <v>1567</v>
      </c>
      <c r="AO3498">
        <v>3209</v>
      </c>
      <c r="AP3498">
        <v>9.6</v>
      </c>
      <c r="AQ3498">
        <v>6</v>
      </c>
      <c r="AR3498">
        <v>0</v>
      </c>
      <c r="AS3498">
        <v>7</v>
      </c>
      <c r="AT3498">
        <v>0</v>
      </c>
      <c r="AU3498">
        <v>13</v>
      </c>
      <c r="AV3498">
        <v>0</v>
      </c>
      <c r="AW3498"/>
      <c r="AX3498"/>
      <c r="AY3498">
        <v>1623</v>
      </c>
      <c r="AZ3498" s="19">
        <v>0.72876157407407405</v>
      </c>
      <c r="BA3498">
        <v>2.1000000000000001E-2</v>
      </c>
      <c r="BB3498">
        <v>1310</v>
      </c>
      <c r="BC3498">
        <v>22100378</v>
      </c>
      <c r="BD3498" t="s">
        <v>3078</v>
      </c>
      <c r="BE3498">
        <v>1573</v>
      </c>
      <c r="BF3498" s="19">
        <v>0.76097222222222216</v>
      </c>
      <c r="BG3498">
        <v>3.2</v>
      </c>
      <c r="BH3498">
        <v>222.4</v>
      </c>
      <c r="BI3498">
        <v>7</v>
      </c>
      <c r="BJ3498" t="s">
        <v>3090</v>
      </c>
      <c r="BK3498"/>
      <c r="BL3498" s="20">
        <f t="shared" si="54"/>
        <v>14.983333333333491</v>
      </c>
    </row>
    <row r="3499" spans="1:64" s="18" customFormat="1">
      <c r="A3499">
        <v>22400408</v>
      </c>
      <c r="B3499" t="s">
        <v>7</v>
      </c>
      <c r="C3499">
        <v>1</v>
      </c>
      <c r="D3499" t="s">
        <v>17</v>
      </c>
      <c r="E3499" t="s">
        <v>3075</v>
      </c>
      <c r="F3499" s="21">
        <v>44584.758842592593</v>
      </c>
      <c r="G3499" s="21">
        <v>44584.791180555556</v>
      </c>
      <c r="H3499">
        <v>46.6</v>
      </c>
      <c r="I3499">
        <v>54.5</v>
      </c>
      <c r="J3499" s="19">
        <v>0.75134259259259262</v>
      </c>
      <c r="K3499" s="19">
        <v>0.75334490740740734</v>
      </c>
      <c r="L3499" s="19">
        <v>2.0023148148148148E-3</v>
      </c>
      <c r="M3499">
        <v>43.1</v>
      </c>
      <c r="N3499">
        <v>3.6</v>
      </c>
      <c r="O3499">
        <v>110.3</v>
      </c>
      <c r="P3499">
        <v>297.89999999999998</v>
      </c>
      <c r="Q3499">
        <v>191.1</v>
      </c>
      <c r="R3499">
        <v>191.1</v>
      </c>
      <c r="S3499" s="19">
        <v>0.76081018518518517</v>
      </c>
      <c r="T3499" s="19">
        <v>0.78531249999999997</v>
      </c>
      <c r="U3499" s="19">
        <v>0.77387731481481481</v>
      </c>
      <c r="V3499">
        <v>1585</v>
      </c>
      <c r="W3499"/>
      <c r="X3499"/>
      <c r="Y3499"/>
      <c r="Z3499">
        <v>128.9</v>
      </c>
      <c r="AA3499">
        <v>21</v>
      </c>
      <c r="AB3499">
        <v>10</v>
      </c>
      <c r="AC3499">
        <v>99.3</v>
      </c>
      <c r="AD3499">
        <v>18</v>
      </c>
      <c r="AE3499" s="19">
        <v>0.77979166666666666</v>
      </c>
      <c r="AF3499" s="19">
        <v>0.78984953703703698</v>
      </c>
      <c r="AG3499" s="19">
        <v>1.005787037037037E-2</v>
      </c>
      <c r="AH3499" s="19">
        <v>1.3310185185185185E-3</v>
      </c>
      <c r="AI3499"/>
      <c r="AJ3499">
        <v>20.8</v>
      </c>
      <c r="AK3499"/>
      <c r="AL3499">
        <v>1585</v>
      </c>
      <c r="AM3499">
        <v>1571</v>
      </c>
      <c r="AN3499">
        <v>1583</v>
      </c>
      <c r="AO3499">
        <v>6598</v>
      </c>
      <c r="AP3499">
        <v>20.8</v>
      </c>
      <c r="AQ3499">
        <v>53</v>
      </c>
      <c r="AR3499">
        <v>0</v>
      </c>
      <c r="AS3499">
        <v>55</v>
      </c>
      <c r="AT3499">
        <v>0</v>
      </c>
      <c r="AU3499">
        <v>108</v>
      </c>
      <c r="AV3499">
        <v>1</v>
      </c>
      <c r="AW3499"/>
      <c r="AX3499"/>
      <c r="AY3499">
        <v>1597</v>
      </c>
      <c r="AZ3499" s="19">
        <v>0.74912037037037038</v>
      </c>
      <c r="BA3499">
        <v>3.3000000000000002E-2</v>
      </c>
      <c r="BB3499">
        <v>786</v>
      </c>
      <c r="BC3499">
        <v>22400405</v>
      </c>
      <c r="BD3499" t="s">
        <v>3078</v>
      </c>
      <c r="BE3499">
        <v>1571</v>
      </c>
      <c r="BF3499" s="19">
        <v>0.78991898148148154</v>
      </c>
      <c r="BG3499">
        <v>2.4</v>
      </c>
      <c r="BH3499">
        <v>58.4</v>
      </c>
      <c r="BI3499">
        <v>10</v>
      </c>
      <c r="BJ3499" t="s">
        <v>3090</v>
      </c>
      <c r="BK3499" t="s">
        <v>5579</v>
      </c>
      <c r="BL3499" s="20">
        <f t="shared" si="54"/>
        <v>10.750000000000082</v>
      </c>
    </row>
    <row r="3500" spans="1:64" s="18" customFormat="1">
      <c r="A3500">
        <v>22100380</v>
      </c>
      <c r="B3500" t="s">
        <v>7</v>
      </c>
      <c r="C3500">
        <v>1</v>
      </c>
      <c r="D3500" t="s">
        <v>17</v>
      </c>
      <c r="E3500" t="s">
        <v>3060</v>
      </c>
      <c r="F3500" s="21">
        <v>44584.757245370369</v>
      </c>
      <c r="G3500" s="21">
        <v>44584.776666666665</v>
      </c>
      <c r="H3500">
        <v>28</v>
      </c>
      <c r="I3500">
        <v>31.8</v>
      </c>
      <c r="J3500" s="19">
        <v>0.75290509259259253</v>
      </c>
      <c r="K3500" s="19">
        <v>0.75460648148148157</v>
      </c>
      <c r="L3500" s="19">
        <v>1.7013888888888892E-3</v>
      </c>
      <c r="M3500">
        <v>26.8</v>
      </c>
      <c r="N3500">
        <v>2.2999999999999998</v>
      </c>
      <c r="O3500">
        <v>114.7</v>
      </c>
      <c r="P3500">
        <v>310.89999999999998</v>
      </c>
      <c r="Q3500">
        <v>213.6</v>
      </c>
      <c r="R3500">
        <v>213.6</v>
      </c>
      <c r="S3500" s="19">
        <v>0.75710648148148152</v>
      </c>
      <c r="T3500" s="19">
        <v>0.77247685185185189</v>
      </c>
      <c r="U3500" s="19">
        <v>0.75812500000000005</v>
      </c>
      <c r="V3500">
        <v>1598</v>
      </c>
      <c r="W3500"/>
      <c r="X3500"/>
      <c r="Y3500"/>
      <c r="Z3500">
        <v>121</v>
      </c>
      <c r="AA3500">
        <v>3</v>
      </c>
      <c r="AB3500">
        <v>45</v>
      </c>
      <c r="AC3500">
        <v>124.3</v>
      </c>
      <c r="AD3500">
        <v>18</v>
      </c>
      <c r="AE3500" s="19">
        <v>0.76758101851851857</v>
      </c>
      <c r="AF3500" s="19">
        <v>0.77434027777777781</v>
      </c>
      <c r="AG3500" s="19">
        <v>6.7592592592592591E-3</v>
      </c>
      <c r="AH3500" s="19">
        <v>2.3263888888888887E-3</v>
      </c>
      <c r="AI3500"/>
      <c r="AJ3500">
        <v>7.7</v>
      </c>
      <c r="AK3500"/>
      <c r="AL3500">
        <v>1598</v>
      </c>
      <c r="AM3500">
        <v>1572</v>
      </c>
      <c r="AN3500">
        <v>1590</v>
      </c>
      <c r="AO3500">
        <v>2317</v>
      </c>
      <c r="AP3500">
        <v>7.7</v>
      </c>
      <c r="AQ3500">
        <v>38</v>
      </c>
      <c r="AR3500">
        <v>0</v>
      </c>
      <c r="AS3500">
        <v>35</v>
      </c>
      <c r="AT3500">
        <v>0</v>
      </c>
      <c r="AU3500">
        <v>72</v>
      </c>
      <c r="AV3500">
        <v>0</v>
      </c>
      <c r="AW3500"/>
      <c r="AX3500"/>
      <c r="AY3500">
        <v>1650</v>
      </c>
      <c r="AZ3500" s="19">
        <v>0.74996527777777777</v>
      </c>
      <c r="BA3500">
        <v>3.5000000000000003E-2</v>
      </c>
      <c r="BB3500">
        <v>804</v>
      </c>
      <c r="BC3500">
        <v>22100377</v>
      </c>
      <c r="BD3500" t="s">
        <v>3078</v>
      </c>
      <c r="BE3500">
        <v>1572</v>
      </c>
      <c r="BF3500" s="19">
        <v>0.77473379629629635</v>
      </c>
      <c r="BG3500">
        <v>2.6</v>
      </c>
      <c r="BH3500">
        <v>166.3</v>
      </c>
      <c r="BI3500">
        <v>45</v>
      </c>
      <c r="BJ3500" t="s">
        <v>3090</v>
      </c>
      <c r="BK3500"/>
      <c r="BL3500" s="20">
        <f t="shared" si="54"/>
        <v>3.5999999999999233</v>
      </c>
    </row>
    <row r="3501" spans="1:64" s="18" customFormat="1">
      <c r="A3501">
        <v>22300402</v>
      </c>
      <c r="B3501" t="s">
        <v>7</v>
      </c>
      <c r="C3501">
        <v>1</v>
      </c>
      <c r="D3501" t="s">
        <v>17</v>
      </c>
      <c r="E3501" t="s">
        <v>3097</v>
      </c>
      <c r="F3501" s="21">
        <v>44584.775555555556</v>
      </c>
      <c r="G3501" s="21">
        <v>44584.811342592591</v>
      </c>
      <c r="H3501">
        <v>51.5</v>
      </c>
      <c r="I3501">
        <v>52.4</v>
      </c>
      <c r="J3501" s="19">
        <v>0.77303240740740742</v>
      </c>
      <c r="K3501" s="19">
        <v>0.77498842592592598</v>
      </c>
      <c r="L3501" s="19">
        <v>1.9560185185185184E-3</v>
      </c>
      <c r="M3501">
        <v>28.5</v>
      </c>
      <c r="N3501">
        <v>2.6</v>
      </c>
      <c r="O3501">
        <v>112.2</v>
      </c>
      <c r="P3501">
        <v>303</v>
      </c>
      <c r="Q3501">
        <v>189.5</v>
      </c>
      <c r="R3501">
        <v>189.6</v>
      </c>
      <c r="S3501" s="19">
        <v>0.79168981481481471</v>
      </c>
      <c r="T3501" s="19">
        <v>0.80466435185185192</v>
      </c>
      <c r="U3501" s="19">
        <v>0.79847222222222225</v>
      </c>
      <c r="V3501">
        <v>1552</v>
      </c>
      <c r="W3501"/>
      <c r="X3501"/>
      <c r="Y3501"/>
      <c r="Z3501">
        <v>59.1</v>
      </c>
      <c r="AA3501">
        <v>12</v>
      </c>
      <c r="AB3501">
        <v>48</v>
      </c>
      <c r="AC3501">
        <v>85.1</v>
      </c>
      <c r="AD3501">
        <v>18</v>
      </c>
      <c r="AE3501" s="19">
        <v>0.78701388888888879</v>
      </c>
      <c r="AF3501" s="19">
        <v>0.80861111111111106</v>
      </c>
      <c r="AG3501" s="19">
        <v>2.1597222222222223E-2</v>
      </c>
      <c r="AH3501" s="19">
        <v>1.0995370370370371E-3</v>
      </c>
      <c r="AI3501"/>
      <c r="AJ3501">
        <v>16.8</v>
      </c>
      <c r="AK3501"/>
      <c r="AL3501">
        <v>1552</v>
      </c>
      <c r="AM3501">
        <v>1576</v>
      </c>
      <c r="AN3501">
        <v>1579</v>
      </c>
      <c r="AO3501">
        <v>5364</v>
      </c>
      <c r="AP3501">
        <v>16.8</v>
      </c>
      <c r="AQ3501">
        <v>69</v>
      </c>
      <c r="AR3501">
        <v>0</v>
      </c>
      <c r="AS3501">
        <v>79</v>
      </c>
      <c r="AT3501">
        <v>0</v>
      </c>
      <c r="AU3501">
        <v>189</v>
      </c>
      <c r="AV3501">
        <v>1</v>
      </c>
      <c r="AW3501"/>
      <c r="AX3501"/>
      <c r="AY3501">
        <v>1601</v>
      </c>
      <c r="AZ3501" s="19">
        <v>0.77115740740740746</v>
      </c>
      <c r="BA3501">
        <v>3.2000000000000001E-2</v>
      </c>
      <c r="BB3501">
        <v>827</v>
      </c>
      <c r="BC3501">
        <v>22200386</v>
      </c>
      <c r="BD3501" t="s">
        <v>3087</v>
      </c>
      <c r="BE3501">
        <v>1576</v>
      </c>
      <c r="BF3501" s="19">
        <v>0.80495370370370367</v>
      </c>
      <c r="BG3501">
        <v>2.6</v>
      </c>
      <c r="BH3501">
        <v>98.3</v>
      </c>
      <c r="BI3501">
        <v>48</v>
      </c>
      <c r="BJ3501" t="s">
        <v>3090</v>
      </c>
      <c r="BK3501"/>
      <c r="BL3501" s="20">
        <f t="shared" si="54"/>
        <v>24.049999999999763</v>
      </c>
    </row>
    <row r="3502" spans="1:64" s="18" customFormat="1">
      <c r="A3502">
        <v>22200388</v>
      </c>
      <c r="B3502" t="s">
        <v>7</v>
      </c>
      <c r="C3502">
        <v>2</v>
      </c>
      <c r="D3502" t="s">
        <v>19</v>
      </c>
      <c r="E3502" t="s">
        <v>3064</v>
      </c>
      <c r="F3502" s="21">
        <v>44584.785520833335</v>
      </c>
      <c r="G3502" s="21">
        <v>44584.826956018522</v>
      </c>
      <c r="H3502">
        <v>46.7</v>
      </c>
      <c r="I3502">
        <v>72.7</v>
      </c>
      <c r="J3502" s="19">
        <v>0.77459490740740744</v>
      </c>
      <c r="K3502" s="19">
        <v>0.77649305555555559</v>
      </c>
      <c r="L3502" s="19">
        <v>1.8981481481481482E-3</v>
      </c>
      <c r="M3502">
        <v>47.6</v>
      </c>
      <c r="N3502">
        <v>1.7</v>
      </c>
      <c r="O3502">
        <v>114.1</v>
      </c>
      <c r="P3502">
        <v>309.8</v>
      </c>
      <c r="Q3502">
        <v>193.7</v>
      </c>
      <c r="R3502">
        <v>194</v>
      </c>
      <c r="S3502" s="19">
        <v>0.79469907407407403</v>
      </c>
      <c r="T3502" s="19">
        <v>0.8179050925925927</v>
      </c>
      <c r="U3502" s="19">
        <v>0.79921296296296296</v>
      </c>
      <c r="V3502">
        <v>1561</v>
      </c>
      <c r="W3502" s="19">
        <v>0.79469907407407403</v>
      </c>
      <c r="X3502" s="19">
        <v>0.79921296296296296</v>
      </c>
      <c r="Y3502">
        <v>1561</v>
      </c>
      <c r="Z3502">
        <v>72</v>
      </c>
      <c r="AA3502">
        <v>6</v>
      </c>
      <c r="AB3502">
        <v>1</v>
      </c>
      <c r="AC3502">
        <v>75.5</v>
      </c>
      <c r="AD3502">
        <v>5</v>
      </c>
      <c r="AE3502" s="19">
        <v>0.80016203703703714</v>
      </c>
      <c r="AF3502" s="19">
        <v>0.82188657407407406</v>
      </c>
      <c r="AG3502" s="19">
        <v>2.1724537037037039E-2</v>
      </c>
      <c r="AH3502" s="19">
        <v>5.0694444444444441E-3</v>
      </c>
      <c r="AI3502"/>
      <c r="AJ3502">
        <v>23.4</v>
      </c>
      <c r="AK3502"/>
      <c r="AL3502">
        <v>1561</v>
      </c>
      <c r="AM3502">
        <v>1579</v>
      </c>
      <c r="AN3502">
        <v>1568</v>
      </c>
      <c r="AO3502">
        <v>7500</v>
      </c>
      <c r="AP3502">
        <v>23.4</v>
      </c>
      <c r="AQ3502">
        <v>16</v>
      </c>
      <c r="AR3502">
        <v>0</v>
      </c>
      <c r="AS3502">
        <v>16</v>
      </c>
      <c r="AT3502">
        <v>0</v>
      </c>
      <c r="AU3502">
        <v>32</v>
      </c>
      <c r="AV3502">
        <v>0</v>
      </c>
      <c r="AW3502"/>
      <c r="AX3502"/>
      <c r="AY3502">
        <v>1615</v>
      </c>
      <c r="AZ3502" s="19">
        <v>0.77184027777777775</v>
      </c>
      <c r="BA3502">
        <v>4.7E-2</v>
      </c>
      <c r="BB3502">
        <v>577</v>
      </c>
      <c r="BC3502">
        <v>22300399</v>
      </c>
      <c r="BD3502" t="s">
        <v>3063</v>
      </c>
      <c r="BE3502">
        <v>1579</v>
      </c>
      <c r="BF3502" s="19">
        <v>0.82688657407407407</v>
      </c>
      <c r="BG3502">
        <v>0.6</v>
      </c>
      <c r="BH3502"/>
      <c r="BI3502">
        <v>1</v>
      </c>
      <c r="BJ3502" t="s">
        <v>3090</v>
      </c>
      <c r="BK3502"/>
      <c r="BL3502" s="20">
        <f t="shared" si="54"/>
        <v>26.216666666666555</v>
      </c>
    </row>
    <row r="3503" spans="1:64" s="18" customFormat="1">
      <c r="A3503">
        <v>22400409</v>
      </c>
      <c r="B3503" t="s">
        <v>7</v>
      </c>
      <c r="C3503">
        <v>2</v>
      </c>
      <c r="D3503" t="s">
        <v>17</v>
      </c>
      <c r="E3503" t="s">
        <v>3124</v>
      </c>
      <c r="F3503" s="21">
        <v>44584.806759259256</v>
      </c>
      <c r="G3503" s="21">
        <v>44584.840497685182</v>
      </c>
      <c r="H3503">
        <v>40</v>
      </c>
      <c r="I3503">
        <v>57.6</v>
      </c>
      <c r="J3503" s="19">
        <v>0.7982407407407407</v>
      </c>
      <c r="K3503" s="19">
        <v>0.80053240740740739</v>
      </c>
      <c r="L3503" s="19">
        <v>2.2916666666666667E-3</v>
      </c>
      <c r="M3503">
        <v>32.299999999999997</v>
      </c>
      <c r="N3503">
        <v>2.6</v>
      </c>
      <c r="O3503">
        <v>109.8</v>
      </c>
      <c r="P3503">
        <v>300.60000000000002</v>
      </c>
      <c r="Q3503">
        <v>188.1</v>
      </c>
      <c r="R3503">
        <v>188.2</v>
      </c>
      <c r="S3503" s="19">
        <v>0.81214120370370368</v>
      </c>
      <c r="T3503" s="19">
        <v>0.83046296296296296</v>
      </c>
      <c r="U3503" s="19">
        <v>0.81993055555555561</v>
      </c>
      <c r="V3503">
        <v>1584</v>
      </c>
      <c r="W3503"/>
      <c r="X3503"/>
      <c r="Y3503"/>
      <c r="Z3503">
        <v>221.5</v>
      </c>
      <c r="AA3503">
        <v>7</v>
      </c>
      <c r="AB3503">
        <v>34</v>
      </c>
      <c r="AC3503"/>
      <c r="AD3503">
        <v>18</v>
      </c>
      <c r="AE3503" s="19">
        <v>0.82206018518518509</v>
      </c>
      <c r="AF3503" s="19">
        <v>0.83322916666666658</v>
      </c>
      <c r="AG3503" s="19">
        <v>1.1168981481481481E-2</v>
      </c>
      <c r="AH3503" s="19">
        <v>7.2685185185185188E-3</v>
      </c>
      <c r="AI3503"/>
      <c r="AJ3503">
        <v>14.9</v>
      </c>
      <c r="AK3503"/>
      <c r="AL3503">
        <v>1584</v>
      </c>
      <c r="AM3503">
        <v>1568</v>
      </c>
      <c r="AN3503">
        <v>1552</v>
      </c>
      <c r="AO3503">
        <v>4722</v>
      </c>
      <c r="AP3503">
        <v>14.9</v>
      </c>
      <c r="AQ3503">
        <v>33</v>
      </c>
      <c r="AR3503">
        <v>0</v>
      </c>
      <c r="AS3503">
        <v>33</v>
      </c>
      <c r="AT3503">
        <v>0</v>
      </c>
      <c r="AU3503">
        <v>65</v>
      </c>
      <c r="AV3503">
        <v>0</v>
      </c>
      <c r="AW3503"/>
      <c r="AX3503"/>
      <c r="AY3503">
        <v>1575</v>
      </c>
      <c r="AZ3503" s="19">
        <v>0.83004629629629623</v>
      </c>
      <c r="BA3503">
        <v>3.3000000000000002E-2</v>
      </c>
      <c r="BB3503">
        <v>817</v>
      </c>
      <c r="BC3503">
        <v>22400409</v>
      </c>
      <c r="BD3503" t="s">
        <v>3087</v>
      </c>
      <c r="BE3503">
        <v>1568</v>
      </c>
      <c r="BF3503" s="19">
        <v>0.8338078703703703</v>
      </c>
      <c r="BG3503">
        <v>3</v>
      </c>
      <c r="BH3503">
        <v>165</v>
      </c>
      <c r="BI3503">
        <v>34</v>
      </c>
      <c r="BJ3503" t="s">
        <v>3090</v>
      </c>
      <c r="BK3503"/>
      <c r="BL3503" s="20">
        <f t="shared" si="54"/>
        <v>16.716666666666669</v>
      </c>
    </row>
    <row r="3504" spans="1:64" s="18" customFormat="1">
      <c r="A3504">
        <v>22100381</v>
      </c>
      <c r="B3504" t="s">
        <v>7</v>
      </c>
      <c r="C3504">
        <v>1</v>
      </c>
      <c r="D3504" t="s">
        <v>17</v>
      </c>
      <c r="E3504" t="s">
        <v>3060</v>
      </c>
      <c r="F3504" s="21">
        <v>44584.813148148147</v>
      </c>
      <c r="G3504" s="21">
        <v>44584.835833333331</v>
      </c>
      <c r="H3504">
        <v>32.700000000000003</v>
      </c>
      <c r="I3504">
        <v>41.2</v>
      </c>
      <c r="J3504" s="19">
        <v>0.80547453703703698</v>
      </c>
      <c r="K3504" s="19">
        <v>0.80723379629629621</v>
      </c>
      <c r="L3504" s="19">
        <v>1.7592592592592592E-3</v>
      </c>
      <c r="M3504">
        <v>27.7</v>
      </c>
      <c r="N3504">
        <v>2.2000000000000002</v>
      </c>
      <c r="O3504">
        <v>117.2</v>
      </c>
      <c r="P3504">
        <v>300.7</v>
      </c>
      <c r="Q3504">
        <v>203.5</v>
      </c>
      <c r="R3504">
        <v>203.5</v>
      </c>
      <c r="S3504" s="19">
        <v>0.81706018518518519</v>
      </c>
      <c r="T3504" s="19">
        <v>0.83065972222222229</v>
      </c>
      <c r="U3504" s="19">
        <v>0.81638888888888894</v>
      </c>
      <c r="V3504">
        <v>1565</v>
      </c>
      <c r="W3504"/>
      <c r="X3504"/>
      <c r="Y3504"/>
      <c r="Z3504">
        <v>201</v>
      </c>
      <c r="AA3504">
        <v>4</v>
      </c>
      <c r="AB3504">
        <v>53</v>
      </c>
      <c r="AC3504">
        <v>127.8</v>
      </c>
      <c r="AD3504">
        <v>18</v>
      </c>
      <c r="AE3504" s="19">
        <v>0.8233449074074074</v>
      </c>
      <c r="AF3504" s="19">
        <v>0.83376157407407403</v>
      </c>
      <c r="AG3504" s="19">
        <v>1.0416666666666666E-2</v>
      </c>
      <c r="AH3504" s="19">
        <v>2.0717592592592593E-3</v>
      </c>
      <c r="AI3504"/>
      <c r="AJ3504">
        <v>14.7</v>
      </c>
      <c r="AK3504"/>
      <c r="AL3504">
        <v>1565</v>
      </c>
      <c r="AM3504">
        <v>1574</v>
      </c>
      <c r="AN3504">
        <v>1589</v>
      </c>
      <c r="AO3504">
        <v>4572</v>
      </c>
      <c r="AP3504">
        <v>14.7</v>
      </c>
      <c r="AQ3504">
        <v>27</v>
      </c>
      <c r="AR3504">
        <v>0</v>
      </c>
      <c r="AS3504">
        <v>24</v>
      </c>
      <c r="AT3504">
        <v>0</v>
      </c>
      <c r="AU3504">
        <v>51</v>
      </c>
      <c r="AV3504">
        <v>0</v>
      </c>
      <c r="AW3504"/>
      <c r="AX3504"/>
      <c r="AY3504">
        <v>1609</v>
      </c>
      <c r="AZ3504" s="19">
        <v>0.80363425925925924</v>
      </c>
      <c r="BA3504">
        <v>3.5000000000000003E-2</v>
      </c>
      <c r="BB3504">
        <v>771</v>
      </c>
      <c r="BC3504">
        <v>22200385</v>
      </c>
      <c r="BD3504"/>
      <c r="BE3504">
        <v>1574</v>
      </c>
      <c r="BF3504" s="19">
        <v>0.82756944444444447</v>
      </c>
      <c r="BG3504">
        <v>2.7</v>
      </c>
      <c r="BH3504">
        <v>148.5</v>
      </c>
      <c r="BI3504">
        <v>53</v>
      </c>
      <c r="BJ3504" t="s">
        <v>3090</v>
      </c>
      <c r="BK3504"/>
      <c r="BL3504" s="20">
        <f t="shared" si="54"/>
        <v>14.150000000000134</v>
      </c>
    </row>
    <row r="3505" spans="1:64" s="18" customFormat="1">
      <c r="A3505">
        <v>22300403</v>
      </c>
      <c r="B3505" t="s">
        <v>7</v>
      </c>
      <c r="C3505">
        <v>2</v>
      </c>
      <c r="D3505" t="s">
        <v>19</v>
      </c>
      <c r="E3505" t="s">
        <v>3070</v>
      </c>
      <c r="F3505" s="21">
        <v>44584.820335648146</v>
      </c>
      <c r="G3505" s="21">
        <v>44584.864849537036</v>
      </c>
      <c r="H3505">
        <v>48.8</v>
      </c>
      <c r="I3505">
        <v>68.8</v>
      </c>
      <c r="J3505" s="19">
        <v>0.81517361111111108</v>
      </c>
      <c r="K3505" s="19">
        <v>0.81707175925925923</v>
      </c>
      <c r="L3505" s="19">
        <v>1.8981481481481482E-3</v>
      </c>
      <c r="M3505">
        <v>49.2</v>
      </c>
      <c r="N3505">
        <v>2</v>
      </c>
      <c r="O3505">
        <v>106.9</v>
      </c>
      <c r="P3505">
        <v>292.39999999999998</v>
      </c>
      <c r="Q3505">
        <v>178.1</v>
      </c>
      <c r="R3505">
        <v>178.7</v>
      </c>
      <c r="S3505" s="19">
        <v>0.83130787037037035</v>
      </c>
      <c r="T3505" s="19">
        <v>0.85707175925925927</v>
      </c>
      <c r="U3505" s="19">
        <v>0.83469907407407407</v>
      </c>
      <c r="V3505">
        <v>1550</v>
      </c>
      <c r="W3505" s="19">
        <v>0.83130787037037035</v>
      </c>
      <c r="X3505" s="19">
        <v>0.83469907407407407</v>
      </c>
      <c r="Y3505">
        <v>1550</v>
      </c>
      <c r="Z3505">
        <v>173.9</v>
      </c>
      <c r="AA3505">
        <v>22</v>
      </c>
      <c r="AB3505">
        <v>37</v>
      </c>
      <c r="AC3505">
        <v>58.9</v>
      </c>
      <c r="AD3505">
        <v>1</v>
      </c>
      <c r="AE3505" s="19">
        <v>0.82039351851851849</v>
      </c>
      <c r="AF3505" s="19">
        <v>0.85827546296296298</v>
      </c>
      <c r="AG3505" s="19">
        <v>3.788194444444444E-2</v>
      </c>
      <c r="AH3505" s="19">
        <v>6.5740740740740733E-3</v>
      </c>
      <c r="AI3505"/>
      <c r="AJ3505">
        <v>20.100000000000001</v>
      </c>
      <c r="AK3505"/>
      <c r="AL3505">
        <v>1550</v>
      </c>
      <c r="AM3505">
        <v>1561</v>
      </c>
      <c r="AN3505">
        <v>1564</v>
      </c>
      <c r="AO3505">
        <v>6550</v>
      </c>
      <c r="AP3505">
        <v>20.100000000000001</v>
      </c>
      <c r="AQ3505">
        <v>2</v>
      </c>
      <c r="AR3505">
        <v>0</v>
      </c>
      <c r="AS3505">
        <v>1</v>
      </c>
      <c r="AT3505">
        <v>0</v>
      </c>
      <c r="AU3505">
        <v>3</v>
      </c>
      <c r="AV3505">
        <v>0</v>
      </c>
      <c r="AW3505"/>
      <c r="AX3505"/>
      <c r="AY3505">
        <v>1598</v>
      </c>
      <c r="AZ3505" s="19">
        <v>0.81349537037037034</v>
      </c>
      <c r="BA3505">
        <v>3.7999999999999999E-2</v>
      </c>
      <c r="BB3505">
        <v>697</v>
      </c>
      <c r="BC3505">
        <v>22100379</v>
      </c>
      <c r="BD3505" t="s">
        <v>3087</v>
      </c>
      <c r="BE3505">
        <v>1561</v>
      </c>
      <c r="BF3505" s="19">
        <v>0.86469907407407398</v>
      </c>
      <c r="BG3505">
        <v>0.1</v>
      </c>
      <c r="BH3505"/>
      <c r="BI3505">
        <v>37</v>
      </c>
      <c r="BJ3505" t="s">
        <v>3090</v>
      </c>
      <c r="BK3505"/>
      <c r="BL3505" s="20">
        <f t="shared" si="54"/>
        <v>20.500000000000007</v>
      </c>
    </row>
    <row r="3506" spans="1:64" s="18" customFormat="1">
      <c r="A3506">
        <v>22200389</v>
      </c>
      <c r="B3506" t="s">
        <v>7</v>
      </c>
      <c r="C3506">
        <v>1</v>
      </c>
      <c r="D3506" t="s">
        <v>17</v>
      </c>
      <c r="E3506" t="s">
        <v>3098</v>
      </c>
      <c r="F3506" s="21">
        <v>44584.837268518517</v>
      </c>
      <c r="G3506" s="21">
        <v>44584.857083333336</v>
      </c>
      <c r="H3506">
        <v>28.5</v>
      </c>
      <c r="I3506">
        <v>41.9</v>
      </c>
      <c r="J3506" s="19">
        <v>0.82671296296296293</v>
      </c>
      <c r="K3506" s="19">
        <v>0.82798611111111109</v>
      </c>
      <c r="L3506" s="19">
        <v>1.2731481481481483E-3</v>
      </c>
      <c r="M3506">
        <v>29.4</v>
      </c>
      <c r="N3506">
        <v>2.8</v>
      </c>
      <c r="O3506">
        <v>99.1</v>
      </c>
      <c r="P3506">
        <v>317.10000000000002</v>
      </c>
      <c r="Q3506">
        <v>214</v>
      </c>
      <c r="R3506">
        <v>214.1</v>
      </c>
      <c r="S3506" s="19">
        <v>0.83712962962962967</v>
      </c>
      <c r="T3506" s="19">
        <v>0.8533912037037038</v>
      </c>
      <c r="U3506" s="19">
        <v>0.83656249999999999</v>
      </c>
      <c r="V3506">
        <v>1565</v>
      </c>
      <c r="W3506"/>
      <c r="X3506"/>
      <c r="Y3506"/>
      <c r="Z3506">
        <v>120</v>
      </c>
      <c r="AA3506">
        <v>15</v>
      </c>
      <c r="AB3506">
        <v>131</v>
      </c>
      <c r="AC3506">
        <v>76.099999999999994</v>
      </c>
      <c r="AD3506">
        <v>22</v>
      </c>
      <c r="AE3506" s="19">
        <v>0.84531250000000002</v>
      </c>
      <c r="AF3506" s="19">
        <v>0.85518518518518516</v>
      </c>
      <c r="AG3506" s="19">
        <v>9.8726851851851857E-3</v>
      </c>
      <c r="AH3506" s="19">
        <v>1.8981481481481482E-3</v>
      </c>
      <c r="AI3506"/>
      <c r="AJ3506">
        <v>15.9</v>
      </c>
      <c r="AK3506"/>
      <c r="AL3506">
        <v>1565</v>
      </c>
      <c r="AM3506">
        <v>1579</v>
      </c>
      <c r="AN3506">
        <v>1577</v>
      </c>
      <c r="AO3506">
        <v>5076</v>
      </c>
      <c r="AP3506">
        <v>15.9</v>
      </c>
      <c r="AQ3506">
        <v>32</v>
      </c>
      <c r="AR3506">
        <v>0</v>
      </c>
      <c r="AS3506">
        <v>29</v>
      </c>
      <c r="AT3506">
        <v>0</v>
      </c>
      <c r="AU3506">
        <v>62</v>
      </c>
      <c r="AV3506">
        <v>0</v>
      </c>
      <c r="AW3506"/>
      <c r="AX3506"/>
      <c r="AY3506">
        <v>1606</v>
      </c>
      <c r="AZ3506" s="19">
        <v>0.82489583333333327</v>
      </c>
      <c r="BA3506">
        <v>3.5000000000000003E-2</v>
      </c>
      <c r="BB3506">
        <v>760</v>
      </c>
      <c r="BC3506">
        <v>22400407</v>
      </c>
      <c r="BD3506" t="s">
        <v>3063</v>
      </c>
      <c r="BE3506">
        <v>1579</v>
      </c>
      <c r="BF3506" s="19">
        <v>0.85585648148148152</v>
      </c>
      <c r="BG3506">
        <v>2.6</v>
      </c>
      <c r="BH3506">
        <v>82.5</v>
      </c>
      <c r="BI3506">
        <v>131</v>
      </c>
      <c r="BJ3506" t="s">
        <v>3090</v>
      </c>
      <c r="BK3506"/>
      <c r="BL3506" s="20">
        <f t="shared" si="54"/>
        <v>13.166666666666753</v>
      </c>
    </row>
    <row r="3507" spans="1:64" s="18" customFormat="1">
      <c r="A3507">
        <v>22400410</v>
      </c>
      <c r="B3507" t="s">
        <v>7</v>
      </c>
      <c r="C3507">
        <v>1</v>
      </c>
      <c r="D3507" t="s">
        <v>17</v>
      </c>
      <c r="E3507" t="s">
        <v>3095</v>
      </c>
      <c r="F3507" s="21">
        <v>44584.856064814812</v>
      </c>
      <c r="G3507" s="21">
        <v>44584.875648148147</v>
      </c>
      <c r="H3507">
        <v>28.2</v>
      </c>
      <c r="I3507">
        <v>45.4</v>
      </c>
      <c r="J3507" s="19">
        <v>0.84207175925925926</v>
      </c>
      <c r="K3507" s="19">
        <v>0.84410879629629632</v>
      </c>
      <c r="L3507" s="19">
        <v>2.0370370370370373E-3</v>
      </c>
      <c r="M3507">
        <v>28.8</v>
      </c>
      <c r="N3507">
        <v>3.3</v>
      </c>
      <c r="O3507">
        <v>114.7</v>
      </c>
      <c r="P3507">
        <v>300</v>
      </c>
      <c r="Q3507">
        <v>190.3</v>
      </c>
      <c r="R3507">
        <v>190.5</v>
      </c>
      <c r="S3507" s="19">
        <v>0.85554398148148147</v>
      </c>
      <c r="T3507" s="19">
        <v>0.87</v>
      </c>
      <c r="U3507" s="19">
        <v>0.85648148148148151</v>
      </c>
      <c r="V3507">
        <v>1567</v>
      </c>
      <c r="W3507"/>
      <c r="X3507"/>
      <c r="Y3507"/>
      <c r="Z3507">
        <v>118.6</v>
      </c>
      <c r="AA3507">
        <v>3</v>
      </c>
      <c r="AB3507">
        <v>45</v>
      </c>
      <c r="AC3507">
        <v>57</v>
      </c>
      <c r="AD3507">
        <v>18</v>
      </c>
      <c r="AE3507" s="19">
        <v>0.8715856481481481</v>
      </c>
      <c r="AF3507" s="19">
        <v>0.87449074074074085</v>
      </c>
      <c r="AG3507" s="19">
        <v>2.9050925925925928E-3</v>
      </c>
      <c r="AH3507" s="19">
        <v>1.1574074074074073E-3</v>
      </c>
      <c r="AI3507"/>
      <c r="AJ3507">
        <v>12.2</v>
      </c>
      <c r="AK3507"/>
      <c r="AL3507">
        <v>1567</v>
      </c>
      <c r="AM3507">
        <v>1574</v>
      </c>
      <c r="AN3507">
        <v>1571</v>
      </c>
      <c r="AO3507">
        <v>4155</v>
      </c>
      <c r="AP3507">
        <v>12.2</v>
      </c>
      <c r="AQ3507">
        <v>25</v>
      </c>
      <c r="AR3507">
        <v>0</v>
      </c>
      <c r="AS3507">
        <v>26</v>
      </c>
      <c r="AT3507">
        <v>0</v>
      </c>
      <c r="AU3507">
        <v>50</v>
      </c>
      <c r="AV3507">
        <v>0</v>
      </c>
      <c r="AW3507"/>
      <c r="AX3507"/>
      <c r="AY3507">
        <v>1608</v>
      </c>
      <c r="AZ3507" s="19">
        <v>0.83993055555555562</v>
      </c>
      <c r="BA3507">
        <v>3.1E-2</v>
      </c>
      <c r="BB3507">
        <v>850</v>
      </c>
      <c r="BC3507">
        <v>22100380</v>
      </c>
      <c r="BD3507" t="s">
        <v>3087</v>
      </c>
      <c r="BE3507">
        <v>1574</v>
      </c>
      <c r="BF3507" s="19">
        <v>0.87462962962962953</v>
      </c>
      <c r="BG3507">
        <v>3</v>
      </c>
      <c r="BH3507">
        <v>179.5</v>
      </c>
      <c r="BI3507">
        <v>45</v>
      </c>
      <c r="BJ3507" t="s">
        <v>3090</v>
      </c>
      <c r="BK3507"/>
      <c r="BL3507" s="20">
        <f t="shared" si="54"/>
        <v>16.466666666666629</v>
      </c>
    </row>
    <row r="3508" spans="1:64" s="18" customFormat="1">
      <c r="A3508">
        <v>22100382</v>
      </c>
      <c r="B3508" t="s">
        <v>7</v>
      </c>
      <c r="C3508">
        <v>2</v>
      </c>
      <c r="D3508" t="s">
        <v>19</v>
      </c>
      <c r="E3508" t="s">
        <v>3082</v>
      </c>
      <c r="F3508" s="21">
        <v>44584.85864583333</v>
      </c>
      <c r="G3508" s="21">
        <v>44584.905717592592</v>
      </c>
      <c r="H3508">
        <v>51.4</v>
      </c>
      <c r="I3508">
        <v>72.2</v>
      </c>
      <c r="J3508" s="19">
        <v>0.85414351851851855</v>
      </c>
      <c r="K3508" s="19">
        <v>0.85559027777777785</v>
      </c>
      <c r="L3508" s="19">
        <v>1.4467592592592594E-3</v>
      </c>
      <c r="M3508">
        <v>52.9</v>
      </c>
      <c r="N3508">
        <v>2.2000000000000002</v>
      </c>
      <c r="O3508">
        <v>118.1</v>
      </c>
      <c r="P3508">
        <v>324.7</v>
      </c>
      <c r="Q3508">
        <v>203.9</v>
      </c>
      <c r="R3508">
        <v>204.5</v>
      </c>
      <c r="S3508" s="19">
        <v>0.87057870370370372</v>
      </c>
      <c r="T3508" s="19">
        <v>0.90445601851851853</v>
      </c>
      <c r="U3508" s="19">
        <v>0.8744791666666667</v>
      </c>
      <c r="V3508">
        <v>1543</v>
      </c>
      <c r="W3508" s="19">
        <v>0.87057870370370372</v>
      </c>
      <c r="X3508" s="19">
        <v>0.8744791666666667</v>
      </c>
      <c r="Y3508">
        <v>1543</v>
      </c>
      <c r="Z3508">
        <v>0</v>
      </c>
      <c r="AA3508">
        <v>18</v>
      </c>
      <c r="AB3508">
        <v>73</v>
      </c>
      <c r="AC3508">
        <v>121.9</v>
      </c>
      <c r="AD3508">
        <v>2</v>
      </c>
      <c r="AE3508" s="19">
        <v>0.87565972222222221</v>
      </c>
      <c r="AF3508" s="19">
        <v>0.90093749999999995</v>
      </c>
      <c r="AG3508" s="19">
        <v>2.5277777777777777E-2</v>
      </c>
      <c r="AH3508" s="19">
        <v>4.7800925925925919E-3</v>
      </c>
      <c r="AI3508"/>
      <c r="AJ3508">
        <v>24.1</v>
      </c>
      <c r="AK3508">
        <v>0.4</v>
      </c>
      <c r="AL3508">
        <v>1543</v>
      </c>
      <c r="AM3508">
        <v>1570</v>
      </c>
      <c r="AN3508">
        <v>1567</v>
      </c>
      <c r="AO3508">
        <v>7810</v>
      </c>
      <c r="AP3508">
        <v>24.1</v>
      </c>
      <c r="AQ3508">
        <v>10</v>
      </c>
      <c r="AR3508">
        <v>0</v>
      </c>
      <c r="AS3508">
        <v>9</v>
      </c>
      <c r="AT3508">
        <v>0</v>
      </c>
      <c r="AU3508">
        <v>19</v>
      </c>
      <c r="AV3508">
        <v>0</v>
      </c>
      <c r="AW3508"/>
      <c r="AX3508"/>
      <c r="AY3508">
        <v>1639</v>
      </c>
      <c r="AZ3508" s="19">
        <v>0.852025462962963</v>
      </c>
      <c r="BA3508">
        <v>0.03</v>
      </c>
      <c r="BB3508">
        <v>915</v>
      </c>
      <c r="BC3508">
        <v>22400406</v>
      </c>
      <c r="BD3508"/>
      <c r="BE3508">
        <v>1570</v>
      </c>
      <c r="BF3508" s="19">
        <v>0.90075231481481488</v>
      </c>
      <c r="BG3508">
        <v>0.2</v>
      </c>
      <c r="BH3508"/>
      <c r="BI3508">
        <v>73</v>
      </c>
      <c r="BJ3508" t="s">
        <v>3090</v>
      </c>
      <c r="BK3508"/>
      <c r="BL3508" s="20">
        <f t="shared" si="54"/>
        <v>21.583333333333243</v>
      </c>
    </row>
    <row r="3509" spans="1:64" s="18" customFormat="1">
      <c r="A3509">
        <v>22300404</v>
      </c>
      <c r="B3509" t="s">
        <v>7</v>
      </c>
      <c r="C3509">
        <v>1</v>
      </c>
      <c r="D3509" t="s">
        <v>17</v>
      </c>
      <c r="E3509" t="s">
        <v>3056</v>
      </c>
      <c r="F3509" s="21">
        <v>44584.864942129629</v>
      </c>
      <c r="G3509" s="21">
        <v>44584.897210648145</v>
      </c>
      <c r="H3509">
        <v>46.5</v>
      </c>
      <c r="I3509">
        <v>52.8</v>
      </c>
      <c r="J3509" s="19">
        <v>0.85863425925925929</v>
      </c>
      <c r="K3509" s="19">
        <v>0.86053240740740744</v>
      </c>
      <c r="L3509" s="19">
        <v>1.8981481481481482E-3</v>
      </c>
      <c r="M3509">
        <v>27.1</v>
      </c>
      <c r="N3509">
        <v>3.4</v>
      </c>
      <c r="O3509">
        <v>109.8</v>
      </c>
      <c r="P3509">
        <v>301.39999999999998</v>
      </c>
      <c r="Q3509">
        <v>192.7</v>
      </c>
      <c r="R3509">
        <v>192.8</v>
      </c>
      <c r="S3509" s="19">
        <v>0.8775115740740741</v>
      </c>
      <c r="T3509" s="19">
        <v>0.89334490740740735</v>
      </c>
      <c r="U3509" s="19">
        <v>0.88542824074074078</v>
      </c>
      <c r="V3509">
        <v>1555</v>
      </c>
      <c r="W3509"/>
      <c r="X3509"/>
      <c r="Y3509"/>
      <c r="Z3509">
        <v>0</v>
      </c>
      <c r="AA3509">
        <v>10</v>
      </c>
      <c r="AB3509">
        <v>7</v>
      </c>
      <c r="AC3509">
        <v>108.3</v>
      </c>
      <c r="AD3509">
        <v>17</v>
      </c>
      <c r="AE3509" s="19">
        <v>0.88275462962962958</v>
      </c>
      <c r="AF3509" s="19">
        <v>0.89516203703703701</v>
      </c>
      <c r="AG3509" s="19">
        <v>1.2407407407407409E-2</v>
      </c>
      <c r="AH3509" s="19">
        <v>2.0486111111111113E-3</v>
      </c>
      <c r="AI3509"/>
      <c r="AJ3509">
        <v>16.399999999999999</v>
      </c>
      <c r="AK3509"/>
      <c r="AL3509">
        <v>1555</v>
      </c>
      <c r="AM3509">
        <v>1569</v>
      </c>
      <c r="AN3509">
        <v>1587</v>
      </c>
      <c r="AO3509">
        <v>5387</v>
      </c>
      <c r="AP3509">
        <v>16.399999999999999</v>
      </c>
      <c r="AQ3509">
        <v>6</v>
      </c>
      <c r="AR3509">
        <v>0</v>
      </c>
      <c r="AS3509">
        <v>7</v>
      </c>
      <c r="AT3509">
        <v>0</v>
      </c>
      <c r="AU3509">
        <v>13</v>
      </c>
      <c r="AV3509">
        <v>0</v>
      </c>
      <c r="AW3509"/>
      <c r="AX3509"/>
      <c r="AY3509">
        <v>1607</v>
      </c>
      <c r="AZ3509" s="19">
        <v>0.85690972222222228</v>
      </c>
      <c r="BA3509">
        <v>2.3E-2</v>
      </c>
      <c r="BB3509">
        <v>1130</v>
      </c>
      <c r="BC3509">
        <v>22300401</v>
      </c>
      <c r="BD3509" t="s">
        <v>3087</v>
      </c>
      <c r="BE3509">
        <v>1569</v>
      </c>
      <c r="BF3509" s="19">
        <v>0.89533564814814814</v>
      </c>
      <c r="BG3509">
        <v>2.6</v>
      </c>
      <c r="BH3509">
        <v>132</v>
      </c>
      <c r="BI3509">
        <v>7</v>
      </c>
      <c r="BJ3509" t="s">
        <v>3090</v>
      </c>
      <c r="BK3509"/>
      <c r="BL3509" s="20">
        <f t="shared" si="54"/>
        <v>24.449999999999985</v>
      </c>
    </row>
    <row r="3510" spans="1:64" s="18" customFormat="1">
      <c r="A3510">
        <v>22200390</v>
      </c>
      <c r="B3510" t="s">
        <v>7</v>
      </c>
      <c r="C3510">
        <v>1</v>
      </c>
      <c r="D3510" t="s">
        <v>17</v>
      </c>
      <c r="E3510" t="s">
        <v>3080</v>
      </c>
      <c r="F3510" s="21">
        <v>44584.889884259261</v>
      </c>
      <c r="G3510" s="21">
        <v>44584.907754629632</v>
      </c>
      <c r="H3510">
        <v>25.7</v>
      </c>
      <c r="I3510">
        <v>26</v>
      </c>
      <c r="J3510" s="19">
        <v>0.88829861111111119</v>
      </c>
      <c r="K3510" s="19">
        <v>0.88968749999999996</v>
      </c>
      <c r="L3510" s="19">
        <v>1.3888888888888889E-3</v>
      </c>
      <c r="M3510">
        <v>21.9</v>
      </c>
      <c r="N3510">
        <v>1.8</v>
      </c>
      <c r="O3510">
        <v>106.9</v>
      </c>
      <c r="P3510">
        <v>307.10000000000002</v>
      </c>
      <c r="Q3510">
        <v>196.1</v>
      </c>
      <c r="R3510">
        <v>196.1</v>
      </c>
      <c r="S3510" s="19">
        <v>0.8927546296296297</v>
      </c>
      <c r="T3510" s="19">
        <v>0.90446759259259257</v>
      </c>
      <c r="U3510" s="19">
        <v>0.89424768518518516</v>
      </c>
      <c r="V3510">
        <v>1583</v>
      </c>
      <c r="W3510"/>
      <c r="X3510"/>
      <c r="Y3510"/>
      <c r="Z3510">
        <v>0</v>
      </c>
      <c r="AA3510">
        <v>9</v>
      </c>
      <c r="AB3510">
        <v>4</v>
      </c>
      <c r="AC3510">
        <v>128.9</v>
      </c>
      <c r="AD3510">
        <v>18</v>
      </c>
      <c r="AE3510" s="19">
        <v>0.90346064814814808</v>
      </c>
      <c r="AF3510" s="19">
        <v>0.90615740740740736</v>
      </c>
      <c r="AG3510" s="19">
        <v>2.6967592592592594E-3</v>
      </c>
      <c r="AH3510" s="19">
        <v>1.5972222222222221E-3</v>
      </c>
      <c r="AI3510"/>
      <c r="AJ3510">
        <v>9.3000000000000007</v>
      </c>
      <c r="AK3510"/>
      <c r="AL3510">
        <v>1583</v>
      </c>
      <c r="AM3510">
        <v>1576</v>
      </c>
      <c r="AN3510">
        <v>1589</v>
      </c>
      <c r="AO3510">
        <v>3036</v>
      </c>
      <c r="AP3510">
        <v>9.3000000000000007</v>
      </c>
      <c r="AQ3510">
        <v>25</v>
      </c>
      <c r="AR3510">
        <v>0</v>
      </c>
      <c r="AS3510">
        <v>21</v>
      </c>
      <c r="AT3510">
        <v>0</v>
      </c>
      <c r="AU3510">
        <v>46</v>
      </c>
      <c r="AV3510">
        <v>0</v>
      </c>
      <c r="AW3510"/>
      <c r="AX3510"/>
      <c r="AY3510">
        <v>1633</v>
      </c>
      <c r="AZ3510" s="19">
        <v>0.8860069444444445</v>
      </c>
      <c r="BA3510">
        <v>3.1E-2</v>
      </c>
      <c r="BB3510">
        <v>874</v>
      </c>
      <c r="BC3510">
        <v>22400304</v>
      </c>
      <c r="BD3510" t="s">
        <v>3219</v>
      </c>
      <c r="BE3510">
        <v>1576</v>
      </c>
      <c r="BF3510" s="19">
        <v>0.90678240740740745</v>
      </c>
      <c r="BG3510">
        <v>2.1</v>
      </c>
      <c r="BH3510">
        <v>17.2</v>
      </c>
      <c r="BI3510">
        <v>4</v>
      </c>
      <c r="BJ3510" t="s">
        <v>3090</v>
      </c>
      <c r="BK3510"/>
      <c r="BL3510" s="20">
        <f t="shared" si="54"/>
        <v>4.4166666666668242</v>
      </c>
    </row>
    <row r="3511" spans="1:64" s="18" customFormat="1">
      <c r="A3511">
        <v>22400411</v>
      </c>
      <c r="B3511" t="s">
        <v>3</v>
      </c>
      <c r="C3511">
        <v>2</v>
      </c>
      <c r="D3511" t="s">
        <v>19</v>
      </c>
      <c r="E3511" t="s">
        <v>3083</v>
      </c>
      <c r="F3511" s="21">
        <v>44584.892789351848</v>
      </c>
      <c r="G3511" s="21">
        <v>44584.941643518519</v>
      </c>
      <c r="H3511">
        <v>48.7</v>
      </c>
      <c r="I3511">
        <v>76</v>
      </c>
      <c r="J3511" s="19">
        <v>0.88679398148148147</v>
      </c>
      <c r="K3511" s="19">
        <v>0.88883101851851853</v>
      </c>
      <c r="L3511" s="19">
        <v>2.0370370370370373E-3</v>
      </c>
      <c r="M3511">
        <v>0.4</v>
      </c>
      <c r="N3511">
        <v>2.8</v>
      </c>
      <c r="O3511">
        <v>109.8</v>
      </c>
      <c r="P3511">
        <v>298.2</v>
      </c>
      <c r="Q3511">
        <v>184.8</v>
      </c>
      <c r="R3511">
        <v>185.6</v>
      </c>
      <c r="S3511" s="19">
        <v>0.90788194444444448</v>
      </c>
      <c r="T3511" s="19">
        <v>0.93699074074074085</v>
      </c>
      <c r="U3511" s="19">
        <v>0.91295138888888883</v>
      </c>
      <c r="V3511">
        <v>1545</v>
      </c>
      <c r="W3511" s="19">
        <v>0.90788194444444448</v>
      </c>
      <c r="X3511" s="19">
        <v>0.91295138888888883</v>
      </c>
      <c r="Y3511">
        <v>1545</v>
      </c>
      <c r="Z3511">
        <v>268.39999999999998</v>
      </c>
      <c r="AA3511">
        <v>7</v>
      </c>
      <c r="AB3511">
        <v>34</v>
      </c>
      <c r="AC3511">
        <v>21.2</v>
      </c>
      <c r="AD3511">
        <v>2</v>
      </c>
      <c r="AE3511" s="19">
        <v>0.9197453703703703</v>
      </c>
      <c r="AF3511" s="19">
        <v>0.93800925925925915</v>
      </c>
      <c r="AG3511" s="19">
        <v>1.8263888888888889E-2</v>
      </c>
      <c r="AH3511" s="19">
        <v>3.6342592592592594E-3</v>
      </c>
      <c r="AI3511"/>
      <c r="AJ3511">
        <v>22.3</v>
      </c>
      <c r="AK3511"/>
      <c r="AL3511">
        <v>1545</v>
      </c>
      <c r="AM3511">
        <v>1570</v>
      </c>
      <c r="AN3511">
        <v>1556</v>
      </c>
      <c r="AO3511">
        <v>7250</v>
      </c>
      <c r="AP3511">
        <v>22.3</v>
      </c>
      <c r="AQ3511">
        <v>3</v>
      </c>
      <c r="AR3511">
        <v>0</v>
      </c>
      <c r="AS3511">
        <v>2</v>
      </c>
      <c r="AT3511">
        <v>0</v>
      </c>
      <c r="AU3511">
        <v>5</v>
      </c>
      <c r="AV3511">
        <v>0</v>
      </c>
      <c r="AW3511"/>
      <c r="AX3511"/>
      <c r="AY3511">
        <v>1590</v>
      </c>
      <c r="AZ3511" s="19">
        <v>0.88348379629629636</v>
      </c>
      <c r="BA3511">
        <v>4.5999999999999999E-2</v>
      </c>
      <c r="BB3511">
        <v>571</v>
      </c>
      <c r="BC3511">
        <v>22400409</v>
      </c>
      <c r="BD3511" t="s">
        <v>3087</v>
      </c>
      <c r="BE3511">
        <v>1570</v>
      </c>
      <c r="BF3511" s="19">
        <v>0.94082175925925926</v>
      </c>
      <c r="BG3511">
        <v>0.4</v>
      </c>
      <c r="BH3511">
        <v>34.6</v>
      </c>
      <c r="BI3511">
        <v>34</v>
      </c>
      <c r="BJ3511" t="s">
        <v>3100</v>
      </c>
      <c r="BK3511"/>
      <c r="BL3511" s="20">
        <f t="shared" si="54"/>
        <v>27.433333333333358</v>
      </c>
    </row>
    <row r="3512" spans="1:64" s="18" customFormat="1">
      <c r="A3512">
        <v>22300405</v>
      </c>
      <c r="B3512" t="s">
        <v>3</v>
      </c>
      <c r="C3512">
        <v>2</v>
      </c>
      <c r="D3512" t="s">
        <v>17</v>
      </c>
      <c r="E3512" t="s">
        <v>3106</v>
      </c>
      <c r="F3512" s="21">
        <v>44584.905995370369</v>
      </c>
      <c r="G3512" s="21">
        <v>44584.984444444446</v>
      </c>
      <c r="H3512">
        <v>105.5</v>
      </c>
      <c r="I3512">
        <v>115.1</v>
      </c>
      <c r="J3512" s="19">
        <v>0.90256944444444442</v>
      </c>
      <c r="K3512" s="19">
        <v>0.90453703703703703</v>
      </c>
      <c r="L3512" s="19">
        <v>1.9675925925925928E-3</v>
      </c>
      <c r="M3512">
        <v>88.7</v>
      </c>
      <c r="N3512">
        <v>3.1</v>
      </c>
      <c r="O3512">
        <v>112.2</v>
      </c>
      <c r="P3512">
        <v>313</v>
      </c>
      <c r="Q3512">
        <v>197.6</v>
      </c>
      <c r="R3512">
        <v>197.7</v>
      </c>
      <c r="S3512" s="19">
        <v>0.90678240740740745</v>
      </c>
      <c r="T3512" s="19">
        <v>0.97885416666666669</v>
      </c>
      <c r="U3512" s="19">
        <v>0.91057870370370375</v>
      </c>
      <c r="V3512">
        <v>1573</v>
      </c>
      <c r="W3512" s="19">
        <v>0.94187500000000002</v>
      </c>
      <c r="X3512" s="19">
        <v>0.94725694444444442</v>
      </c>
      <c r="Y3512">
        <v>1578</v>
      </c>
      <c r="Z3512">
        <v>0</v>
      </c>
      <c r="AA3512">
        <v>12</v>
      </c>
      <c r="AB3512">
        <v>48</v>
      </c>
      <c r="AC3512">
        <v>113.9</v>
      </c>
      <c r="AD3512">
        <v>18</v>
      </c>
      <c r="AE3512" s="19">
        <v>0.9611574074074074</v>
      </c>
      <c r="AF3512" s="19">
        <v>0.96462962962962961</v>
      </c>
      <c r="AG3512" s="19">
        <v>3.472222222222222E-3</v>
      </c>
      <c r="AH3512" s="19">
        <v>5.0347222222222225E-3</v>
      </c>
      <c r="AI3512"/>
      <c r="AJ3512">
        <v>32.9</v>
      </c>
      <c r="AK3512"/>
      <c r="AL3512">
        <v>1573</v>
      </c>
      <c r="AM3512">
        <v>1577</v>
      </c>
      <c r="AN3512">
        <v>1594</v>
      </c>
      <c r="AO3512">
        <v>11214</v>
      </c>
      <c r="AP3512">
        <v>32.9</v>
      </c>
      <c r="AQ3512">
        <v>26</v>
      </c>
      <c r="AR3512">
        <v>0</v>
      </c>
      <c r="AS3512">
        <v>27</v>
      </c>
      <c r="AT3512">
        <v>0</v>
      </c>
      <c r="AU3512">
        <v>54</v>
      </c>
      <c r="AV3512">
        <v>0</v>
      </c>
      <c r="AW3512"/>
      <c r="AX3512"/>
      <c r="AY3512">
        <v>1584</v>
      </c>
      <c r="AZ3512" s="19">
        <v>0.89959490740740744</v>
      </c>
      <c r="BA3512">
        <v>2.1999999999999999E-2</v>
      </c>
      <c r="BB3512">
        <v>1210</v>
      </c>
      <c r="BC3512">
        <v>22300402</v>
      </c>
      <c r="BD3512" t="s">
        <v>3087</v>
      </c>
      <c r="BE3512">
        <v>1577</v>
      </c>
      <c r="BF3512" s="19">
        <v>0.98348379629629623</v>
      </c>
      <c r="BG3512">
        <v>3</v>
      </c>
      <c r="BH3512">
        <v>194</v>
      </c>
      <c r="BI3512">
        <v>48</v>
      </c>
      <c r="BJ3512" t="s">
        <v>3100</v>
      </c>
      <c r="BK3512"/>
      <c r="BL3512" s="20">
        <f t="shared" si="54"/>
        <v>3.2333333333334124</v>
      </c>
    </row>
    <row r="3513" spans="1:64" s="18" customFormat="1">
      <c r="A3513">
        <v>22100383</v>
      </c>
      <c r="B3513" t="s">
        <v>3</v>
      </c>
      <c r="C3513">
        <v>2</v>
      </c>
      <c r="D3513" t="s">
        <v>19</v>
      </c>
      <c r="E3513" t="s">
        <v>3082</v>
      </c>
      <c r="F3513" s="21">
        <v>44584.909201388888</v>
      </c>
      <c r="G3513" s="21">
        <v>44584.975312499999</v>
      </c>
      <c r="H3513">
        <v>77.2</v>
      </c>
      <c r="I3513">
        <v>101.8</v>
      </c>
      <c r="J3513" s="19">
        <v>0.90314814814814814</v>
      </c>
      <c r="K3513" s="19">
        <v>0.90465277777777775</v>
      </c>
      <c r="L3513" s="19">
        <v>1.5046296296296294E-3</v>
      </c>
      <c r="M3513">
        <v>73.099999999999994</v>
      </c>
      <c r="N3513">
        <v>3</v>
      </c>
      <c r="O3513">
        <v>107.5</v>
      </c>
      <c r="P3513">
        <v>303.3</v>
      </c>
      <c r="Q3513">
        <v>192.1</v>
      </c>
      <c r="R3513">
        <v>192.7</v>
      </c>
      <c r="S3513" s="19">
        <v>0.91081018518518519</v>
      </c>
      <c r="T3513" s="19">
        <v>0.96887731481481476</v>
      </c>
      <c r="U3513" s="19">
        <v>0.91604166666666664</v>
      </c>
      <c r="V3513">
        <v>1559</v>
      </c>
      <c r="W3513" s="19">
        <v>0.94520833333333332</v>
      </c>
      <c r="X3513" s="19">
        <v>0.94486111111111104</v>
      </c>
      <c r="Y3513">
        <v>1550</v>
      </c>
      <c r="Z3513">
        <v>0</v>
      </c>
      <c r="AA3513">
        <v>20</v>
      </c>
      <c r="AB3513">
        <v>1</v>
      </c>
      <c r="AC3513">
        <v>1182</v>
      </c>
      <c r="AD3513">
        <v>2</v>
      </c>
      <c r="AE3513" s="19">
        <v>0.94690972222222225</v>
      </c>
      <c r="AF3513" s="19">
        <v>0.97018518518518515</v>
      </c>
      <c r="AG3513" s="19">
        <v>2.327546296296296E-2</v>
      </c>
      <c r="AH3513" s="19">
        <v>5.1273148148148146E-3</v>
      </c>
      <c r="AI3513"/>
      <c r="AJ3513">
        <v>38</v>
      </c>
      <c r="AK3513"/>
      <c r="AL3513">
        <v>1559</v>
      </c>
      <c r="AM3513">
        <v>1569</v>
      </c>
      <c r="AN3513">
        <v>1581</v>
      </c>
      <c r="AO3513">
        <v>12711</v>
      </c>
      <c r="AP3513">
        <v>38</v>
      </c>
      <c r="AQ3513">
        <v>29</v>
      </c>
      <c r="AR3513">
        <v>0</v>
      </c>
      <c r="AS3513">
        <v>28</v>
      </c>
      <c r="AT3513">
        <v>0</v>
      </c>
      <c r="AU3513">
        <v>57</v>
      </c>
      <c r="AV3513">
        <v>0</v>
      </c>
      <c r="AW3513"/>
      <c r="AX3513"/>
      <c r="AY3513">
        <v>1602</v>
      </c>
      <c r="AZ3513" s="19">
        <v>0.93003472222222217</v>
      </c>
      <c r="BA3513">
        <v>2.5999999999999999E-2</v>
      </c>
      <c r="BB3513">
        <v>1026</v>
      </c>
      <c r="BC3513">
        <v>22100367</v>
      </c>
      <c r="BD3513" t="s">
        <v>3149</v>
      </c>
      <c r="BE3513">
        <v>1569</v>
      </c>
      <c r="BF3513" s="19">
        <v>0.97520833333333334</v>
      </c>
      <c r="BG3513">
        <v>0.8</v>
      </c>
      <c r="BH3513">
        <v>110.6</v>
      </c>
      <c r="BI3513">
        <v>1</v>
      </c>
      <c r="BJ3513" t="s">
        <v>3100</v>
      </c>
      <c r="BK3513"/>
      <c r="BL3513" s="20">
        <f t="shared" si="54"/>
        <v>8.8666666666667204</v>
      </c>
    </row>
    <row r="3514" spans="1:64" s="18" customFormat="1">
      <c r="A3514">
        <v>22400412</v>
      </c>
      <c r="B3514" t="s">
        <v>3</v>
      </c>
      <c r="C3514">
        <v>1</v>
      </c>
      <c r="D3514" t="s">
        <v>30</v>
      </c>
      <c r="E3514" t="s">
        <v>3095</v>
      </c>
      <c r="F3514" s="21">
        <v>44584.93204861111</v>
      </c>
      <c r="G3514" s="21">
        <v>44584.965081018519</v>
      </c>
      <c r="H3514">
        <v>47.6</v>
      </c>
      <c r="I3514">
        <v>71.400000000000006</v>
      </c>
      <c r="J3514" s="19">
        <v>0.9153472222222222</v>
      </c>
      <c r="K3514" s="19">
        <v>0.91548611111111111</v>
      </c>
      <c r="L3514" s="19">
        <v>1.3888888888888889E-4</v>
      </c>
      <c r="M3514">
        <v>51.7</v>
      </c>
      <c r="N3514">
        <v>2</v>
      </c>
      <c r="O3514"/>
      <c r="P3514"/>
      <c r="Q3514"/>
      <c r="R3514"/>
      <c r="S3514" s="19">
        <v>0.92831018518518515</v>
      </c>
      <c r="T3514" s="19">
        <v>0.96040509259259255</v>
      </c>
      <c r="U3514" s="19">
        <v>0.93114583333333334</v>
      </c>
      <c r="V3514">
        <v>1638</v>
      </c>
      <c r="W3514"/>
      <c r="X3514"/>
      <c r="Y3514"/>
      <c r="Z3514">
        <v>1264.0999999999999</v>
      </c>
      <c r="AA3514">
        <v>0</v>
      </c>
      <c r="AB3514">
        <v>0</v>
      </c>
      <c r="AC3514"/>
      <c r="AD3514">
        <v>18</v>
      </c>
      <c r="AE3514" s="19">
        <v>0.95769675925925923</v>
      </c>
      <c r="AF3514" s="19">
        <v>0.96287037037037038</v>
      </c>
      <c r="AG3514" s="19">
        <v>5.1736111111111115E-3</v>
      </c>
      <c r="AH3514" s="19">
        <v>2.2106481481481478E-3</v>
      </c>
      <c r="AI3514"/>
      <c r="AJ3514">
        <v>11</v>
      </c>
      <c r="AK3514"/>
      <c r="AL3514">
        <v>1638</v>
      </c>
      <c r="AM3514">
        <v>1582</v>
      </c>
      <c r="AN3514">
        <v>1554</v>
      </c>
      <c r="AO3514">
        <v>3756</v>
      </c>
      <c r="AP3514">
        <v>11</v>
      </c>
      <c r="AQ3514">
        <v>35</v>
      </c>
      <c r="AR3514">
        <v>0</v>
      </c>
      <c r="AS3514">
        <v>38</v>
      </c>
      <c r="AT3514">
        <v>0</v>
      </c>
      <c r="AU3514">
        <v>74</v>
      </c>
      <c r="AV3514"/>
      <c r="AW3514"/>
      <c r="AX3514"/>
      <c r="AY3514"/>
      <c r="AZ3514"/>
      <c r="BA3514">
        <v>0</v>
      </c>
      <c r="BB3514">
        <v>0</v>
      </c>
      <c r="BC3514"/>
      <c r="BD3514"/>
      <c r="BE3514">
        <v>1582</v>
      </c>
      <c r="BF3514" s="19">
        <v>0.96296296296296291</v>
      </c>
      <c r="BG3514"/>
      <c r="BH3514">
        <v>133.6</v>
      </c>
      <c r="BI3514">
        <v>0</v>
      </c>
      <c r="BJ3514" t="s">
        <v>3100</v>
      </c>
      <c r="BK3514"/>
      <c r="BL3514" s="20">
        <f t="shared" si="54"/>
        <v>18.466666666666622</v>
      </c>
    </row>
    <row r="3515" spans="1:64" s="18" customFormat="1">
      <c r="A3515">
        <v>22200391</v>
      </c>
      <c r="B3515" t="s">
        <v>3</v>
      </c>
      <c r="C3515">
        <v>2</v>
      </c>
      <c r="D3515" t="s">
        <v>19</v>
      </c>
      <c r="E3515" t="s">
        <v>3064</v>
      </c>
      <c r="F3515" s="21">
        <v>44584.953935185185</v>
      </c>
      <c r="G3515" s="21">
        <v>44585.013171296298</v>
      </c>
      <c r="H3515">
        <v>49.2</v>
      </c>
      <c r="I3515">
        <v>100.1</v>
      </c>
      <c r="J3515" s="19">
        <v>0.94287037037037036</v>
      </c>
      <c r="K3515" s="19">
        <v>0.94365740740740733</v>
      </c>
      <c r="L3515" s="19">
        <v>7.8703703703703705E-4</v>
      </c>
      <c r="M3515">
        <v>46</v>
      </c>
      <c r="N3515">
        <v>2.4</v>
      </c>
      <c r="O3515">
        <v>110.3</v>
      </c>
      <c r="P3515">
        <v>297.10000000000002</v>
      </c>
      <c r="Q3515">
        <v>183.3</v>
      </c>
      <c r="R3515">
        <v>184.4</v>
      </c>
      <c r="S3515" s="19">
        <v>0.98190972222222228</v>
      </c>
      <c r="T3515" s="19">
        <v>1.1273148148148148E-2</v>
      </c>
      <c r="U3515" s="19">
        <v>0.98608796296296297</v>
      </c>
      <c r="V3515">
        <v>1531</v>
      </c>
      <c r="W3515" s="19">
        <v>0.98190972222222228</v>
      </c>
      <c r="X3515" s="19">
        <v>0.98608796296296297</v>
      </c>
      <c r="Y3515">
        <v>1531</v>
      </c>
      <c r="Z3515">
        <v>0</v>
      </c>
      <c r="AA3515">
        <v>21</v>
      </c>
      <c r="AB3515">
        <v>10</v>
      </c>
      <c r="AC3515">
        <v>145.19999999999999</v>
      </c>
      <c r="AD3515">
        <v>1</v>
      </c>
      <c r="AE3515" s="19">
        <v>0.99312500000000004</v>
      </c>
      <c r="AF3515" s="19">
        <v>1.2951388888888887E-2</v>
      </c>
      <c r="AG3515" s="19">
        <v>1.982638888888889E-2</v>
      </c>
      <c r="AH3515" s="19">
        <v>2.199074074074074E-4</v>
      </c>
      <c r="AI3515"/>
      <c r="AJ3515">
        <v>30.4</v>
      </c>
      <c r="AK3515"/>
      <c r="AL3515">
        <v>1531</v>
      </c>
      <c r="AM3515">
        <v>1563</v>
      </c>
      <c r="AN3515">
        <v>1585</v>
      </c>
      <c r="AO3515">
        <v>10600</v>
      </c>
      <c r="AP3515">
        <v>30.4</v>
      </c>
      <c r="AQ3515">
        <v>8</v>
      </c>
      <c r="AR3515">
        <v>0</v>
      </c>
      <c r="AS3515">
        <v>7</v>
      </c>
      <c r="AT3515">
        <v>0</v>
      </c>
      <c r="AU3515">
        <v>15</v>
      </c>
      <c r="AV3515">
        <v>0</v>
      </c>
      <c r="AW3515"/>
      <c r="AX3515"/>
      <c r="AY3515">
        <v>1642</v>
      </c>
      <c r="AZ3515" s="19">
        <v>0.93953703703703706</v>
      </c>
      <c r="BA3515">
        <v>2.5999999999999999E-2</v>
      </c>
      <c r="BB3515">
        <v>1072</v>
      </c>
      <c r="BC3515">
        <v>22400408</v>
      </c>
      <c r="BD3515" t="s">
        <v>3087</v>
      </c>
      <c r="BE3515">
        <v>1563</v>
      </c>
      <c r="BF3515" s="19">
        <v>1.2824074074074073E-2</v>
      </c>
      <c r="BG3515">
        <v>0.5</v>
      </c>
      <c r="BH3515">
        <v>73.900000000000006</v>
      </c>
      <c r="BI3515">
        <v>10</v>
      </c>
      <c r="BJ3515" t="s">
        <v>3100</v>
      </c>
      <c r="BK3515"/>
      <c r="BL3515" s="20">
        <f t="shared" si="54"/>
        <v>55.083333333333528</v>
      </c>
    </row>
    <row r="3516" spans="1:64" s="18" customFormat="1">
      <c r="A3516">
        <v>22300406</v>
      </c>
      <c r="B3516" t="s">
        <v>3</v>
      </c>
      <c r="C3516">
        <v>2</v>
      </c>
      <c r="D3516" t="s">
        <v>27</v>
      </c>
      <c r="E3516" t="s">
        <v>3108</v>
      </c>
      <c r="F3516" s="21">
        <v>44584.966423611113</v>
      </c>
      <c r="G3516" s="21">
        <v>44585.01358796296</v>
      </c>
      <c r="H3516">
        <v>63.1</v>
      </c>
      <c r="I3516">
        <v>76.2</v>
      </c>
      <c r="J3516" s="19">
        <v>0.95876157407407403</v>
      </c>
      <c r="K3516" s="19">
        <v>0.9606365740740741</v>
      </c>
      <c r="L3516" s="19">
        <v>1.8750000000000001E-3</v>
      </c>
      <c r="M3516">
        <v>53.6</v>
      </c>
      <c r="N3516">
        <v>2.4</v>
      </c>
      <c r="O3516">
        <v>114.7</v>
      </c>
      <c r="P3516">
        <v>296.8</v>
      </c>
      <c r="Q3516">
        <v>179.6</v>
      </c>
      <c r="R3516">
        <v>179.7</v>
      </c>
      <c r="S3516" s="19">
        <v>0.96590277777777789</v>
      </c>
      <c r="T3516" s="19">
        <v>9.1203703703703707E-3</v>
      </c>
      <c r="U3516" s="19">
        <v>0.96781249999999996</v>
      </c>
      <c r="V3516">
        <v>1600</v>
      </c>
      <c r="W3516" s="19">
        <v>7.7777777777777767E-3</v>
      </c>
      <c r="X3516" s="19">
        <v>1.0902777777777777E-2</v>
      </c>
      <c r="Y3516">
        <v>1568</v>
      </c>
      <c r="Z3516">
        <v>0</v>
      </c>
      <c r="AA3516">
        <v>3</v>
      </c>
      <c r="AB3516">
        <v>45</v>
      </c>
      <c r="AC3516">
        <v>63.6</v>
      </c>
      <c r="AD3516">
        <v>18</v>
      </c>
      <c r="AE3516" s="19">
        <v>0.98285879629629624</v>
      </c>
      <c r="AF3516" s="19">
        <v>1.091435185185185E-2</v>
      </c>
      <c r="AG3516" s="19">
        <v>2.8055555555555556E-2</v>
      </c>
      <c r="AH3516" s="19">
        <v>2.673611111111111E-3</v>
      </c>
      <c r="AI3516"/>
      <c r="AJ3516">
        <v>20.100000000000001</v>
      </c>
      <c r="AK3516"/>
      <c r="AL3516">
        <v>1600</v>
      </c>
      <c r="AM3516">
        <v>1568</v>
      </c>
      <c r="AN3516">
        <v>1573</v>
      </c>
      <c r="AO3516">
        <v>6686</v>
      </c>
      <c r="AP3516">
        <v>20.100000000000001</v>
      </c>
      <c r="AQ3516">
        <v>17</v>
      </c>
      <c r="AR3516">
        <v>0</v>
      </c>
      <c r="AS3516">
        <v>17</v>
      </c>
      <c r="AT3516">
        <v>0</v>
      </c>
      <c r="AU3516">
        <v>34</v>
      </c>
      <c r="AV3516">
        <v>0</v>
      </c>
      <c r="AW3516"/>
      <c r="AX3516"/>
      <c r="AY3516">
        <v>1567</v>
      </c>
      <c r="AZ3516" s="19">
        <v>1.8981481481481482E-3</v>
      </c>
      <c r="BA3516">
        <v>2.5000000000000001E-2</v>
      </c>
      <c r="BB3516">
        <v>1090</v>
      </c>
      <c r="BC3516">
        <v>22400410</v>
      </c>
      <c r="BD3516" t="s">
        <v>3087</v>
      </c>
      <c r="BE3516">
        <v>1568</v>
      </c>
      <c r="BF3516" s="19">
        <v>1.0902777777777777E-2</v>
      </c>
      <c r="BG3516">
        <v>3.4</v>
      </c>
      <c r="BH3516">
        <v>214.5</v>
      </c>
      <c r="BI3516">
        <v>45</v>
      </c>
      <c r="BJ3516" t="s">
        <v>3100</v>
      </c>
      <c r="BK3516"/>
      <c r="BL3516" s="20">
        <f t="shared" si="54"/>
        <v>7.5833333333334529</v>
      </c>
    </row>
    <row r="3517" spans="1:64" s="18" customFormat="1">
      <c r="A3517">
        <v>22400413</v>
      </c>
      <c r="B3517" t="s">
        <v>3</v>
      </c>
      <c r="C3517">
        <v>2</v>
      </c>
      <c r="D3517" t="s">
        <v>19</v>
      </c>
      <c r="E3517" t="s">
        <v>3083</v>
      </c>
      <c r="F3517" s="21">
        <v>44584.984664351854</v>
      </c>
      <c r="G3517" s="21">
        <v>44585.053206018521</v>
      </c>
      <c r="H3517">
        <v>51</v>
      </c>
      <c r="I3517">
        <v>104.2</v>
      </c>
      <c r="J3517" s="19">
        <v>0.97833333333333339</v>
      </c>
      <c r="K3517" s="19">
        <v>0.98086805555555545</v>
      </c>
      <c r="L3517" s="19">
        <v>2.5347222222222221E-3</v>
      </c>
      <c r="M3517">
        <v>52.2</v>
      </c>
      <c r="N3517">
        <v>2.9</v>
      </c>
      <c r="O3517">
        <v>106.9</v>
      </c>
      <c r="P3517">
        <v>291.89999999999998</v>
      </c>
      <c r="Q3517">
        <v>184.7</v>
      </c>
      <c r="R3517">
        <v>185.4</v>
      </c>
      <c r="S3517" s="19">
        <v>1.7835648148148149E-2</v>
      </c>
      <c r="T3517" s="19">
        <v>4.6331018518518514E-2</v>
      </c>
      <c r="U3517" s="19">
        <v>2.2627314814814819E-2</v>
      </c>
      <c r="V3517">
        <v>1530</v>
      </c>
      <c r="W3517" s="19">
        <v>1.7835648148148149E-2</v>
      </c>
      <c r="X3517" s="19">
        <v>2.2627314814814819E-2</v>
      </c>
      <c r="Y3517">
        <v>1530</v>
      </c>
      <c r="Z3517">
        <v>0</v>
      </c>
      <c r="AA3517">
        <v>22</v>
      </c>
      <c r="AB3517">
        <v>38</v>
      </c>
      <c r="AC3517">
        <v>63.8</v>
      </c>
      <c r="AD3517">
        <v>1</v>
      </c>
      <c r="AE3517" s="19">
        <v>3.394675925925926E-2</v>
      </c>
      <c r="AF3517" s="19">
        <v>4.9907407407407407E-2</v>
      </c>
      <c r="AG3517" s="19">
        <v>1.5960648148148151E-2</v>
      </c>
      <c r="AH3517" s="19">
        <v>3.2986111111111111E-3</v>
      </c>
      <c r="AI3517"/>
      <c r="AJ3517">
        <v>26.5</v>
      </c>
      <c r="AK3517"/>
      <c r="AL3517">
        <v>1530</v>
      </c>
      <c r="AM3517">
        <v>1563</v>
      </c>
      <c r="AN3517">
        <v>1566</v>
      </c>
      <c r="AO3517">
        <v>8650</v>
      </c>
      <c r="AP3517">
        <v>26.5</v>
      </c>
      <c r="AQ3517">
        <v>10</v>
      </c>
      <c r="AR3517">
        <v>0</v>
      </c>
      <c r="AS3517">
        <v>10</v>
      </c>
      <c r="AT3517">
        <v>0</v>
      </c>
      <c r="AU3517">
        <v>21</v>
      </c>
      <c r="AV3517">
        <v>0</v>
      </c>
      <c r="AW3517"/>
      <c r="AX3517"/>
      <c r="AY3517">
        <v>1629</v>
      </c>
      <c r="AZ3517" s="19">
        <v>0.97659722222222223</v>
      </c>
      <c r="BA3517">
        <v>3.6999999999999998E-2</v>
      </c>
      <c r="BB3517">
        <v>738</v>
      </c>
      <c r="BC3517">
        <v>22300403</v>
      </c>
      <c r="BD3517"/>
      <c r="BE3517">
        <v>1563</v>
      </c>
      <c r="BF3517" s="19">
        <v>5.2997685185185182E-2</v>
      </c>
      <c r="BG3517">
        <v>0.7</v>
      </c>
      <c r="BH3517">
        <v>110.6</v>
      </c>
      <c r="BI3517">
        <v>38</v>
      </c>
      <c r="BJ3517" t="s">
        <v>3100</v>
      </c>
      <c r="BK3517"/>
      <c r="BL3517" s="20">
        <f t="shared" si="54"/>
        <v>53.233333333333576</v>
      </c>
    </row>
    <row r="3518" spans="1:64" s="18" customFormat="1">
      <c r="A3518">
        <v>22100384</v>
      </c>
      <c r="B3518" t="s">
        <v>3</v>
      </c>
      <c r="C3518">
        <v>1</v>
      </c>
      <c r="D3518" t="s">
        <v>18</v>
      </c>
      <c r="E3518" t="s">
        <v>3102</v>
      </c>
      <c r="F3518" s="21">
        <v>44584.986284722225</v>
      </c>
      <c r="G3518" s="21">
        <v>44585.023946759262</v>
      </c>
      <c r="H3518">
        <v>54.2</v>
      </c>
      <c r="I3518">
        <v>82</v>
      </c>
      <c r="J3518" s="19">
        <v>0.96539351851851851</v>
      </c>
      <c r="K3518" s="19">
        <v>0.96702546296296299</v>
      </c>
      <c r="L3518" s="19">
        <v>1.6319444444444445E-3</v>
      </c>
      <c r="M3518">
        <v>24.7</v>
      </c>
      <c r="N3518">
        <v>3.4</v>
      </c>
      <c r="O3518">
        <v>114.1</v>
      </c>
      <c r="P3518">
        <v>329</v>
      </c>
      <c r="Q3518">
        <v>211.7</v>
      </c>
      <c r="R3518">
        <v>212</v>
      </c>
      <c r="S3518" s="19">
        <v>0.98622685185185188</v>
      </c>
      <c r="T3518" s="19">
        <v>1.9502314814814816E-2</v>
      </c>
      <c r="U3518" s="19">
        <v>0.98872685185185183</v>
      </c>
      <c r="V3518">
        <v>1545</v>
      </c>
      <c r="W3518"/>
      <c r="X3518"/>
      <c r="Y3518"/>
      <c r="Z3518">
        <v>92</v>
      </c>
      <c r="AA3518">
        <v>6</v>
      </c>
      <c r="AB3518">
        <v>2</v>
      </c>
      <c r="AC3518">
        <v>92.8</v>
      </c>
      <c r="AD3518">
        <v>18</v>
      </c>
      <c r="AE3518" s="19">
        <v>1.7430555555555557E-2</v>
      </c>
      <c r="AF3518" s="19">
        <v>2.2326388888888885E-2</v>
      </c>
      <c r="AG3518" s="19">
        <v>4.8958333333333328E-3</v>
      </c>
      <c r="AH3518" s="19">
        <v>1.6203703703703703E-3</v>
      </c>
      <c r="AI3518"/>
      <c r="AJ3518">
        <v>26.2</v>
      </c>
      <c r="AK3518"/>
      <c r="AL3518">
        <v>1545</v>
      </c>
      <c r="AM3518">
        <v>1575</v>
      </c>
      <c r="AN3518">
        <v>1580</v>
      </c>
      <c r="AO3518">
        <v>8795</v>
      </c>
      <c r="AP3518">
        <v>26.2</v>
      </c>
      <c r="AQ3518">
        <v>13</v>
      </c>
      <c r="AR3518">
        <v>0</v>
      </c>
      <c r="AS3518">
        <v>13</v>
      </c>
      <c r="AT3518">
        <v>0</v>
      </c>
      <c r="AU3518">
        <v>26</v>
      </c>
      <c r="AV3518">
        <v>0</v>
      </c>
      <c r="AW3518"/>
      <c r="AX3518"/>
      <c r="AY3518">
        <v>1618</v>
      </c>
      <c r="AZ3518" s="19">
        <v>0.9627662037037038</v>
      </c>
      <c r="BA3518">
        <v>0.03</v>
      </c>
      <c r="BB3518">
        <v>894</v>
      </c>
      <c r="BC3518">
        <v>22200388</v>
      </c>
      <c r="BD3518"/>
      <c r="BE3518">
        <v>1575</v>
      </c>
      <c r="BF3518" s="19">
        <v>2.2523148148148143E-2</v>
      </c>
      <c r="BG3518">
        <v>3.6</v>
      </c>
      <c r="BH3518">
        <v>363</v>
      </c>
      <c r="BI3518">
        <v>2</v>
      </c>
      <c r="BJ3518" t="s">
        <v>3100</v>
      </c>
      <c r="BK3518"/>
      <c r="BL3518" s="20">
        <f t="shared" si="54"/>
        <v>27.650000000000006</v>
      </c>
    </row>
    <row r="3519" spans="1:64" s="18" customFormat="1">
      <c r="A3519">
        <v>22200392</v>
      </c>
      <c r="B3519" t="s">
        <v>3</v>
      </c>
      <c r="C3519">
        <v>2</v>
      </c>
      <c r="D3519" t="s">
        <v>19</v>
      </c>
      <c r="E3519" t="s">
        <v>3064</v>
      </c>
      <c r="F3519" s="21">
        <v>44585.035497685189</v>
      </c>
      <c r="G3519" s="21">
        <v>44585.087048611109</v>
      </c>
      <c r="H3519">
        <v>46.4</v>
      </c>
      <c r="I3519">
        <v>133.4</v>
      </c>
      <c r="J3519" s="19">
        <v>0.99334490740740744</v>
      </c>
      <c r="K3519" s="19">
        <v>0.99444444444444446</v>
      </c>
      <c r="L3519" s="19">
        <v>1.0995370370370371E-3</v>
      </c>
      <c r="M3519">
        <v>45.2</v>
      </c>
      <c r="N3519">
        <v>3.1</v>
      </c>
      <c r="O3519">
        <v>106.9</v>
      </c>
      <c r="P3519">
        <v>296.3</v>
      </c>
      <c r="Q3519">
        <v>185.5</v>
      </c>
      <c r="R3519">
        <v>186.3</v>
      </c>
      <c r="S3519" s="19">
        <v>5.6550925925925921E-2</v>
      </c>
      <c r="T3519" s="19">
        <v>8.7048611111111118E-2</v>
      </c>
      <c r="U3519" s="19">
        <v>6.0358796296296292E-2</v>
      </c>
      <c r="V3519">
        <v>1525</v>
      </c>
      <c r="W3519" s="19">
        <v>5.6550925925925921E-2</v>
      </c>
      <c r="X3519" s="19">
        <v>6.0358796296296292E-2</v>
      </c>
      <c r="Y3519">
        <v>1525</v>
      </c>
      <c r="Z3519">
        <v>72</v>
      </c>
      <c r="AA3519">
        <v>9</v>
      </c>
      <c r="AB3519">
        <v>4</v>
      </c>
      <c r="AC3519">
        <v>71.8</v>
      </c>
      <c r="AD3519">
        <v>1</v>
      </c>
      <c r="AE3519" s="19">
        <v>6.9004629629629624E-2</v>
      </c>
      <c r="AF3519" s="19">
        <v>8.6030092592592589E-2</v>
      </c>
      <c r="AG3519" s="19">
        <v>1.7025462962962961E-2</v>
      </c>
      <c r="AH3519" s="19">
        <v>1.0185185185185186E-3</v>
      </c>
      <c r="AI3519"/>
      <c r="AJ3519">
        <v>31.6</v>
      </c>
      <c r="AK3519">
        <v>0.2</v>
      </c>
      <c r="AL3519">
        <v>1525</v>
      </c>
      <c r="AM3519">
        <v>1571</v>
      </c>
      <c r="AN3519">
        <v>1569</v>
      </c>
      <c r="AO3519">
        <v>10610</v>
      </c>
      <c r="AP3519">
        <v>31.6</v>
      </c>
      <c r="AQ3519">
        <v>18</v>
      </c>
      <c r="AR3519">
        <v>0</v>
      </c>
      <c r="AS3519">
        <v>15</v>
      </c>
      <c r="AT3519">
        <v>0</v>
      </c>
      <c r="AU3519">
        <v>33</v>
      </c>
      <c r="AV3519">
        <v>0</v>
      </c>
      <c r="AW3519"/>
      <c r="AX3519"/>
      <c r="AY3519">
        <v>1609</v>
      </c>
      <c r="AZ3519" s="19">
        <v>0.99133101851851846</v>
      </c>
      <c r="BA3519">
        <v>2.8000000000000001E-2</v>
      </c>
      <c r="BB3519">
        <v>942</v>
      </c>
      <c r="BC3519">
        <v>22200390</v>
      </c>
      <c r="BD3519" t="s">
        <v>3087</v>
      </c>
      <c r="BE3519">
        <v>1571</v>
      </c>
      <c r="BF3519" s="19">
        <v>8.0983796296296304E-2</v>
      </c>
      <c r="BG3519">
        <v>0.8</v>
      </c>
      <c r="BH3519">
        <v>117.8</v>
      </c>
      <c r="BI3519">
        <v>4</v>
      </c>
      <c r="BJ3519" t="s">
        <v>3100</v>
      </c>
      <c r="BK3519"/>
      <c r="BL3519" s="20">
        <f t="shared" si="54"/>
        <v>89.433333333333394</v>
      </c>
    </row>
    <row r="3520" spans="1:64" s="18" customFormat="1">
      <c r="A3520">
        <v>22300407</v>
      </c>
      <c r="B3520" t="s">
        <v>3</v>
      </c>
      <c r="C3520">
        <v>1</v>
      </c>
      <c r="D3520" t="s">
        <v>27</v>
      </c>
      <c r="E3520" t="s">
        <v>3097</v>
      </c>
      <c r="F3520" s="21">
        <v>44585.017858796295</v>
      </c>
      <c r="G3520" s="21">
        <v>44585.045497685183</v>
      </c>
      <c r="H3520">
        <v>39.799999999999997</v>
      </c>
      <c r="I3520">
        <v>61.6</v>
      </c>
      <c r="J3520" s="19">
        <v>6.4814814814814813E-4</v>
      </c>
      <c r="K3520" s="19">
        <v>2.7199074074074074E-3</v>
      </c>
      <c r="L3520" s="19">
        <v>2.0717592592592593E-3</v>
      </c>
      <c r="M3520">
        <v>40.799999999999997</v>
      </c>
      <c r="N3520">
        <v>2</v>
      </c>
      <c r="O3520">
        <v>99.1</v>
      </c>
      <c r="P3520">
        <v>292.39999999999998</v>
      </c>
      <c r="Q3520">
        <v>183.7</v>
      </c>
      <c r="R3520">
        <v>183.8</v>
      </c>
      <c r="S3520" s="19">
        <v>1.9652777777777779E-2</v>
      </c>
      <c r="T3520" s="19">
        <v>4.1585648148148149E-2</v>
      </c>
      <c r="U3520" s="19">
        <v>2.1354166666666664E-2</v>
      </c>
      <c r="V3520">
        <v>1564</v>
      </c>
      <c r="W3520"/>
      <c r="X3520"/>
      <c r="Y3520"/>
      <c r="Z3520">
        <v>104.7</v>
      </c>
      <c r="AA3520">
        <v>15</v>
      </c>
      <c r="AB3520">
        <v>131</v>
      </c>
      <c r="AC3520">
        <v>130.19999999999999</v>
      </c>
      <c r="AD3520">
        <v>18</v>
      </c>
      <c r="AE3520" s="19">
        <v>3.8912037037037037E-2</v>
      </c>
      <c r="AF3520" s="19">
        <v>4.3449074074074077E-2</v>
      </c>
      <c r="AG3520" s="19">
        <v>4.5370370370370365E-3</v>
      </c>
      <c r="AH3520" s="19">
        <v>2.0486111111111113E-3</v>
      </c>
      <c r="AI3520"/>
      <c r="AJ3520">
        <v>13.4</v>
      </c>
      <c r="AK3520"/>
      <c r="AL3520">
        <v>1564</v>
      </c>
      <c r="AM3520">
        <v>1569</v>
      </c>
      <c r="AN3520">
        <v>1590</v>
      </c>
      <c r="AO3520">
        <v>4462</v>
      </c>
      <c r="AP3520">
        <v>13.4</v>
      </c>
      <c r="AQ3520">
        <v>1</v>
      </c>
      <c r="AR3520">
        <v>0</v>
      </c>
      <c r="AS3520">
        <v>1</v>
      </c>
      <c r="AT3520">
        <v>0</v>
      </c>
      <c r="AU3520">
        <v>2</v>
      </c>
      <c r="AV3520">
        <v>0</v>
      </c>
      <c r="AW3520"/>
      <c r="AX3520"/>
      <c r="AY3520">
        <v>1625</v>
      </c>
      <c r="AZ3520" s="19">
        <v>0.99820601851851853</v>
      </c>
      <c r="BA3520">
        <v>3.2000000000000001E-2</v>
      </c>
      <c r="BB3520">
        <v>848</v>
      </c>
      <c r="BC3520">
        <v>22200389</v>
      </c>
      <c r="BD3520" t="s">
        <v>3087</v>
      </c>
      <c r="BE3520">
        <v>1569</v>
      </c>
      <c r="BF3520" s="19">
        <v>4.4155092592592593E-2</v>
      </c>
      <c r="BG3520">
        <v>3</v>
      </c>
      <c r="BH3520">
        <v>148.5</v>
      </c>
      <c r="BI3520">
        <v>131</v>
      </c>
      <c r="BJ3520" t="s">
        <v>3100</v>
      </c>
      <c r="BK3520"/>
      <c r="BL3520" s="20">
        <f t="shared" si="54"/>
        <v>24.383333333333333</v>
      </c>
    </row>
    <row r="3521" spans="1:64" s="18" customFormat="1">
      <c r="A3521">
        <v>22100385</v>
      </c>
      <c r="B3521" t="s">
        <v>3</v>
      </c>
      <c r="C3521">
        <v>1</v>
      </c>
      <c r="D3521" t="s">
        <v>27</v>
      </c>
      <c r="E3521" t="s">
        <v>3102</v>
      </c>
      <c r="F3521" s="21">
        <v>44585.024050925924</v>
      </c>
      <c r="G3521" s="21">
        <v>44585.067280092589</v>
      </c>
      <c r="H3521">
        <v>62.2</v>
      </c>
      <c r="I3521">
        <v>72.3</v>
      </c>
      <c r="J3521" s="19">
        <v>1.5509259259259257E-2</v>
      </c>
      <c r="K3521" s="19">
        <v>1.7094907407407409E-2</v>
      </c>
      <c r="L3521" s="19">
        <v>1.5856481481481479E-3</v>
      </c>
      <c r="M3521">
        <v>58.5</v>
      </c>
      <c r="N3521">
        <v>3.1</v>
      </c>
      <c r="O3521">
        <v>118.1</v>
      </c>
      <c r="P3521">
        <v>293</v>
      </c>
      <c r="Q3521">
        <v>170.8</v>
      </c>
      <c r="R3521">
        <v>170.8</v>
      </c>
      <c r="S3521" s="19">
        <v>2.5046296296296299E-2</v>
      </c>
      <c r="T3521" s="19">
        <v>5.8506944444444452E-2</v>
      </c>
      <c r="U3521" s="19">
        <v>2.5891203703703704E-2</v>
      </c>
      <c r="V3521">
        <v>1557</v>
      </c>
      <c r="W3521"/>
      <c r="X3521"/>
      <c r="Y3521"/>
      <c r="Z3521">
        <v>344</v>
      </c>
      <c r="AA3521">
        <v>18</v>
      </c>
      <c r="AB3521">
        <v>74</v>
      </c>
      <c r="AC3521">
        <v>78.099999999999994</v>
      </c>
      <c r="AD3521">
        <v>18</v>
      </c>
      <c r="AE3521" s="19">
        <v>5.6851851851851855E-2</v>
      </c>
      <c r="AF3521" s="19">
        <v>6.0532407407407403E-2</v>
      </c>
      <c r="AG3521" s="19">
        <v>3.6805555555555554E-3</v>
      </c>
      <c r="AH3521" s="19">
        <v>6.7476851851851856E-3</v>
      </c>
      <c r="AI3521"/>
      <c r="AJ3521">
        <v>23.4</v>
      </c>
      <c r="AK3521"/>
      <c r="AL3521">
        <v>1557</v>
      </c>
      <c r="AM3521">
        <v>1578</v>
      </c>
      <c r="AN3521">
        <v>1576</v>
      </c>
      <c r="AO3521">
        <v>7113</v>
      </c>
      <c r="AP3521">
        <v>23.4</v>
      </c>
      <c r="AQ3521">
        <v>28</v>
      </c>
      <c r="AR3521">
        <v>0</v>
      </c>
      <c r="AS3521">
        <v>30</v>
      </c>
      <c r="AT3521">
        <v>0</v>
      </c>
      <c r="AU3521">
        <v>58</v>
      </c>
      <c r="AV3521">
        <v>0</v>
      </c>
      <c r="AW3521"/>
      <c r="AX3521"/>
      <c r="AY3521">
        <v>1584</v>
      </c>
      <c r="AZ3521" s="19">
        <v>1.2546296296296297E-2</v>
      </c>
      <c r="BA3521">
        <v>4.1000000000000002E-2</v>
      </c>
      <c r="BB3521">
        <v>638</v>
      </c>
      <c r="BC3521">
        <v>22100382</v>
      </c>
      <c r="BD3521"/>
      <c r="BE3521">
        <v>1578</v>
      </c>
      <c r="BF3521" s="19">
        <v>6.0706018518518513E-2</v>
      </c>
      <c r="BG3521">
        <v>3.8</v>
      </c>
      <c r="BH3521">
        <v>249.2</v>
      </c>
      <c r="BI3521">
        <v>74</v>
      </c>
      <c r="BJ3521" t="s">
        <v>3100</v>
      </c>
      <c r="BK3521"/>
      <c r="BL3521" s="20">
        <f t="shared" si="54"/>
        <v>11.450000000000001</v>
      </c>
    </row>
    <row r="3522" spans="1:64" s="18" customFormat="1">
      <c r="A3522">
        <v>22400414</v>
      </c>
      <c r="B3522" t="s">
        <v>3</v>
      </c>
      <c r="C3522">
        <v>1</v>
      </c>
      <c r="D3522" t="s">
        <v>18</v>
      </c>
      <c r="E3522" t="s">
        <v>3095</v>
      </c>
      <c r="F3522" s="21">
        <v>44585.050729166665</v>
      </c>
      <c r="G3522" s="21">
        <v>44585.081655092596</v>
      </c>
      <c r="H3522">
        <v>44.5</v>
      </c>
      <c r="I3522">
        <v>56</v>
      </c>
      <c r="J3522" s="19">
        <v>4.0648148148148149E-2</v>
      </c>
      <c r="K3522" s="19">
        <v>4.2743055555555555E-2</v>
      </c>
      <c r="L3522" s="19">
        <v>2.0949074074074073E-3</v>
      </c>
      <c r="M3522">
        <v>35.9</v>
      </c>
      <c r="N3522">
        <v>2.8</v>
      </c>
      <c r="O3522">
        <v>109.8</v>
      </c>
      <c r="P3522">
        <v>301.7</v>
      </c>
      <c r="Q3522">
        <v>200.8</v>
      </c>
      <c r="R3522">
        <v>200.9</v>
      </c>
      <c r="S3522" s="19">
        <v>5.2141203703703703E-2</v>
      </c>
      <c r="T3522" s="19">
        <v>7.7071759259259257E-2</v>
      </c>
      <c r="U3522" s="19">
        <v>5.482638888888889E-2</v>
      </c>
      <c r="V3522">
        <v>1570</v>
      </c>
      <c r="W3522"/>
      <c r="X3522"/>
      <c r="Y3522"/>
      <c r="Z3522">
        <v>0</v>
      </c>
      <c r="AA3522">
        <v>10</v>
      </c>
      <c r="AB3522">
        <v>7</v>
      </c>
      <c r="AC3522">
        <v>139.9</v>
      </c>
      <c r="AD3522">
        <v>19</v>
      </c>
      <c r="AE3522" s="19">
        <v>7.3900462962962959E-2</v>
      </c>
      <c r="AF3522" s="19">
        <v>7.8796296296296295E-2</v>
      </c>
      <c r="AG3522" s="19">
        <v>4.8958333333333328E-3</v>
      </c>
      <c r="AH3522" s="19">
        <v>2.7199074074074074E-3</v>
      </c>
      <c r="AI3522"/>
      <c r="AJ3522">
        <v>15.6</v>
      </c>
      <c r="AK3522"/>
      <c r="AL3522">
        <v>1570</v>
      </c>
      <c r="AM3522">
        <v>1571</v>
      </c>
      <c r="AN3522">
        <v>1590</v>
      </c>
      <c r="AO3522">
        <v>5240</v>
      </c>
      <c r="AP3522">
        <v>15.6</v>
      </c>
      <c r="AQ3522">
        <v>32</v>
      </c>
      <c r="AR3522">
        <v>0</v>
      </c>
      <c r="AS3522">
        <v>29</v>
      </c>
      <c r="AT3522">
        <v>0</v>
      </c>
      <c r="AU3522">
        <v>61</v>
      </c>
      <c r="AV3522">
        <v>0</v>
      </c>
      <c r="AW3522"/>
      <c r="AX3522"/>
      <c r="AY3522">
        <v>1619</v>
      </c>
      <c r="AZ3522" s="19">
        <v>3.4293981481481481E-2</v>
      </c>
      <c r="BA3522">
        <v>9.8000000000000004E-2</v>
      </c>
      <c r="BB3522">
        <v>274</v>
      </c>
      <c r="BC3522">
        <v>22300404</v>
      </c>
      <c r="BD3522" t="s">
        <v>3087</v>
      </c>
      <c r="BE3522">
        <v>1571</v>
      </c>
      <c r="BF3522" s="19">
        <v>7.8946759259259258E-2</v>
      </c>
      <c r="BG3522">
        <v>2.6</v>
      </c>
      <c r="BH3522">
        <v>109.9</v>
      </c>
      <c r="BI3522">
        <v>7</v>
      </c>
      <c r="BJ3522" t="s">
        <v>3100</v>
      </c>
      <c r="BK3522"/>
      <c r="BL3522" s="20">
        <f t="shared" si="54"/>
        <v>13.533333333333333</v>
      </c>
    </row>
    <row r="3523" spans="1:64" s="18" customFormat="1">
      <c r="A3523">
        <v>22200393</v>
      </c>
      <c r="B3523" t="s">
        <v>3</v>
      </c>
      <c r="C3523">
        <v>2</v>
      </c>
      <c r="D3523" t="s">
        <v>19</v>
      </c>
      <c r="E3523" t="s">
        <v>3064</v>
      </c>
      <c r="F3523" s="21">
        <v>44585.049409722225</v>
      </c>
      <c r="G3523" s="21">
        <v>44585.124791666669</v>
      </c>
      <c r="H3523">
        <v>52</v>
      </c>
      <c r="I3523">
        <v>111.9</v>
      </c>
      <c r="J3523" s="19">
        <v>4.5787037037037036E-2</v>
      </c>
      <c r="K3523" s="19">
        <v>4.7071759259259265E-2</v>
      </c>
      <c r="L3523" s="19">
        <v>1.2847222222222223E-3</v>
      </c>
      <c r="M3523">
        <v>48</v>
      </c>
      <c r="N3523">
        <v>2.7</v>
      </c>
      <c r="O3523">
        <v>107.5</v>
      </c>
      <c r="P3523">
        <v>303.10000000000002</v>
      </c>
      <c r="Q3523">
        <v>192.2</v>
      </c>
      <c r="R3523">
        <v>192.9</v>
      </c>
      <c r="S3523" s="19">
        <v>9.1770833333333343E-2</v>
      </c>
      <c r="T3523" s="19">
        <v>0.12228009259259259</v>
      </c>
      <c r="U3523" s="19">
        <v>0.10171296296296296</v>
      </c>
      <c r="V3523">
        <v>1569</v>
      </c>
      <c r="W3523" s="19">
        <v>9.1770833333333343E-2</v>
      </c>
      <c r="X3523" s="19">
        <v>0.10171296296296296</v>
      </c>
      <c r="Y3523">
        <v>1569</v>
      </c>
      <c r="Z3523">
        <v>185</v>
      </c>
      <c r="AA3523">
        <v>20</v>
      </c>
      <c r="AB3523">
        <v>2</v>
      </c>
      <c r="AC3523">
        <v>8.6</v>
      </c>
      <c r="AD3523">
        <v>1</v>
      </c>
      <c r="AE3523" s="19">
        <v>0.10274305555555556</v>
      </c>
      <c r="AF3523" s="19">
        <v>0.11997685185185185</v>
      </c>
      <c r="AG3523" s="19">
        <v>1.7233796296296296E-2</v>
      </c>
      <c r="AH3523" s="19">
        <v>4.8148148148148152E-3</v>
      </c>
      <c r="AI3523"/>
      <c r="AJ3523">
        <v>21.9</v>
      </c>
      <c r="AK3523">
        <v>2.1</v>
      </c>
      <c r="AL3523">
        <v>1569</v>
      </c>
      <c r="AM3523">
        <v>1568</v>
      </c>
      <c r="AN3523">
        <v>1540</v>
      </c>
      <c r="AO3523">
        <v>7360</v>
      </c>
      <c r="AP3523">
        <v>21.9</v>
      </c>
      <c r="AQ3523">
        <v>18</v>
      </c>
      <c r="AR3523">
        <v>0</v>
      </c>
      <c r="AS3523">
        <v>18</v>
      </c>
      <c r="AT3523">
        <v>0</v>
      </c>
      <c r="AU3523">
        <v>35</v>
      </c>
      <c r="AV3523">
        <v>0</v>
      </c>
      <c r="AW3523"/>
      <c r="AX3523"/>
      <c r="AY3523">
        <v>1614</v>
      </c>
      <c r="AZ3523" s="19">
        <v>4.2777777777777776E-2</v>
      </c>
      <c r="BA3523">
        <v>0</v>
      </c>
      <c r="BB3523">
        <v>0</v>
      </c>
      <c r="BC3523">
        <v>22100383</v>
      </c>
      <c r="BD3523"/>
      <c r="BE3523">
        <v>1568</v>
      </c>
      <c r="BF3523" s="19">
        <v>0.12047453703703703</v>
      </c>
      <c r="BG3523">
        <v>0.7</v>
      </c>
      <c r="BH3523">
        <v>117.8</v>
      </c>
      <c r="BI3523">
        <v>2</v>
      </c>
      <c r="BJ3523" t="s">
        <v>3100</v>
      </c>
      <c r="BK3523"/>
      <c r="BL3523" s="20">
        <f t="shared" si="54"/>
        <v>64.366666666666674</v>
      </c>
    </row>
    <row r="3524" spans="1:64" s="18" customFormat="1">
      <c r="A3524">
        <v>22300408</v>
      </c>
      <c r="B3524" t="s">
        <v>3</v>
      </c>
      <c r="C3524">
        <v>2</v>
      </c>
      <c r="D3524" t="s">
        <v>27</v>
      </c>
      <c r="E3524" t="s">
        <v>3106</v>
      </c>
      <c r="F3524" s="21">
        <v>44585.055821759262</v>
      </c>
      <c r="G3524" s="21">
        <v>44585.105462962965</v>
      </c>
      <c r="H3524">
        <v>54.2</v>
      </c>
      <c r="I3524">
        <v>75.2</v>
      </c>
      <c r="J3524" s="19">
        <v>5.1087962962962967E-2</v>
      </c>
      <c r="K3524" s="19">
        <v>5.3275462962962962E-2</v>
      </c>
      <c r="L3524" s="19">
        <v>2.1874999999999998E-3</v>
      </c>
      <c r="M3524">
        <v>41.9</v>
      </c>
      <c r="N3524">
        <v>2.8</v>
      </c>
      <c r="O3524">
        <v>115.9</v>
      </c>
      <c r="P3524">
        <v>309.2</v>
      </c>
      <c r="Q3524">
        <v>190.6</v>
      </c>
      <c r="R3524">
        <v>190.6</v>
      </c>
      <c r="S3524" s="19">
        <v>7.0497685185185191E-2</v>
      </c>
      <c r="T3524" s="19">
        <v>9.825231481481482E-2</v>
      </c>
      <c r="U3524" s="19">
        <v>7.4606481481481482E-2</v>
      </c>
      <c r="V3524">
        <v>1580</v>
      </c>
      <c r="W3524" s="19">
        <v>7.0497685185185191E-2</v>
      </c>
      <c r="X3524" s="19">
        <v>7.4606481481481482E-2</v>
      </c>
      <c r="Y3524">
        <v>1580</v>
      </c>
      <c r="Z3524">
        <v>0</v>
      </c>
      <c r="AA3524">
        <v>4</v>
      </c>
      <c r="AB3524">
        <v>54</v>
      </c>
      <c r="AC3524"/>
      <c r="AD3524">
        <v>20</v>
      </c>
      <c r="AE3524" s="19">
        <v>0.10129629629629629</v>
      </c>
      <c r="AF3524" s="19">
        <v>0.10387731481481481</v>
      </c>
      <c r="AG3524" s="19">
        <v>2.5810185185185185E-3</v>
      </c>
      <c r="AH3524" s="19">
        <v>1.5856481481481479E-3</v>
      </c>
      <c r="AI3524"/>
      <c r="AJ3524">
        <v>17.8</v>
      </c>
      <c r="AK3524"/>
      <c r="AL3524">
        <v>1580</v>
      </c>
      <c r="AM3524">
        <v>1552</v>
      </c>
      <c r="AN3524">
        <v>1546</v>
      </c>
      <c r="AO3524">
        <v>5243</v>
      </c>
      <c r="AP3524">
        <v>17.8</v>
      </c>
      <c r="AQ3524">
        <v>7</v>
      </c>
      <c r="AR3524">
        <v>0</v>
      </c>
      <c r="AS3524">
        <v>7</v>
      </c>
      <c r="AT3524">
        <v>0</v>
      </c>
      <c r="AU3524">
        <v>14</v>
      </c>
      <c r="AV3524">
        <v>0</v>
      </c>
      <c r="AW3524"/>
      <c r="AX3524"/>
      <c r="AY3524">
        <v>1632</v>
      </c>
      <c r="AZ3524" s="19">
        <v>4.9560185185185186E-2</v>
      </c>
      <c r="BA3524">
        <v>2.5999999999999999E-2</v>
      </c>
      <c r="BB3524">
        <v>1060</v>
      </c>
      <c r="BC3524">
        <v>22000413</v>
      </c>
      <c r="BD3524" t="s">
        <v>3087</v>
      </c>
      <c r="BE3524">
        <v>1552</v>
      </c>
      <c r="BF3524" s="19">
        <v>0.10398148148148149</v>
      </c>
      <c r="BG3524">
        <v>2.9</v>
      </c>
      <c r="BH3524">
        <v>115.5</v>
      </c>
      <c r="BI3524">
        <v>54</v>
      </c>
      <c r="BJ3524" t="s">
        <v>3100</v>
      </c>
      <c r="BK3524" t="s">
        <v>5580</v>
      </c>
      <c r="BL3524" s="20">
        <f t="shared" ref="BL3524:BL3587" si="55">IF(S3524&lt;K3524,1440+(S3524-K3524)*24*60,(S3524-K3524)*24*60)</f>
        <v>24.800000000000011</v>
      </c>
    </row>
    <row r="3525" spans="1:64" s="18" customFormat="1">
      <c r="A3525">
        <v>22400415</v>
      </c>
      <c r="B3525" t="s">
        <v>3</v>
      </c>
      <c r="C3525">
        <v>1</v>
      </c>
      <c r="D3525" t="s">
        <v>17</v>
      </c>
      <c r="E3525" t="s">
        <v>3095</v>
      </c>
      <c r="F3525" s="21">
        <v>44585.10015046296</v>
      </c>
      <c r="G3525" s="21">
        <v>44585.122094907405</v>
      </c>
      <c r="H3525">
        <v>31.6</v>
      </c>
      <c r="I3525">
        <v>36.4</v>
      </c>
      <c r="J3525" s="19">
        <v>9.4733796296296302E-2</v>
      </c>
      <c r="K3525" s="19">
        <v>9.6840277777777775E-2</v>
      </c>
      <c r="L3525" s="19">
        <v>2.1064814814814813E-3</v>
      </c>
      <c r="M3525">
        <v>31</v>
      </c>
      <c r="N3525">
        <v>0.9</v>
      </c>
      <c r="O3525">
        <v>114.7</v>
      </c>
      <c r="P3525">
        <v>301.7</v>
      </c>
      <c r="Q3525">
        <v>196.4</v>
      </c>
      <c r="R3525">
        <v>196.5</v>
      </c>
      <c r="S3525" s="19">
        <v>9.9745370370370359E-2</v>
      </c>
      <c r="T3525" s="19">
        <v>0.11820601851851853</v>
      </c>
      <c r="U3525" s="19">
        <v>0.10185185185185186</v>
      </c>
      <c r="V3525">
        <v>1613</v>
      </c>
      <c r="W3525"/>
      <c r="X3525"/>
      <c r="Y3525"/>
      <c r="Z3525">
        <v>229</v>
      </c>
      <c r="AA3525">
        <v>3</v>
      </c>
      <c r="AB3525">
        <v>45</v>
      </c>
      <c r="AC3525">
        <v>63.6</v>
      </c>
      <c r="AD3525">
        <v>18</v>
      </c>
      <c r="AE3525" s="19">
        <v>0.11709490740740741</v>
      </c>
      <c r="AF3525" s="19">
        <v>0.12025462962962963</v>
      </c>
      <c r="AG3525" s="19">
        <v>3.1597222222222222E-3</v>
      </c>
      <c r="AH3525" s="19">
        <v>1.8402777777777777E-3</v>
      </c>
      <c r="AI3525"/>
      <c r="AJ3525">
        <v>6.7</v>
      </c>
      <c r="AK3525"/>
      <c r="AL3525">
        <v>1613</v>
      </c>
      <c r="AM3525">
        <v>1581</v>
      </c>
      <c r="AN3525">
        <v>1573</v>
      </c>
      <c r="AO3525">
        <v>2213</v>
      </c>
      <c r="AP3525">
        <v>6.7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/>
      <c r="AX3525"/>
      <c r="AY3525">
        <v>1626</v>
      </c>
      <c r="AZ3525" s="19">
        <v>9.2870370370370367E-2</v>
      </c>
      <c r="BA3525">
        <v>3.5000000000000003E-2</v>
      </c>
      <c r="BB3525">
        <v>776</v>
      </c>
      <c r="BC3525">
        <v>22400410</v>
      </c>
      <c r="BD3525" t="s">
        <v>3087</v>
      </c>
      <c r="BE3525">
        <v>1581</v>
      </c>
      <c r="BF3525" s="19">
        <v>0.12033564814814814</v>
      </c>
      <c r="BG3525">
        <v>3.3</v>
      </c>
      <c r="BH3525">
        <v>247.5</v>
      </c>
      <c r="BI3525">
        <v>45</v>
      </c>
      <c r="BJ3525" t="s">
        <v>3100</v>
      </c>
      <c r="BK3525"/>
      <c r="BL3525" s="20">
        <f t="shared" si="55"/>
        <v>4.1833333333333211</v>
      </c>
    </row>
    <row r="3526" spans="1:64" s="18" customFormat="1">
      <c r="A3526">
        <v>22200394</v>
      </c>
      <c r="B3526" t="s">
        <v>3</v>
      </c>
      <c r="C3526">
        <v>2</v>
      </c>
      <c r="D3526" t="s">
        <v>18</v>
      </c>
      <c r="E3526" t="s">
        <v>3133</v>
      </c>
      <c r="F3526" s="21">
        <v>44585.11037037037</v>
      </c>
      <c r="G3526" s="21">
        <v>44585.141111111108</v>
      </c>
      <c r="H3526">
        <v>40.4</v>
      </c>
      <c r="I3526">
        <v>47.7</v>
      </c>
      <c r="J3526" s="19">
        <v>0.10668981481481482</v>
      </c>
      <c r="K3526" s="19">
        <v>0.10797453703703704</v>
      </c>
      <c r="L3526" s="19">
        <v>1.2847222222222223E-3</v>
      </c>
      <c r="M3526">
        <v>38.1</v>
      </c>
      <c r="N3526">
        <v>2.2999999999999998</v>
      </c>
      <c r="O3526">
        <v>109.8</v>
      </c>
      <c r="P3526">
        <v>300.2</v>
      </c>
      <c r="Q3526">
        <v>187.9</v>
      </c>
      <c r="R3526">
        <v>188.1</v>
      </c>
      <c r="S3526" s="19">
        <v>0.11104166666666666</v>
      </c>
      <c r="T3526" s="19">
        <v>0.1383101851851852</v>
      </c>
      <c r="U3526" s="19">
        <v>0.11226851851851853</v>
      </c>
      <c r="V3526">
        <v>1587</v>
      </c>
      <c r="W3526"/>
      <c r="X3526"/>
      <c r="Y3526"/>
      <c r="Z3526">
        <v>573</v>
      </c>
      <c r="AA3526">
        <v>7</v>
      </c>
      <c r="AB3526">
        <v>34</v>
      </c>
      <c r="AC3526">
        <v>150.80000000000001</v>
      </c>
      <c r="AD3526">
        <v>18</v>
      </c>
      <c r="AE3526" s="19">
        <v>0.13128472222222223</v>
      </c>
      <c r="AF3526" s="19">
        <v>0.13409722222222223</v>
      </c>
      <c r="AG3526" s="19">
        <v>2.8124999999999995E-3</v>
      </c>
      <c r="AH3526" s="19">
        <v>7.013888888888889E-3</v>
      </c>
      <c r="AI3526"/>
      <c r="AJ3526">
        <v>16.100000000000001</v>
      </c>
      <c r="AK3526"/>
      <c r="AL3526">
        <v>1587</v>
      </c>
      <c r="AM3526">
        <v>1574</v>
      </c>
      <c r="AN3526">
        <v>1589</v>
      </c>
      <c r="AO3526">
        <v>5023</v>
      </c>
      <c r="AP3526">
        <v>16.100000000000001</v>
      </c>
      <c r="AQ3526">
        <v>32</v>
      </c>
      <c r="AR3526">
        <v>0</v>
      </c>
      <c r="AS3526">
        <v>28</v>
      </c>
      <c r="AT3526">
        <v>0</v>
      </c>
      <c r="AU3526">
        <v>60</v>
      </c>
      <c r="AV3526">
        <v>0</v>
      </c>
      <c r="AW3526"/>
      <c r="AX3526"/>
      <c r="AY3526">
        <v>1574</v>
      </c>
      <c r="AZ3526" s="19">
        <v>0.13508101851851853</v>
      </c>
      <c r="BA3526">
        <v>2.5999999999999999E-2</v>
      </c>
      <c r="BB3526">
        <v>1020</v>
      </c>
      <c r="BC3526">
        <v>22400411</v>
      </c>
      <c r="BD3526"/>
      <c r="BE3526">
        <v>1574</v>
      </c>
      <c r="BF3526" s="19">
        <v>0.13508101851851853</v>
      </c>
      <c r="BG3526">
        <v>2.7</v>
      </c>
      <c r="BH3526">
        <v>115.5</v>
      </c>
      <c r="BI3526">
        <v>34</v>
      </c>
      <c r="BJ3526" t="s">
        <v>3100</v>
      </c>
      <c r="BK3526"/>
      <c r="BL3526" s="20">
        <f t="shared" si="55"/>
        <v>4.4166666666666643</v>
      </c>
    </row>
    <row r="3527" spans="1:64" s="18" customFormat="1">
      <c r="A3527">
        <v>22300409</v>
      </c>
      <c r="B3527" t="s">
        <v>3</v>
      </c>
      <c r="C3527">
        <v>1</v>
      </c>
      <c r="D3527" t="s">
        <v>18</v>
      </c>
      <c r="E3527" t="s">
        <v>3097</v>
      </c>
      <c r="F3527" s="21">
        <v>44585.122245370374</v>
      </c>
      <c r="G3527" s="21">
        <v>44585.15965277778</v>
      </c>
      <c r="H3527">
        <v>53.9</v>
      </c>
      <c r="I3527">
        <v>60.5</v>
      </c>
      <c r="J3527" s="19">
        <v>0.11568287037037038</v>
      </c>
      <c r="K3527" s="19">
        <v>0.11766203703703704</v>
      </c>
      <c r="L3527" s="19">
        <v>1.9791666666666668E-3</v>
      </c>
      <c r="M3527">
        <v>54</v>
      </c>
      <c r="N3527">
        <v>3</v>
      </c>
      <c r="O3527">
        <v>113.9</v>
      </c>
      <c r="P3527">
        <v>301.2</v>
      </c>
      <c r="Q3527">
        <v>184.2</v>
      </c>
      <c r="R3527">
        <v>184.3</v>
      </c>
      <c r="S3527" s="19">
        <v>0.12224537037037037</v>
      </c>
      <c r="T3527" s="19">
        <v>0.15662037037037038</v>
      </c>
      <c r="U3527" s="19">
        <v>0.12462962962962963</v>
      </c>
      <c r="V3527">
        <v>1620</v>
      </c>
      <c r="W3527"/>
      <c r="X3527"/>
      <c r="Y3527"/>
      <c r="Z3527">
        <v>0</v>
      </c>
      <c r="AA3527">
        <v>6</v>
      </c>
      <c r="AB3527">
        <v>3</v>
      </c>
      <c r="AC3527">
        <v>52.8</v>
      </c>
      <c r="AD3527">
        <v>18</v>
      </c>
      <c r="AE3527" s="19">
        <v>0.1368287037037037</v>
      </c>
      <c r="AF3527" s="19">
        <v>0.15091435185185184</v>
      </c>
      <c r="AG3527" s="19">
        <v>1.4085648148148151E-2</v>
      </c>
      <c r="AH3527" s="19">
        <v>1.0185185185185186E-3</v>
      </c>
      <c r="AI3527"/>
      <c r="AJ3527">
        <v>9</v>
      </c>
      <c r="AK3527"/>
      <c r="AL3527">
        <v>1620</v>
      </c>
      <c r="AM3527">
        <v>1568</v>
      </c>
      <c r="AN3527">
        <v>1568</v>
      </c>
      <c r="AO3527">
        <v>3001</v>
      </c>
      <c r="AP3527">
        <v>9</v>
      </c>
      <c r="AQ3527">
        <v>47</v>
      </c>
      <c r="AR3527">
        <v>0</v>
      </c>
      <c r="AS3527">
        <v>8</v>
      </c>
      <c r="AT3527">
        <v>0</v>
      </c>
      <c r="AU3527">
        <v>55</v>
      </c>
      <c r="AV3527">
        <v>0</v>
      </c>
      <c r="AW3527"/>
      <c r="AX3527"/>
      <c r="AY3527">
        <v>1639</v>
      </c>
      <c r="AZ3527" s="19">
        <v>0.11375</v>
      </c>
      <c r="BA3527">
        <v>2.1000000000000001E-2</v>
      </c>
      <c r="BB3527">
        <v>1310</v>
      </c>
      <c r="BC3527">
        <v>22100384</v>
      </c>
      <c r="BD3527" t="s">
        <v>3107</v>
      </c>
      <c r="BE3527">
        <v>1568</v>
      </c>
      <c r="BF3527" s="19">
        <v>0.15885416666666666</v>
      </c>
      <c r="BG3527">
        <v>3.1</v>
      </c>
      <c r="BH3527">
        <v>183.2</v>
      </c>
      <c r="BI3527">
        <v>3</v>
      </c>
      <c r="BJ3527" t="s">
        <v>3100</v>
      </c>
      <c r="BK3527"/>
      <c r="BL3527" s="20">
        <f t="shared" si="55"/>
        <v>6.5999999999999925</v>
      </c>
    </row>
    <row r="3528" spans="1:64" s="18" customFormat="1">
      <c r="A3528">
        <v>22100386</v>
      </c>
      <c r="B3528" t="s">
        <v>3</v>
      </c>
      <c r="C3528">
        <v>1</v>
      </c>
      <c r="D3528" t="s">
        <v>19</v>
      </c>
      <c r="E3528" t="s">
        <v>3081</v>
      </c>
      <c r="F3528" s="21">
        <v>44585.14130787037</v>
      </c>
      <c r="G3528" s="21">
        <v>44585.170393518521</v>
      </c>
      <c r="H3528">
        <v>41.9</v>
      </c>
      <c r="I3528">
        <v>108</v>
      </c>
      <c r="J3528" s="19">
        <v>9.3842592592592589E-2</v>
      </c>
      <c r="K3528" s="19">
        <v>9.5358796296296289E-2</v>
      </c>
      <c r="L3528" s="19">
        <v>1.5162037037037036E-3</v>
      </c>
      <c r="M3528">
        <v>42.5</v>
      </c>
      <c r="N3528">
        <v>3</v>
      </c>
      <c r="O3528">
        <v>110.3</v>
      </c>
      <c r="P3528">
        <v>302</v>
      </c>
      <c r="Q3528">
        <v>182.3</v>
      </c>
      <c r="R3528">
        <v>184</v>
      </c>
      <c r="S3528" s="19">
        <v>0.1413888888888889</v>
      </c>
      <c r="T3528" s="19">
        <v>0.16773148148148151</v>
      </c>
      <c r="U3528" s="19">
        <v>0.1492013888888889</v>
      </c>
      <c r="V3528">
        <v>1565</v>
      </c>
      <c r="W3528"/>
      <c r="X3528"/>
      <c r="Y3528"/>
      <c r="Z3528">
        <v>0</v>
      </c>
      <c r="AA3528">
        <v>21</v>
      </c>
      <c r="AB3528">
        <v>10</v>
      </c>
      <c r="AC3528">
        <v>21.1</v>
      </c>
      <c r="AD3528">
        <v>12</v>
      </c>
      <c r="AE3528" s="19">
        <v>0.15034722222222222</v>
      </c>
      <c r="AF3528" s="19">
        <v>0.16928240740740741</v>
      </c>
      <c r="AG3528" s="19">
        <v>1.8935185185185183E-2</v>
      </c>
      <c r="AH3528" s="19">
        <v>1.1111111111111111E-3</v>
      </c>
      <c r="AI3528"/>
      <c r="AJ3528">
        <v>23.9</v>
      </c>
      <c r="AK3528"/>
      <c r="AL3528">
        <v>1565</v>
      </c>
      <c r="AM3528">
        <v>1572</v>
      </c>
      <c r="AN3528">
        <v>1557</v>
      </c>
      <c r="AO3528">
        <v>6890</v>
      </c>
      <c r="AP3528">
        <v>23.9</v>
      </c>
      <c r="AQ3528">
        <v>2</v>
      </c>
      <c r="AR3528">
        <v>0</v>
      </c>
      <c r="AS3528">
        <v>0</v>
      </c>
      <c r="AT3528">
        <v>0</v>
      </c>
      <c r="AU3528">
        <v>2</v>
      </c>
      <c r="AV3528">
        <v>0</v>
      </c>
      <c r="AW3528"/>
      <c r="AX3528"/>
      <c r="AY3528">
        <v>1651</v>
      </c>
      <c r="AZ3528" s="19">
        <v>9.1886574074074079E-2</v>
      </c>
      <c r="BA3528">
        <v>2.1999999999999999E-2</v>
      </c>
      <c r="BB3528">
        <v>1252</v>
      </c>
      <c r="BC3528">
        <v>22200391</v>
      </c>
      <c r="BD3528"/>
      <c r="BE3528">
        <v>1572</v>
      </c>
      <c r="BF3528" s="19">
        <v>0.16947916666666665</v>
      </c>
      <c r="BG3528">
        <v>1.4</v>
      </c>
      <c r="BH3528">
        <v>0</v>
      </c>
      <c r="BI3528">
        <v>10</v>
      </c>
      <c r="BJ3528" t="s">
        <v>3100</v>
      </c>
      <c r="BK3528"/>
      <c r="BL3528" s="20">
        <f t="shared" si="55"/>
        <v>66.28333333333336</v>
      </c>
    </row>
    <row r="3529" spans="1:64" s="18" customFormat="1">
      <c r="A3529">
        <v>22400416</v>
      </c>
      <c r="B3529" t="s">
        <v>3</v>
      </c>
      <c r="C3529">
        <v>1</v>
      </c>
      <c r="D3529" t="s">
        <v>27</v>
      </c>
      <c r="E3529" t="s">
        <v>3095</v>
      </c>
      <c r="F3529" s="21">
        <v>44585.160069444442</v>
      </c>
      <c r="G3529" s="21">
        <v>44585.19939814815</v>
      </c>
      <c r="H3529">
        <v>56.6</v>
      </c>
      <c r="I3529">
        <v>72</v>
      </c>
      <c r="J3529" s="19">
        <v>0.14730324074074075</v>
      </c>
      <c r="K3529" s="19">
        <v>0.14936342592592591</v>
      </c>
      <c r="L3529" s="19">
        <v>2.0601851851851853E-3</v>
      </c>
      <c r="M3529">
        <v>48.8</v>
      </c>
      <c r="N3529">
        <v>4.0999999999999996</v>
      </c>
      <c r="O3529">
        <v>99.1</v>
      </c>
      <c r="P3529">
        <v>302.5</v>
      </c>
      <c r="Q3529">
        <v>198</v>
      </c>
      <c r="R3529">
        <v>198.2</v>
      </c>
      <c r="S3529" s="19">
        <v>0.1620949074074074</v>
      </c>
      <c r="T3529" s="19">
        <v>0.19219907407407408</v>
      </c>
      <c r="U3529" s="19">
        <v>0.16440972222222222</v>
      </c>
      <c r="V3529">
        <v>1569</v>
      </c>
      <c r="W3529"/>
      <c r="X3529"/>
      <c r="Y3529"/>
      <c r="Z3529">
        <v>274.89999999999998</v>
      </c>
      <c r="AA3529">
        <v>15</v>
      </c>
      <c r="AB3529">
        <v>131</v>
      </c>
      <c r="AC3529">
        <v>87.7</v>
      </c>
      <c r="AD3529">
        <v>19</v>
      </c>
      <c r="AE3529" s="19">
        <v>0.19121527777777778</v>
      </c>
      <c r="AF3529" s="19">
        <v>0.19408564814814813</v>
      </c>
      <c r="AG3529" s="19">
        <v>2.8703703703703708E-3</v>
      </c>
      <c r="AH3529" s="19">
        <v>5.3125000000000004E-3</v>
      </c>
      <c r="AI3529"/>
      <c r="AJ3529">
        <v>17</v>
      </c>
      <c r="AK3529"/>
      <c r="AL3529">
        <v>1569</v>
      </c>
      <c r="AM3529">
        <v>1571</v>
      </c>
      <c r="AN3529">
        <v>1580</v>
      </c>
      <c r="AO3529">
        <v>5620</v>
      </c>
      <c r="AP3529">
        <v>17</v>
      </c>
      <c r="AQ3529">
        <v>33</v>
      </c>
      <c r="AR3529">
        <v>0</v>
      </c>
      <c r="AS3529">
        <v>26</v>
      </c>
      <c r="AT3529">
        <v>0</v>
      </c>
      <c r="AU3529">
        <v>61</v>
      </c>
      <c r="AV3529">
        <v>0</v>
      </c>
      <c r="AW3529"/>
      <c r="AX3529"/>
      <c r="AY3529">
        <v>1605</v>
      </c>
      <c r="AZ3529" s="19">
        <v>0.14436342592592591</v>
      </c>
      <c r="BA3529">
        <v>3.7999999999999999E-2</v>
      </c>
      <c r="BB3529">
        <v>701</v>
      </c>
      <c r="BC3529">
        <v>22300407</v>
      </c>
      <c r="BD3529" t="s">
        <v>5581</v>
      </c>
      <c r="BE3529">
        <v>1571</v>
      </c>
      <c r="BF3529" s="19">
        <v>0.19408564814814813</v>
      </c>
      <c r="BG3529">
        <v>3.4</v>
      </c>
      <c r="BH3529">
        <v>250.8</v>
      </c>
      <c r="BI3529">
        <v>131</v>
      </c>
      <c r="BJ3529" t="s">
        <v>3100</v>
      </c>
      <c r="BK3529"/>
      <c r="BL3529" s="20">
        <f t="shared" si="55"/>
        <v>18.333333333333336</v>
      </c>
    </row>
    <row r="3530" spans="1:64" s="18" customFormat="1">
      <c r="A3530">
        <v>22100387</v>
      </c>
      <c r="B3530" t="s">
        <v>3</v>
      </c>
      <c r="C3530">
        <v>1</v>
      </c>
      <c r="D3530" t="s">
        <v>27</v>
      </c>
      <c r="E3530" t="s">
        <v>3102</v>
      </c>
      <c r="F3530" s="21">
        <v>44585.153171296297</v>
      </c>
      <c r="G3530" s="21">
        <v>44585.176620370374</v>
      </c>
      <c r="H3530">
        <v>33.799999999999997</v>
      </c>
      <c r="I3530">
        <v>34.1</v>
      </c>
      <c r="J3530" s="19">
        <v>0.15125</v>
      </c>
      <c r="K3530" s="19">
        <v>0.15292824074074074</v>
      </c>
      <c r="L3530" s="19">
        <v>1.6782407407407406E-3</v>
      </c>
      <c r="M3530">
        <v>31.6</v>
      </c>
      <c r="N3530">
        <v>3.3</v>
      </c>
      <c r="O3530">
        <v>106.9</v>
      </c>
      <c r="P3530">
        <v>318.89999999999998</v>
      </c>
      <c r="Q3530">
        <v>201.3</v>
      </c>
      <c r="R3530">
        <v>201.3</v>
      </c>
      <c r="S3530" s="19">
        <v>0.15506944444444445</v>
      </c>
      <c r="T3530" s="19">
        <v>0.17093749999999999</v>
      </c>
      <c r="U3530" s="19">
        <v>0.15630787037037039</v>
      </c>
      <c r="V3530">
        <v>1599</v>
      </c>
      <c r="W3530"/>
      <c r="X3530"/>
      <c r="Y3530"/>
      <c r="Z3530">
        <v>153</v>
      </c>
      <c r="AA3530">
        <v>22</v>
      </c>
      <c r="AB3530">
        <v>38</v>
      </c>
      <c r="AC3530">
        <v>55.9</v>
      </c>
      <c r="AD3530">
        <v>18</v>
      </c>
      <c r="AE3530" s="19">
        <v>0.17325231481481482</v>
      </c>
      <c r="AF3530" s="19">
        <v>0.17581018518518518</v>
      </c>
      <c r="AG3530" s="19">
        <v>2.5578703703703705E-3</v>
      </c>
      <c r="AH3530" s="19">
        <v>8.1018518518518516E-4</v>
      </c>
      <c r="AI3530"/>
      <c r="AJ3530">
        <v>10.4</v>
      </c>
      <c r="AK3530"/>
      <c r="AL3530">
        <v>1599</v>
      </c>
      <c r="AM3530">
        <v>1574</v>
      </c>
      <c r="AN3530">
        <v>1570</v>
      </c>
      <c r="AO3530">
        <v>3128</v>
      </c>
      <c r="AP3530">
        <v>10.4</v>
      </c>
      <c r="AQ3530">
        <v>28</v>
      </c>
      <c r="AR3530">
        <v>0</v>
      </c>
      <c r="AS3530">
        <v>30</v>
      </c>
      <c r="AT3530">
        <v>0</v>
      </c>
      <c r="AU3530">
        <v>58</v>
      </c>
      <c r="AV3530">
        <v>0</v>
      </c>
      <c r="AW3530"/>
      <c r="AX3530"/>
      <c r="AY3530">
        <v>1608</v>
      </c>
      <c r="AZ3530" s="19">
        <v>0.14733796296296295</v>
      </c>
      <c r="BA3530">
        <v>0.03</v>
      </c>
      <c r="BB3530">
        <v>882</v>
      </c>
      <c r="BC3530">
        <v>22400413</v>
      </c>
      <c r="BD3530"/>
      <c r="BE3530">
        <v>1574</v>
      </c>
      <c r="BF3530" s="19">
        <v>0.17619212962962963</v>
      </c>
      <c r="BG3530">
        <v>3</v>
      </c>
      <c r="BH3530">
        <v>216.2</v>
      </c>
      <c r="BI3530">
        <v>38</v>
      </c>
      <c r="BJ3530" t="s">
        <v>3100</v>
      </c>
      <c r="BK3530"/>
      <c r="BL3530" s="20">
        <f t="shared" si="55"/>
        <v>3.083333333333349</v>
      </c>
    </row>
    <row r="3531" spans="1:64" s="18" customFormat="1">
      <c r="A3531">
        <v>22200395</v>
      </c>
      <c r="B3531" t="s">
        <v>3</v>
      </c>
      <c r="C3531">
        <v>2</v>
      </c>
      <c r="D3531" t="s">
        <v>18</v>
      </c>
      <c r="E3531" t="s">
        <v>3111</v>
      </c>
      <c r="F3531" s="21">
        <v>44585.165173611109</v>
      </c>
      <c r="G3531" s="21">
        <v>44585.213483796295</v>
      </c>
      <c r="H3531">
        <v>52.2</v>
      </c>
      <c r="I3531">
        <v>74</v>
      </c>
      <c r="J3531" s="19">
        <v>0.16084490740740739</v>
      </c>
      <c r="K3531" s="19">
        <v>0.16210648148148146</v>
      </c>
      <c r="L3531" s="19">
        <v>1.261574074074074E-3</v>
      </c>
      <c r="M3531">
        <v>40</v>
      </c>
      <c r="N3531">
        <v>2.2999999999999998</v>
      </c>
      <c r="O3531">
        <v>109.8</v>
      </c>
      <c r="P3531">
        <v>305.10000000000002</v>
      </c>
      <c r="Q3531">
        <v>190.9</v>
      </c>
      <c r="R3531">
        <v>193</v>
      </c>
      <c r="S3531" s="19">
        <v>0.18185185185185185</v>
      </c>
      <c r="T3531" s="19">
        <v>0.20253472222222224</v>
      </c>
      <c r="U3531" s="19">
        <v>0.18388888888888888</v>
      </c>
      <c r="V3531">
        <v>1601</v>
      </c>
      <c r="W3531" s="19">
        <v>0.18185185185185185</v>
      </c>
      <c r="X3531" s="19">
        <v>0.18388888888888888</v>
      </c>
      <c r="Y3531">
        <v>1601</v>
      </c>
      <c r="Z3531">
        <v>0</v>
      </c>
      <c r="AA3531">
        <v>10</v>
      </c>
      <c r="AB3531">
        <v>7</v>
      </c>
      <c r="AC3531">
        <v>38.200000000000003</v>
      </c>
      <c r="AD3531">
        <v>18</v>
      </c>
      <c r="AE3531" s="19">
        <v>0.20062499999999997</v>
      </c>
      <c r="AF3531" s="19">
        <v>0.20450231481481482</v>
      </c>
      <c r="AG3531" s="19">
        <v>3.8773148148148143E-3</v>
      </c>
      <c r="AH3531" s="19">
        <v>6.7013888888888887E-3</v>
      </c>
      <c r="AI3531"/>
      <c r="AJ3531">
        <v>8.4</v>
      </c>
      <c r="AK3531"/>
      <c r="AL3531">
        <v>1601</v>
      </c>
      <c r="AM3531">
        <v>1573</v>
      </c>
      <c r="AN3531">
        <v>1556</v>
      </c>
      <c r="AO3531">
        <v>2544</v>
      </c>
      <c r="AP3531">
        <v>8.4</v>
      </c>
      <c r="AQ3531">
        <v>6</v>
      </c>
      <c r="AR3531">
        <v>0</v>
      </c>
      <c r="AS3531">
        <v>7</v>
      </c>
      <c r="AT3531">
        <v>0</v>
      </c>
      <c r="AU3531">
        <v>13</v>
      </c>
      <c r="AV3531">
        <v>0</v>
      </c>
      <c r="AW3531"/>
      <c r="AX3531"/>
      <c r="AY3531">
        <v>1649</v>
      </c>
      <c r="AZ3531" s="19">
        <v>0.15951388888888887</v>
      </c>
      <c r="BA3531">
        <v>2.1999999999999999E-2</v>
      </c>
      <c r="BB3531">
        <v>1252</v>
      </c>
      <c r="BC3531">
        <v>22400414</v>
      </c>
      <c r="BD3531" t="s">
        <v>3107</v>
      </c>
      <c r="BE3531">
        <v>1573</v>
      </c>
      <c r="BF3531" s="19">
        <v>0.2114351851851852</v>
      </c>
      <c r="BG3531">
        <v>3.1</v>
      </c>
      <c r="BH3531">
        <v>198</v>
      </c>
      <c r="BI3531">
        <v>7</v>
      </c>
      <c r="BJ3531" t="s">
        <v>3100</v>
      </c>
      <c r="BK3531"/>
      <c r="BL3531" s="20">
        <f t="shared" si="55"/>
        <v>28.433333333333355</v>
      </c>
    </row>
    <row r="3532" spans="1:64" s="18" customFormat="1">
      <c r="A3532">
        <v>22300410</v>
      </c>
      <c r="B3532" t="s">
        <v>3</v>
      </c>
      <c r="C3532">
        <v>2</v>
      </c>
      <c r="D3532" t="s">
        <v>19</v>
      </c>
      <c r="E3532" t="s">
        <v>3070</v>
      </c>
      <c r="F3532" s="21">
        <v>44585.186840277776</v>
      </c>
      <c r="G3532" s="21">
        <v>44585.220324074071</v>
      </c>
      <c r="H3532">
        <v>44.3</v>
      </c>
      <c r="I3532">
        <v>73.8</v>
      </c>
      <c r="J3532" s="19">
        <v>0.16572916666666668</v>
      </c>
      <c r="K3532" s="19">
        <v>0.16907407407407407</v>
      </c>
      <c r="L3532" s="19">
        <v>3.3449074074074071E-3</v>
      </c>
      <c r="M3532">
        <v>44.2</v>
      </c>
      <c r="N3532">
        <v>2.7</v>
      </c>
      <c r="O3532">
        <v>118.1</v>
      </c>
      <c r="P3532">
        <v>333.3</v>
      </c>
      <c r="Q3532">
        <v>211.8</v>
      </c>
      <c r="R3532">
        <v>212.6</v>
      </c>
      <c r="S3532" s="19">
        <v>0.19030092592592593</v>
      </c>
      <c r="T3532" s="19">
        <v>0.22011574074074072</v>
      </c>
      <c r="U3532" s="19">
        <v>0.19369212962962964</v>
      </c>
      <c r="V3532">
        <v>1522</v>
      </c>
      <c r="W3532" s="19">
        <v>0.19030092592592593</v>
      </c>
      <c r="X3532" s="19">
        <v>0.19369212962962964</v>
      </c>
      <c r="Y3532">
        <v>1522</v>
      </c>
      <c r="Z3532">
        <v>206.7</v>
      </c>
      <c r="AA3532">
        <v>18</v>
      </c>
      <c r="AB3532">
        <v>74</v>
      </c>
      <c r="AC3532">
        <v>77.8</v>
      </c>
      <c r="AD3532">
        <v>1</v>
      </c>
      <c r="AE3532" s="19">
        <v>0.20219907407407409</v>
      </c>
      <c r="AF3532" s="19">
        <v>0.21915509259259258</v>
      </c>
      <c r="AG3532" s="19">
        <v>1.695601851851852E-2</v>
      </c>
      <c r="AH3532" s="19">
        <v>1.1689814814814816E-3</v>
      </c>
      <c r="AI3532"/>
      <c r="AJ3532">
        <v>33</v>
      </c>
      <c r="AK3532">
        <v>0.5</v>
      </c>
      <c r="AL3532">
        <v>1522</v>
      </c>
      <c r="AM3532">
        <v>1567</v>
      </c>
      <c r="AN3532">
        <v>1567</v>
      </c>
      <c r="AO3532">
        <v>10600</v>
      </c>
      <c r="AP3532">
        <v>33</v>
      </c>
      <c r="AQ3532">
        <v>7</v>
      </c>
      <c r="AR3532">
        <v>0</v>
      </c>
      <c r="AS3532">
        <v>6</v>
      </c>
      <c r="AT3532">
        <v>0</v>
      </c>
      <c r="AU3532">
        <v>13</v>
      </c>
      <c r="AV3532">
        <v>0</v>
      </c>
      <c r="AW3532"/>
      <c r="AX3532"/>
      <c r="AY3532">
        <v>1595</v>
      </c>
      <c r="AZ3532" s="19">
        <v>0.16315972222222222</v>
      </c>
      <c r="BA3532">
        <v>0.03</v>
      </c>
      <c r="BB3532">
        <v>878</v>
      </c>
      <c r="BC3532">
        <v>22100385</v>
      </c>
      <c r="BD3532" t="s">
        <v>5581</v>
      </c>
      <c r="BE3532">
        <v>1567</v>
      </c>
      <c r="BF3532" s="19">
        <v>0.22002314814814816</v>
      </c>
      <c r="BG3532">
        <v>0.3</v>
      </c>
      <c r="BH3532">
        <v>51.8</v>
      </c>
      <c r="BI3532">
        <v>74</v>
      </c>
      <c r="BJ3532" t="s">
        <v>3100</v>
      </c>
      <c r="BK3532"/>
      <c r="BL3532" s="20">
        <f t="shared" si="55"/>
        <v>30.566666666666677</v>
      </c>
    </row>
    <row r="3533" spans="1:64" s="18" customFormat="1">
      <c r="A3533">
        <v>22400417</v>
      </c>
      <c r="B3533" t="s">
        <v>3</v>
      </c>
      <c r="C3533">
        <v>1</v>
      </c>
      <c r="D3533" t="s">
        <v>18</v>
      </c>
      <c r="E3533" t="s">
        <v>3095</v>
      </c>
      <c r="F3533" s="21">
        <v>44585.202627314815</v>
      </c>
      <c r="G3533" s="21">
        <v>44585.233935185184</v>
      </c>
      <c r="H3533">
        <v>45.1</v>
      </c>
      <c r="I3533">
        <v>54.2</v>
      </c>
      <c r="J3533" s="19">
        <v>0.19416666666666668</v>
      </c>
      <c r="K3533" s="19">
        <v>0.19627314814814814</v>
      </c>
      <c r="L3533" s="19">
        <v>2.1064814814814813E-3</v>
      </c>
      <c r="M3533">
        <v>25.9</v>
      </c>
      <c r="N3533">
        <v>2.8</v>
      </c>
      <c r="O3533">
        <v>100.9</v>
      </c>
      <c r="P3533">
        <v>299.3</v>
      </c>
      <c r="Q3533">
        <v>194.2</v>
      </c>
      <c r="R3533">
        <v>194.3</v>
      </c>
      <c r="S3533" s="19">
        <v>0.20754629629629628</v>
      </c>
      <c r="T3533" s="19">
        <v>0.22247685185185184</v>
      </c>
      <c r="U3533" s="19">
        <v>0.20831018518518518</v>
      </c>
      <c r="V3533">
        <v>1603</v>
      </c>
      <c r="W3533"/>
      <c r="X3533"/>
      <c r="Y3533"/>
      <c r="Z3533">
        <v>339</v>
      </c>
      <c r="AA3533">
        <v>3</v>
      </c>
      <c r="AB3533">
        <v>46</v>
      </c>
      <c r="AC3533">
        <v>34</v>
      </c>
      <c r="AD3533">
        <v>19</v>
      </c>
      <c r="AE3533" s="19">
        <v>0.21408564814814815</v>
      </c>
      <c r="AF3533" s="19">
        <v>0.22420138888888888</v>
      </c>
      <c r="AG3533" s="19">
        <v>1.0115740740740741E-2</v>
      </c>
      <c r="AH3533" s="19">
        <v>1.736111111111111E-3</v>
      </c>
      <c r="AI3533"/>
      <c r="AJ3533">
        <v>6.1</v>
      </c>
      <c r="AK3533"/>
      <c r="AL3533">
        <v>1603</v>
      </c>
      <c r="AM3533">
        <v>1579</v>
      </c>
      <c r="AN3533">
        <v>1554</v>
      </c>
      <c r="AO3533">
        <v>1914</v>
      </c>
      <c r="AP3533">
        <v>6.1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/>
      <c r="AX3533"/>
      <c r="AY3533">
        <v>1643</v>
      </c>
      <c r="AZ3533" s="19">
        <v>0.19148148148148147</v>
      </c>
      <c r="BA3533">
        <v>4.2000000000000003E-2</v>
      </c>
      <c r="BB3533">
        <v>663</v>
      </c>
      <c r="BC3533">
        <v>22400415</v>
      </c>
      <c r="BD3533" t="s">
        <v>3087</v>
      </c>
      <c r="BE3533">
        <v>1579</v>
      </c>
      <c r="BF3533" s="19">
        <v>0.22442129629629629</v>
      </c>
      <c r="BG3533">
        <v>2.5</v>
      </c>
      <c r="BH3533">
        <v>66</v>
      </c>
      <c r="BI3533">
        <v>46</v>
      </c>
      <c r="BJ3533" t="s">
        <v>3100</v>
      </c>
      <c r="BK3533"/>
      <c r="BL3533" s="20">
        <f t="shared" si="55"/>
        <v>16.233333333333327</v>
      </c>
    </row>
    <row r="3534" spans="1:64" s="18" customFormat="1">
      <c r="A3534">
        <v>22300411</v>
      </c>
      <c r="B3534" t="s">
        <v>3089</v>
      </c>
      <c r="C3534">
        <v>2</v>
      </c>
      <c r="D3534" t="s">
        <v>18</v>
      </c>
      <c r="E3534" t="s">
        <v>3108</v>
      </c>
      <c r="F3534" s="21">
        <v>44585.227199074077</v>
      </c>
      <c r="G3534" s="21">
        <v>44585.264502314814</v>
      </c>
      <c r="H3534">
        <v>48.9</v>
      </c>
      <c r="I3534">
        <v>75.3</v>
      </c>
      <c r="J3534" s="19">
        <v>0.21008101851851854</v>
      </c>
      <c r="K3534" s="19">
        <v>0.2121990740740741</v>
      </c>
      <c r="L3534" s="19">
        <v>2.1180555555555553E-3</v>
      </c>
      <c r="M3534">
        <v>50</v>
      </c>
      <c r="N3534">
        <v>2.4</v>
      </c>
      <c r="O3534">
        <v>102.7</v>
      </c>
      <c r="P3534">
        <v>284.39999999999998</v>
      </c>
      <c r="Q3534">
        <v>179.1</v>
      </c>
      <c r="R3534">
        <v>179.4</v>
      </c>
      <c r="S3534" s="19">
        <v>0.22653935185185184</v>
      </c>
      <c r="T3534" s="19">
        <v>0.26011574074074073</v>
      </c>
      <c r="U3534" s="19">
        <v>0.22983796296296297</v>
      </c>
      <c r="V3534">
        <v>1564</v>
      </c>
      <c r="W3534" s="19">
        <v>0.24380787037037036</v>
      </c>
      <c r="X3534" s="19">
        <v>0.24736111111111111</v>
      </c>
      <c r="Y3534">
        <v>1597</v>
      </c>
      <c r="Z3534">
        <v>0</v>
      </c>
      <c r="AA3534">
        <v>16</v>
      </c>
      <c r="AB3534">
        <v>93</v>
      </c>
      <c r="AC3534">
        <v>14833.1</v>
      </c>
      <c r="AD3534">
        <v>18</v>
      </c>
      <c r="AE3534" s="19">
        <v>0.24988425925925925</v>
      </c>
      <c r="AF3534" s="19">
        <v>0.26197916666666665</v>
      </c>
      <c r="AG3534" s="19">
        <v>1.2094907407407408E-2</v>
      </c>
      <c r="AH3534" s="19">
        <v>2.5231481481481481E-3</v>
      </c>
      <c r="AI3534"/>
      <c r="AJ3534">
        <v>25.1</v>
      </c>
      <c r="AK3534"/>
      <c r="AL3534">
        <v>1564</v>
      </c>
      <c r="AM3534">
        <v>1579</v>
      </c>
      <c r="AN3534">
        <v>1548</v>
      </c>
      <c r="AO3534">
        <v>8024</v>
      </c>
      <c r="AP3534">
        <v>25.1</v>
      </c>
      <c r="AQ3534">
        <v>31</v>
      </c>
      <c r="AR3534">
        <v>0</v>
      </c>
      <c r="AS3534">
        <v>33</v>
      </c>
      <c r="AT3534">
        <v>0</v>
      </c>
      <c r="AU3534">
        <v>64</v>
      </c>
      <c r="AV3534">
        <v>0</v>
      </c>
      <c r="AW3534"/>
      <c r="AX3534"/>
      <c r="AY3534">
        <v>1595</v>
      </c>
      <c r="AZ3534" s="19">
        <v>0.23825231481481482</v>
      </c>
      <c r="BA3534">
        <v>2.8000000000000001E-2</v>
      </c>
      <c r="BB3534">
        <v>990</v>
      </c>
      <c r="BC3534">
        <v>22200208</v>
      </c>
      <c r="BD3534" t="s">
        <v>5450</v>
      </c>
      <c r="BE3534">
        <v>1579</v>
      </c>
      <c r="BF3534" s="19">
        <v>0.26436342592592593</v>
      </c>
      <c r="BG3534">
        <v>2.7</v>
      </c>
      <c r="BH3534">
        <v>91.4</v>
      </c>
      <c r="BI3534">
        <v>93</v>
      </c>
      <c r="BJ3534" t="s">
        <v>3055</v>
      </c>
      <c r="BK3534" t="s">
        <v>5582</v>
      </c>
      <c r="BL3534" s="20">
        <f t="shared" si="55"/>
        <v>20.649999999999949</v>
      </c>
    </row>
    <row r="3535" spans="1:64" s="18" customFormat="1">
      <c r="A3535">
        <v>22100388</v>
      </c>
      <c r="B3535" t="s">
        <v>3089</v>
      </c>
      <c r="C3535">
        <v>1</v>
      </c>
      <c r="D3535" t="s">
        <v>19</v>
      </c>
      <c r="E3535" t="s">
        <v>3081</v>
      </c>
      <c r="F3535" s="21">
        <v>44585.224120370367</v>
      </c>
      <c r="G3535" s="21">
        <v>44585.256678240738</v>
      </c>
      <c r="H3535">
        <v>46.9</v>
      </c>
      <c r="I3535">
        <v>79</v>
      </c>
      <c r="J3535" s="19">
        <v>0.20004629629629631</v>
      </c>
      <c r="K3535" s="19">
        <v>0.2017939814814815</v>
      </c>
      <c r="L3535" s="19">
        <v>1.7476851851851852E-3</v>
      </c>
      <c r="M3535">
        <v>48.6</v>
      </c>
      <c r="N3535">
        <v>2.6</v>
      </c>
      <c r="O3535">
        <v>115.9</v>
      </c>
      <c r="P3535">
        <v>320.39999999999998</v>
      </c>
      <c r="Q3535">
        <v>199.9</v>
      </c>
      <c r="R3535">
        <v>200.4</v>
      </c>
      <c r="S3535" s="19">
        <v>0.22412037037037036</v>
      </c>
      <c r="T3535" s="19">
        <v>0.25667824074074075</v>
      </c>
      <c r="U3535" s="19">
        <v>0.22739583333333332</v>
      </c>
      <c r="V3535">
        <v>1527</v>
      </c>
      <c r="W3535"/>
      <c r="X3535"/>
      <c r="Y3535"/>
      <c r="Z3535">
        <v>0</v>
      </c>
      <c r="AA3535">
        <v>4</v>
      </c>
      <c r="AB3535">
        <v>54</v>
      </c>
      <c r="AC3535">
        <v>70.900000000000006</v>
      </c>
      <c r="AD3535">
        <v>1</v>
      </c>
      <c r="AE3535" s="19">
        <v>0.22479166666666664</v>
      </c>
      <c r="AF3535"/>
      <c r="AG3535" s="19">
        <v>0</v>
      </c>
      <c r="AH3535" s="19">
        <v>0</v>
      </c>
      <c r="AI3535"/>
      <c r="AJ3535">
        <v>27.1</v>
      </c>
      <c r="AK3535"/>
      <c r="AL3535">
        <v>1527</v>
      </c>
      <c r="AM3535">
        <v>1567</v>
      </c>
      <c r="AN3535">
        <v>1561</v>
      </c>
      <c r="AO3535">
        <v>8720</v>
      </c>
      <c r="AP3535">
        <v>27.1</v>
      </c>
      <c r="AQ3535">
        <v>10</v>
      </c>
      <c r="AR3535">
        <v>0</v>
      </c>
      <c r="AS3535">
        <v>10</v>
      </c>
      <c r="AT3535">
        <v>0</v>
      </c>
      <c r="AU3535">
        <v>20</v>
      </c>
      <c r="AV3535">
        <v>0</v>
      </c>
      <c r="AW3535"/>
      <c r="AX3535"/>
      <c r="AY3535">
        <v>1614</v>
      </c>
      <c r="AZ3535" s="19">
        <v>0.19718749999999999</v>
      </c>
      <c r="BA3535">
        <v>4.8000000000000001E-2</v>
      </c>
      <c r="BB3535">
        <v>560</v>
      </c>
      <c r="BC3535">
        <v>22300408</v>
      </c>
      <c r="BD3535" t="s">
        <v>5581</v>
      </c>
      <c r="BE3535">
        <v>1567</v>
      </c>
      <c r="BF3535" s="19">
        <v>0.25563657407407409</v>
      </c>
      <c r="BG3535">
        <v>0.1</v>
      </c>
      <c r="BH3535">
        <v>0</v>
      </c>
      <c r="BI3535">
        <v>54</v>
      </c>
      <c r="BJ3535" t="s">
        <v>3055</v>
      </c>
      <c r="BK3535"/>
      <c r="BL3535" s="20">
        <f t="shared" si="55"/>
        <v>32.149999999999949</v>
      </c>
    </row>
    <row r="3536" spans="1:64" s="18" customFormat="1">
      <c r="A3536">
        <v>22200396</v>
      </c>
      <c r="B3536" t="s">
        <v>3</v>
      </c>
      <c r="C3536">
        <v>1</v>
      </c>
      <c r="D3536" t="s">
        <v>27</v>
      </c>
      <c r="E3536" t="s">
        <v>3098</v>
      </c>
      <c r="F3536" s="21">
        <v>44585.225717592592</v>
      </c>
      <c r="G3536" s="21">
        <v>44585.248773148145</v>
      </c>
      <c r="H3536">
        <v>33.200000000000003</v>
      </c>
      <c r="I3536">
        <v>34.5</v>
      </c>
      <c r="J3536" s="19">
        <v>0.22275462962962964</v>
      </c>
      <c r="K3536" s="19">
        <v>0.22482638888888887</v>
      </c>
      <c r="L3536" s="19">
        <v>2.0717592592592593E-3</v>
      </c>
      <c r="M3536">
        <v>31.9</v>
      </c>
      <c r="N3536">
        <v>2.8</v>
      </c>
      <c r="O3536">
        <v>106.9</v>
      </c>
      <c r="P3536">
        <v>308.10000000000002</v>
      </c>
      <c r="Q3536">
        <v>196.2</v>
      </c>
      <c r="R3536">
        <v>196.3</v>
      </c>
      <c r="S3536" s="19">
        <v>0.22736111111111112</v>
      </c>
      <c r="T3536" s="19">
        <v>0.24584490740740739</v>
      </c>
      <c r="U3536" s="19">
        <v>0.22841435185185185</v>
      </c>
      <c r="V3536">
        <v>1581</v>
      </c>
      <c r="W3536"/>
      <c r="X3536"/>
      <c r="Y3536"/>
      <c r="Z3536">
        <v>70</v>
      </c>
      <c r="AA3536">
        <v>9</v>
      </c>
      <c r="AB3536">
        <v>4</v>
      </c>
      <c r="AC3536">
        <v>100.4</v>
      </c>
      <c r="AD3536">
        <v>18</v>
      </c>
      <c r="AE3536" s="19">
        <v>0.24407407407407408</v>
      </c>
      <c r="AF3536" s="19">
        <v>0.24765046296296298</v>
      </c>
      <c r="AG3536" s="19">
        <v>3.5763888888888894E-3</v>
      </c>
      <c r="AH3536" s="19">
        <v>1.1226851851851851E-3</v>
      </c>
      <c r="AI3536"/>
      <c r="AJ3536">
        <v>14.8</v>
      </c>
      <c r="AK3536"/>
      <c r="AL3536">
        <v>1581</v>
      </c>
      <c r="AM3536">
        <v>1566</v>
      </c>
      <c r="AN3536">
        <v>1584</v>
      </c>
      <c r="AO3536">
        <v>4298</v>
      </c>
      <c r="AP3536">
        <v>14.8</v>
      </c>
      <c r="AQ3536">
        <v>25</v>
      </c>
      <c r="AR3536">
        <v>0</v>
      </c>
      <c r="AS3536">
        <v>23</v>
      </c>
      <c r="AT3536">
        <v>0</v>
      </c>
      <c r="AU3536">
        <v>48</v>
      </c>
      <c r="AV3536">
        <v>0</v>
      </c>
      <c r="AW3536"/>
      <c r="AX3536"/>
      <c r="AY3536">
        <v>1621</v>
      </c>
      <c r="AZ3536" s="19">
        <v>0.22025462962962963</v>
      </c>
      <c r="BA3536">
        <v>0.03</v>
      </c>
      <c r="BB3536">
        <v>888</v>
      </c>
      <c r="BC3536">
        <v>22200392</v>
      </c>
      <c r="BD3536"/>
      <c r="BE3536">
        <v>1566</v>
      </c>
      <c r="BF3536" s="19">
        <v>0.24356481481481482</v>
      </c>
      <c r="BG3536">
        <v>2.7</v>
      </c>
      <c r="BH3536">
        <v>125.4</v>
      </c>
      <c r="BI3536">
        <v>4</v>
      </c>
      <c r="BJ3536" t="s">
        <v>3100</v>
      </c>
      <c r="BK3536"/>
      <c r="BL3536" s="20">
        <f t="shared" si="55"/>
        <v>3.650000000000051</v>
      </c>
    </row>
    <row r="3537" spans="1:64" s="18" customFormat="1">
      <c r="A3537">
        <v>22100389</v>
      </c>
      <c r="B3537" t="s">
        <v>3089</v>
      </c>
      <c r="C3537">
        <v>1</v>
      </c>
      <c r="D3537" t="s">
        <v>27</v>
      </c>
      <c r="E3537" t="s">
        <v>3102</v>
      </c>
      <c r="F3537" s="21">
        <v>44585.251400462963</v>
      </c>
      <c r="G3537" s="21">
        <v>44585.287824074076</v>
      </c>
      <c r="H3537">
        <v>52.4</v>
      </c>
      <c r="I3537">
        <v>59.1</v>
      </c>
      <c r="J3537" s="19">
        <v>0.24637731481481481</v>
      </c>
      <c r="K3537" s="19">
        <v>0.24675925925925926</v>
      </c>
      <c r="L3537" s="19">
        <v>3.8194444444444446E-4</v>
      </c>
      <c r="M3537">
        <v>43.1</v>
      </c>
      <c r="N3537">
        <v>2.9</v>
      </c>
      <c r="O3537">
        <v>109.8</v>
      </c>
      <c r="P3537">
        <v>301.2</v>
      </c>
      <c r="Q3537">
        <v>181.7</v>
      </c>
      <c r="R3537">
        <v>181.4</v>
      </c>
      <c r="S3537" s="19">
        <v>0.25640046296296298</v>
      </c>
      <c r="T3537" s="19">
        <v>0.28127314814814813</v>
      </c>
      <c r="U3537" s="19">
        <v>0.25562499999999999</v>
      </c>
      <c r="V3537">
        <v>1563</v>
      </c>
      <c r="W3537"/>
      <c r="X3537"/>
      <c r="Y3537"/>
      <c r="Z3537">
        <v>290</v>
      </c>
      <c r="AA3537">
        <v>7</v>
      </c>
      <c r="AB3537">
        <v>34</v>
      </c>
      <c r="AC3537">
        <v>94.2</v>
      </c>
      <c r="AD3537">
        <v>18</v>
      </c>
      <c r="AE3537" s="19">
        <v>0.27888888888888891</v>
      </c>
      <c r="AF3537" s="19">
        <v>0.28331018518518519</v>
      </c>
      <c r="AG3537" s="19">
        <v>4.4212962962962956E-3</v>
      </c>
      <c r="AH3537" s="19">
        <v>4.5138888888888893E-3</v>
      </c>
      <c r="AI3537"/>
      <c r="AJ3537">
        <v>21.5</v>
      </c>
      <c r="AK3537"/>
      <c r="AL3537">
        <v>1563</v>
      </c>
      <c r="AM3537">
        <v>1555</v>
      </c>
      <c r="AN3537">
        <v>1582</v>
      </c>
      <c r="AO3537">
        <v>6640</v>
      </c>
      <c r="AP3537">
        <v>21.5</v>
      </c>
      <c r="AQ3537">
        <v>33</v>
      </c>
      <c r="AR3537">
        <v>0</v>
      </c>
      <c r="AS3537">
        <v>34</v>
      </c>
      <c r="AT3537">
        <v>0</v>
      </c>
      <c r="AU3537">
        <v>68</v>
      </c>
      <c r="AV3537">
        <v>0</v>
      </c>
      <c r="AW3537"/>
      <c r="AX3537"/>
      <c r="AY3537">
        <v>1599</v>
      </c>
      <c r="AZ3537" s="19">
        <v>0.2439699074074074</v>
      </c>
      <c r="BA3537">
        <v>3.7999999999999999E-2</v>
      </c>
      <c r="BB3537">
        <v>695</v>
      </c>
      <c r="BC3537">
        <v>22200394</v>
      </c>
      <c r="BD3537" t="s">
        <v>3107</v>
      </c>
      <c r="BE3537">
        <v>1555</v>
      </c>
      <c r="BF3537" s="19">
        <v>0.28685185185185186</v>
      </c>
      <c r="BG3537">
        <v>3.2</v>
      </c>
      <c r="BH3537">
        <v>188.1</v>
      </c>
      <c r="BI3537">
        <v>34</v>
      </c>
      <c r="BJ3537" t="s">
        <v>3055</v>
      </c>
      <c r="BK3537"/>
      <c r="BL3537" s="20">
        <f t="shared" si="55"/>
        <v>13.883333333333358</v>
      </c>
    </row>
    <row r="3538" spans="1:64" s="18" customFormat="1">
      <c r="A3538">
        <v>22300412</v>
      </c>
      <c r="B3538" t="s">
        <v>3089</v>
      </c>
      <c r="C3538">
        <v>2</v>
      </c>
      <c r="D3538" t="s">
        <v>19</v>
      </c>
      <c r="E3538" t="s">
        <v>3070</v>
      </c>
      <c r="F3538" s="21">
        <v>44585.258229166669</v>
      </c>
      <c r="G3538" s="21">
        <v>44585.303067129629</v>
      </c>
      <c r="H3538">
        <v>46.9</v>
      </c>
      <c r="I3538">
        <v>80.099999999999994</v>
      </c>
      <c r="J3538" s="19">
        <v>0.24733796296296295</v>
      </c>
      <c r="K3538" s="19">
        <v>0.2474652777777778</v>
      </c>
      <c r="L3538" s="19">
        <v>1.273148148148148E-4</v>
      </c>
      <c r="M3538">
        <v>47</v>
      </c>
      <c r="N3538">
        <v>2.2999999999999998</v>
      </c>
      <c r="O3538">
        <v>113.9</v>
      </c>
      <c r="P3538">
        <v>302.5</v>
      </c>
      <c r="Q3538">
        <v>185.8</v>
      </c>
      <c r="R3538">
        <v>186.2</v>
      </c>
      <c r="S3538" s="19">
        <v>0.27177083333333335</v>
      </c>
      <c r="T3538" s="19">
        <v>0.30290509259259263</v>
      </c>
      <c r="U3538" s="19">
        <v>0.27476851851851852</v>
      </c>
      <c r="V3538">
        <v>1555</v>
      </c>
      <c r="W3538" s="19">
        <v>0.27177083333333335</v>
      </c>
      <c r="X3538" s="19">
        <v>0.27476851851851852</v>
      </c>
      <c r="Y3538">
        <v>1537</v>
      </c>
      <c r="Z3538">
        <v>174.5</v>
      </c>
      <c r="AA3538">
        <v>6</v>
      </c>
      <c r="AB3538">
        <v>3</v>
      </c>
      <c r="AC3538">
        <v>85.3</v>
      </c>
      <c r="AD3538">
        <v>1</v>
      </c>
      <c r="AE3538" s="19">
        <v>0.27498842592592593</v>
      </c>
      <c r="AF3538" s="19">
        <v>0.30041666666666667</v>
      </c>
      <c r="AG3538" s="19">
        <v>2.5428240740740741E-2</v>
      </c>
      <c r="AH3538" s="19">
        <v>2.6504629629629625E-3</v>
      </c>
      <c r="AI3538"/>
      <c r="AJ3538">
        <v>25.7</v>
      </c>
      <c r="AK3538">
        <v>0.7</v>
      </c>
      <c r="AL3538">
        <v>1555</v>
      </c>
      <c r="AM3538">
        <v>1581</v>
      </c>
      <c r="AN3538">
        <v>1570</v>
      </c>
      <c r="AO3538">
        <v>8170</v>
      </c>
      <c r="AP3538">
        <v>25.7</v>
      </c>
      <c r="AQ3538">
        <v>8</v>
      </c>
      <c r="AR3538">
        <v>0</v>
      </c>
      <c r="AS3538">
        <v>6</v>
      </c>
      <c r="AT3538">
        <v>0</v>
      </c>
      <c r="AU3538">
        <v>14</v>
      </c>
      <c r="AV3538">
        <v>0</v>
      </c>
      <c r="AW3538"/>
      <c r="AX3538"/>
      <c r="AY3538">
        <v>1555</v>
      </c>
      <c r="AZ3538" s="19">
        <v>0.24385416666666668</v>
      </c>
      <c r="BA3538">
        <v>3.2000000000000001E-2</v>
      </c>
      <c r="BB3538">
        <v>847</v>
      </c>
      <c r="BC3538">
        <v>22300409</v>
      </c>
      <c r="BD3538" t="s">
        <v>3107</v>
      </c>
      <c r="BE3538">
        <v>1581</v>
      </c>
      <c r="BF3538" s="19">
        <v>0.3014236111111111</v>
      </c>
      <c r="BG3538">
        <v>0.1</v>
      </c>
      <c r="BH3538"/>
      <c r="BI3538">
        <v>3</v>
      </c>
      <c r="BJ3538" t="s">
        <v>3055</v>
      </c>
      <c r="BK3538"/>
      <c r="BL3538" s="20">
        <f t="shared" si="55"/>
        <v>34.999999999999993</v>
      </c>
    </row>
    <row r="3539" spans="1:64" s="18" customFormat="1">
      <c r="A3539">
        <v>22400418</v>
      </c>
      <c r="B3539" t="s">
        <v>3089</v>
      </c>
      <c r="C3539">
        <v>2</v>
      </c>
      <c r="D3539" t="s">
        <v>27</v>
      </c>
      <c r="E3539" t="s">
        <v>3099</v>
      </c>
      <c r="F3539" s="21">
        <v>44585.269479166665</v>
      </c>
      <c r="G3539" s="21">
        <v>44585.301944444444</v>
      </c>
      <c r="H3539">
        <v>45.6</v>
      </c>
      <c r="I3539">
        <v>83.8</v>
      </c>
      <c r="J3539" s="19">
        <v>0.24159722222222224</v>
      </c>
      <c r="K3539" s="19">
        <v>0.24372685185185183</v>
      </c>
      <c r="L3539" s="19">
        <v>2.1296296296296298E-3</v>
      </c>
      <c r="M3539">
        <v>24.4</v>
      </c>
      <c r="N3539">
        <v>2.2999999999999998</v>
      </c>
      <c r="O3539">
        <v>106.9</v>
      </c>
      <c r="P3539">
        <v>311.8</v>
      </c>
      <c r="Q3539">
        <v>202.4</v>
      </c>
      <c r="R3539">
        <v>202.5</v>
      </c>
      <c r="S3539" s="19">
        <v>0.2694097222222222</v>
      </c>
      <c r="T3539" s="19">
        <v>0.29391203703703705</v>
      </c>
      <c r="U3539" s="19">
        <v>0.27092592592592596</v>
      </c>
      <c r="V3539">
        <v>1580</v>
      </c>
      <c r="W3539" s="19">
        <v>0.28475694444444444</v>
      </c>
      <c r="X3539" s="19">
        <v>0.28440972222222222</v>
      </c>
      <c r="Y3539">
        <v>1566</v>
      </c>
      <c r="Z3539">
        <v>258.8</v>
      </c>
      <c r="AA3539">
        <v>22</v>
      </c>
      <c r="AB3539">
        <v>38</v>
      </c>
      <c r="AC3539">
        <v>22.3</v>
      </c>
      <c r="AD3539">
        <v>18</v>
      </c>
      <c r="AE3539" s="19">
        <v>0.29675925925925922</v>
      </c>
      <c r="AF3539" s="19">
        <v>0.29991898148148149</v>
      </c>
      <c r="AG3539" s="19">
        <v>3.1597222222222222E-3</v>
      </c>
      <c r="AH3539" s="19">
        <v>2.0254629629629629E-3</v>
      </c>
      <c r="AI3539"/>
      <c r="AJ3539">
        <v>15.2</v>
      </c>
      <c r="AK3539"/>
      <c r="AL3539">
        <v>1580</v>
      </c>
      <c r="AM3539">
        <v>1573</v>
      </c>
      <c r="AN3539">
        <v>1538</v>
      </c>
      <c r="AO3539">
        <v>4853</v>
      </c>
      <c r="AP3539">
        <v>15.2</v>
      </c>
      <c r="AQ3539">
        <v>0</v>
      </c>
      <c r="AR3539">
        <v>0</v>
      </c>
      <c r="AS3539">
        <v>0</v>
      </c>
      <c r="AT3539">
        <v>0</v>
      </c>
      <c r="AU3539">
        <v>0</v>
      </c>
      <c r="AV3539">
        <v>0</v>
      </c>
      <c r="AW3539"/>
      <c r="AX3539"/>
      <c r="AY3539">
        <v>1580</v>
      </c>
      <c r="AZ3539" s="19">
        <v>0.27092592592592596</v>
      </c>
      <c r="BA3539">
        <v>3.1E-2</v>
      </c>
      <c r="BB3539">
        <v>874</v>
      </c>
      <c r="BC3539">
        <v>22100387</v>
      </c>
      <c r="BD3539" t="s">
        <v>5581</v>
      </c>
      <c r="BE3539">
        <v>1573</v>
      </c>
      <c r="BF3539" s="19">
        <v>0.30056712962962961</v>
      </c>
      <c r="BG3539">
        <v>2.9</v>
      </c>
      <c r="BH3539">
        <v>183.2</v>
      </c>
      <c r="BI3539">
        <v>38</v>
      </c>
      <c r="BJ3539" t="s">
        <v>3055</v>
      </c>
      <c r="BK3539"/>
      <c r="BL3539" s="20">
        <f t="shared" si="55"/>
        <v>36.983333333333334</v>
      </c>
    </row>
    <row r="3540" spans="1:64" s="18" customFormat="1">
      <c r="A3540">
        <v>22200397</v>
      </c>
      <c r="B3540" t="s">
        <v>3089</v>
      </c>
      <c r="C3540">
        <v>2</v>
      </c>
      <c r="D3540" t="s">
        <v>19</v>
      </c>
      <c r="E3540" t="s">
        <v>3064</v>
      </c>
      <c r="F3540" s="21">
        <v>44585.295694444445</v>
      </c>
      <c r="G3540" s="21">
        <v>44585.354675925926</v>
      </c>
      <c r="H3540">
        <v>45.2</v>
      </c>
      <c r="I3540">
        <v>95.5</v>
      </c>
      <c r="J3540" s="19">
        <v>0.28439814814814818</v>
      </c>
      <c r="K3540" s="19">
        <v>0.28834490740740742</v>
      </c>
      <c r="L3540" s="19">
        <v>3.9467592592592592E-3</v>
      </c>
      <c r="M3540">
        <v>43.7</v>
      </c>
      <c r="N3540">
        <v>2.6</v>
      </c>
      <c r="O3540">
        <v>107.5</v>
      </c>
      <c r="P3540">
        <v>291.3</v>
      </c>
      <c r="Q3540">
        <v>180.7</v>
      </c>
      <c r="R3540">
        <v>181.3</v>
      </c>
      <c r="S3540" s="19">
        <v>0.32374999999999998</v>
      </c>
      <c r="T3540" s="19">
        <v>0.34972222222222221</v>
      </c>
      <c r="U3540" s="19">
        <v>0.3359375</v>
      </c>
      <c r="V3540">
        <v>1583</v>
      </c>
      <c r="W3540" s="19">
        <v>0.32374999999999998</v>
      </c>
      <c r="X3540" s="19">
        <v>0.3359375</v>
      </c>
      <c r="Y3540">
        <v>1583</v>
      </c>
      <c r="Z3540">
        <v>115</v>
      </c>
      <c r="AA3540">
        <v>20</v>
      </c>
      <c r="AB3540">
        <v>2</v>
      </c>
      <c r="AC3540">
        <v>129</v>
      </c>
      <c r="AD3540">
        <v>5</v>
      </c>
      <c r="AE3540" s="19">
        <v>0.34972222222222221</v>
      </c>
      <c r="AF3540" s="19">
        <v>0.35114583333333332</v>
      </c>
      <c r="AG3540" s="19">
        <v>1.423611111111111E-3</v>
      </c>
      <c r="AH3540" s="19">
        <v>3.530092592592592E-3</v>
      </c>
      <c r="AI3540"/>
      <c r="AJ3540">
        <v>32.299999999999997</v>
      </c>
      <c r="AK3540"/>
      <c r="AL3540">
        <v>1583</v>
      </c>
      <c r="AM3540">
        <v>1575</v>
      </c>
      <c r="AN3540">
        <v>1574</v>
      </c>
      <c r="AO3540">
        <v>9690</v>
      </c>
      <c r="AP3540">
        <v>32.299999999999997</v>
      </c>
      <c r="AQ3540">
        <v>17</v>
      </c>
      <c r="AR3540">
        <v>0</v>
      </c>
      <c r="AS3540">
        <v>17</v>
      </c>
      <c r="AT3540">
        <v>0</v>
      </c>
      <c r="AU3540">
        <v>48</v>
      </c>
      <c r="AV3540">
        <v>0</v>
      </c>
      <c r="AW3540"/>
      <c r="AX3540"/>
      <c r="AY3540">
        <v>1640</v>
      </c>
      <c r="AZ3540" s="19">
        <v>0.28226851851851853</v>
      </c>
      <c r="BA3540">
        <v>2.5000000000000001E-2</v>
      </c>
      <c r="BB3540">
        <v>1127</v>
      </c>
      <c r="BC3540">
        <v>22200393</v>
      </c>
      <c r="BD3540"/>
      <c r="BE3540">
        <v>1575</v>
      </c>
      <c r="BF3540" s="19">
        <v>0.3511111111111111</v>
      </c>
      <c r="BG3540">
        <v>1</v>
      </c>
      <c r="BH3540">
        <v>74.599999999999994</v>
      </c>
      <c r="BI3540">
        <v>2</v>
      </c>
      <c r="BJ3540" t="s">
        <v>3055</v>
      </c>
      <c r="BK3540"/>
      <c r="BL3540" s="20">
        <f t="shared" si="55"/>
        <v>50.983333333333285</v>
      </c>
    </row>
    <row r="3541" spans="1:64" s="18" customFormat="1">
      <c r="A3541">
        <v>22400419</v>
      </c>
      <c r="B3541" t="s">
        <v>3089</v>
      </c>
      <c r="C3541">
        <v>1</v>
      </c>
      <c r="D3541" t="s">
        <v>27</v>
      </c>
      <c r="E3541" t="s">
        <v>3095</v>
      </c>
      <c r="F3541" s="21">
        <v>44585.30269675926</v>
      </c>
      <c r="G3541" s="21">
        <v>44585.331817129627</v>
      </c>
      <c r="H3541">
        <v>41.9</v>
      </c>
      <c r="I3541">
        <v>53.8</v>
      </c>
      <c r="J3541" s="19">
        <v>0.29236111111111113</v>
      </c>
      <c r="K3541" s="19">
        <v>0.29449074074074072</v>
      </c>
      <c r="L3541" s="19">
        <v>2.1296296296296298E-3</v>
      </c>
      <c r="M3541">
        <v>43</v>
      </c>
      <c r="N3541">
        <v>3</v>
      </c>
      <c r="O3541">
        <v>106.4</v>
      </c>
      <c r="P3541">
        <v>302.39999999999998</v>
      </c>
      <c r="Q3541">
        <v>190.4</v>
      </c>
      <c r="R3541">
        <v>190.4</v>
      </c>
      <c r="S3541" s="19">
        <v>0.30247685185185186</v>
      </c>
      <c r="T3541" s="19">
        <v>0.33181712962962967</v>
      </c>
      <c r="U3541" s="19">
        <v>0.30482638888888886</v>
      </c>
      <c r="V3541">
        <v>1609</v>
      </c>
      <c r="W3541"/>
      <c r="X3541"/>
      <c r="Y3541"/>
      <c r="Z3541">
        <v>0</v>
      </c>
      <c r="AA3541">
        <v>14</v>
      </c>
      <c r="AB3541">
        <v>22</v>
      </c>
      <c r="AC3541">
        <v>8368.5</v>
      </c>
      <c r="AD3541">
        <v>20</v>
      </c>
      <c r="AE3541" s="19">
        <v>0.32381944444444444</v>
      </c>
      <c r="AF3541" s="19">
        <v>0.32671296296296298</v>
      </c>
      <c r="AG3541" s="19">
        <v>2.8935185185185188E-3</v>
      </c>
      <c r="AH3541" s="19">
        <v>5.1041666666666666E-3</v>
      </c>
      <c r="AI3541"/>
      <c r="AJ3541">
        <v>12.9</v>
      </c>
      <c r="AK3541">
        <v>1.7</v>
      </c>
      <c r="AL3541">
        <v>1609</v>
      </c>
      <c r="AM3541">
        <v>1571</v>
      </c>
      <c r="AN3541">
        <v>1590</v>
      </c>
      <c r="AO3541">
        <v>4169</v>
      </c>
      <c r="AP3541">
        <v>12.9</v>
      </c>
      <c r="AQ3541">
        <v>0</v>
      </c>
      <c r="AR3541">
        <v>0</v>
      </c>
      <c r="AS3541">
        <v>0</v>
      </c>
      <c r="AT3541">
        <v>0</v>
      </c>
      <c r="AU3541">
        <v>0</v>
      </c>
      <c r="AV3541">
        <v>0</v>
      </c>
      <c r="AW3541"/>
      <c r="AX3541"/>
      <c r="AY3541">
        <v>1649</v>
      </c>
      <c r="AZ3541" s="19">
        <v>0.29059027777777779</v>
      </c>
      <c r="BA3541">
        <v>2.7E-2</v>
      </c>
      <c r="BB3541">
        <v>1030</v>
      </c>
      <c r="BC3541">
        <v>22300302</v>
      </c>
      <c r="BD3541" t="s">
        <v>3078</v>
      </c>
      <c r="BE3541">
        <v>1571</v>
      </c>
      <c r="BF3541" s="19">
        <v>0.33047453703703705</v>
      </c>
      <c r="BG3541">
        <v>3.2</v>
      </c>
      <c r="BH3541">
        <v>177.5</v>
      </c>
      <c r="BI3541">
        <v>22</v>
      </c>
      <c r="BJ3541" t="s">
        <v>3055</v>
      </c>
      <c r="BK3541" t="s">
        <v>5356</v>
      </c>
      <c r="BL3541" s="20">
        <f t="shared" si="55"/>
        <v>11.500000000000039</v>
      </c>
    </row>
    <row r="3542" spans="1:64" s="18" customFormat="1">
      <c r="A3542">
        <v>22100390</v>
      </c>
      <c r="B3542" t="s">
        <v>3089</v>
      </c>
      <c r="C3542">
        <v>1</v>
      </c>
      <c r="D3542" t="s">
        <v>27</v>
      </c>
      <c r="E3542" t="s">
        <v>3102</v>
      </c>
      <c r="F3542" s="21">
        <v>44585.304363425923</v>
      </c>
      <c r="G3542" s="21">
        <v>44585.325023148151</v>
      </c>
      <c r="H3542">
        <v>29.7</v>
      </c>
      <c r="I3542">
        <v>30.4</v>
      </c>
      <c r="J3542" s="19">
        <v>0.30237268518518517</v>
      </c>
      <c r="K3542" s="19">
        <v>0.30387731481481478</v>
      </c>
      <c r="L3542" s="19">
        <v>1.5046296296296294E-3</v>
      </c>
      <c r="M3542">
        <v>27.1</v>
      </c>
      <c r="N3542">
        <v>4</v>
      </c>
      <c r="O3542">
        <v>108</v>
      </c>
      <c r="P3542">
        <v>304.89999999999998</v>
      </c>
      <c r="Q3542">
        <v>192.9</v>
      </c>
      <c r="R3542">
        <v>193</v>
      </c>
      <c r="S3542" s="19">
        <v>0.30641203703703707</v>
      </c>
      <c r="T3542" s="19">
        <v>0.32202546296296297</v>
      </c>
      <c r="U3542" s="19">
        <v>0.30583333333333335</v>
      </c>
      <c r="V3542">
        <v>1583</v>
      </c>
      <c r="W3542"/>
      <c r="X3542"/>
      <c r="Y3542"/>
      <c r="Z3542">
        <v>153</v>
      </c>
      <c r="AA3542">
        <v>3</v>
      </c>
      <c r="AB3542">
        <v>47</v>
      </c>
      <c r="AC3542">
        <v>29.9</v>
      </c>
      <c r="AD3542">
        <v>18</v>
      </c>
      <c r="AE3542" s="19">
        <v>0.31969907407407411</v>
      </c>
      <c r="AF3542" s="19">
        <v>0.32385416666666667</v>
      </c>
      <c r="AG3542" s="19">
        <v>4.155092592592593E-3</v>
      </c>
      <c r="AH3542" s="19">
        <v>1.1689814814814816E-3</v>
      </c>
      <c r="AI3542"/>
      <c r="AJ3542">
        <v>13.1</v>
      </c>
      <c r="AK3542"/>
      <c r="AL3542">
        <v>1583</v>
      </c>
      <c r="AM3542">
        <v>1583</v>
      </c>
      <c r="AN3542">
        <v>1562</v>
      </c>
      <c r="AO3542">
        <v>4058</v>
      </c>
      <c r="AP3542">
        <v>13.1</v>
      </c>
      <c r="AQ3542">
        <v>35</v>
      </c>
      <c r="AR3542">
        <v>0</v>
      </c>
      <c r="AS3542">
        <v>35</v>
      </c>
      <c r="AT3542">
        <v>0</v>
      </c>
      <c r="AU3542">
        <v>70</v>
      </c>
      <c r="AV3542">
        <v>0</v>
      </c>
      <c r="AW3542"/>
      <c r="AX3542"/>
      <c r="AY3542">
        <v>1598</v>
      </c>
      <c r="AZ3542" s="19">
        <v>0.3004398148148148</v>
      </c>
      <c r="BA3542">
        <v>2.7E-2</v>
      </c>
      <c r="BB3542">
        <v>973</v>
      </c>
      <c r="BC3542">
        <v>22400417</v>
      </c>
      <c r="BD3542" t="s">
        <v>3107</v>
      </c>
      <c r="BE3542">
        <v>1583</v>
      </c>
      <c r="BF3542" s="19">
        <v>0.32414351851851853</v>
      </c>
      <c r="BG3542">
        <v>3</v>
      </c>
      <c r="BH3542">
        <v>183.2</v>
      </c>
      <c r="BI3542">
        <v>47</v>
      </c>
      <c r="BJ3542" t="s">
        <v>3055</v>
      </c>
      <c r="BK3542"/>
      <c r="BL3542" s="20">
        <f t="shared" si="55"/>
        <v>3.6500000000000909</v>
      </c>
    </row>
    <row r="3543" spans="1:64" s="18" customFormat="1">
      <c r="A3543">
        <v>22300413</v>
      </c>
      <c r="B3543" t="s">
        <v>3089</v>
      </c>
      <c r="C3543">
        <v>2</v>
      </c>
      <c r="D3543" t="s">
        <v>19</v>
      </c>
      <c r="E3543" t="s">
        <v>3070</v>
      </c>
      <c r="F3543" s="21">
        <v>44585.319224537037</v>
      </c>
      <c r="G3543" s="21">
        <v>44585.386284722219</v>
      </c>
      <c r="H3543">
        <v>68.2</v>
      </c>
      <c r="I3543">
        <v>97.5</v>
      </c>
      <c r="J3543" s="19">
        <v>0.31842592592592595</v>
      </c>
      <c r="K3543" s="19">
        <v>0.31854166666666667</v>
      </c>
      <c r="L3543" s="19">
        <v>1.1574074074074073E-4</v>
      </c>
      <c r="M3543">
        <v>0</v>
      </c>
      <c r="N3543">
        <v>2.2999999999999998</v>
      </c>
      <c r="O3543">
        <v>110.3</v>
      </c>
      <c r="P3543">
        <v>299.2</v>
      </c>
      <c r="Q3543">
        <v>186</v>
      </c>
      <c r="R3543">
        <v>186.7</v>
      </c>
      <c r="S3543" s="19">
        <v>0.3550462962962963</v>
      </c>
      <c r="T3543" s="19">
        <v>0.3862962962962963</v>
      </c>
      <c r="U3543" s="19">
        <v>0.36130787037037032</v>
      </c>
      <c r="V3543">
        <v>1521</v>
      </c>
      <c r="W3543" s="19">
        <v>0.3550462962962963</v>
      </c>
      <c r="X3543" s="19">
        <v>0.36130787037037032</v>
      </c>
      <c r="Y3543">
        <v>1521</v>
      </c>
      <c r="Z3543">
        <v>0</v>
      </c>
      <c r="AA3543">
        <v>21</v>
      </c>
      <c r="AB3543">
        <v>10</v>
      </c>
      <c r="AC3543">
        <v>156.9</v>
      </c>
      <c r="AD3543">
        <v>1</v>
      </c>
      <c r="AE3543" s="19">
        <v>0.35729166666666662</v>
      </c>
      <c r="AF3543" s="19">
        <v>0.3853125</v>
      </c>
      <c r="AG3543" s="19">
        <v>2.8020833333333332E-2</v>
      </c>
      <c r="AH3543" s="19">
        <v>9.7222222222222209E-4</v>
      </c>
      <c r="AI3543"/>
      <c r="AJ3543">
        <v>35.799999999999997</v>
      </c>
      <c r="AK3543">
        <v>0.1</v>
      </c>
      <c r="AL3543">
        <v>1521</v>
      </c>
      <c r="AM3543">
        <v>1582</v>
      </c>
      <c r="AN3543">
        <v>1583</v>
      </c>
      <c r="AO3543">
        <v>11520</v>
      </c>
      <c r="AP3543">
        <v>35.799999999999997</v>
      </c>
      <c r="AQ3543">
        <v>1</v>
      </c>
      <c r="AR3543">
        <v>0</v>
      </c>
      <c r="AS3543">
        <v>0</v>
      </c>
      <c r="AT3543">
        <v>0</v>
      </c>
      <c r="AU3543">
        <v>6</v>
      </c>
      <c r="AV3543">
        <v>0</v>
      </c>
      <c r="AW3543"/>
      <c r="AX3543"/>
      <c r="AY3543">
        <v>1588</v>
      </c>
      <c r="AZ3543" s="19">
        <v>0.31221064814814814</v>
      </c>
      <c r="BA3543">
        <v>3.1E-2</v>
      </c>
      <c r="BB3543">
        <v>834</v>
      </c>
      <c r="BC3543">
        <v>22100386</v>
      </c>
      <c r="BD3543"/>
      <c r="BE3543">
        <v>1582</v>
      </c>
      <c r="BF3543" s="19">
        <v>0.38541666666666669</v>
      </c>
      <c r="BG3543">
        <v>0.1</v>
      </c>
      <c r="BH3543"/>
      <c r="BI3543">
        <v>10</v>
      </c>
      <c r="BJ3543" t="s">
        <v>3055</v>
      </c>
      <c r="BK3543"/>
      <c r="BL3543" s="20">
        <f t="shared" si="55"/>
        <v>52.566666666666677</v>
      </c>
    </row>
    <row r="3544" spans="1:64" s="18" customFormat="1">
      <c r="A3544">
        <v>22200398</v>
      </c>
      <c r="B3544" t="s">
        <v>3089</v>
      </c>
      <c r="C3544">
        <v>1</v>
      </c>
      <c r="D3544" t="s">
        <v>18</v>
      </c>
      <c r="E3544" t="s">
        <v>3098</v>
      </c>
      <c r="F3544" s="21">
        <v>44585.346354166664</v>
      </c>
      <c r="G3544" s="21">
        <v>44585.365057870367</v>
      </c>
      <c r="H3544">
        <v>26.9</v>
      </c>
      <c r="I3544">
        <v>33</v>
      </c>
      <c r="J3544" s="19">
        <v>0.33858796296296295</v>
      </c>
      <c r="K3544" s="19">
        <v>0.34214120370370371</v>
      </c>
      <c r="L3544" s="19">
        <v>3.5532407407407405E-3</v>
      </c>
      <c r="M3544">
        <v>28.9</v>
      </c>
      <c r="N3544">
        <v>2.9</v>
      </c>
      <c r="O3544">
        <v>108</v>
      </c>
      <c r="P3544">
        <v>296.3</v>
      </c>
      <c r="Q3544">
        <v>190</v>
      </c>
      <c r="R3544">
        <v>190.2</v>
      </c>
      <c r="S3544" s="19">
        <v>0.34538194444444442</v>
      </c>
      <c r="T3544" s="19">
        <v>0.36215277777777777</v>
      </c>
      <c r="U3544" s="19">
        <v>0.34497685185185184</v>
      </c>
      <c r="V3544">
        <v>1561</v>
      </c>
      <c r="W3544"/>
      <c r="X3544"/>
      <c r="Y3544"/>
      <c r="Z3544">
        <v>0</v>
      </c>
      <c r="AA3544">
        <v>3</v>
      </c>
      <c r="AB3544">
        <v>47</v>
      </c>
      <c r="AC3544"/>
      <c r="AD3544">
        <v>18</v>
      </c>
      <c r="AE3544" s="19">
        <v>0.35138888888888892</v>
      </c>
      <c r="AF3544" s="19">
        <v>0.3606712962962963</v>
      </c>
      <c r="AG3544" s="19">
        <v>9.2824074074074076E-3</v>
      </c>
      <c r="AH3544" s="19">
        <v>1.1226851851851851E-3</v>
      </c>
      <c r="AI3544"/>
      <c r="AJ3544">
        <v>20</v>
      </c>
      <c r="AK3544"/>
      <c r="AL3544">
        <v>1561</v>
      </c>
      <c r="AM3544">
        <v>1569</v>
      </c>
      <c r="AN3544">
        <v>1553</v>
      </c>
      <c r="AO3544">
        <v>5932</v>
      </c>
      <c r="AP3544">
        <v>20</v>
      </c>
      <c r="AQ3544">
        <v>36</v>
      </c>
      <c r="AR3544">
        <v>0</v>
      </c>
      <c r="AS3544">
        <v>32</v>
      </c>
      <c r="AT3544">
        <v>0</v>
      </c>
      <c r="AU3544">
        <v>68</v>
      </c>
      <c r="AV3544">
        <v>0</v>
      </c>
      <c r="AW3544"/>
      <c r="AX3544"/>
      <c r="AY3544">
        <v>1587</v>
      </c>
      <c r="AZ3544" s="19">
        <v>0.3363888888888889</v>
      </c>
      <c r="BA3544">
        <v>2.4E-2</v>
      </c>
      <c r="BB3544">
        <v>1077</v>
      </c>
      <c r="BC3544">
        <v>22100390</v>
      </c>
      <c r="BD3544" t="s">
        <v>5581</v>
      </c>
      <c r="BE3544">
        <v>1569</v>
      </c>
      <c r="BF3544" s="19">
        <v>0.36417824074074073</v>
      </c>
      <c r="BG3544">
        <v>3.1</v>
      </c>
      <c r="BH3544">
        <v>198</v>
      </c>
      <c r="BI3544">
        <v>47</v>
      </c>
      <c r="BJ3544" t="s">
        <v>3055</v>
      </c>
      <c r="BK3544"/>
      <c r="BL3544" s="20">
        <f t="shared" si="55"/>
        <v>4.6666666666666234</v>
      </c>
    </row>
    <row r="3545" spans="1:64" s="18" customFormat="1">
      <c r="A3545">
        <v>22400420</v>
      </c>
      <c r="B3545" t="s">
        <v>3089</v>
      </c>
      <c r="C3545">
        <v>2</v>
      </c>
      <c r="D3545" t="s">
        <v>18</v>
      </c>
      <c r="E3545" t="s">
        <v>3117</v>
      </c>
      <c r="F3545" s="21">
        <v>44585.35491898148</v>
      </c>
      <c r="G3545" s="21">
        <v>44585.382372685184</v>
      </c>
      <c r="H3545">
        <v>31.5</v>
      </c>
      <c r="I3545">
        <v>39.799999999999997</v>
      </c>
      <c r="J3545" s="19">
        <v>0.35275462962962961</v>
      </c>
      <c r="K3545" s="19">
        <v>0.35474537037037041</v>
      </c>
      <c r="L3545" s="19">
        <v>1.9907407407407408E-3</v>
      </c>
      <c r="M3545">
        <v>28.2</v>
      </c>
      <c r="N3545">
        <v>2.4</v>
      </c>
      <c r="O3545">
        <v>102.7</v>
      </c>
      <c r="P3545">
        <v>293.7</v>
      </c>
      <c r="Q3545">
        <v>188.3</v>
      </c>
      <c r="R3545">
        <v>188.6</v>
      </c>
      <c r="S3545" s="19">
        <v>0.35741898148148149</v>
      </c>
      <c r="T3545" s="19">
        <v>0.37458333333333332</v>
      </c>
      <c r="U3545" s="19">
        <v>0.3567939814814815</v>
      </c>
      <c r="V3545">
        <v>1563</v>
      </c>
      <c r="W3545"/>
      <c r="X3545"/>
      <c r="Y3545"/>
      <c r="Z3545">
        <v>81.7</v>
      </c>
      <c r="AA3545">
        <v>16</v>
      </c>
      <c r="AB3545">
        <v>93</v>
      </c>
      <c r="AC3545">
        <v>55.1</v>
      </c>
      <c r="AD3545">
        <v>20</v>
      </c>
      <c r="AE3545" s="19">
        <v>0.36351851851851852</v>
      </c>
      <c r="AF3545" s="19">
        <v>0.37104166666666666</v>
      </c>
      <c r="AG3545" s="19">
        <v>7.5231481481481477E-3</v>
      </c>
      <c r="AH3545" s="19">
        <v>6.7939814814814816E-3</v>
      </c>
      <c r="AI3545"/>
      <c r="AJ3545">
        <v>13.3</v>
      </c>
      <c r="AK3545"/>
      <c r="AL3545">
        <v>1563</v>
      </c>
      <c r="AM3545">
        <v>1575</v>
      </c>
      <c r="AN3545">
        <v>1527</v>
      </c>
      <c r="AO3545">
        <v>4241</v>
      </c>
      <c r="AP3545">
        <v>13.3</v>
      </c>
      <c r="AQ3545">
        <v>0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/>
      <c r="AX3545"/>
      <c r="AY3545">
        <v>1575</v>
      </c>
      <c r="AZ3545" s="19">
        <v>0.37158564814814815</v>
      </c>
      <c r="BA3545">
        <v>3.2000000000000001E-2</v>
      </c>
      <c r="BB3545">
        <v>839</v>
      </c>
      <c r="BC3545">
        <v>22300411</v>
      </c>
      <c r="BD3545" t="s">
        <v>3107</v>
      </c>
      <c r="BE3545">
        <v>1575</v>
      </c>
      <c r="BF3545" s="19">
        <v>0.37158564814814815</v>
      </c>
      <c r="BG3545">
        <v>3.8</v>
      </c>
      <c r="BH3545">
        <v>272.2</v>
      </c>
      <c r="BI3545">
        <v>93</v>
      </c>
      <c r="BJ3545" t="s">
        <v>3055</v>
      </c>
      <c r="BK3545"/>
      <c r="BL3545" s="20">
        <f t="shared" si="55"/>
        <v>3.8499999999999623</v>
      </c>
    </row>
    <row r="3546" spans="1:64" s="18" customFormat="1">
      <c r="A3546">
        <v>22100391</v>
      </c>
      <c r="B3546" t="s">
        <v>3089</v>
      </c>
      <c r="C3546">
        <v>1</v>
      </c>
      <c r="D3546" t="s">
        <v>27</v>
      </c>
      <c r="E3546" t="s">
        <v>3102</v>
      </c>
      <c r="F3546" s="21">
        <v>44585.36891203704</v>
      </c>
      <c r="G3546" s="21">
        <v>44585.396331018521</v>
      </c>
      <c r="H3546">
        <v>39.5</v>
      </c>
      <c r="I3546">
        <v>56.6</v>
      </c>
      <c r="J3546" s="19">
        <v>0.35547453703703707</v>
      </c>
      <c r="K3546" s="19">
        <v>0.35703703703703704</v>
      </c>
      <c r="L3546" s="19">
        <v>1.5624999999999999E-3</v>
      </c>
      <c r="M3546">
        <v>39.4</v>
      </c>
      <c r="N3546">
        <v>4</v>
      </c>
      <c r="O3546">
        <v>118.1</v>
      </c>
      <c r="P3546">
        <v>324</v>
      </c>
      <c r="Q3546">
        <v>201</v>
      </c>
      <c r="R3546">
        <v>200.9</v>
      </c>
      <c r="S3546" s="19">
        <v>0.3689236111111111</v>
      </c>
      <c r="T3546" s="19">
        <v>0.39335648148148145</v>
      </c>
      <c r="U3546" s="19">
        <v>0.37123842592592587</v>
      </c>
      <c r="V3546">
        <v>1558</v>
      </c>
      <c r="W3546"/>
      <c r="X3546"/>
      <c r="Y3546"/>
      <c r="Z3546">
        <v>106</v>
      </c>
      <c r="AA3546">
        <v>18</v>
      </c>
      <c r="AB3546">
        <v>74</v>
      </c>
      <c r="AC3546">
        <v>120.2</v>
      </c>
      <c r="AD3546">
        <v>19</v>
      </c>
      <c r="AE3546" s="19">
        <v>0.37908564814814816</v>
      </c>
      <c r="AF3546" s="19">
        <v>0.39479166666666665</v>
      </c>
      <c r="AG3546" s="19">
        <v>1.5706018518518518E-2</v>
      </c>
      <c r="AH3546" s="19">
        <v>1.5393518518518519E-3</v>
      </c>
      <c r="AI3546"/>
      <c r="AJ3546">
        <v>21</v>
      </c>
      <c r="AK3546"/>
      <c r="AL3546">
        <v>1558</v>
      </c>
      <c r="AM3546">
        <v>1572</v>
      </c>
      <c r="AN3546">
        <v>1589</v>
      </c>
      <c r="AO3546">
        <v>6270</v>
      </c>
      <c r="AP3546">
        <v>21</v>
      </c>
      <c r="AQ3546">
        <v>2</v>
      </c>
      <c r="AR3546">
        <v>0</v>
      </c>
      <c r="AS3546">
        <v>2</v>
      </c>
      <c r="AT3546">
        <v>0</v>
      </c>
      <c r="AU3546">
        <v>4</v>
      </c>
      <c r="AV3546">
        <v>0</v>
      </c>
      <c r="AW3546"/>
      <c r="AX3546"/>
      <c r="AY3546">
        <v>1604</v>
      </c>
      <c r="AZ3546" s="19">
        <v>0.35342592592592598</v>
      </c>
      <c r="BA3546">
        <v>2.9000000000000001E-2</v>
      </c>
      <c r="BB3546">
        <v>924</v>
      </c>
      <c r="BC3546">
        <v>22300410</v>
      </c>
      <c r="BD3546"/>
      <c r="BE3546">
        <v>1572</v>
      </c>
      <c r="BF3546" s="19">
        <v>0.39509259259259261</v>
      </c>
      <c r="BG3546">
        <v>2.8</v>
      </c>
      <c r="BH3546">
        <v>148.5</v>
      </c>
      <c r="BI3546">
        <v>74</v>
      </c>
      <c r="BJ3546" t="s">
        <v>3055</v>
      </c>
      <c r="BK3546"/>
      <c r="BL3546" s="20">
        <f t="shared" si="55"/>
        <v>17.116666666666653</v>
      </c>
    </row>
    <row r="3547" spans="1:64" s="18" customFormat="1">
      <c r="A3547">
        <v>22300414</v>
      </c>
      <c r="B3547" t="s">
        <v>3089</v>
      </c>
      <c r="C3547">
        <v>1</v>
      </c>
      <c r="D3547" t="s">
        <v>33</v>
      </c>
      <c r="E3547" t="s">
        <v>3097</v>
      </c>
      <c r="F3547" s="21">
        <v>44585.38722222222</v>
      </c>
      <c r="G3547" s="21">
        <v>44585.409733796296</v>
      </c>
      <c r="H3547">
        <v>32.4</v>
      </c>
      <c r="I3547">
        <v>33.4</v>
      </c>
      <c r="J3547" s="19">
        <v>0.38438657407407412</v>
      </c>
      <c r="K3547" s="19">
        <v>0.38655092592592594</v>
      </c>
      <c r="L3547" s="19">
        <v>2.1643518518518518E-3</v>
      </c>
      <c r="M3547">
        <v>30</v>
      </c>
      <c r="N3547">
        <v>2.6</v>
      </c>
      <c r="O3547">
        <v>106.9</v>
      </c>
      <c r="P3547">
        <v>310.10000000000002</v>
      </c>
      <c r="Q3547">
        <v>196.3</v>
      </c>
      <c r="R3547">
        <v>196.7</v>
      </c>
      <c r="S3547" s="19">
        <v>0.38891203703703708</v>
      </c>
      <c r="T3547" s="19">
        <v>0.40498842592592593</v>
      </c>
      <c r="U3547" s="19">
        <v>0.3897106481481481</v>
      </c>
      <c r="V3547">
        <v>1568</v>
      </c>
      <c r="W3547"/>
      <c r="X3547"/>
      <c r="Y3547"/>
      <c r="Z3547">
        <v>0</v>
      </c>
      <c r="AA3547">
        <v>9</v>
      </c>
      <c r="AB3547">
        <v>4</v>
      </c>
      <c r="AC3547">
        <v>336.9</v>
      </c>
      <c r="AD3547">
        <v>18</v>
      </c>
      <c r="AE3547" s="19">
        <v>0.40528935185185189</v>
      </c>
      <c r="AF3547" s="19">
        <v>0.40831018518518519</v>
      </c>
      <c r="AG3547" s="19">
        <v>3.0208333333333333E-3</v>
      </c>
      <c r="AH3547" s="19">
        <v>9.6064814814814808E-4</v>
      </c>
      <c r="AI3547"/>
      <c r="AJ3547">
        <v>15.3</v>
      </c>
      <c r="AK3547"/>
      <c r="AL3547">
        <v>1568</v>
      </c>
      <c r="AM3547">
        <v>1574</v>
      </c>
      <c r="AN3547">
        <v>1589</v>
      </c>
      <c r="AO3547">
        <v>4914</v>
      </c>
      <c r="AP3547">
        <v>15.3</v>
      </c>
      <c r="AQ3547">
        <v>20</v>
      </c>
      <c r="AR3547">
        <v>0</v>
      </c>
      <c r="AS3547">
        <v>21</v>
      </c>
      <c r="AT3547">
        <v>0</v>
      </c>
      <c r="AU3547">
        <v>42</v>
      </c>
      <c r="AV3547">
        <v>0</v>
      </c>
      <c r="AW3547"/>
      <c r="AX3547"/>
      <c r="AY3547">
        <v>1606</v>
      </c>
      <c r="AZ3547" s="19">
        <v>0.3815162037037037</v>
      </c>
      <c r="BA3547">
        <v>3.2000000000000001E-2</v>
      </c>
      <c r="BB3547">
        <v>835</v>
      </c>
      <c r="BC3547">
        <v>22200392</v>
      </c>
      <c r="BD3547"/>
      <c r="BE3547">
        <v>1574</v>
      </c>
      <c r="BF3547" s="19">
        <v>0.40854166666666664</v>
      </c>
      <c r="BG3547">
        <v>2.6</v>
      </c>
      <c r="BH3547">
        <v>124.4</v>
      </c>
      <c r="BI3547">
        <v>4</v>
      </c>
      <c r="BJ3547" t="s">
        <v>3055</v>
      </c>
      <c r="BK3547"/>
      <c r="BL3547" s="20">
        <f t="shared" si="55"/>
        <v>3.4000000000000519</v>
      </c>
    </row>
    <row r="3548" spans="1:64" s="18" customFormat="1">
      <c r="A3548">
        <v>22200399</v>
      </c>
      <c r="B3548" t="s">
        <v>3089</v>
      </c>
      <c r="C3548">
        <v>2</v>
      </c>
      <c r="D3548" t="s">
        <v>19</v>
      </c>
      <c r="E3548" t="s">
        <v>3064</v>
      </c>
      <c r="F3548" s="21">
        <v>44585.395567129628</v>
      </c>
      <c r="G3548" s="21">
        <v>44585.437731481485</v>
      </c>
      <c r="H3548">
        <v>51.4</v>
      </c>
      <c r="I3548">
        <v>66.8</v>
      </c>
      <c r="J3548" s="19">
        <v>0.38818287037037041</v>
      </c>
      <c r="K3548" s="19">
        <v>0.3913194444444445</v>
      </c>
      <c r="L3548" s="19">
        <v>3.1365740740740742E-3</v>
      </c>
      <c r="M3548">
        <v>51.7</v>
      </c>
      <c r="N3548">
        <v>2.5</v>
      </c>
      <c r="O3548">
        <v>115.9</v>
      </c>
      <c r="P3548">
        <v>300.60000000000002</v>
      </c>
      <c r="Q3548">
        <v>181.5</v>
      </c>
      <c r="R3548">
        <v>182.3</v>
      </c>
      <c r="S3548" s="19">
        <v>0.40232638888888889</v>
      </c>
      <c r="T3548" s="19">
        <v>0.43517361111111108</v>
      </c>
      <c r="U3548" s="19">
        <v>0.40662037037037035</v>
      </c>
      <c r="V3548">
        <v>1555</v>
      </c>
      <c r="W3548" s="19">
        <v>0.40232638888888889</v>
      </c>
      <c r="X3548" s="19">
        <v>0.40662037037037035</v>
      </c>
      <c r="Y3548">
        <v>1555</v>
      </c>
      <c r="Z3548">
        <v>95</v>
      </c>
      <c r="AA3548">
        <v>4</v>
      </c>
      <c r="AB3548">
        <v>54</v>
      </c>
      <c r="AC3548">
        <v>88.8</v>
      </c>
      <c r="AD3548">
        <v>5</v>
      </c>
      <c r="AE3548" s="19">
        <v>0.43520833333333336</v>
      </c>
      <c r="AF3548"/>
      <c r="AG3548" s="19">
        <v>0</v>
      </c>
      <c r="AH3548" s="19">
        <v>0</v>
      </c>
      <c r="AI3548"/>
      <c r="AJ3548">
        <v>26.1</v>
      </c>
      <c r="AK3548"/>
      <c r="AL3548">
        <v>1555</v>
      </c>
      <c r="AM3548">
        <v>1584</v>
      </c>
      <c r="AN3548">
        <v>1569</v>
      </c>
      <c r="AO3548">
        <v>8470</v>
      </c>
      <c r="AP3548">
        <v>26.1</v>
      </c>
      <c r="AQ3548">
        <v>3</v>
      </c>
      <c r="AR3548">
        <v>0</v>
      </c>
      <c r="AS3548">
        <v>2</v>
      </c>
      <c r="AT3548">
        <v>0</v>
      </c>
      <c r="AU3548">
        <v>5</v>
      </c>
      <c r="AV3548">
        <v>0</v>
      </c>
      <c r="AW3548"/>
      <c r="AX3548"/>
      <c r="AY3548">
        <v>1599</v>
      </c>
      <c r="AZ3548" s="19">
        <v>0.38572916666666668</v>
      </c>
      <c r="BA3548">
        <v>2.3E-2</v>
      </c>
      <c r="BB3548">
        <v>1163</v>
      </c>
      <c r="BC3548">
        <v>22100388</v>
      </c>
      <c r="BD3548"/>
      <c r="BE3548">
        <v>1584</v>
      </c>
      <c r="BF3548" s="19">
        <v>0.43369212962962966</v>
      </c>
      <c r="BG3548">
        <v>1</v>
      </c>
      <c r="BH3548">
        <v>69</v>
      </c>
      <c r="BI3548">
        <v>54</v>
      </c>
      <c r="BJ3548" t="s">
        <v>3055</v>
      </c>
      <c r="BK3548"/>
      <c r="BL3548" s="20">
        <f t="shared" si="55"/>
        <v>15.84999999999992</v>
      </c>
    </row>
    <row r="3549" spans="1:64" s="18" customFormat="1">
      <c r="A3549">
        <v>22100392</v>
      </c>
      <c r="B3549" t="s">
        <v>3089</v>
      </c>
      <c r="C3549">
        <v>1</v>
      </c>
      <c r="D3549" t="s">
        <v>27</v>
      </c>
      <c r="E3549" t="s">
        <v>3102</v>
      </c>
      <c r="F3549" s="21">
        <v>44585.409953703704</v>
      </c>
      <c r="G3549" s="21">
        <v>44585.43068287037</v>
      </c>
      <c r="H3549">
        <v>29.9</v>
      </c>
      <c r="I3549">
        <v>30.5</v>
      </c>
      <c r="J3549" s="19">
        <v>0.40792824074074074</v>
      </c>
      <c r="K3549" s="19">
        <v>0.40950231481481486</v>
      </c>
      <c r="L3549" s="19">
        <v>1.5740740740740741E-3</v>
      </c>
      <c r="M3549">
        <v>26.1</v>
      </c>
      <c r="N3549">
        <v>3.4</v>
      </c>
      <c r="O3549">
        <v>106.9</v>
      </c>
      <c r="P3549">
        <v>301.3</v>
      </c>
      <c r="Q3549">
        <v>187.4</v>
      </c>
      <c r="R3549">
        <v>187.5</v>
      </c>
      <c r="S3549" s="19">
        <v>0.41291666666666665</v>
      </c>
      <c r="T3549" s="19">
        <v>0.42627314814814815</v>
      </c>
      <c r="U3549" s="19">
        <v>0.41369212962962965</v>
      </c>
      <c r="V3549">
        <v>1615</v>
      </c>
      <c r="W3549"/>
      <c r="X3549"/>
      <c r="Y3549"/>
      <c r="Z3549">
        <v>0</v>
      </c>
      <c r="AA3549">
        <v>22</v>
      </c>
      <c r="AB3549">
        <v>38</v>
      </c>
      <c r="AC3549">
        <v>90.3</v>
      </c>
      <c r="AD3549">
        <v>20</v>
      </c>
      <c r="AE3549" s="19">
        <v>0.42195601851851849</v>
      </c>
      <c r="AF3549" s="19">
        <v>0.42939814814814814</v>
      </c>
      <c r="AG3549" s="19">
        <v>7.4421296296296293E-3</v>
      </c>
      <c r="AH3549" s="19">
        <v>1.2847222222222223E-3</v>
      </c>
      <c r="AI3549"/>
      <c r="AJ3549">
        <v>6.2</v>
      </c>
      <c r="AK3549"/>
      <c r="AL3549">
        <v>1615</v>
      </c>
      <c r="AM3549">
        <v>1575</v>
      </c>
      <c r="AN3549">
        <v>1581</v>
      </c>
      <c r="AO3549">
        <v>1876</v>
      </c>
      <c r="AP3549">
        <v>6.2</v>
      </c>
      <c r="AQ3549">
        <v>26</v>
      </c>
      <c r="AR3549">
        <v>0</v>
      </c>
      <c r="AS3549">
        <v>28</v>
      </c>
      <c r="AT3549">
        <v>0</v>
      </c>
      <c r="AU3549">
        <v>54</v>
      </c>
      <c r="AV3549">
        <v>0</v>
      </c>
      <c r="AW3549"/>
      <c r="AX3549"/>
      <c r="AY3549">
        <v>1652</v>
      </c>
      <c r="AZ3549" s="19">
        <v>0.4067013888888889</v>
      </c>
      <c r="BA3549">
        <v>2.3E-2</v>
      </c>
      <c r="BB3549">
        <v>1237</v>
      </c>
      <c r="BC3549">
        <v>22400418</v>
      </c>
      <c r="BD3549" t="s">
        <v>5581</v>
      </c>
      <c r="BE3549">
        <v>1575</v>
      </c>
      <c r="BF3549" s="19">
        <v>0.42965277777777783</v>
      </c>
      <c r="BG3549">
        <v>3.2</v>
      </c>
      <c r="BH3549">
        <v>165</v>
      </c>
      <c r="BI3549">
        <v>38</v>
      </c>
      <c r="BJ3549" t="s">
        <v>3055</v>
      </c>
      <c r="BK3549"/>
      <c r="BL3549" s="20">
        <f t="shared" si="55"/>
        <v>4.9166666666665826</v>
      </c>
    </row>
    <row r="3550" spans="1:64" s="18" customFormat="1">
      <c r="A3550">
        <v>22400421</v>
      </c>
      <c r="B3550" t="s">
        <v>3089</v>
      </c>
      <c r="C3550">
        <v>1</v>
      </c>
      <c r="D3550" t="s">
        <v>18</v>
      </c>
      <c r="E3550" t="s">
        <v>3095</v>
      </c>
      <c r="F3550" s="21">
        <v>44585.4141087963</v>
      </c>
      <c r="G3550" s="21">
        <v>44585.438113425924</v>
      </c>
      <c r="H3550">
        <v>34.6</v>
      </c>
      <c r="I3550">
        <v>39.299999999999997</v>
      </c>
      <c r="J3550" s="19">
        <v>0.40880787037037036</v>
      </c>
      <c r="K3550" s="19">
        <v>0.41082175925925929</v>
      </c>
      <c r="L3550" s="19">
        <v>2.0138888888888888E-3</v>
      </c>
      <c r="M3550">
        <v>36.200000000000003</v>
      </c>
      <c r="N3550">
        <v>2.8</v>
      </c>
      <c r="O3550">
        <v>109.8</v>
      </c>
      <c r="P3550">
        <v>308.60000000000002</v>
      </c>
      <c r="Q3550">
        <v>189.4</v>
      </c>
      <c r="R3550">
        <v>189.7</v>
      </c>
      <c r="S3550" s="19">
        <v>0.4133680555555555</v>
      </c>
      <c r="T3550" s="19">
        <v>0.43425925925925929</v>
      </c>
      <c r="U3550" s="19">
        <v>0.41498842592592594</v>
      </c>
      <c r="V3550">
        <v>1556</v>
      </c>
      <c r="W3550"/>
      <c r="X3550"/>
      <c r="Y3550"/>
      <c r="Z3550">
        <v>54.2</v>
      </c>
      <c r="AA3550">
        <v>7</v>
      </c>
      <c r="AB3550">
        <v>34</v>
      </c>
      <c r="AC3550">
        <v>112.3</v>
      </c>
      <c r="AD3550">
        <v>18</v>
      </c>
      <c r="AE3550" s="19">
        <v>0.4262037037037037</v>
      </c>
      <c r="AF3550" s="19">
        <v>0.43692129629629628</v>
      </c>
      <c r="AG3550" s="19">
        <v>1.0717592592592593E-2</v>
      </c>
      <c r="AH3550" s="19">
        <v>1.1921296296296296E-3</v>
      </c>
      <c r="AI3550"/>
      <c r="AJ3550">
        <v>19.600000000000001</v>
      </c>
      <c r="AK3550"/>
      <c r="AL3550">
        <v>1556</v>
      </c>
      <c r="AM3550">
        <v>1577</v>
      </c>
      <c r="AN3550">
        <v>1588</v>
      </c>
      <c r="AO3550">
        <v>6465</v>
      </c>
      <c r="AP3550">
        <v>19.600000000000001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/>
      <c r="AX3550"/>
      <c r="AY3550">
        <v>1590</v>
      </c>
      <c r="AZ3550" s="19">
        <v>0.40667824074074077</v>
      </c>
      <c r="BA3550">
        <v>2.7E-2</v>
      </c>
      <c r="BB3550">
        <v>979</v>
      </c>
      <c r="BC3550">
        <v>22100389</v>
      </c>
      <c r="BD3550" t="s">
        <v>5581</v>
      </c>
      <c r="BE3550">
        <v>1577</v>
      </c>
      <c r="BF3550" s="19">
        <v>0.43731481481481477</v>
      </c>
      <c r="BG3550">
        <v>2.9</v>
      </c>
      <c r="BH3550">
        <v>146.5</v>
      </c>
      <c r="BI3550">
        <v>34</v>
      </c>
      <c r="BJ3550" t="s">
        <v>3055</v>
      </c>
      <c r="BK3550"/>
      <c r="BL3550" s="20">
        <f t="shared" si="55"/>
        <v>3.6666666666665471</v>
      </c>
    </row>
    <row r="3551" spans="1:64" s="18" customFormat="1">
      <c r="A3551">
        <v>22200400</v>
      </c>
      <c r="B3551" t="s">
        <v>3089</v>
      </c>
      <c r="C3551">
        <v>1</v>
      </c>
      <c r="D3551" t="s">
        <v>27</v>
      </c>
      <c r="E3551" t="s">
        <v>3098</v>
      </c>
      <c r="F3551" s="21">
        <v>44585.440462962964</v>
      </c>
      <c r="G3551" s="21">
        <v>44585.459745370368</v>
      </c>
      <c r="H3551">
        <v>27.8</v>
      </c>
      <c r="I3551">
        <v>30.2</v>
      </c>
      <c r="J3551" s="19">
        <v>0.43512731481481487</v>
      </c>
      <c r="K3551" s="19">
        <v>0.43874999999999997</v>
      </c>
      <c r="L3551" s="19">
        <v>3.6226851851851854E-3</v>
      </c>
      <c r="M3551">
        <v>25.1</v>
      </c>
      <c r="N3551">
        <v>2.4</v>
      </c>
      <c r="O3551">
        <v>107.5</v>
      </c>
      <c r="P3551">
        <v>297.2</v>
      </c>
      <c r="Q3551">
        <v>186.5</v>
      </c>
      <c r="R3551">
        <v>186.5</v>
      </c>
      <c r="S3551" s="19">
        <v>0.44226851851851851</v>
      </c>
      <c r="T3551" s="19">
        <v>0.45370370370370372</v>
      </c>
      <c r="U3551" s="19">
        <v>0.4417476851851852</v>
      </c>
      <c r="V3551">
        <v>1579</v>
      </c>
      <c r="W3551"/>
      <c r="X3551"/>
      <c r="Y3551"/>
      <c r="Z3551">
        <v>0</v>
      </c>
      <c r="AA3551">
        <v>20</v>
      </c>
      <c r="AB3551">
        <v>2</v>
      </c>
      <c r="AC3551">
        <v>37.299999999999997</v>
      </c>
      <c r="AD3551">
        <v>20</v>
      </c>
      <c r="AE3551" s="19">
        <v>0.44804398148148145</v>
      </c>
      <c r="AF3551" s="19">
        <v>0.45689814814814816</v>
      </c>
      <c r="AG3551" s="19">
        <v>8.8541666666666664E-3</v>
      </c>
      <c r="AH3551" s="19">
        <v>2.8472222222222219E-3</v>
      </c>
      <c r="AI3551"/>
      <c r="AJ3551">
        <v>10.9</v>
      </c>
      <c r="AK3551"/>
      <c r="AL3551">
        <v>1579</v>
      </c>
      <c r="AM3551">
        <v>1572</v>
      </c>
      <c r="AN3551">
        <v>1565</v>
      </c>
      <c r="AO3551">
        <v>3324</v>
      </c>
      <c r="AP3551">
        <v>10.9</v>
      </c>
      <c r="AQ3551">
        <v>29</v>
      </c>
      <c r="AR3551">
        <v>0</v>
      </c>
      <c r="AS3551">
        <v>26</v>
      </c>
      <c r="AT3551">
        <v>0</v>
      </c>
      <c r="AU3551">
        <v>54</v>
      </c>
      <c r="AV3551">
        <v>0</v>
      </c>
      <c r="AW3551"/>
      <c r="AX3551"/>
      <c r="AY3551">
        <v>1603</v>
      </c>
      <c r="AZ3551" s="19">
        <v>0.43298611111111113</v>
      </c>
      <c r="BA3551">
        <v>2.5000000000000001E-2</v>
      </c>
      <c r="BB3551">
        <v>1068</v>
      </c>
      <c r="BC3551">
        <v>22200397</v>
      </c>
      <c r="BD3551"/>
      <c r="BE3551">
        <v>1572</v>
      </c>
      <c r="BF3551" s="19">
        <v>0.45946759259259262</v>
      </c>
      <c r="BG3551">
        <v>2.9</v>
      </c>
      <c r="BH3551">
        <v>99</v>
      </c>
      <c r="BI3551">
        <v>2</v>
      </c>
      <c r="BJ3551" t="s">
        <v>3055</v>
      </c>
      <c r="BK3551"/>
      <c r="BL3551" s="20">
        <f t="shared" si="55"/>
        <v>5.066666666666686</v>
      </c>
    </row>
    <row r="3552" spans="1:64" s="18" customFormat="1">
      <c r="A3552">
        <v>22300415</v>
      </c>
      <c r="B3552" t="s">
        <v>3089</v>
      </c>
      <c r="C3552">
        <v>1</v>
      </c>
      <c r="D3552" t="s">
        <v>27</v>
      </c>
      <c r="E3552" t="s">
        <v>3097</v>
      </c>
      <c r="F3552" s="21">
        <v>44585.443240740744</v>
      </c>
      <c r="G3552" s="21">
        <v>44585.470891203702</v>
      </c>
      <c r="H3552">
        <v>39.799999999999997</v>
      </c>
      <c r="I3552">
        <v>43.2</v>
      </c>
      <c r="J3552" s="19">
        <v>0.43891203703703702</v>
      </c>
      <c r="K3552" s="19">
        <v>0.44086805555555553</v>
      </c>
      <c r="L3552" s="19">
        <v>1.9560185185185184E-3</v>
      </c>
      <c r="M3552">
        <v>39.6</v>
      </c>
      <c r="N3552">
        <v>2.6</v>
      </c>
      <c r="O3552">
        <v>102.7</v>
      </c>
      <c r="P3552">
        <v>296.89999999999998</v>
      </c>
      <c r="Q3552">
        <v>191.6</v>
      </c>
      <c r="R3552">
        <v>191.6</v>
      </c>
      <c r="S3552" s="19">
        <v>0.44332175925925926</v>
      </c>
      <c r="T3552" s="19">
        <v>0.46182870370370371</v>
      </c>
      <c r="U3552" s="19">
        <v>0.44498842592592597</v>
      </c>
      <c r="V3552">
        <v>1592</v>
      </c>
      <c r="W3552"/>
      <c r="X3552"/>
      <c r="Y3552"/>
      <c r="Z3552">
        <v>0</v>
      </c>
      <c r="AA3552">
        <v>3</v>
      </c>
      <c r="AB3552">
        <v>47</v>
      </c>
      <c r="AC3552">
        <v>44.2</v>
      </c>
      <c r="AD3552">
        <v>20</v>
      </c>
      <c r="AE3552" s="19">
        <v>0.45193287037037039</v>
      </c>
      <c r="AF3552" s="19">
        <v>0.46565972222222224</v>
      </c>
      <c r="AG3552" s="19">
        <v>1.3726851851851851E-2</v>
      </c>
      <c r="AH3552" s="19">
        <v>4.7916666666666672E-3</v>
      </c>
      <c r="AI3552"/>
      <c r="AJ3552">
        <v>12.8</v>
      </c>
      <c r="AK3552"/>
      <c r="AL3552">
        <v>1592</v>
      </c>
      <c r="AM3552">
        <v>1571</v>
      </c>
      <c r="AN3552">
        <v>1566</v>
      </c>
      <c r="AO3552">
        <v>4216</v>
      </c>
      <c r="AP3552">
        <v>12.8</v>
      </c>
      <c r="AQ3552">
        <v>34</v>
      </c>
      <c r="AR3552">
        <v>0</v>
      </c>
      <c r="AS3552">
        <v>33</v>
      </c>
      <c r="AT3552">
        <v>0</v>
      </c>
      <c r="AU3552">
        <v>67</v>
      </c>
      <c r="AV3552">
        <v>0</v>
      </c>
      <c r="AW3552"/>
      <c r="AX3552"/>
      <c r="AY3552">
        <v>1633</v>
      </c>
      <c r="AZ3552" s="19">
        <v>0.43741898148148151</v>
      </c>
      <c r="BA3552">
        <v>2.5000000000000001E-2</v>
      </c>
      <c r="BB3552">
        <v>1080</v>
      </c>
      <c r="BC3552">
        <v>22200398</v>
      </c>
      <c r="BD3552" t="s">
        <v>3107</v>
      </c>
      <c r="BE3552">
        <v>1571</v>
      </c>
      <c r="BF3552" s="19">
        <v>0.46907407407407403</v>
      </c>
      <c r="BG3552">
        <v>3</v>
      </c>
      <c r="BH3552">
        <v>132</v>
      </c>
      <c r="BI3552">
        <v>47</v>
      </c>
      <c r="BJ3552" t="s">
        <v>3055</v>
      </c>
      <c r="BK3552"/>
      <c r="BL3552" s="20">
        <f t="shared" si="55"/>
        <v>3.5333333333333794</v>
      </c>
    </row>
    <row r="3553" spans="1:64" s="18" customFormat="1">
      <c r="A3553">
        <v>22400422</v>
      </c>
      <c r="B3553" t="s">
        <v>3089</v>
      </c>
      <c r="C3553">
        <v>2</v>
      </c>
      <c r="D3553" t="s">
        <v>27</v>
      </c>
      <c r="E3553" t="s">
        <v>3117</v>
      </c>
      <c r="F3553" s="21">
        <v>44585.469571759262</v>
      </c>
      <c r="G3553" s="21">
        <v>44585.513425925928</v>
      </c>
      <c r="H3553">
        <v>61.3</v>
      </c>
      <c r="I3553">
        <v>76</v>
      </c>
      <c r="J3553" s="19">
        <v>0.45854166666666668</v>
      </c>
      <c r="K3553" s="19">
        <v>0.46064814814814814</v>
      </c>
      <c r="L3553" s="19">
        <v>2.1064814814814813E-3</v>
      </c>
      <c r="M3553">
        <v>49.4</v>
      </c>
      <c r="N3553">
        <v>2.9</v>
      </c>
      <c r="O3553">
        <v>115.9</v>
      </c>
      <c r="P3553">
        <v>310</v>
      </c>
      <c r="Q3553">
        <v>191.2</v>
      </c>
      <c r="R3553">
        <v>191.2</v>
      </c>
      <c r="S3553" s="19">
        <v>0.471712962962963</v>
      </c>
      <c r="T3553" s="19">
        <v>0.50642361111111112</v>
      </c>
      <c r="U3553" s="19">
        <v>0.47434027777777782</v>
      </c>
      <c r="V3553">
        <v>1562</v>
      </c>
      <c r="W3553"/>
      <c r="X3553"/>
      <c r="Y3553"/>
      <c r="Z3553">
        <v>348.2</v>
      </c>
      <c r="AA3553">
        <v>14</v>
      </c>
      <c r="AB3553">
        <v>22</v>
      </c>
      <c r="AC3553">
        <v>107.2</v>
      </c>
      <c r="AD3553">
        <v>20</v>
      </c>
      <c r="AE3553" s="19">
        <v>0.5030324074074074</v>
      </c>
      <c r="AF3553" s="19">
        <v>0.50864583333333335</v>
      </c>
      <c r="AG3553" s="19">
        <v>5.6134259259259271E-3</v>
      </c>
      <c r="AH3553" s="19">
        <v>4.7800925925925919E-3</v>
      </c>
      <c r="AI3553"/>
      <c r="AJ3553">
        <v>21.8</v>
      </c>
      <c r="AK3553"/>
      <c r="AL3553">
        <v>1562</v>
      </c>
      <c r="AM3553">
        <v>1576</v>
      </c>
      <c r="AN3553">
        <v>1585</v>
      </c>
      <c r="AO3553">
        <v>7187</v>
      </c>
      <c r="AP3553">
        <v>21.8</v>
      </c>
      <c r="AQ3553">
        <v>33</v>
      </c>
      <c r="AR3553">
        <v>0</v>
      </c>
      <c r="AS3553">
        <v>35</v>
      </c>
      <c r="AT3553">
        <v>0</v>
      </c>
      <c r="AU3553">
        <v>68</v>
      </c>
      <c r="AV3553">
        <v>0</v>
      </c>
      <c r="AW3553"/>
      <c r="AX3553"/>
      <c r="AY3553">
        <v>1576</v>
      </c>
      <c r="AZ3553" s="19">
        <v>0.50892361111111117</v>
      </c>
      <c r="BA3553">
        <v>4.9000000000000002E-2</v>
      </c>
      <c r="BB3553">
        <v>545</v>
      </c>
      <c r="BC3553">
        <v>22400419</v>
      </c>
      <c r="BD3553" t="s">
        <v>5581</v>
      </c>
      <c r="BE3553">
        <v>1576</v>
      </c>
      <c r="BF3553" s="19">
        <v>0.50892361111111117</v>
      </c>
      <c r="BG3553">
        <v>3.4</v>
      </c>
      <c r="BH3553">
        <v>215.5</v>
      </c>
      <c r="BI3553">
        <v>22</v>
      </c>
      <c r="BJ3553" t="s">
        <v>3055</v>
      </c>
      <c r="BK3553"/>
      <c r="BL3553" s="20">
        <f t="shared" si="55"/>
        <v>15.933333333333399</v>
      </c>
    </row>
    <row r="3554" spans="1:64" s="18" customFormat="1">
      <c r="A3554">
        <v>22100393</v>
      </c>
      <c r="B3554" t="s">
        <v>3089</v>
      </c>
      <c r="C3554">
        <v>1</v>
      </c>
      <c r="D3554" t="s">
        <v>27</v>
      </c>
      <c r="E3554" t="s">
        <v>3102</v>
      </c>
      <c r="F3554" s="21">
        <v>44585.467395833337</v>
      </c>
      <c r="G3554" s="21">
        <v>44585.491863425923</v>
      </c>
      <c r="H3554">
        <v>35.200000000000003</v>
      </c>
      <c r="I3554">
        <v>37.799999999999997</v>
      </c>
      <c r="J3554" s="19">
        <v>0.46400462962962963</v>
      </c>
      <c r="K3554" s="19">
        <v>0.46557870370370374</v>
      </c>
      <c r="L3554" s="19">
        <v>1.5740740740740741E-3</v>
      </c>
      <c r="M3554">
        <v>35.200000000000003</v>
      </c>
      <c r="N3554">
        <v>3.1</v>
      </c>
      <c r="O3554">
        <v>113.9</v>
      </c>
      <c r="P3554">
        <v>297.3</v>
      </c>
      <c r="Q3554">
        <v>182.6</v>
      </c>
      <c r="R3554">
        <v>182.7</v>
      </c>
      <c r="S3554" s="19">
        <v>0.46826388888888887</v>
      </c>
      <c r="T3554" s="19">
        <v>0.49186342592592597</v>
      </c>
      <c r="U3554" s="19">
        <v>0.46914351851851849</v>
      </c>
      <c r="V3554">
        <v>1602</v>
      </c>
      <c r="W3554"/>
      <c r="X3554"/>
      <c r="Y3554"/>
      <c r="Z3554">
        <v>0</v>
      </c>
      <c r="AA3554">
        <v>6</v>
      </c>
      <c r="AB3554">
        <v>4</v>
      </c>
      <c r="AC3554">
        <v>128.80000000000001</v>
      </c>
      <c r="AD3554">
        <v>18</v>
      </c>
      <c r="AE3554" s="19">
        <v>0.48560185185185184</v>
      </c>
      <c r="AF3554" s="19">
        <v>0.49032407407407402</v>
      </c>
      <c r="AG3554" s="19">
        <v>4.7222222222222223E-3</v>
      </c>
      <c r="AH3554" s="19">
        <v>1.5393518518518519E-3</v>
      </c>
      <c r="AI3554"/>
      <c r="AJ3554">
        <v>11.7</v>
      </c>
      <c r="AK3554">
        <v>0.2</v>
      </c>
      <c r="AL3554">
        <v>1602</v>
      </c>
      <c r="AM3554">
        <v>1570</v>
      </c>
      <c r="AN3554">
        <v>1590</v>
      </c>
      <c r="AO3554">
        <v>3673</v>
      </c>
      <c r="AP3554">
        <v>11.7</v>
      </c>
      <c r="AQ3554">
        <v>30</v>
      </c>
      <c r="AR3554">
        <v>0</v>
      </c>
      <c r="AS3554">
        <v>31</v>
      </c>
      <c r="AT3554">
        <v>0</v>
      </c>
      <c r="AU3554">
        <v>61</v>
      </c>
      <c r="AV3554">
        <v>0</v>
      </c>
      <c r="AW3554"/>
      <c r="AX3554"/>
      <c r="AY3554">
        <v>1619</v>
      </c>
      <c r="AZ3554" s="19">
        <v>0.46170138888888884</v>
      </c>
      <c r="BA3554">
        <v>2.3E-2</v>
      </c>
      <c r="BB3554">
        <v>1181</v>
      </c>
      <c r="BC3554">
        <v>22300412</v>
      </c>
      <c r="BD3554"/>
      <c r="BE3554">
        <v>1570</v>
      </c>
      <c r="BF3554" s="19">
        <v>0.49061342592592588</v>
      </c>
      <c r="BG3554">
        <v>3.1</v>
      </c>
      <c r="BH3554">
        <v>165</v>
      </c>
      <c r="BI3554">
        <v>4</v>
      </c>
      <c r="BJ3554" t="s">
        <v>3055</v>
      </c>
      <c r="BK3554"/>
      <c r="BL3554" s="20">
        <f t="shared" si="55"/>
        <v>3.8666666666665783</v>
      </c>
    </row>
    <row r="3555" spans="1:64" s="18" customFormat="1">
      <c r="A3555">
        <v>22300416</v>
      </c>
      <c r="B3555" t="s">
        <v>3089</v>
      </c>
      <c r="C3555">
        <v>2</v>
      </c>
      <c r="D3555" t="s">
        <v>15</v>
      </c>
      <c r="E3555" t="s">
        <v>3070</v>
      </c>
      <c r="F3555" s="21">
        <v>44585.491400462961</v>
      </c>
      <c r="G3555" s="21">
        <v>44585.541828703703</v>
      </c>
      <c r="H3555">
        <v>58.2</v>
      </c>
      <c r="I3555">
        <v>77.3</v>
      </c>
      <c r="J3555" s="19">
        <v>0.48608796296296292</v>
      </c>
      <c r="K3555" s="19">
        <v>0.48812499999999998</v>
      </c>
      <c r="L3555" s="19">
        <v>2.0370370370370373E-3</v>
      </c>
      <c r="M3555">
        <v>56.4</v>
      </c>
      <c r="N3555">
        <v>2.9</v>
      </c>
      <c r="O3555">
        <v>102.7</v>
      </c>
      <c r="P3555">
        <v>288.3</v>
      </c>
      <c r="Q3555">
        <v>182.2</v>
      </c>
      <c r="R3555">
        <v>182.8</v>
      </c>
      <c r="S3555" s="19">
        <v>0.50414351851851846</v>
      </c>
      <c r="T3555" s="19">
        <v>0.53559027777777779</v>
      </c>
      <c r="U3555" s="19">
        <v>0.50825231481481481</v>
      </c>
      <c r="V3555">
        <v>1526</v>
      </c>
      <c r="W3555" s="19">
        <v>0.50414351851851846</v>
      </c>
      <c r="X3555" s="19">
        <v>0.50825231481481481</v>
      </c>
      <c r="Y3555">
        <v>1526</v>
      </c>
      <c r="Z3555">
        <v>0</v>
      </c>
      <c r="AA3555">
        <v>16</v>
      </c>
      <c r="AB3555">
        <v>93</v>
      </c>
      <c r="AC3555">
        <v>99.2</v>
      </c>
      <c r="AD3555">
        <v>4</v>
      </c>
      <c r="AE3555" s="19">
        <v>0.51554398148148151</v>
      </c>
      <c r="AF3555" s="19">
        <v>0.51465277777777774</v>
      </c>
      <c r="AG3555" t="s">
        <v>5525</v>
      </c>
      <c r="AH3555" s="19">
        <v>5.115740740740741E-3</v>
      </c>
      <c r="AI3555"/>
      <c r="AJ3555">
        <v>36.4</v>
      </c>
      <c r="AK3555"/>
      <c r="AL3555">
        <v>1526</v>
      </c>
      <c r="AM3555">
        <v>1580</v>
      </c>
      <c r="AN3555">
        <v>1547</v>
      </c>
      <c r="AO3555">
        <v>11820</v>
      </c>
      <c r="AP3555">
        <v>36.4</v>
      </c>
      <c r="AQ3555">
        <v>13</v>
      </c>
      <c r="AR3555">
        <v>0</v>
      </c>
      <c r="AS3555">
        <v>13</v>
      </c>
      <c r="AT3555">
        <v>0</v>
      </c>
      <c r="AU3555">
        <v>25</v>
      </c>
      <c r="AV3555">
        <v>0</v>
      </c>
      <c r="AW3555"/>
      <c r="AX3555"/>
      <c r="AY3555">
        <v>1598</v>
      </c>
      <c r="AZ3555" s="19">
        <v>0.48369212962962965</v>
      </c>
      <c r="BA3555">
        <v>3.2000000000000001E-2</v>
      </c>
      <c r="BB3555">
        <v>813</v>
      </c>
      <c r="BC3555">
        <v>22400420</v>
      </c>
      <c r="BD3555" t="s">
        <v>3107</v>
      </c>
      <c r="BE3555">
        <v>1580</v>
      </c>
      <c r="BF3555" s="19">
        <v>0.54164351851851855</v>
      </c>
      <c r="BG3555">
        <v>0.8</v>
      </c>
      <c r="BH3555">
        <v>66.7</v>
      </c>
      <c r="BI3555">
        <v>93</v>
      </c>
      <c r="BJ3555" t="s">
        <v>3055</v>
      </c>
      <c r="BK3555"/>
      <c r="BL3555" s="20">
        <f t="shared" si="55"/>
        <v>23.06666666666662</v>
      </c>
    </row>
    <row r="3556" spans="1:64" s="18" customFormat="1">
      <c r="A3556">
        <v>22200401</v>
      </c>
      <c r="B3556" t="s">
        <v>3089</v>
      </c>
      <c r="C3556">
        <v>2</v>
      </c>
      <c r="D3556" t="s">
        <v>27</v>
      </c>
      <c r="E3556" t="s">
        <v>3111</v>
      </c>
      <c r="F3556" s="21">
        <v>44585.49559027778</v>
      </c>
      <c r="G3556" s="21">
        <v>44585.529293981483</v>
      </c>
      <c r="H3556">
        <v>47.6</v>
      </c>
      <c r="I3556">
        <v>56</v>
      </c>
      <c r="J3556" s="19">
        <v>0.48701388888888886</v>
      </c>
      <c r="K3556" s="19">
        <v>0.49039351851851848</v>
      </c>
      <c r="L3556" s="19">
        <v>3.37962962962963E-3</v>
      </c>
      <c r="M3556">
        <v>35.1</v>
      </c>
      <c r="N3556">
        <v>2.7</v>
      </c>
      <c r="O3556">
        <v>102.7</v>
      </c>
      <c r="P3556">
        <v>290.39999999999998</v>
      </c>
      <c r="Q3556">
        <v>184.9</v>
      </c>
      <c r="R3556">
        <v>185</v>
      </c>
      <c r="S3556" s="19">
        <v>0.49625000000000002</v>
      </c>
      <c r="T3556" s="19">
        <v>0.52315972222222229</v>
      </c>
      <c r="U3556" s="19">
        <v>0.49605324074074075</v>
      </c>
      <c r="V3556">
        <v>1599</v>
      </c>
      <c r="W3556" s="19">
        <v>0.52188657407407402</v>
      </c>
      <c r="X3556" s="19">
        <v>0.52165509259259257</v>
      </c>
      <c r="Y3556">
        <v>1574</v>
      </c>
      <c r="Z3556">
        <v>0</v>
      </c>
      <c r="AA3556">
        <v>3</v>
      </c>
      <c r="AB3556">
        <v>47</v>
      </c>
      <c r="AC3556"/>
      <c r="AD3556">
        <v>18</v>
      </c>
      <c r="AE3556" s="19">
        <v>0.50332175925925926</v>
      </c>
      <c r="AF3556" s="19">
        <v>0.52458333333333329</v>
      </c>
      <c r="AG3556" s="19">
        <v>2.1261574074074075E-2</v>
      </c>
      <c r="AH3556" s="19">
        <v>4.7106481481481478E-3</v>
      </c>
      <c r="AI3556"/>
      <c r="AJ3556">
        <v>13.3</v>
      </c>
      <c r="AK3556"/>
      <c r="AL3556">
        <v>1599</v>
      </c>
      <c r="AM3556">
        <v>1575</v>
      </c>
      <c r="AN3556">
        <v>1553</v>
      </c>
      <c r="AO3556">
        <v>4166</v>
      </c>
      <c r="AP3556">
        <v>13.3</v>
      </c>
      <c r="AQ3556">
        <v>26</v>
      </c>
      <c r="AR3556">
        <v>0</v>
      </c>
      <c r="AS3556">
        <v>24</v>
      </c>
      <c r="AT3556">
        <v>0</v>
      </c>
      <c r="AU3556">
        <v>50</v>
      </c>
      <c r="AV3556">
        <v>0</v>
      </c>
      <c r="AW3556"/>
      <c r="AX3556"/>
      <c r="AY3556">
        <v>1578</v>
      </c>
      <c r="AZ3556" s="19">
        <v>0.50498842592592597</v>
      </c>
      <c r="BA3556">
        <v>2.3E-2</v>
      </c>
      <c r="BB3556">
        <v>1214</v>
      </c>
      <c r="BC3556">
        <v>22300415</v>
      </c>
      <c r="BD3556" t="s">
        <v>5581</v>
      </c>
      <c r="BE3556">
        <v>1575</v>
      </c>
      <c r="BF3556" s="19">
        <v>0.52523148148148147</v>
      </c>
      <c r="BG3556">
        <v>2.5</v>
      </c>
      <c r="BH3556">
        <v>66</v>
      </c>
      <c r="BI3556">
        <v>47</v>
      </c>
      <c r="BJ3556" t="s">
        <v>3055</v>
      </c>
      <c r="BK3556"/>
      <c r="BL3556" s="20">
        <f t="shared" si="55"/>
        <v>8.4333333333334259</v>
      </c>
    </row>
    <row r="3557" spans="1:64" s="18" customFormat="1">
      <c r="A3557">
        <v>22100394</v>
      </c>
      <c r="B3557" t="s">
        <v>3089</v>
      </c>
      <c r="C3557">
        <v>2</v>
      </c>
      <c r="D3557" t="s">
        <v>15</v>
      </c>
      <c r="E3557" t="s">
        <v>3082</v>
      </c>
      <c r="F3557" s="21">
        <v>44585.514270833337</v>
      </c>
      <c r="G3557" s="21">
        <v>44585.58315972222</v>
      </c>
      <c r="H3557">
        <v>53</v>
      </c>
      <c r="I3557">
        <v>102</v>
      </c>
      <c r="J3557" s="19">
        <v>0.51074074074074072</v>
      </c>
      <c r="K3557" s="19">
        <v>0.51233796296296297</v>
      </c>
      <c r="L3557" s="19">
        <v>1.5972222222222221E-3</v>
      </c>
      <c r="M3557">
        <v>53.1</v>
      </c>
      <c r="N3557">
        <v>2.4</v>
      </c>
      <c r="O3557">
        <v>118.1</v>
      </c>
      <c r="P3557">
        <v>322.7</v>
      </c>
      <c r="Q3557">
        <v>201.5</v>
      </c>
      <c r="R3557">
        <v>202.2</v>
      </c>
      <c r="S3557" s="19">
        <v>0.54682870370370373</v>
      </c>
      <c r="T3557" s="19">
        <v>0.58026620370370374</v>
      </c>
      <c r="U3557" s="19">
        <v>0.56170138888888888</v>
      </c>
      <c r="V3557">
        <v>1566</v>
      </c>
      <c r="W3557" s="19">
        <v>0.54682870370370373</v>
      </c>
      <c r="X3557" s="19">
        <v>0.56170138888888888</v>
      </c>
      <c r="Y3557">
        <v>1566</v>
      </c>
      <c r="Z3557">
        <v>33</v>
      </c>
      <c r="AA3557">
        <v>18</v>
      </c>
      <c r="AB3557">
        <v>74</v>
      </c>
      <c r="AC3557">
        <v>101.1</v>
      </c>
      <c r="AD3557">
        <v>1</v>
      </c>
      <c r="AE3557" s="19">
        <v>0.57872685185185191</v>
      </c>
      <c r="AF3557" s="19">
        <v>0.58092592592592596</v>
      </c>
      <c r="AG3557" s="19">
        <v>2.1990740740740742E-3</v>
      </c>
      <c r="AH3557" s="19">
        <v>2.2337962962962967E-3</v>
      </c>
      <c r="AI3557"/>
      <c r="AJ3557">
        <v>33.299999999999997</v>
      </c>
      <c r="AK3557"/>
      <c r="AL3557">
        <v>1566</v>
      </c>
      <c r="AM3557">
        <v>1579</v>
      </c>
      <c r="AN3557">
        <v>1575</v>
      </c>
      <c r="AO3557">
        <v>11460</v>
      </c>
      <c r="AP3557">
        <v>33.299999999999997</v>
      </c>
      <c r="AQ3557">
        <v>3</v>
      </c>
      <c r="AR3557">
        <v>0</v>
      </c>
      <c r="AS3557">
        <v>2</v>
      </c>
      <c r="AT3557">
        <v>0</v>
      </c>
      <c r="AU3557">
        <v>5</v>
      </c>
      <c r="AV3557">
        <v>0</v>
      </c>
      <c r="AW3557"/>
      <c r="AX3557"/>
      <c r="AY3557">
        <v>1598</v>
      </c>
      <c r="AZ3557" s="19">
        <v>0.50738425925925923</v>
      </c>
      <c r="BA3557">
        <v>2.8000000000000001E-2</v>
      </c>
      <c r="BB3557">
        <v>932</v>
      </c>
      <c r="BC3557">
        <v>22100391</v>
      </c>
      <c r="BD3557" t="s">
        <v>5581</v>
      </c>
      <c r="BE3557">
        <v>1579</v>
      </c>
      <c r="BF3557" s="19">
        <v>0.58133101851851854</v>
      </c>
      <c r="BG3557">
        <v>0.4</v>
      </c>
      <c r="BH3557">
        <v>64.7</v>
      </c>
      <c r="BI3557">
        <v>74</v>
      </c>
      <c r="BJ3557" t="s">
        <v>3055</v>
      </c>
      <c r="BK3557"/>
      <c r="BL3557" s="20">
        <f t="shared" si="55"/>
        <v>49.6666666666667</v>
      </c>
    </row>
    <row r="3558" spans="1:64" s="18" customFormat="1">
      <c r="A3558">
        <v>22400423</v>
      </c>
      <c r="B3558" t="s">
        <v>3089</v>
      </c>
      <c r="C3558">
        <v>1</v>
      </c>
      <c r="D3558" t="s">
        <v>27</v>
      </c>
      <c r="E3558" t="s">
        <v>3095</v>
      </c>
      <c r="F3558" s="21">
        <v>44585.515821759262</v>
      </c>
      <c r="G3558" s="21">
        <v>44585.543275462966</v>
      </c>
      <c r="H3558">
        <v>39.5</v>
      </c>
      <c r="I3558">
        <v>40</v>
      </c>
      <c r="J3558" s="19">
        <v>0.51347222222222222</v>
      </c>
      <c r="K3558" s="19">
        <v>0.51550925925925928</v>
      </c>
      <c r="L3558" s="19">
        <v>2.0370370370370373E-3</v>
      </c>
      <c r="M3558">
        <v>35.5</v>
      </c>
      <c r="N3558">
        <v>2.2000000000000002</v>
      </c>
      <c r="O3558">
        <v>110</v>
      </c>
      <c r="P3558">
        <v>307.2</v>
      </c>
      <c r="Q3558">
        <v>195</v>
      </c>
      <c r="R3558">
        <v>195</v>
      </c>
      <c r="S3558" s="19">
        <v>0.51770833333333333</v>
      </c>
      <c r="T3558" s="19">
        <v>0.53712962962962962</v>
      </c>
      <c r="U3558" s="19">
        <v>0.52038194444444441</v>
      </c>
      <c r="V3558">
        <v>1595</v>
      </c>
      <c r="W3558"/>
      <c r="X3558"/>
      <c r="Y3558"/>
      <c r="Z3558">
        <v>0</v>
      </c>
      <c r="AA3558">
        <v>9</v>
      </c>
      <c r="AB3558">
        <v>5</v>
      </c>
      <c r="AC3558">
        <v>85.2</v>
      </c>
      <c r="AD3558">
        <v>18</v>
      </c>
      <c r="AE3558" s="19">
        <v>0.52702546296296293</v>
      </c>
      <c r="AF3558" s="19">
        <v>0.5393634259259259</v>
      </c>
      <c r="AG3558" s="19">
        <v>1.2337962962962962E-2</v>
      </c>
      <c r="AH3558" s="19">
        <v>3.9120370370370368E-3</v>
      </c>
      <c r="AI3558"/>
      <c r="AJ3558">
        <v>10.4</v>
      </c>
      <c r="AK3558"/>
      <c r="AL3558">
        <v>1595</v>
      </c>
      <c r="AM3558">
        <v>1572</v>
      </c>
      <c r="AN3558">
        <v>1567</v>
      </c>
      <c r="AO3558">
        <v>3350</v>
      </c>
      <c r="AP3558">
        <v>10.4</v>
      </c>
      <c r="AQ3558">
        <v>25</v>
      </c>
      <c r="AR3558">
        <v>0</v>
      </c>
      <c r="AS3558">
        <v>28</v>
      </c>
      <c r="AT3558">
        <v>0</v>
      </c>
      <c r="AU3558">
        <v>52</v>
      </c>
      <c r="AV3558">
        <v>0</v>
      </c>
      <c r="AW3558"/>
      <c r="AX3558"/>
      <c r="AY3558">
        <v>1633</v>
      </c>
      <c r="AZ3558" s="19">
        <v>0.51252314814814814</v>
      </c>
      <c r="BA3558">
        <v>3.2000000000000001E-2</v>
      </c>
      <c r="BB3558">
        <v>847</v>
      </c>
      <c r="BC3558">
        <v>22300414</v>
      </c>
      <c r="BD3558" t="s">
        <v>3063</v>
      </c>
      <c r="BE3558">
        <v>1572</v>
      </c>
      <c r="BF3558" s="19">
        <v>0.53969907407407403</v>
      </c>
      <c r="BG3558">
        <v>2.4</v>
      </c>
      <c r="BH3558">
        <v>73.3</v>
      </c>
      <c r="BI3558">
        <v>5</v>
      </c>
      <c r="BJ3558" t="s">
        <v>3055</v>
      </c>
      <c r="BK3558"/>
      <c r="BL3558" s="20">
        <f t="shared" si="55"/>
        <v>3.1666666666666288</v>
      </c>
    </row>
    <row r="3559" spans="1:64" s="18" customFormat="1">
      <c r="A3559">
        <v>22200402</v>
      </c>
      <c r="B3559" t="s">
        <v>3089</v>
      </c>
      <c r="C3559">
        <v>1</v>
      </c>
      <c r="D3559" t="s">
        <v>18</v>
      </c>
      <c r="E3559" t="s">
        <v>3098</v>
      </c>
      <c r="F3559" s="21">
        <v>44585.535763888889</v>
      </c>
      <c r="G3559" s="21">
        <v>44585.562013888892</v>
      </c>
      <c r="H3559">
        <v>37.799999999999997</v>
      </c>
      <c r="I3559">
        <v>42.1</v>
      </c>
      <c r="J3559" s="19">
        <v>0.52960648148148148</v>
      </c>
      <c r="K3559" s="19">
        <v>0.53276620370370364</v>
      </c>
      <c r="L3559" s="19">
        <v>3.1597222222222222E-3</v>
      </c>
      <c r="M3559">
        <v>39.4</v>
      </c>
      <c r="N3559">
        <v>2.8</v>
      </c>
      <c r="O3559">
        <v>110.3</v>
      </c>
      <c r="P3559">
        <v>288.39999999999998</v>
      </c>
      <c r="Q3559">
        <v>182.6</v>
      </c>
      <c r="R3559">
        <v>182.8</v>
      </c>
      <c r="S3559" s="19">
        <v>0.5354282407407408</v>
      </c>
      <c r="T3559" s="19">
        <v>0.55825231481481474</v>
      </c>
      <c r="U3559" s="19">
        <v>0.53765046296296293</v>
      </c>
      <c r="V3559">
        <v>1621</v>
      </c>
      <c r="W3559"/>
      <c r="X3559"/>
      <c r="Y3559"/>
      <c r="Z3559">
        <v>92</v>
      </c>
      <c r="AA3559">
        <v>21</v>
      </c>
      <c r="AB3559">
        <v>10</v>
      </c>
      <c r="AC3559">
        <v>104.1</v>
      </c>
      <c r="AD3559">
        <v>20</v>
      </c>
      <c r="AE3559" s="19">
        <v>0.5591666666666667</v>
      </c>
      <c r="AF3559" s="19">
        <v>0.55715277777777772</v>
      </c>
      <c r="AG3559" t="s">
        <v>5421</v>
      </c>
      <c r="AH3559" s="19">
        <v>9.1435185185185185E-4</v>
      </c>
      <c r="AI3559"/>
      <c r="AJ3559">
        <v>9.6999999999999993</v>
      </c>
      <c r="AK3559"/>
      <c r="AL3559">
        <v>1621</v>
      </c>
      <c r="AM3559">
        <v>1573</v>
      </c>
      <c r="AN3559">
        <v>1586</v>
      </c>
      <c r="AO3559">
        <v>2981</v>
      </c>
      <c r="AP3559">
        <v>9.6999999999999993</v>
      </c>
      <c r="AQ3559">
        <v>38</v>
      </c>
      <c r="AR3559">
        <v>0</v>
      </c>
      <c r="AS3559">
        <v>34</v>
      </c>
      <c r="AT3559">
        <v>0</v>
      </c>
      <c r="AU3559">
        <v>72</v>
      </c>
      <c r="AV3559">
        <v>0</v>
      </c>
      <c r="AW3559"/>
      <c r="AX3559"/>
      <c r="AY3559">
        <v>1640</v>
      </c>
      <c r="AZ3559" s="19">
        <v>0.52734953703703702</v>
      </c>
      <c r="BA3559">
        <v>2.9000000000000001E-2</v>
      </c>
      <c r="BB3559">
        <v>966</v>
      </c>
      <c r="BC3559">
        <v>22300413</v>
      </c>
      <c r="BD3559"/>
      <c r="BE3559">
        <v>1573</v>
      </c>
      <c r="BF3559" s="19">
        <v>0.56150462962962966</v>
      </c>
      <c r="BG3559">
        <v>3.4</v>
      </c>
      <c r="BH3559">
        <v>188.4</v>
      </c>
      <c r="BI3559">
        <v>10</v>
      </c>
      <c r="BJ3559" t="s">
        <v>3055</v>
      </c>
      <c r="BK3559"/>
      <c r="BL3559" s="20">
        <f t="shared" si="55"/>
        <v>3.8333333333335062</v>
      </c>
    </row>
    <row r="3560" spans="1:64" s="18" customFormat="1">
      <c r="A3560">
        <v>22300417</v>
      </c>
      <c r="B3560" t="s">
        <v>3089</v>
      </c>
      <c r="C3560">
        <v>2</v>
      </c>
      <c r="D3560" t="s">
        <v>27</v>
      </c>
      <c r="E3560" t="s">
        <v>3108</v>
      </c>
      <c r="F3560" s="21">
        <v>44585.536631944444</v>
      </c>
      <c r="G3560" s="21">
        <v>44585.58016203704</v>
      </c>
      <c r="H3560">
        <v>60.8</v>
      </c>
      <c r="I3560">
        <v>64.8</v>
      </c>
      <c r="J3560" s="19">
        <v>0.53298611111111105</v>
      </c>
      <c r="K3560" s="19">
        <v>0.53512731481481479</v>
      </c>
      <c r="L3560" s="19">
        <v>2.1412037037037038E-3</v>
      </c>
      <c r="M3560">
        <v>40.1</v>
      </c>
      <c r="N3560">
        <v>2.5</v>
      </c>
      <c r="O3560">
        <v>106.9</v>
      </c>
      <c r="P3560">
        <v>298.10000000000002</v>
      </c>
      <c r="Q3560">
        <v>188.7</v>
      </c>
      <c r="R3560">
        <v>188.7</v>
      </c>
      <c r="S3560" s="19">
        <v>0.54534722222222221</v>
      </c>
      <c r="T3560" s="19">
        <v>0.57560185185185186</v>
      </c>
      <c r="U3560" s="19">
        <v>0.54773148148148143</v>
      </c>
      <c r="V3560">
        <v>1564</v>
      </c>
      <c r="W3560" s="19">
        <v>0.5618171296296296</v>
      </c>
      <c r="X3560" s="19">
        <v>0.5612152777777778</v>
      </c>
      <c r="Y3560">
        <v>1585</v>
      </c>
      <c r="Z3560">
        <v>314.60000000000002</v>
      </c>
      <c r="AA3560">
        <v>22</v>
      </c>
      <c r="AB3560">
        <v>38</v>
      </c>
      <c r="AC3560">
        <v>86.9</v>
      </c>
      <c r="AD3560">
        <v>18</v>
      </c>
      <c r="AE3560" s="19">
        <v>0.56385416666666666</v>
      </c>
      <c r="AF3560" s="19">
        <v>0.5778240740740741</v>
      </c>
      <c r="AG3560" s="19">
        <v>1.3969907407407408E-2</v>
      </c>
      <c r="AH3560" s="19">
        <v>2.3379629629629631E-3</v>
      </c>
      <c r="AI3560"/>
      <c r="AJ3560">
        <v>17.899999999999999</v>
      </c>
      <c r="AK3560"/>
      <c r="AL3560">
        <v>1564</v>
      </c>
      <c r="AM3560">
        <v>1568</v>
      </c>
      <c r="AN3560">
        <v>1556</v>
      </c>
      <c r="AO3560">
        <v>5868</v>
      </c>
      <c r="AP3560">
        <v>17.899999999999999</v>
      </c>
      <c r="AQ3560">
        <v>31</v>
      </c>
      <c r="AR3560">
        <v>0</v>
      </c>
      <c r="AS3560">
        <v>29</v>
      </c>
      <c r="AT3560">
        <v>0</v>
      </c>
      <c r="AU3560">
        <v>60</v>
      </c>
      <c r="AV3560">
        <v>0</v>
      </c>
      <c r="AW3560"/>
      <c r="AX3560"/>
      <c r="AY3560">
        <v>1564</v>
      </c>
      <c r="AZ3560" s="19">
        <v>0.54773148148148143</v>
      </c>
      <c r="BA3560">
        <v>3.5999999999999997E-2</v>
      </c>
      <c r="BB3560">
        <v>752</v>
      </c>
      <c r="BC3560">
        <v>22100392</v>
      </c>
      <c r="BD3560" t="s">
        <v>5581</v>
      </c>
      <c r="BE3560">
        <v>1568</v>
      </c>
      <c r="BF3560" s="19">
        <v>0.57848379629629632</v>
      </c>
      <c r="BG3560">
        <v>3</v>
      </c>
      <c r="BH3560">
        <v>172.3</v>
      </c>
      <c r="BI3560">
        <v>38</v>
      </c>
      <c r="BJ3560" t="s">
        <v>3055</v>
      </c>
      <c r="BK3560"/>
      <c r="BL3560" s="20">
        <f t="shared" si="55"/>
        <v>14.716666666666676</v>
      </c>
    </row>
    <row r="3561" spans="1:64" s="18" customFormat="1">
      <c r="A3561">
        <v>22100395</v>
      </c>
      <c r="B3561" t="s">
        <v>7</v>
      </c>
      <c r="C3561">
        <v>1</v>
      </c>
      <c r="D3561" t="s">
        <v>27</v>
      </c>
      <c r="E3561" t="s">
        <v>3102</v>
      </c>
      <c r="F3561" s="21">
        <v>44585.569953703707</v>
      </c>
      <c r="G3561" s="21">
        <v>44585.594004629631</v>
      </c>
      <c r="H3561">
        <v>34.6</v>
      </c>
      <c r="I3561">
        <v>40.299999999999997</v>
      </c>
      <c r="J3561" s="19">
        <v>0.56434027777777784</v>
      </c>
      <c r="K3561" s="19">
        <v>0.5659953703703704</v>
      </c>
      <c r="L3561" s="19">
        <v>1.6550925925925926E-3</v>
      </c>
      <c r="M3561">
        <v>37.200000000000003</v>
      </c>
      <c r="N3561">
        <v>3.2</v>
      </c>
      <c r="O3561">
        <v>119.5</v>
      </c>
      <c r="P3561">
        <v>305.7</v>
      </c>
      <c r="Q3561">
        <v>183</v>
      </c>
      <c r="R3561">
        <v>183</v>
      </c>
      <c r="S3561" s="19">
        <v>0.57017361111111109</v>
      </c>
      <c r="T3561" s="19">
        <v>0.59155092592592595</v>
      </c>
      <c r="U3561" s="19">
        <v>0.56994212962962965</v>
      </c>
      <c r="V3561">
        <v>1572</v>
      </c>
      <c r="W3561"/>
      <c r="X3561"/>
      <c r="Y3561"/>
      <c r="Z3561">
        <v>0</v>
      </c>
      <c r="AA3561">
        <v>7</v>
      </c>
      <c r="AB3561">
        <v>35</v>
      </c>
      <c r="AC3561">
        <v>107.3</v>
      </c>
      <c r="AD3561">
        <v>18</v>
      </c>
      <c r="AE3561" s="19">
        <v>0.57876157407407403</v>
      </c>
      <c r="AF3561" s="19">
        <v>0.59277777777777774</v>
      </c>
      <c r="AG3561" s="19">
        <v>1.4016203703703704E-2</v>
      </c>
      <c r="AH3561" s="19">
        <v>1.2268518518518518E-3</v>
      </c>
      <c r="AI3561"/>
      <c r="AJ3561">
        <v>17.600000000000001</v>
      </c>
      <c r="AK3561"/>
      <c r="AL3561">
        <v>1572</v>
      </c>
      <c r="AM3561">
        <v>1579</v>
      </c>
      <c r="AN3561">
        <v>1576</v>
      </c>
      <c r="AO3561">
        <v>5751</v>
      </c>
      <c r="AP3561">
        <v>17.600000000000001</v>
      </c>
      <c r="AQ3561">
        <v>31</v>
      </c>
      <c r="AR3561">
        <v>0</v>
      </c>
      <c r="AS3561">
        <v>33</v>
      </c>
      <c r="AT3561">
        <v>0</v>
      </c>
      <c r="AU3561">
        <v>64</v>
      </c>
      <c r="AV3561">
        <v>0</v>
      </c>
      <c r="AW3561"/>
      <c r="AX3561"/>
      <c r="AY3561">
        <v>1625</v>
      </c>
      <c r="AZ3561" s="19">
        <v>0.56195601851851851</v>
      </c>
      <c r="BA3561">
        <v>2.9000000000000001E-2</v>
      </c>
      <c r="BB3561">
        <v>935</v>
      </c>
      <c r="BC3561">
        <v>22400421</v>
      </c>
      <c r="BD3561" t="s">
        <v>3107</v>
      </c>
      <c r="BE3561">
        <v>1579</v>
      </c>
      <c r="BF3561" s="19">
        <v>0.59015046296296292</v>
      </c>
      <c r="BG3561">
        <v>2.5</v>
      </c>
      <c r="BH3561">
        <v>66</v>
      </c>
      <c r="BI3561">
        <v>35</v>
      </c>
      <c r="BJ3561" t="s">
        <v>3090</v>
      </c>
      <c r="BK3561"/>
      <c r="BL3561" s="20">
        <f t="shared" si="55"/>
        <v>6.0166666666665947</v>
      </c>
    </row>
    <row r="3562" spans="1:64" s="18" customFormat="1">
      <c r="A3562">
        <v>22200403</v>
      </c>
      <c r="B3562" t="s">
        <v>7</v>
      </c>
      <c r="C3562">
        <v>2</v>
      </c>
      <c r="D3562" t="s">
        <v>18</v>
      </c>
      <c r="E3562" t="s">
        <v>3111</v>
      </c>
      <c r="F3562" s="21">
        <v>44585.596018518518</v>
      </c>
      <c r="G3562" s="21">
        <v>44585.632187499999</v>
      </c>
      <c r="H3562">
        <v>51.2</v>
      </c>
      <c r="I3562">
        <v>74.8</v>
      </c>
      <c r="J3562" s="19">
        <v>0.57688657407407407</v>
      </c>
      <c r="K3562" s="19">
        <v>0.58021990740740736</v>
      </c>
      <c r="L3562" s="19">
        <v>3.3333333333333335E-3</v>
      </c>
      <c r="M3562">
        <v>41.9</v>
      </c>
      <c r="N3562">
        <v>3.3</v>
      </c>
      <c r="O3562">
        <v>110.1</v>
      </c>
      <c r="P3562">
        <v>302.8</v>
      </c>
      <c r="Q3562">
        <v>189.4</v>
      </c>
      <c r="R3562">
        <v>189.4</v>
      </c>
      <c r="S3562" s="19">
        <v>0.59550925925925924</v>
      </c>
      <c r="T3562" s="19">
        <v>0.62106481481481479</v>
      </c>
      <c r="U3562" s="19">
        <v>0.60089120370370364</v>
      </c>
      <c r="V3562">
        <v>1568</v>
      </c>
      <c r="W3562"/>
      <c r="X3562"/>
      <c r="Y3562"/>
      <c r="Z3562">
        <v>63</v>
      </c>
      <c r="AA3562">
        <v>4</v>
      </c>
      <c r="AB3562">
        <v>55</v>
      </c>
      <c r="AC3562">
        <v>99.3</v>
      </c>
      <c r="AD3562">
        <v>18</v>
      </c>
      <c r="AE3562" s="19">
        <v>0.60971064814814813</v>
      </c>
      <c r="AF3562" s="19">
        <v>0.62271990740740735</v>
      </c>
      <c r="AG3562" s="19">
        <v>1.300925925925926E-2</v>
      </c>
      <c r="AH3562" s="19">
        <v>9.4675925925925917E-3</v>
      </c>
      <c r="AI3562"/>
      <c r="AJ3562">
        <v>17.399999999999999</v>
      </c>
      <c r="AK3562"/>
      <c r="AL3562">
        <v>1568</v>
      </c>
      <c r="AM3562">
        <v>1574</v>
      </c>
      <c r="AN3562">
        <v>1573</v>
      </c>
      <c r="AO3562">
        <v>5377</v>
      </c>
      <c r="AP3562">
        <v>17.399999999999999</v>
      </c>
      <c r="AQ3562">
        <v>33</v>
      </c>
      <c r="AR3562">
        <v>0</v>
      </c>
      <c r="AS3562">
        <v>29</v>
      </c>
      <c r="AT3562">
        <v>0</v>
      </c>
      <c r="AU3562">
        <v>63</v>
      </c>
      <c r="AV3562">
        <v>0</v>
      </c>
      <c r="AW3562">
        <v>0.1</v>
      </c>
      <c r="AX3562">
        <v>0</v>
      </c>
      <c r="AY3562">
        <v>1574</v>
      </c>
      <c r="AZ3562" s="19">
        <v>0.62328703703703703</v>
      </c>
      <c r="BA3562">
        <v>2.9000000000000001E-2</v>
      </c>
      <c r="BB3562">
        <v>952</v>
      </c>
      <c r="BC3562">
        <v>22200399</v>
      </c>
      <c r="BD3562"/>
      <c r="BE3562">
        <v>1574</v>
      </c>
      <c r="BF3562" s="19">
        <v>0.62328703703703703</v>
      </c>
      <c r="BG3562">
        <v>3.3</v>
      </c>
      <c r="BH3562">
        <v>231</v>
      </c>
      <c r="BI3562">
        <v>55</v>
      </c>
      <c r="BJ3562" t="s">
        <v>3090</v>
      </c>
      <c r="BK3562"/>
      <c r="BL3562" s="20">
        <f t="shared" si="55"/>
        <v>22.016666666666698</v>
      </c>
    </row>
    <row r="3563" spans="1:64" s="18" customFormat="1">
      <c r="A3563">
        <v>22300418</v>
      </c>
      <c r="B3563" t="s">
        <v>7</v>
      </c>
      <c r="C3563">
        <v>1</v>
      </c>
      <c r="D3563" t="s">
        <v>27</v>
      </c>
      <c r="E3563" t="s">
        <v>3097</v>
      </c>
      <c r="F3563" s="21">
        <v>44585.58421296296</v>
      </c>
      <c r="G3563" s="21">
        <v>44585.616967592592</v>
      </c>
      <c r="H3563">
        <v>47.2</v>
      </c>
      <c r="I3563">
        <v>51.5</v>
      </c>
      <c r="J3563" s="19">
        <v>0.57902777777777781</v>
      </c>
      <c r="K3563" s="19">
        <v>0.58116898148148144</v>
      </c>
      <c r="L3563" s="19">
        <v>2.1412037037037038E-3</v>
      </c>
      <c r="M3563">
        <v>47.1</v>
      </c>
      <c r="N3563">
        <v>2.2999999999999998</v>
      </c>
      <c r="O3563">
        <v>109.8</v>
      </c>
      <c r="P3563">
        <v>316</v>
      </c>
      <c r="Q3563">
        <v>207</v>
      </c>
      <c r="R3563">
        <v>206.9</v>
      </c>
      <c r="S3563" s="19">
        <v>0.58349537037037036</v>
      </c>
      <c r="T3563" s="19">
        <v>0.61032407407407407</v>
      </c>
      <c r="U3563" s="19">
        <v>0.58601851851851849</v>
      </c>
      <c r="V3563">
        <v>1590</v>
      </c>
      <c r="W3563"/>
      <c r="X3563"/>
      <c r="Y3563"/>
      <c r="Z3563">
        <v>0</v>
      </c>
      <c r="AA3563">
        <v>10</v>
      </c>
      <c r="AB3563">
        <v>7</v>
      </c>
      <c r="AC3563"/>
      <c r="AD3563">
        <v>18</v>
      </c>
      <c r="AE3563" s="19">
        <v>0.60761574074074076</v>
      </c>
      <c r="AF3563" s="19">
        <v>0.61265046296296299</v>
      </c>
      <c r="AG3563" s="19">
        <v>5.0347222222222225E-3</v>
      </c>
      <c r="AH3563" s="19">
        <v>4.31712962962963E-3</v>
      </c>
      <c r="AI3563"/>
      <c r="AJ3563">
        <v>12.7</v>
      </c>
      <c r="AK3563"/>
      <c r="AL3563">
        <v>1590</v>
      </c>
      <c r="AM3563">
        <v>1571</v>
      </c>
      <c r="AN3563">
        <v>1553</v>
      </c>
      <c r="AO3563">
        <v>4372</v>
      </c>
      <c r="AP3563">
        <v>12.7</v>
      </c>
      <c r="AQ3563">
        <v>51</v>
      </c>
      <c r="AR3563">
        <v>0</v>
      </c>
      <c r="AS3563">
        <v>49</v>
      </c>
      <c r="AT3563">
        <v>0</v>
      </c>
      <c r="AU3563">
        <v>100</v>
      </c>
      <c r="AV3563">
        <v>0</v>
      </c>
      <c r="AW3563"/>
      <c r="AX3563"/>
      <c r="AY3563">
        <v>1649</v>
      </c>
      <c r="AZ3563" s="19">
        <v>0.57737268518518514</v>
      </c>
      <c r="BA3563">
        <v>2.5999999999999999E-2</v>
      </c>
      <c r="BB3563">
        <v>1070</v>
      </c>
      <c r="BC3563">
        <v>22000396</v>
      </c>
      <c r="BD3563" t="s">
        <v>3107</v>
      </c>
      <c r="BE3563">
        <v>1571</v>
      </c>
      <c r="BF3563" s="19">
        <v>0.6129282407407407</v>
      </c>
      <c r="BG3563">
        <v>2.8</v>
      </c>
      <c r="BH3563">
        <v>181.8</v>
      </c>
      <c r="BI3563">
        <v>7</v>
      </c>
      <c r="BJ3563" t="s">
        <v>3090</v>
      </c>
      <c r="BK3563"/>
      <c r="BL3563" s="20">
        <f t="shared" si="55"/>
        <v>3.3500000000000441</v>
      </c>
    </row>
    <row r="3564" spans="1:64" s="18" customFormat="1">
      <c r="A3564">
        <v>22400424</v>
      </c>
      <c r="B3564" t="s">
        <v>7</v>
      </c>
      <c r="C3564">
        <v>1</v>
      </c>
      <c r="D3564" t="s">
        <v>15</v>
      </c>
      <c r="E3564" t="s">
        <v>3140</v>
      </c>
      <c r="F3564" s="21">
        <v>44585.586122685185</v>
      </c>
      <c r="G3564" s="21">
        <v>44585.624062499999</v>
      </c>
      <c r="H3564">
        <v>54.6</v>
      </c>
      <c r="I3564">
        <v>92.3</v>
      </c>
      <c r="J3564" s="19">
        <v>0.55814814814814817</v>
      </c>
      <c r="K3564" s="19">
        <v>0.5599884259259259</v>
      </c>
      <c r="L3564" s="19">
        <v>1.8402777777777777E-3</v>
      </c>
      <c r="M3564">
        <v>55.3</v>
      </c>
      <c r="N3564">
        <v>2.6</v>
      </c>
      <c r="O3564">
        <v>109.8</v>
      </c>
      <c r="P3564">
        <v>314.10000000000002</v>
      </c>
      <c r="Q3564">
        <v>201.2</v>
      </c>
      <c r="R3564">
        <v>201.7</v>
      </c>
      <c r="S3564" s="19">
        <v>0.58666666666666667</v>
      </c>
      <c r="T3564" s="19">
        <v>0.62201388888888887</v>
      </c>
      <c r="U3564" s="19">
        <v>0.58972222222222215</v>
      </c>
      <c r="V3564">
        <v>1527</v>
      </c>
      <c r="W3564"/>
      <c r="X3564"/>
      <c r="Y3564"/>
      <c r="Z3564">
        <v>114</v>
      </c>
      <c r="AA3564">
        <v>20</v>
      </c>
      <c r="AB3564">
        <v>3</v>
      </c>
      <c r="AC3564">
        <v>71.7</v>
      </c>
      <c r="AD3564">
        <v>1</v>
      </c>
      <c r="AE3564" s="19">
        <v>0.59914351851851855</v>
      </c>
      <c r="AF3564" s="19">
        <v>0.62089120370370365</v>
      </c>
      <c r="AG3564" s="19">
        <v>2.1747685185185186E-2</v>
      </c>
      <c r="AH3564" s="19">
        <v>3.1712962962962958E-3</v>
      </c>
      <c r="AI3564"/>
      <c r="AJ3564">
        <v>30</v>
      </c>
      <c r="AK3564">
        <v>0.9</v>
      </c>
      <c r="AL3564">
        <v>1527</v>
      </c>
      <c r="AM3564">
        <v>1576</v>
      </c>
      <c r="AN3564">
        <v>1569</v>
      </c>
      <c r="AO3564">
        <v>9580</v>
      </c>
      <c r="AP3564">
        <v>30</v>
      </c>
      <c r="AQ3564">
        <v>15</v>
      </c>
      <c r="AR3564">
        <v>0</v>
      </c>
      <c r="AS3564">
        <v>15</v>
      </c>
      <c r="AT3564">
        <v>0</v>
      </c>
      <c r="AU3564">
        <v>30</v>
      </c>
      <c r="AV3564">
        <v>0</v>
      </c>
      <c r="AW3564"/>
      <c r="AX3564"/>
      <c r="AY3564">
        <v>1621</v>
      </c>
      <c r="AZ3564" s="19">
        <v>0.55591435185185178</v>
      </c>
      <c r="BA3564">
        <v>3.5999999999999997E-2</v>
      </c>
      <c r="BB3564">
        <v>753</v>
      </c>
      <c r="BC3564">
        <v>22200400</v>
      </c>
      <c r="BD3564" t="s">
        <v>5581</v>
      </c>
      <c r="BE3564">
        <v>1576</v>
      </c>
      <c r="BF3564" s="19">
        <v>0.62396990740740743</v>
      </c>
      <c r="BG3564">
        <v>0.4</v>
      </c>
      <c r="BH3564">
        <v>67.3</v>
      </c>
      <c r="BI3564">
        <v>3</v>
      </c>
      <c r="BJ3564" t="s">
        <v>3090</v>
      </c>
      <c r="BK3564"/>
      <c r="BL3564" s="20">
        <f t="shared" si="55"/>
        <v>38.4166666666667</v>
      </c>
    </row>
    <row r="3565" spans="1:64" s="18" customFormat="1">
      <c r="A3565">
        <v>22400425</v>
      </c>
      <c r="B3565" t="s">
        <v>7</v>
      </c>
      <c r="C3565">
        <v>2</v>
      </c>
      <c r="D3565" t="s">
        <v>15</v>
      </c>
      <c r="E3565" t="s">
        <v>3083</v>
      </c>
      <c r="F3565" s="21">
        <v>44585.619525462964</v>
      </c>
      <c r="G3565" s="21">
        <v>44585.674351851849</v>
      </c>
      <c r="H3565">
        <v>58.2</v>
      </c>
      <c r="I3565">
        <v>89.2</v>
      </c>
      <c r="J3565" s="19">
        <v>0.61011574074074071</v>
      </c>
      <c r="K3565" s="19">
        <v>0.61238425925925932</v>
      </c>
      <c r="L3565" s="19">
        <v>2.2685185185185182E-3</v>
      </c>
      <c r="M3565">
        <v>48.4</v>
      </c>
      <c r="N3565">
        <v>2.8</v>
      </c>
      <c r="O3565">
        <v>112.6</v>
      </c>
      <c r="P3565">
        <v>312.7</v>
      </c>
      <c r="Q3565">
        <v>196.7</v>
      </c>
      <c r="R3565">
        <v>197.3</v>
      </c>
      <c r="S3565" s="19">
        <v>0.61953703703703711</v>
      </c>
      <c r="T3565" s="19">
        <v>0.67178240740740736</v>
      </c>
      <c r="U3565" s="19">
        <v>0.62550925925925926</v>
      </c>
      <c r="V3565">
        <v>1563</v>
      </c>
      <c r="W3565" s="19">
        <v>0.65366898148148145</v>
      </c>
      <c r="X3565" s="19">
        <v>0.65814814814814815</v>
      </c>
      <c r="Y3565">
        <v>1571</v>
      </c>
      <c r="Z3565">
        <v>0</v>
      </c>
      <c r="AA3565">
        <v>6</v>
      </c>
      <c r="AB3565">
        <v>5</v>
      </c>
      <c r="AC3565">
        <v>100.2</v>
      </c>
      <c r="AD3565">
        <v>4</v>
      </c>
      <c r="AE3565" s="19">
        <v>0.62158564814814821</v>
      </c>
      <c r="AF3565" s="19">
        <v>0.67284722222222226</v>
      </c>
      <c r="AG3565" s="19">
        <v>5.1261574074074077E-2</v>
      </c>
      <c r="AH3565" s="19">
        <v>1.5046296296296294E-3</v>
      </c>
      <c r="AI3565"/>
      <c r="AJ3565">
        <v>31.9</v>
      </c>
      <c r="AK3565"/>
      <c r="AL3565">
        <v>1563</v>
      </c>
      <c r="AM3565">
        <v>1595</v>
      </c>
      <c r="AN3565">
        <v>1579</v>
      </c>
      <c r="AO3565">
        <v>10499</v>
      </c>
      <c r="AP3565">
        <v>31.9</v>
      </c>
      <c r="AQ3565">
        <v>15</v>
      </c>
      <c r="AR3565">
        <v>0</v>
      </c>
      <c r="AS3565">
        <v>15</v>
      </c>
      <c r="AT3565">
        <v>0</v>
      </c>
      <c r="AU3565">
        <v>30</v>
      </c>
      <c r="AV3565">
        <v>0</v>
      </c>
      <c r="AW3565"/>
      <c r="AX3565"/>
      <c r="AY3565">
        <v>1563</v>
      </c>
      <c r="AZ3565" s="19">
        <v>0.62550925925925926</v>
      </c>
      <c r="BA3565">
        <v>2.9000000000000001E-2</v>
      </c>
      <c r="BB3565">
        <v>949</v>
      </c>
      <c r="BC3565">
        <v>22100393</v>
      </c>
      <c r="BD3565" t="s">
        <v>5581</v>
      </c>
      <c r="BE3565">
        <v>1595</v>
      </c>
      <c r="BF3565" s="19">
        <v>0.67268518518518527</v>
      </c>
      <c r="BG3565">
        <v>0.4</v>
      </c>
      <c r="BH3565"/>
      <c r="BI3565">
        <v>5</v>
      </c>
      <c r="BJ3565" t="s">
        <v>3090</v>
      </c>
      <c r="BK3565"/>
      <c r="BL3565" s="20">
        <f t="shared" si="55"/>
        <v>10.300000000000011</v>
      </c>
    </row>
    <row r="3566" spans="1:64" s="18" customFormat="1">
      <c r="A3566">
        <v>22100396</v>
      </c>
      <c r="B3566" t="s">
        <v>7</v>
      </c>
      <c r="C3566">
        <v>3</v>
      </c>
      <c r="D3566" t="s">
        <v>27</v>
      </c>
      <c r="E3566" t="s">
        <v>5583</v>
      </c>
      <c r="F3566" s="21">
        <v>44585.626168981478</v>
      </c>
      <c r="G3566" s="21">
        <v>44585.667638888888</v>
      </c>
      <c r="H3566">
        <v>41.9</v>
      </c>
      <c r="I3566">
        <v>60.2</v>
      </c>
      <c r="J3566" s="19">
        <v>0.62429398148148152</v>
      </c>
      <c r="K3566" s="19">
        <v>0.62585648148148143</v>
      </c>
      <c r="L3566" s="19">
        <v>1.5624999999999999E-3</v>
      </c>
      <c r="M3566">
        <v>1.9</v>
      </c>
      <c r="N3566">
        <v>2.2999999999999998</v>
      </c>
      <c r="O3566">
        <v>102.7</v>
      </c>
      <c r="P3566">
        <v>321</v>
      </c>
      <c r="Q3566">
        <v>216</v>
      </c>
      <c r="R3566">
        <v>216.1</v>
      </c>
      <c r="S3566" s="19">
        <v>0.63899305555555552</v>
      </c>
      <c r="T3566" s="19">
        <v>0.65589120370370368</v>
      </c>
      <c r="U3566" s="19">
        <v>0.62809027777777782</v>
      </c>
      <c r="V3566">
        <v>1550</v>
      </c>
      <c r="W3566" s="19">
        <v>0.63899305555555552</v>
      </c>
      <c r="X3566" s="19">
        <v>0.63962962962962966</v>
      </c>
      <c r="Y3566">
        <v>1568</v>
      </c>
      <c r="Z3566">
        <v>0</v>
      </c>
      <c r="AA3566">
        <v>3</v>
      </c>
      <c r="AB3566">
        <v>47</v>
      </c>
      <c r="AC3566">
        <v>70.5</v>
      </c>
      <c r="AD3566">
        <v>18</v>
      </c>
      <c r="AE3566" s="19">
        <v>0.64585648148148145</v>
      </c>
      <c r="AF3566" s="19">
        <v>0.65736111111111117</v>
      </c>
      <c r="AG3566" s="19">
        <v>1.1504629629629629E-2</v>
      </c>
      <c r="AH3566" s="19">
        <v>1.0277777777777778E-2</v>
      </c>
      <c r="AI3566"/>
      <c r="AJ3566">
        <v>11.7</v>
      </c>
      <c r="AK3566"/>
      <c r="AL3566">
        <v>1550</v>
      </c>
      <c r="AM3566">
        <v>1572</v>
      </c>
      <c r="AN3566">
        <v>1574</v>
      </c>
      <c r="AO3566">
        <v>3749</v>
      </c>
      <c r="AP3566">
        <v>11.7</v>
      </c>
      <c r="AQ3566">
        <v>24</v>
      </c>
      <c r="AR3566">
        <v>0</v>
      </c>
      <c r="AS3566">
        <v>23</v>
      </c>
      <c r="AT3566">
        <v>0</v>
      </c>
      <c r="AU3566">
        <v>47</v>
      </c>
      <c r="AV3566">
        <v>0</v>
      </c>
      <c r="AW3566"/>
      <c r="AX3566"/>
      <c r="AY3566">
        <v>1569</v>
      </c>
      <c r="AZ3566" s="19">
        <v>0.66106481481481483</v>
      </c>
      <c r="BA3566">
        <v>2.7E-2</v>
      </c>
      <c r="BB3566">
        <v>1013</v>
      </c>
      <c r="BC3566">
        <v>22200401</v>
      </c>
      <c r="BD3566" t="s">
        <v>5581</v>
      </c>
      <c r="BE3566">
        <v>1572</v>
      </c>
      <c r="BF3566" s="19">
        <v>0.66106481481481483</v>
      </c>
      <c r="BG3566">
        <v>2.2000000000000002</v>
      </c>
      <c r="BH3566">
        <v>84.2</v>
      </c>
      <c r="BI3566">
        <v>47</v>
      </c>
      <c r="BJ3566" t="s">
        <v>3090</v>
      </c>
      <c r="BK3566"/>
      <c r="BL3566" s="20">
        <f t="shared" si="55"/>
        <v>18.916666666666693</v>
      </c>
    </row>
    <row r="3567" spans="1:64" s="18" customFormat="1">
      <c r="A3567">
        <v>22300419</v>
      </c>
      <c r="B3567" t="s">
        <v>7</v>
      </c>
      <c r="C3567">
        <v>1</v>
      </c>
      <c r="D3567" t="s">
        <v>27</v>
      </c>
      <c r="E3567" t="s">
        <v>3097</v>
      </c>
      <c r="F3567" s="21">
        <v>44585.635196759256</v>
      </c>
      <c r="G3567" s="21">
        <v>44585.653252314813</v>
      </c>
      <c r="H3567">
        <v>26</v>
      </c>
      <c r="I3567">
        <v>30.1</v>
      </c>
      <c r="J3567" s="19">
        <v>0.63050925925925927</v>
      </c>
      <c r="K3567" s="19">
        <v>0.63237268518518519</v>
      </c>
      <c r="L3567" s="19">
        <v>1.8634259259259261E-3</v>
      </c>
      <c r="M3567">
        <v>27.3</v>
      </c>
      <c r="N3567">
        <v>2.7</v>
      </c>
      <c r="O3567">
        <v>117.4</v>
      </c>
      <c r="P3567">
        <v>307.10000000000002</v>
      </c>
      <c r="Q3567">
        <v>187</v>
      </c>
      <c r="R3567">
        <v>187</v>
      </c>
      <c r="S3567" s="19">
        <v>0.63460648148148147</v>
      </c>
      <c r="T3567" s="19">
        <v>0.65028935185185188</v>
      </c>
      <c r="U3567" s="19">
        <v>0.63533564814814814</v>
      </c>
      <c r="V3567">
        <v>1607</v>
      </c>
      <c r="W3567"/>
      <c r="X3567"/>
      <c r="Y3567"/>
      <c r="Z3567">
        <v>0</v>
      </c>
      <c r="AA3567">
        <v>14</v>
      </c>
      <c r="AB3567">
        <v>24</v>
      </c>
      <c r="AC3567">
        <v>103.4</v>
      </c>
      <c r="AD3567">
        <v>18</v>
      </c>
      <c r="AE3567" s="19">
        <v>0.64891203703703704</v>
      </c>
      <c r="AF3567" s="19">
        <v>0.65212962962962961</v>
      </c>
      <c r="AG3567" s="19">
        <v>3.2175925925925926E-3</v>
      </c>
      <c r="AH3567" s="19">
        <v>1.1226851851851851E-3</v>
      </c>
      <c r="AI3567"/>
      <c r="AJ3567">
        <v>6.2</v>
      </c>
      <c r="AK3567"/>
      <c r="AL3567">
        <v>1607</v>
      </c>
      <c r="AM3567">
        <v>1576</v>
      </c>
      <c r="AN3567">
        <v>1585</v>
      </c>
      <c r="AO3567">
        <v>2146</v>
      </c>
      <c r="AP3567">
        <v>6.2</v>
      </c>
      <c r="AQ3567">
        <v>30</v>
      </c>
      <c r="AR3567">
        <v>0</v>
      </c>
      <c r="AS3567">
        <v>35</v>
      </c>
      <c r="AT3567">
        <v>0</v>
      </c>
      <c r="AU3567">
        <v>65</v>
      </c>
      <c r="AV3567">
        <v>0</v>
      </c>
      <c r="AW3567"/>
      <c r="AX3567"/>
      <c r="AY3567">
        <v>1638</v>
      </c>
      <c r="AZ3567" s="19">
        <v>0.6290162037037037</v>
      </c>
      <c r="BA3567">
        <v>0.02</v>
      </c>
      <c r="BB3567">
        <v>1370</v>
      </c>
      <c r="BC3567">
        <v>22400422</v>
      </c>
      <c r="BD3567" t="s">
        <v>5581</v>
      </c>
      <c r="BE3567">
        <v>1576</v>
      </c>
      <c r="BF3567" s="19">
        <v>0.65230324074074075</v>
      </c>
      <c r="BG3567">
        <v>2.9</v>
      </c>
      <c r="BH3567">
        <v>149.5</v>
      </c>
      <c r="BI3567">
        <v>24</v>
      </c>
      <c r="BJ3567" t="s">
        <v>3090</v>
      </c>
      <c r="BK3567"/>
      <c r="BL3567" s="20">
        <f t="shared" si="55"/>
        <v>3.2166666666666366</v>
      </c>
    </row>
    <row r="3568" spans="1:64" s="18" customFormat="1">
      <c r="A3568">
        <v>22200404</v>
      </c>
      <c r="B3568" t="s">
        <v>7</v>
      </c>
      <c r="C3568">
        <v>2</v>
      </c>
      <c r="D3568" t="s">
        <v>15</v>
      </c>
      <c r="E3568" t="s">
        <v>3064</v>
      </c>
      <c r="F3568" s="21">
        <v>44585.652187500003</v>
      </c>
      <c r="G3568" s="21">
        <v>44585.727349537039</v>
      </c>
      <c r="H3568">
        <v>67.400000000000006</v>
      </c>
      <c r="I3568">
        <v>125</v>
      </c>
      <c r="J3568" s="19">
        <v>0.63791666666666669</v>
      </c>
      <c r="K3568" s="19">
        <v>0.64053240740740736</v>
      </c>
      <c r="L3568" s="19">
        <v>2.615740740740741E-3</v>
      </c>
      <c r="M3568">
        <v>63.4</v>
      </c>
      <c r="N3568">
        <v>3.3</v>
      </c>
      <c r="O3568">
        <v>102.7</v>
      </c>
      <c r="P3568">
        <v>291.8</v>
      </c>
      <c r="Q3568">
        <v>185.1</v>
      </c>
      <c r="R3568">
        <v>185.8</v>
      </c>
      <c r="S3568" s="19">
        <v>0.68212962962962964</v>
      </c>
      <c r="T3568" s="19">
        <v>0.71805555555555556</v>
      </c>
      <c r="U3568" s="19">
        <v>0.68774305555555559</v>
      </c>
      <c r="V3568">
        <v>1521</v>
      </c>
      <c r="W3568" s="19">
        <v>0.68212962962962964</v>
      </c>
      <c r="X3568" s="19">
        <v>0.68774305555555559</v>
      </c>
      <c r="Y3568">
        <v>1521</v>
      </c>
      <c r="Z3568">
        <v>39</v>
      </c>
      <c r="AA3568">
        <v>16</v>
      </c>
      <c r="AB3568">
        <v>93</v>
      </c>
      <c r="AC3568">
        <v>33.700000000000003</v>
      </c>
      <c r="AD3568">
        <v>5</v>
      </c>
      <c r="AE3568" s="19">
        <v>0.70083333333333331</v>
      </c>
      <c r="AF3568" s="19">
        <v>0.71945601851851848</v>
      </c>
      <c r="AG3568" s="19">
        <v>1.8622685185185183E-2</v>
      </c>
      <c r="AH3568" s="19">
        <v>7.8935185185185185E-3</v>
      </c>
      <c r="AI3568"/>
      <c r="AJ3568">
        <v>35.200000000000003</v>
      </c>
      <c r="AK3568"/>
      <c r="AL3568">
        <v>1521</v>
      </c>
      <c r="AM3568">
        <v>1579</v>
      </c>
      <c r="AN3568">
        <v>1556</v>
      </c>
      <c r="AO3568">
        <v>11850</v>
      </c>
      <c r="AP3568">
        <v>35.200000000000003</v>
      </c>
      <c r="AQ3568">
        <v>8</v>
      </c>
      <c r="AR3568">
        <v>0</v>
      </c>
      <c r="AS3568">
        <v>5</v>
      </c>
      <c r="AT3568">
        <v>0</v>
      </c>
      <c r="AU3568">
        <v>13</v>
      </c>
      <c r="AV3568">
        <v>0</v>
      </c>
      <c r="AW3568"/>
      <c r="AX3568"/>
      <c r="AY3568">
        <v>1643</v>
      </c>
      <c r="AZ3568" s="19">
        <v>0.63564814814814818</v>
      </c>
      <c r="BA3568">
        <v>0.02</v>
      </c>
      <c r="BB3568">
        <v>1355</v>
      </c>
      <c r="BC3568">
        <v>22300416</v>
      </c>
      <c r="BD3568"/>
      <c r="BE3568">
        <v>1579</v>
      </c>
      <c r="BF3568" s="19">
        <v>0.724675925925926</v>
      </c>
      <c r="BG3568">
        <v>0.9</v>
      </c>
      <c r="BH3568">
        <v>65</v>
      </c>
      <c r="BI3568">
        <v>93</v>
      </c>
      <c r="BJ3568" t="s">
        <v>3090</v>
      </c>
      <c r="BK3568"/>
      <c r="BL3568" s="20">
        <f t="shared" si="55"/>
        <v>59.900000000000091</v>
      </c>
    </row>
    <row r="3569" spans="1:64" s="18" customFormat="1">
      <c r="A3569">
        <v>22400426</v>
      </c>
      <c r="B3569" t="s">
        <v>7</v>
      </c>
      <c r="C3569">
        <v>1</v>
      </c>
      <c r="D3569" t="s">
        <v>27</v>
      </c>
      <c r="E3569" t="s">
        <v>3095</v>
      </c>
      <c r="F3569" s="21">
        <v>44585.659432870372</v>
      </c>
      <c r="G3569" s="21">
        <v>44585.689212962963</v>
      </c>
      <c r="H3569">
        <v>42.9</v>
      </c>
      <c r="I3569">
        <v>43.9</v>
      </c>
      <c r="J3569" s="19">
        <v>0.65680555555555553</v>
      </c>
      <c r="K3569" s="19">
        <v>0.65870370370370368</v>
      </c>
      <c r="L3569" s="19">
        <v>1.8981481481481482E-3</v>
      </c>
      <c r="M3569">
        <v>40.200000000000003</v>
      </c>
      <c r="N3569">
        <v>1.9</v>
      </c>
      <c r="O3569">
        <v>109.3</v>
      </c>
      <c r="P3569">
        <v>303</v>
      </c>
      <c r="Q3569">
        <v>191.7</v>
      </c>
      <c r="R3569">
        <v>191.8</v>
      </c>
      <c r="S3569" s="19">
        <v>0.6613310185185185</v>
      </c>
      <c r="T3569" s="19">
        <v>0.68598379629629624</v>
      </c>
      <c r="U3569" s="19">
        <v>0.66347222222222224</v>
      </c>
      <c r="V3569">
        <v>1581</v>
      </c>
      <c r="W3569"/>
      <c r="X3569"/>
      <c r="Y3569"/>
      <c r="Z3569">
        <v>254.4</v>
      </c>
      <c r="AA3569">
        <v>9</v>
      </c>
      <c r="AB3569">
        <v>6</v>
      </c>
      <c r="AC3569">
        <v>90.8</v>
      </c>
      <c r="AD3569">
        <v>18</v>
      </c>
      <c r="AE3569" s="19">
        <v>0.68398148148148152</v>
      </c>
      <c r="AF3569" s="19">
        <v>0.68763888888888891</v>
      </c>
      <c r="AG3569" s="19">
        <v>3.6574074074074074E-3</v>
      </c>
      <c r="AH3569" s="19">
        <v>1.4930555555555556E-3</v>
      </c>
      <c r="AI3569"/>
      <c r="AJ3569">
        <v>14.8</v>
      </c>
      <c r="AK3569"/>
      <c r="AL3569">
        <v>1581</v>
      </c>
      <c r="AM3569">
        <v>1579</v>
      </c>
      <c r="AN3569">
        <v>1581</v>
      </c>
      <c r="AO3569">
        <v>4957</v>
      </c>
      <c r="AP3569">
        <v>14.8</v>
      </c>
      <c r="AQ3569">
        <v>35</v>
      </c>
      <c r="AR3569">
        <v>0</v>
      </c>
      <c r="AS3569">
        <v>36</v>
      </c>
      <c r="AT3569">
        <v>0</v>
      </c>
      <c r="AU3569">
        <v>71</v>
      </c>
      <c r="AV3569">
        <v>0</v>
      </c>
      <c r="AW3569"/>
      <c r="AX3569"/>
      <c r="AY3569">
        <v>1610</v>
      </c>
      <c r="AZ3569" s="19">
        <v>0.65387731481481481</v>
      </c>
      <c r="BA3569">
        <v>3.2000000000000001E-2</v>
      </c>
      <c r="BB3569">
        <v>833</v>
      </c>
      <c r="BC3569">
        <v>22400423</v>
      </c>
      <c r="BD3569" t="s">
        <v>5581</v>
      </c>
      <c r="BE3569">
        <v>1579</v>
      </c>
      <c r="BF3569" s="19">
        <v>0.68775462962962963</v>
      </c>
      <c r="BG3569">
        <v>2.4</v>
      </c>
      <c r="BH3569">
        <v>57.1</v>
      </c>
      <c r="BI3569">
        <v>6</v>
      </c>
      <c r="BJ3569" t="s">
        <v>3090</v>
      </c>
      <c r="BK3569"/>
      <c r="BL3569" s="20">
        <f t="shared" si="55"/>
        <v>3.7833333333333385</v>
      </c>
    </row>
    <row r="3570" spans="1:64" s="18" customFormat="1">
      <c r="A3570">
        <v>22300420</v>
      </c>
      <c r="B3570" t="s">
        <v>7</v>
      </c>
      <c r="C3570">
        <v>3</v>
      </c>
      <c r="D3570" t="s">
        <v>27</v>
      </c>
      <c r="E3570" t="s">
        <v>3113</v>
      </c>
      <c r="F3570" s="21">
        <v>44585.689479166664</v>
      </c>
      <c r="G3570" s="21">
        <v>44585.72861111111</v>
      </c>
      <c r="H3570">
        <v>46.7</v>
      </c>
      <c r="I3570">
        <v>63.9</v>
      </c>
      <c r="J3570" s="19">
        <v>0.68232638888888886</v>
      </c>
      <c r="K3570" s="19">
        <v>0.68424768518518519</v>
      </c>
      <c r="L3570" s="19">
        <v>1.9212962962962962E-3</v>
      </c>
      <c r="M3570">
        <v>33.9</v>
      </c>
      <c r="N3570">
        <v>2.2999999999999998</v>
      </c>
      <c r="O3570">
        <v>112.2</v>
      </c>
      <c r="P3570">
        <v>301.5</v>
      </c>
      <c r="Q3570">
        <v>187</v>
      </c>
      <c r="R3570">
        <v>187.1</v>
      </c>
      <c r="S3570" s="19">
        <v>0.68981481481481488</v>
      </c>
      <c r="T3570" s="19">
        <v>0.72283564814814805</v>
      </c>
      <c r="U3570" s="19">
        <v>0.69097222222222221</v>
      </c>
      <c r="V3570">
        <v>1577</v>
      </c>
      <c r="W3570"/>
      <c r="X3570"/>
      <c r="Y3570"/>
      <c r="Z3570">
        <v>1524</v>
      </c>
      <c r="AA3570">
        <v>7</v>
      </c>
      <c r="AB3570">
        <v>36</v>
      </c>
      <c r="AC3570">
        <v>57.6</v>
      </c>
      <c r="AD3570">
        <v>18</v>
      </c>
      <c r="AE3570" s="19">
        <v>0.72207175925925926</v>
      </c>
      <c r="AF3570" s="19">
        <v>0.72484953703703703</v>
      </c>
      <c r="AG3570" s="19">
        <v>2.7777777777777779E-3</v>
      </c>
      <c r="AH3570" s="19">
        <v>3.7615740740740739E-3</v>
      </c>
      <c r="AI3570"/>
      <c r="AJ3570">
        <v>14.7</v>
      </c>
      <c r="AK3570"/>
      <c r="AL3570">
        <v>1577</v>
      </c>
      <c r="AM3570">
        <v>1576</v>
      </c>
      <c r="AN3570">
        <v>1569</v>
      </c>
      <c r="AO3570">
        <v>4985</v>
      </c>
      <c r="AP3570">
        <v>14.7</v>
      </c>
      <c r="AQ3570">
        <v>32</v>
      </c>
      <c r="AR3570">
        <v>0</v>
      </c>
      <c r="AS3570">
        <v>33</v>
      </c>
      <c r="AT3570">
        <v>0</v>
      </c>
      <c r="AU3570">
        <v>65</v>
      </c>
      <c r="AV3570">
        <v>0</v>
      </c>
      <c r="AW3570"/>
      <c r="AX3570"/>
      <c r="AY3570">
        <v>1579</v>
      </c>
      <c r="AZ3570" s="19">
        <v>0.71243055555555557</v>
      </c>
      <c r="BA3570">
        <v>0</v>
      </c>
      <c r="BB3570">
        <v>0</v>
      </c>
      <c r="BC3570">
        <v>22100395</v>
      </c>
      <c r="BD3570" t="s">
        <v>5581</v>
      </c>
      <c r="BE3570">
        <v>1576</v>
      </c>
      <c r="BF3570" s="19">
        <v>0.72496527777777775</v>
      </c>
      <c r="BG3570">
        <v>2.2000000000000002</v>
      </c>
      <c r="BH3570">
        <v>19.8</v>
      </c>
      <c r="BI3570">
        <v>36</v>
      </c>
      <c r="BJ3570" t="s">
        <v>3090</v>
      </c>
      <c r="BK3570"/>
      <c r="BL3570" s="20">
        <f t="shared" si="55"/>
        <v>8.0166666666667474</v>
      </c>
    </row>
    <row r="3571" spans="1:64" s="18" customFormat="1">
      <c r="A3571">
        <v>22100397</v>
      </c>
      <c r="B3571" t="s">
        <v>7</v>
      </c>
      <c r="C3571">
        <v>1</v>
      </c>
      <c r="D3571" t="s">
        <v>27</v>
      </c>
      <c r="E3571" t="s">
        <v>3102</v>
      </c>
      <c r="F3571" s="21">
        <v>44585.689768518518</v>
      </c>
      <c r="G3571" s="21">
        <v>44585.707372685189</v>
      </c>
      <c r="H3571">
        <v>25.4</v>
      </c>
      <c r="I3571">
        <v>29.8</v>
      </c>
      <c r="J3571" s="19">
        <v>0.68495370370370379</v>
      </c>
      <c r="K3571" s="19">
        <v>0.68666666666666665</v>
      </c>
      <c r="L3571" s="19">
        <v>1.712962962962963E-3</v>
      </c>
      <c r="M3571">
        <v>23.5</v>
      </c>
      <c r="N3571">
        <v>1.9</v>
      </c>
      <c r="O3571">
        <v>110.3</v>
      </c>
      <c r="P3571">
        <v>310.7</v>
      </c>
      <c r="Q3571">
        <v>193.3</v>
      </c>
      <c r="R3571">
        <v>193.6</v>
      </c>
      <c r="S3571" s="19">
        <v>0.68902777777777768</v>
      </c>
      <c r="T3571" s="19">
        <v>0.70324074074074072</v>
      </c>
      <c r="U3571" s="19">
        <v>0.69065972222222216</v>
      </c>
      <c r="V3571">
        <v>1608</v>
      </c>
      <c r="W3571"/>
      <c r="X3571"/>
      <c r="Y3571"/>
      <c r="Z3571">
        <v>146</v>
      </c>
      <c r="AA3571">
        <v>21</v>
      </c>
      <c r="AB3571">
        <v>10</v>
      </c>
      <c r="AC3571">
        <v>125.8</v>
      </c>
      <c r="AD3571">
        <v>18</v>
      </c>
      <c r="AE3571" s="19">
        <v>0.70234953703703706</v>
      </c>
      <c r="AF3571" s="19">
        <v>0.70065972222222228</v>
      </c>
      <c r="AG3571" t="s">
        <v>5584</v>
      </c>
      <c r="AH3571" s="19">
        <v>3.7847222222222223E-3</v>
      </c>
      <c r="AI3571"/>
      <c r="AJ3571">
        <v>6.3</v>
      </c>
      <c r="AK3571"/>
      <c r="AL3571">
        <v>1608</v>
      </c>
      <c r="AM3571">
        <v>1582</v>
      </c>
      <c r="AN3571">
        <v>1586</v>
      </c>
      <c r="AO3571">
        <v>1947</v>
      </c>
      <c r="AP3571">
        <v>6.3</v>
      </c>
      <c r="AQ3571">
        <v>34</v>
      </c>
      <c r="AR3571">
        <v>0</v>
      </c>
      <c r="AS3571">
        <v>31</v>
      </c>
      <c r="AT3571">
        <v>0</v>
      </c>
      <c r="AU3571">
        <v>65</v>
      </c>
      <c r="AV3571">
        <v>0</v>
      </c>
      <c r="AW3571"/>
      <c r="AX3571"/>
      <c r="AY3571">
        <v>1641</v>
      </c>
      <c r="AZ3571" s="19">
        <v>0.6821990740740741</v>
      </c>
      <c r="BA3571">
        <v>3.4000000000000002E-2</v>
      </c>
      <c r="BB3571">
        <v>817</v>
      </c>
      <c r="BC3571">
        <v>22300417</v>
      </c>
      <c r="BD3571" t="s">
        <v>5581</v>
      </c>
      <c r="BE3571">
        <v>1582</v>
      </c>
      <c r="BF3571" s="19">
        <v>0.70165509259259251</v>
      </c>
      <c r="BG3571">
        <v>2.7</v>
      </c>
      <c r="BH3571">
        <v>133.6</v>
      </c>
      <c r="BI3571">
        <v>10</v>
      </c>
      <c r="BJ3571" t="s">
        <v>3090</v>
      </c>
      <c r="BK3571"/>
      <c r="BL3571" s="20">
        <f t="shared" si="55"/>
        <v>3.399999999999892</v>
      </c>
    </row>
    <row r="3572" spans="1:64" s="18" customFormat="1">
      <c r="A3572">
        <v>22400427</v>
      </c>
      <c r="B3572" t="s">
        <v>7</v>
      </c>
      <c r="C3572">
        <v>2</v>
      </c>
      <c r="D3572" t="s">
        <v>27</v>
      </c>
      <c r="E3572" t="s">
        <v>3192</v>
      </c>
      <c r="F3572" s="21">
        <v>44585.70584490741</v>
      </c>
      <c r="G3572" s="21">
        <v>44585.738564814812</v>
      </c>
      <c r="H3572">
        <v>43.7</v>
      </c>
      <c r="I3572">
        <v>54.8</v>
      </c>
      <c r="J3572" s="19">
        <v>0.69855324074074077</v>
      </c>
      <c r="K3572" s="19">
        <v>0.70052083333333337</v>
      </c>
      <c r="L3572" s="19">
        <v>1.9675925925925928E-3</v>
      </c>
      <c r="M3572">
        <v>0.8</v>
      </c>
      <c r="N3572">
        <v>2.5</v>
      </c>
      <c r="O3572">
        <v>109.8</v>
      </c>
      <c r="P3572">
        <v>312</v>
      </c>
      <c r="Q3572">
        <v>199.6</v>
      </c>
      <c r="R3572">
        <v>199.6</v>
      </c>
      <c r="S3572" s="19">
        <v>0.72174768518518517</v>
      </c>
      <c r="T3572" s="19">
        <v>0.73193287037037036</v>
      </c>
      <c r="U3572" s="19">
        <v>0.72280092592592593</v>
      </c>
      <c r="V3572">
        <v>1587</v>
      </c>
      <c r="W3572" s="19">
        <v>0.72174768518518517</v>
      </c>
      <c r="X3572" s="19">
        <v>0.72280092592592593</v>
      </c>
      <c r="Y3572">
        <v>1587</v>
      </c>
      <c r="Z3572">
        <v>0</v>
      </c>
      <c r="AA3572">
        <v>10</v>
      </c>
      <c r="AB3572">
        <v>7</v>
      </c>
      <c r="AC3572">
        <v>47.1</v>
      </c>
      <c r="AD3572">
        <v>18</v>
      </c>
      <c r="AE3572" s="19">
        <v>0.72834490740740743</v>
      </c>
      <c r="AF3572" s="19">
        <v>0.73436342592592585</v>
      </c>
      <c r="AG3572" s="19">
        <v>6.0185185185185177E-3</v>
      </c>
      <c r="AH3572" s="19">
        <v>4.2013888888888891E-3</v>
      </c>
      <c r="AI3572"/>
      <c r="AJ3572">
        <v>5.5</v>
      </c>
      <c r="AK3572"/>
      <c r="AL3572">
        <v>1587</v>
      </c>
      <c r="AM3572">
        <v>1575</v>
      </c>
      <c r="AN3572">
        <v>1563</v>
      </c>
      <c r="AO3572">
        <v>1683</v>
      </c>
      <c r="AP3572">
        <v>5.5</v>
      </c>
      <c r="AQ3572">
        <v>14</v>
      </c>
      <c r="AR3572">
        <v>0</v>
      </c>
      <c r="AS3572">
        <v>11</v>
      </c>
      <c r="AT3572">
        <v>0</v>
      </c>
      <c r="AU3572">
        <v>25</v>
      </c>
      <c r="AV3572">
        <v>0</v>
      </c>
      <c r="AW3572"/>
      <c r="AX3572"/>
      <c r="AY3572">
        <v>1656</v>
      </c>
      <c r="AZ3572" s="19">
        <v>0.69690972222222225</v>
      </c>
      <c r="BA3572">
        <v>2.8000000000000001E-2</v>
      </c>
      <c r="BB3572">
        <v>1020</v>
      </c>
      <c r="BC3572">
        <v>22300418</v>
      </c>
      <c r="BD3572" t="s">
        <v>5581</v>
      </c>
      <c r="BE3572">
        <v>1575</v>
      </c>
      <c r="BF3572" s="19">
        <v>0.73696759259259259</v>
      </c>
      <c r="BG3572">
        <v>2.6</v>
      </c>
      <c r="BH3572">
        <v>115.5</v>
      </c>
      <c r="BI3572">
        <v>7</v>
      </c>
      <c r="BJ3572" t="s">
        <v>3090</v>
      </c>
      <c r="BK3572"/>
      <c r="BL3572" s="20">
        <f t="shared" si="55"/>
        <v>30.566666666666595</v>
      </c>
    </row>
    <row r="3573" spans="1:64" s="18" customFormat="1">
      <c r="A3573">
        <v>22200405</v>
      </c>
      <c r="B3573" t="s">
        <v>7</v>
      </c>
      <c r="C3573">
        <v>2</v>
      </c>
      <c r="D3573" t="s">
        <v>15</v>
      </c>
      <c r="E3573" t="s">
        <v>3064</v>
      </c>
      <c r="F3573" s="21">
        <v>44585.713726851849</v>
      </c>
      <c r="G3573" s="21">
        <v>44585.765127314815</v>
      </c>
      <c r="H3573">
        <v>53.7</v>
      </c>
      <c r="I3573">
        <v>78</v>
      </c>
      <c r="J3573" s="19">
        <v>0.70741898148148152</v>
      </c>
      <c r="K3573" s="19">
        <v>0.71098379629629627</v>
      </c>
      <c r="L3573" s="19">
        <v>3.5648148148148154E-3</v>
      </c>
      <c r="M3573">
        <v>54</v>
      </c>
      <c r="N3573">
        <v>2.5</v>
      </c>
      <c r="O3573">
        <v>109</v>
      </c>
      <c r="P3573">
        <v>302.39999999999998</v>
      </c>
      <c r="Q3573">
        <v>190.3</v>
      </c>
      <c r="R3573">
        <v>190.8</v>
      </c>
      <c r="S3573" s="19">
        <v>0.72835648148148147</v>
      </c>
      <c r="T3573" s="19">
        <v>0.75121527777777775</v>
      </c>
      <c r="U3573" s="19">
        <v>0.73457175925925933</v>
      </c>
      <c r="V3573">
        <v>1559</v>
      </c>
      <c r="W3573" s="19">
        <v>0.72835648148148147</v>
      </c>
      <c r="X3573" s="19">
        <v>0.73457175925925933</v>
      </c>
      <c r="Y3573">
        <v>1559</v>
      </c>
      <c r="Z3573">
        <v>0</v>
      </c>
      <c r="AA3573">
        <v>4</v>
      </c>
      <c r="AB3573">
        <v>56</v>
      </c>
      <c r="AC3573">
        <v>47.1</v>
      </c>
      <c r="AD3573">
        <v>5</v>
      </c>
      <c r="AE3573" s="19">
        <v>0.73487268518518523</v>
      </c>
      <c r="AF3573" s="19">
        <v>0.76063657407407403</v>
      </c>
      <c r="AG3573" s="19">
        <v>2.5763888888888892E-2</v>
      </c>
      <c r="AH3573" s="19">
        <v>4.4907407407407405E-3</v>
      </c>
      <c r="AI3573"/>
      <c r="AJ3573">
        <v>22.1</v>
      </c>
      <c r="AK3573"/>
      <c r="AL3573">
        <v>1559</v>
      </c>
      <c r="AM3573">
        <v>1565</v>
      </c>
      <c r="AN3573">
        <v>1561</v>
      </c>
      <c r="AO3573">
        <v>7300</v>
      </c>
      <c r="AP3573">
        <v>22.1</v>
      </c>
      <c r="AQ3573">
        <v>14</v>
      </c>
      <c r="AR3573">
        <v>0</v>
      </c>
      <c r="AS3573">
        <v>14</v>
      </c>
      <c r="AT3573">
        <v>0</v>
      </c>
      <c r="AU3573">
        <v>27</v>
      </c>
      <c r="AV3573">
        <v>0</v>
      </c>
      <c r="AW3573"/>
      <c r="AX3573"/>
      <c r="AY3573">
        <v>1633</v>
      </c>
      <c r="AZ3573" s="19">
        <v>0.70606481481481476</v>
      </c>
      <c r="BA3573">
        <v>0.03</v>
      </c>
      <c r="BB3573">
        <v>905</v>
      </c>
      <c r="BC3573">
        <v>22200403</v>
      </c>
      <c r="BD3573" t="s">
        <v>3107</v>
      </c>
      <c r="BE3573">
        <v>1565</v>
      </c>
      <c r="BF3573" s="19">
        <v>0.76503472222222213</v>
      </c>
      <c r="BG3573">
        <v>0.6</v>
      </c>
      <c r="BH3573"/>
      <c r="BI3573">
        <v>56</v>
      </c>
      <c r="BJ3573" t="s">
        <v>3090</v>
      </c>
      <c r="BK3573"/>
      <c r="BL3573" s="20">
        <f t="shared" si="55"/>
        <v>25.016666666666687</v>
      </c>
    </row>
    <row r="3574" spans="1:64" s="18" customFormat="1">
      <c r="A3574">
        <v>22300421</v>
      </c>
      <c r="B3574" t="s">
        <v>7</v>
      </c>
      <c r="C3574">
        <v>1</v>
      </c>
      <c r="D3574" t="s">
        <v>27</v>
      </c>
      <c r="E3574" t="s">
        <v>3097</v>
      </c>
      <c r="F3574" s="21">
        <v>44585.731712962966</v>
      </c>
      <c r="G3574" s="21">
        <v>44585.754837962966</v>
      </c>
      <c r="H3574">
        <v>33.299999999999997</v>
      </c>
      <c r="I3574">
        <v>40.700000000000003</v>
      </c>
      <c r="J3574" s="19">
        <v>0.72471064814814812</v>
      </c>
      <c r="K3574" s="19">
        <v>0.72653935185185192</v>
      </c>
      <c r="L3574" s="19">
        <v>1.8287037037037037E-3</v>
      </c>
      <c r="M3574">
        <v>37.6</v>
      </c>
      <c r="N3574">
        <v>2.7</v>
      </c>
      <c r="O3574">
        <v>115.3</v>
      </c>
      <c r="P3574">
        <v>314.10000000000002</v>
      </c>
      <c r="Q3574">
        <v>196</v>
      </c>
      <c r="R3574">
        <v>196.1</v>
      </c>
      <c r="S3574" s="19">
        <v>0.7297569444444445</v>
      </c>
      <c r="T3574" s="19">
        <v>0.75256944444444451</v>
      </c>
      <c r="U3574" s="19">
        <v>0.73182870370370379</v>
      </c>
      <c r="V3574">
        <v>1617</v>
      </c>
      <c r="W3574"/>
      <c r="X3574"/>
      <c r="Y3574"/>
      <c r="Z3574">
        <v>0</v>
      </c>
      <c r="AA3574">
        <v>14</v>
      </c>
      <c r="AB3574">
        <v>25</v>
      </c>
      <c r="AC3574">
        <v>33.5</v>
      </c>
      <c r="AD3574">
        <v>18</v>
      </c>
      <c r="AE3574" s="19">
        <v>0.74141203703703706</v>
      </c>
      <c r="AF3574" s="19">
        <v>0.75396990740740744</v>
      </c>
      <c r="AG3574" s="19">
        <v>1.255787037037037E-2</v>
      </c>
      <c r="AH3574" s="19">
        <v>8.6805555555555551E-4</v>
      </c>
      <c r="AI3574"/>
      <c r="AJ3574">
        <v>6.4</v>
      </c>
      <c r="AK3574"/>
      <c r="AL3574">
        <v>1617</v>
      </c>
      <c r="AM3574">
        <v>1571</v>
      </c>
      <c r="AN3574">
        <v>1564</v>
      </c>
      <c r="AO3574">
        <v>2153</v>
      </c>
      <c r="AP3574">
        <v>6.4</v>
      </c>
      <c r="AQ3574">
        <v>43</v>
      </c>
      <c r="AR3574">
        <v>0</v>
      </c>
      <c r="AS3574">
        <v>41</v>
      </c>
      <c r="AT3574">
        <v>0</v>
      </c>
      <c r="AU3574">
        <v>84</v>
      </c>
      <c r="AV3574">
        <v>0</v>
      </c>
      <c r="AW3574"/>
      <c r="AX3574"/>
      <c r="AY3574">
        <v>1635</v>
      </c>
      <c r="AZ3574" s="19">
        <v>0.72207175925925926</v>
      </c>
      <c r="BA3574">
        <v>2.5999999999999999E-2</v>
      </c>
      <c r="BB3574">
        <v>1060</v>
      </c>
      <c r="BC3574">
        <v>22300419</v>
      </c>
      <c r="BD3574" t="s">
        <v>5581</v>
      </c>
      <c r="BE3574">
        <v>1571</v>
      </c>
      <c r="BF3574" s="19">
        <v>0.7543171296296296</v>
      </c>
      <c r="BG3574">
        <v>2.7</v>
      </c>
      <c r="BH3574">
        <v>132</v>
      </c>
      <c r="BI3574">
        <v>25</v>
      </c>
      <c r="BJ3574" t="s">
        <v>3090</v>
      </c>
      <c r="BK3574"/>
      <c r="BL3574" s="20">
        <f t="shared" si="55"/>
        <v>4.6333333333333115</v>
      </c>
    </row>
    <row r="3575" spans="1:64" s="18" customFormat="1">
      <c r="A3575">
        <v>22100398</v>
      </c>
      <c r="B3575" t="s">
        <v>7</v>
      </c>
      <c r="C3575">
        <v>1</v>
      </c>
      <c r="D3575" t="s">
        <v>27</v>
      </c>
      <c r="E3575" t="s">
        <v>3102</v>
      </c>
      <c r="F3575" s="21">
        <v>44585.739074074074</v>
      </c>
      <c r="G3575" s="21">
        <v>44585.772789351853</v>
      </c>
      <c r="H3575">
        <v>48.6</v>
      </c>
      <c r="I3575">
        <v>53</v>
      </c>
      <c r="J3575" s="19">
        <v>0.73453703703703699</v>
      </c>
      <c r="K3575" s="19">
        <v>0.7359837962962964</v>
      </c>
      <c r="L3575" s="19">
        <v>1.4467592592592594E-3</v>
      </c>
      <c r="M3575">
        <v>0</v>
      </c>
      <c r="N3575">
        <v>2.8</v>
      </c>
      <c r="O3575">
        <v>115.3</v>
      </c>
      <c r="P3575">
        <v>306.7</v>
      </c>
      <c r="Q3575">
        <v>191.3</v>
      </c>
      <c r="R3575">
        <v>191.3</v>
      </c>
      <c r="S3575" s="19">
        <v>0.73921296296296291</v>
      </c>
      <c r="T3575" s="19">
        <v>0.7632175925925927</v>
      </c>
      <c r="U3575" s="19">
        <v>0.74106481481481479</v>
      </c>
      <c r="V3575">
        <v>1608</v>
      </c>
      <c r="W3575"/>
      <c r="X3575"/>
      <c r="Y3575"/>
      <c r="Z3575">
        <v>0</v>
      </c>
      <c r="AA3575">
        <v>22</v>
      </c>
      <c r="AB3575">
        <v>39</v>
      </c>
      <c r="AC3575">
        <v>83.1</v>
      </c>
      <c r="AD3575">
        <v>18</v>
      </c>
      <c r="AE3575" s="19">
        <v>0.75944444444444448</v>
      </c>
      <c r="AF3575" s="19">
        <v>0.7649421296296296</v>
      </c>
      <c r="AG3575" s="19">
        <v>5.4976851851851853E-3</v>
      </c>
      <c r="AH3575" s="19">
        <v>7.8472222222222224E-3</v>
      </c>
      <c r="AI3575"/>
      <c r="AJ3575">
        <v>13.3</v>
      </c>
      <c r="AK3575"/>
      <c r="AL3575">
        <v>1608</v>
      </c>
      <c r="AM3575">
        <v>1579</v>
      </c>
      <c r="AN3575">
        <v>1566</v>
      </c>
      <c r="AO3575">
        <v>4206</v>
      </c>
      <c r="AP3575">
        <v>13.3</v>
      </c>
      <c r="AQ3575">
        <v>27</v>
      </c>
      <c r="AR3575">
        <v>0</v>
      </c>
      <c r="AS3575">
        <v>27</v>
      </c>
      <c r="AT3575">
        <v>0</v>
      </c>
      <c r="AU3575">
        <v>53</v>
      </c>
      <c r="AV3575">
        <v>0</v>
      </c>
      <c r="AW3575"/>
      <c r="AX3575"/>
      <c r="AY3575">
        <v>1629</v>
      </c>
      <c r="AZ3575" s="19">
        <v>0.73305555555555557</v>
      </c>
      <c r="BA3575">
        <v>2.7E-2</v>
      </c>
      <c r="BB3575">
        <v>1030</v>
      </c>
      <c r="BC3575">
        <v>22300417</v>
      </c>
      <c r="BD3575" t="s">
        <v>5581</v>
      </c>
      <c r="BE3575">
        <v>1579</v>
      </c>
      <c r="BF3575" s="19">
        <v>0.76560185185185192</v>
      </c>
      <c r="BG3575">
        <v>2.7</v>
      </c>
      <c r="BH3575">
        <v>119.5</v>
      </c>
      <c r="BI3575">
        <v>39</v>
      </c>
      <c r="BJ3575" t="s">
        <v>3090</v>
      </c>
      <c r="BK3575"/>
      <c r="BL3575" s="20">
        <f t="shared" si="55"/>
        <v>4.6499999999997677</v>
      </c>
    </row>
    <row r="3576" spans="1:64" s="18" customFormat="1">
      <c r="A3576">
        <v>22400428</v>
      </c>
      <c r="B3576" t="s">
        <v>7</v>
      </c>
      <c r="C3576">
        <v>2</v>
      </c>
      <c r="D3576" t="s">
        <v>15</v>
      </c>
      <c r="E3576" t="s">
        <v>3083</v>
      </c>
      <c r="F3576" s="21">
        <v>44585.751111111109</v>
      </c>
      <c r="G3576" s="21">
        <v>44585.80972222222</v>
      </c>
      <c r="H3576">
        <v>50.2</v>
      </c>
      <c r="I3576">
        <v>101.7</v>
      </c>
      <c r="J3576" s="19">
        <v>0.73722222222222233</v>
      </c>
      <c r="K3576" s="19">
        <v>0.73909722222222218</v>
      </c>
      <c r="L3576" s="19">
        <v>1.8750000000000001E-3</v>
      </c>
      <c r="M3576">
        <v>50.4</v>
      </c>
      <c r="N3576">
        <v>2.2000000000000002</v>
      </c>
      <c r="O3576">
        <v>109.8</v>
      </c>
      <c r="P3576">
        <v>306.3</v>
      </c>
      <c r="Q3576">
        <v>193.6</v>
      </c>
      <c r="R3576">
        <v>194.3</v>
      </c>
      <c r="S3576" s="19">
        <v>0.77512731481481489</v>
      </c>
      <c r="T3576" s="19">
        <v>0.80686342592592597</v>
      </c>
      <c r="U3576" s="19">
        <v>0.78087962962962953</v>
      </c>
      <c r="V3576">
        <v>1532</v>
      </c>
      <c r="W3576" s="19">
        <v>0.77512731481481489</v>
      </c>
      <c r="X3576" s="19">
        <v>0.78087962962962953</v>
      </c>
      <c r="Y3576">
        <v>1532</v>
      </c>
      <c r="Z3576">
        <v>115.7</v>
      </c>
      <c r="AA3576">
        <v>20</v>
      </c>
      <c r="AB3576">
        <v>3</v>
      </c>
      <c r="AC3576">
        <v>42.1</v>
      </c>
      <c r="AD3576">
        <v>5</v>
      </c>
      <c r="AE3576" s="19">
        <v>0.78252314814814816</v>
      </c>
      <c r="AF3576" s="19">
        <v>0.80803240740740734</v>
      </c>
      <c r="AG3576" s="19">
        <v>2.5509259259259259E-2</v>
      </c>
      <c r="AH3576" s="19">
        <v>1.689814814814815E-3</v>
      </c>
      <c r="AI3576"/>
      <c r="AJ3576">
        <v>28.6</v>
      </c>
      <c r="AK3576"/>
      <c r="AL3576">
        <v>1532</v>
      </c>
      <c r="AM3576">
        <v>1573</v>
      </c>
      <c r="AN3576">
        <v>1561</v>
      </c>
      <c r="AO3576">
        <v>8970</v>
      </c>
      <c r="AP3576">
        <v>28.6</v>
      </c>
      <c r="AQ3576">
        <v>5</v>
      </c>
      <c r="AR3576">
        <v>0</v>
      </c>
      <c r="AS3576">
        <v>4</v>
      </c>
      <c r="AT3576">
        <v>0</v>
      </c>
      <c r="AU3576">
        <v>8</v>
      </c>
      <c r="AV3576">
        <v>0</v>
      </c>
      <c r="AW3576"/>
      <c r="AX3576"/>
      <c r="AY3576">
        <v>1601</v>
      </c>
      <c r="AZ3576" s="19">
        <v>0.73568287037037028</v>
      </c>
      <c r="BA3576">
        <v>2.9000000000000001E-2</v>
      </c>
      <c r="BB3576">
        <v>911</v>
      </c>
      <c r="BC3576">
        <v>22400424</v>
      </c>
      <c r="BD3576"/>
      <c r="BE3576">
        <v>1573</v>
      </c>
      <c r="BF3576" s="19">
        <v>0.80899305555555545</v>
      </c>
      <c r="BG3576">
        <v>0.6</v>
      </c>
      <c r="BH3576"/>
      <c r="BI3576">
        <v>3</v>
      </c>
      <c r="BJ3576" t="s">
        <v>3090</v>
      </c>
      <c r="BK3576"/>
      <c r="BL3576" s="20">
        <f t="shared" si="55"/>
        <v>51.883333333333503</v>
      </c>
    </row>
    <row r="3577" spans="1:64" s="18" customFormat="1">
      <c r="A3577">
        <v>22300422</v>
      </c>
      <c r="B3577" t="s">
        <v>7</v>
      </c>
      <c r="C3577">
        <v>1</v>
      </c>
      <c r="D3577" t="s">
        <v>27</v>
      </c>
      <c r="E3577" t="s">
        <v>3097</v>
      </c>
      <c r="F3577" s="21">
        <v>44585.773611111108</v>
      </c>
      <c r="G3577" s="21">
        <v>44585.790960648148</v>
      </c>
      <c r="H3577">
        <v>25</v>
      </c>
      <c r="I3577">
        <v>32.9</v>
      </c>
      <c r="J3577" s="19">
        <v>0.76616898148148149</v>
      </c>
      <c r="K3577" s="19">
        <v>0.76810185185185187</v>
      </c>
      <c r="L3577" s="19">
        <v>1.9328703703703704E-3</v>
      </c>
      <c r="M3577">
        <v>23</v>
      </c>
      <c r="N3577">
        <v>1.6</v>
      </c>
      <c r="O3577">
        <v>102.7</v>
      </c>
      <c r="P3577">
        <v>308.89999999999998</v>
      </c>
      <c r="Q3577">
        <v>198.1</v>
      </c>
      <c r="R3577">
        <v>198.2</v>
      </c>
      <c r="S3577" s="19">
        <v>0.77570601851851861</v>
      </c>
      <c r="T3577" s="19">
        <v>0.79090277777777773</v>
      </c>
      <c r="U3577" s="19">
        <v>0.78217592592592589</v>
      </c>
      <c r="V3577">
        <v>1595</v>
      </c>
      <c r="W3577"/>
      <c r="X3577"/>
      <c r="Y3577"/>
      <c r="Z3577">
        <v>0</v>
      </c>
      <c r="AA3577">
        <v>3</v>
      </c>
      <c r="AB3577">
        <v>47</v>
      </c>
      <c r="AC3577">
        <v>99.6</v>
      </c>
      <c r="AD3577">
        <v>17</v>
      </c>
      <c r="AE3577" s="19">
        <v>0.78197916666666656</v>
      </c>
      <c r="AF3577" s="19">
        <v>0.7900462962962963</v>
      </c>
      <c r="AG3577" s="19">
        <v>8.0671296296296307E-3</v>
      </c>
      <c r="AH3577" s="19">
        <v>9.1435185185185185E-4</v>
      </c>
      <c r="AI3577"/>
      <c r="AJ3577">
        <v>2.7</v>
      </c>
      <c r="AK3577">
        <v>0.1</v>
      </c>
      <c r="AL3577">
        <v>1595</v>
      </c>
      <c r="AM3577">
        <v>1570</v>
      </c>
      <c r="AN3577">
        <v>1567</v>
      </c>
      <c r="AO3577">
        <v>832</v>
      </c>
      <c r="AP3577">
        <v>2.7</v>
      </c>
      <c r="AQ3577">
        <v>27</v>
      </c>
      <c r="AR3577">
        <v>0</v>
      </c>
      <c r="AS3577">
        <v>22</v>
      </c>
      <c r="AT3577">
        <v>0</v>
      </c>
      <c r="AU3577">
        <v>49</v>
      </c>
      <c r="AV3577">
        <v>0</v>
      </c>
      <c r="AW3577"/>
      <c r="AX3577"/>
      <c r="AY3577">
        <v>1645</v>
      </c>
      <c r="AZ3577" s="19">
        <v>0.76412037037037039</v>
      </c>
      <c r="BA3577">
        <v>2.1999999999999999E-2</v>
      </c>
      <c r="BB3577">
        <v>1240</v>
      </c>
      <c r="BC3577">
        <v>22100396</v>
      </c>
      <c r="BD3577" t="s">
        <v>5581</v>
      </c>
      <c r="BE3577">
        <v>1570</v>
      </c>
      <c r="BF3577" s="19">
        <v>0.79038194444444443</v>
      </c>
      <c r="BG3577">
        <v>2.7</v>
      </c>
      <c r="BH3577">
        <v>153.4</v>
      </c>
      <c r="BI3577">
        <v>47</v>
      </c>
      <c r="BJ3577" t="s">
        <v>3090</v>
      </c>
      <c r="BK3577"/>
      <c r="BL3577" s="20">
        <f t="shared" si="55"/>
        <v>10.950000000000113</v>
      </c>
    </row>
    <row r="3578" spans="1:64" s="18" customFormat="1">
      <c r="A3578">
        <v>22200406</v>
      </c>
      <c r="B3578" t="s">
        <v>7</v>
      </c>
      <c r="C3578">
        <v>2</v>
      </c>
      <c r="D3578" t="s">
        <v>19</v>
      </c>
      <c r="E3578" t="s">
        <v>3064</v>
      </c>
      <c r="F3578" s="21">
        <v>44585.77171296296</v>
      </c>
      <c r="G3578" s="21">
        <v>44585.845081018517</v>
      </c>
      <c r="H3578">
        <v>76.599999999999994</v>
      </c>
      <c r="I3578">
        <v>110.7</v>
      </c>
      <c r="J3578" s="19">
        <v>0.76520833333333327</v>
      </c>
      <c r="K3578" s="19">
        <v>0.76822916666666663</v>
      </c>
      <c r="L3578" s="19">
        <v>3.0208333333333333E-3</v>
      </c>
      <c r="M3578">
        <v>1.4</v>
      </c>
      <c r="N3578">
        <v>2.4</v>
      </c>
      <c r="O3578">
        <v>118.1</v>
      </c>
      <c r="P3578">
        <v>307.2</v>
      </c>
      <c r="Q3578">
        <v>186.2</v>
      </c>
      <c r="R3578">
        <v>186.7</v>
      </c>
      <c r="S3578" s="19">
        <v>0.81452546296296291</v>
      </c>
      <c r="T3578" s="19">
        <v>0.84211805555555552</v>
      </c>
      <c r="U3578" s="19">
        <v>0.82130787037037034</v>
      </c>
      <c r="V3578">
        <v>1524</v>
      </c>
      <c r="W3578" s="19">
        <v>0.81452546296296291</v>
      </c>
      <c r="X3578" s="19">
        <v>0.82130787037037034</v>
      </c>
      <c r="Y3578">
        <v>1524</v>
      </c>
      <c r="Z3578">
        <v>0</v>
      </c>
      <c r="AA3578">
        <v>18</v>
      </c>
      <c r="AB3578">
        <v>74</v>
      </c>
      <c r="AC3578">
        <v>154.1</v>
      </c>
      <c r="AD3578">
        <v>5</v>
      </c>
      <c r="AE3578" s="19">
        <v>0.82717592592592604</v>
      </c>
      <c r="AF3578" s="19">
        <v>0.84380787037037042</v>
      </c>
      <c r="AG3578" s="19">
        <v>1.6631944444444446E-2</v>
      </c>
      <c r="AH3578" s="19">
        <v>1.2731481481481483E-3</v>
      </c>
      <c r="AI3578"/>
      <c r="AJ3578">
        <v>34.1</v>
      </c>
      <c r="AK3578"/>
      <c r="AL3578">
        <v>1524</v>
      </c>
      <c r="AM3578">
        <v>1569</v>
      </c>
      <c r="AN3578">
        <v>1563</v>
      </c>
      <c r="AO3578">
        <v>11360</v>
      </c>
      <c r="AP3578">
        <v>34.1</v>
      </c>
      <c r="AQ3578">
        <v>24</v>
      </c>
      <c r="AR3578">
        <v>0</v>
      </c>
      <c r="AS3578">
        <v>21</v>
      </c>
      <c r="AT3578">
        <v>0</v>
      </c>
      <c r="AU3578">
        <v>46</v>
      </c>
      <c r="AV3578">
        <v>0</v>
      </c>
      <c r="AW3578"/>
      <c r="AX3578"/>
      <c r="AY3578">
        <v>1598</v>
      </c>
      <c r="AZ3578" s="19">
        <v>0.7642592592592593</v>
      </c>
      <c r="BA3578">
        <v>3.5999999999999997E-2</v>
      </c>
      <c r="BB3578">
        <v>729</v>
      </c>
      <c r="BC3578">
        <v>22100394</v>
      </c>
      <c r="BD3578"/>
      <c r="BE3578">
        <v>1569</v>
      </c>
      <c r="BF3578" s="19">
        <v>0.84384259259259264</v>
      </c>
      <c r="BG3578">
        <v>1</v>
      </c>
      <c r="BH3578">
        <v>83.8</v>
      </c>
      <c r="BI3578">
        <v>74</v>
      </c>
      <c r="BJ3578" t="s">
        <v>3090</v>
      </c>
      <c r="BK3578"/>
      <c r="BL3578" s="20">
        <f t="shared" si="55"/>
        <v>66.666666666666643</v>
      </c>
    </row>
    <row r="3579" spans="1:64" s="18" customFormat="1">
      <c r="A3579">
        <v>22100399</v>
      </c>
      <c r="B3579" t="s">
        <v>7</v>
      </c>
      <c r="C3579">
        <v>1</v>
      </c>
      <c r="D3579" t="s">
        <v>27</v>
      </c>
      <c r="E3579" t="s">
        <v>3102</v>
      </c>
      <c r="F3579" s="21">
        <v>44585.786874999998</v>
      </c>
      <c r="G3579" s="21">
        <v>44585.807905092595</v>
      </c>
      <c r="H3579">
        <v>30.3</v>
      </c>
      <c r="I3579">
        <v>34.9</v>
      </c>
      <c r="J3579" s="19">
        <v>0.78199074074074071</v>
      </c>
      <c r="K3579" s="19">
        <v>0.78370370370370368</v>
      </c>
      <c r="L3579" s="19">
        <v>1.712962962962963E-3</v>
      </c>
      <c r="M3579">
        <v>31.6</v>
      </c>
      <c r="N3579">
        <v>2.9</v>
      </c>
      <c r="O3579">
        <v>112.6</v>
      </c>
      <c r="P3579">
        <v>300.7</v>
      </c>
      <c r="Q3579">
        <v>182.7</v>
      </c>
      <c r="R3579">
        <v>182.7</v>
      </c>
      <c r="S3579" s="19">
        <v>0.7863310185185185</v>
      </c>
      <c r="T3579" s="19">
        <v>0.80790509259259258</v>
      </c>
      <c r="U3579" s="19">
        <v>0.78938657407407409</v>
      </c>
      <c r="V3579">
        <v>1576</v>
      </c>
      <c r="W3579"/>
      <c r="X3579"/>
      <c r="Y3579"/>
      <c r="Z3579">
        <v>163</v>
      </c>
      <c r="AA3579">
        <v>6</v>
      </c>
      <c r="AB3579">
        <v>5</v>
      </c>
      <c r="AC3579">
        <v>38.4</v>
      </c>
      <c r="AD3579">
        <v>18</v>
      </c>
      <c r="AE3579" s="19">
        <v>0.80304398148148148</v>
      </c>
      <c r="AF3579" s="19">
        <v>0.80604166666666666</v>
      </c>
      <c r="AG3579" s="19">
        <v>2.9976851851851848E-3</v>
      </c>
      <c r="AH3579" s="19">
        <v>1.8634259259259261E-3</v>
      </c>
      <c r="AI3579"/>
      <c r="AJ3579">
        <v>10.9</v>
      </c>
      <c r="AK3579">
        <v>0.2</v>
      </c>
      <c r="AL3579">
        <v>1576</v>
      </c>
      <c r="AM3579">
        <v>1568</v>
      </c>
      <c r="AN3579">
        <v>1565</v>
      </c>
      <c r="AO3579">
        <v>3377</v>
      </c>
      <c r="AP3579">
        <v>10.9</v>
      </c>
      <c r="AQ3579">
        <v>29</v>
      </c>
      <c r="AR3579">
        <v>0</v>
      </c>
      <c r="AS3579">
        <v>26</v>
      </c>
      <c r="AT3579">
        <v>0</v>
      </c>
      <c r="AU3579">
        <v>55</v>
      </c>
      <c r="AV3579">
        <v>0</v>
      </c>
      <c r="AW3579"/>
      <c r="AX3579"/>
      <c r="AY3579">
        <v>1601</v>
      </c>
      <c r="AZ3579" s="19">
        <v>0.77924768518518517</v>
      </c>
      <c r="BA3579">
        <v>3.5000000000000003E-2</v>
      </c>
      <c r="BB3579">
        <v>746</v>
      </c>
      <c r="BC3579">
        <v>22400425</v>
      </c>
      <c r="BD3579"/>
      <c r="BE3579">
        <v>1568</v>
      </c>
      <c r="BF3579" s="19">
        <v>0.80766203703703709</v>
      </c>
      <c r="BG3579">
        <v>3</v>
      </c>
      <c r="BH3579">
        <v>153.80000000000001</v>
      </c>
      <c r="BI3579">
        <v>5</v>
      </c>
      <c r="BJ3579" t="s">
        <v>3090</v>
      </c>
      <c r="BK3579"/>
      <c r="BL3579" s="20">
        <f t="shared" si="55"/>
        <v>3.7833333333333385</v>
      </c>
    </row>
    <row r="3580" spans="1:64" s="18" customFormat="1">
      <c r="A3580">
        <v>22400429</v>
      </c>
      <c r="B3580" t="s">
        <v>7</v>
      </c>
      <c r="C3580">
        <v>1</v>
      </c>
      <c r="D3580" t="s">
        <v>27</v>
      </c>
      <c r="E3580" t="s">
        <v>3095</v>
      </c>
      <c r="F3580" s="21">
        <v>44585.797997685186</v>
      </c>
      <c r="G3580" s="21">
        <v>44585.832291666666</v>
      </c>
      <c r="H3580">
        <v>49.4</v>
      </c>
      <c r="I3580">
        <v>68.7</v>
      </c>
      <c r="J3580" s="19">
        <v>0.78244212962962967</v>
      </c>
      <c r="K3580" s="19">
        <v>0.78454861111111107</v>
      </c>
      <c r="L3580" s="19">
        <v>2.1064814814814813E-3</v>
      </c>
      <c r="M3580">
        <v>45</v>
      </c>
      <c r="N3580">
        <v>2.9</v>
      </c>
      <c r="O3580">
        <v>106.5</v>
      </c>
      <c r="P3580">
        <v>309</v>
      </c>
      <c r="Q3580">
        <v>199.6</v>
      </c>
      <c r="R3580">
        <v>199.6</v>
      </c>
      <c r="S3580" s="19">
        <v>0.79804398148148159</v>
      </c>
      <c r="T3580" s="19">
        <v>0.82672453703703708</v>
      </c>
      <c r="U3580" s="19">
        <v>0.8008912037037037</v>
      </c>
      <c r="V3580">
        <v>1577</v>
      </c>
      <c r="W3580"/>
      <c r="X3580"/>
      <c r="Y3580"/>
      <c r="Z3580">
        <v>294.8</v>
      </c>
      <c r="AA3580">
        <v>9</v>
      </c>
      <c r="AB3580">
        <v>7</v>
      </c>
      <c r="AC3580">
        <v>65.099999999999994</v>
      </c>
      <c r="AD3580">
        <v>18</v>
      </c>
      <c r="AE3580" s="19">
        <v>0.8250925925925926</v>
      </c>
      <c r="AF3580" s="19">
        <v>0.82859953703703704</v>
      </c>
      <c r="AG3580" s="19">
        <v>3.5069444444444445E-3</v>
      </c>
      <c r="AH3580" s="19">
        <v>3.6921296296296298E-3</v>
      </c>
      <c r="AI3580"/>
      <c r="AJ3580">
        <v>15.8</v>
      </c>
      <c r="AK3580"/>
      <c r="AL3580">
        <v>1577</v>
      </c>
      <c r="AM3580">
        <v>1568</v>
      </c>
      <c r="AN3580">
        <v>1567</v>
      </c>
      <c r="AO3580">
        <v>5147</v>
      </c>
      <c r="AP3580">
        <v>15.8</v>
      </c>
      <c r="AQ3580">
        <v>31</v>
      </c>
      <c r="AR3580">
        <v>0</v>
      </c>
      <c r="AS3580">
        <v>26</v>
      </c>
      <c r="AT3580">
        <v>0</v>
      </c>
      <c r="AU3580">
        <v>57</v>
      </c>
      <c r="AV3580">
        <v>0</v>
      </c>
      <c r="AW3580"/>
      <c r="AX3580"/>
      <c r="AY3580">
        <v>1600</v>
      </c>
      <c r="AZ3580" s="19">
        <v>0.78045138888888888</v>
      </c>
      <c r="BA3580">
        <v>3.9E-2</v>
      </c>
      <c r="BB3580">
        <v>683</v>
      </c>
      <c r="BC3580">
        <v>22400426</v>
      </c>
      <c r="BD3580" t="s">
        <v>5581</v>
      </c>
      <c r="BE3580">
        <v>1568</v>
      </c>
      <c r="BF3580" s="19">
        <v>0.83204861111111106</v>
      </c>
      <c r="BG3580">
        <v>2.6</v>
      </c>
      <c r="BH3580">
        <v>132.69999999999999</v>
      </c>
      <c r="BI3580">
        <v>7</v>
      </c>
      <c r="BJ3580" t="s">
        <v>3090</v>
      </c>
      <c r="BK3580"/>
      <c r="BL3580" s="20">
        <f t="shared" si="55"/>
        <v>19.433333333333547</v>
      </c>
    </row>
    <row r="3581" spans="1:64" s="18" customFormat="1">
      <c r="A3581">
        <v>22300423</v>
      </c>
      <c r="B3581" t="s">
        <v>7</v>
      </c>
      <c r="C3581">
        <v>2</v>
      </c>
      <c r="D3581" t="s">
        <v>27</v>
      </c>
      <c r="E3581" t="s">
        <v>3106</v>
      </c>
      <c r="F3581" s="21">
        <v>44585.816134259258</v>
      </c>
      <c r="G3581" s="21">
        <v>44585.841828703706</v>
      </c>
      <c r="H3581">
        <v>34.4</v>
      </c>
      <c r="I3581">
        <v>47.5</v>
      </c>
      <c r="J3581" s="19">
        <v>0.80739583333333342</v>
      </c>
      <c r="K3581" s="19">
        <v>0.80884259259259261</v>
      </c>
      <c r="L3581" s="19">
        <v>1.4467592592592594E-3</v>
      </c>
      <c r="M3581">
        <v>26.8</v>
      </c>
      <c r="N3581">
        <v>2.7</v>
      </c>
      <c r="O3581">
        <v>109.8</v>
      </c>
      <c r="P3581">
        <v>300.2</v>
      </c>
      <c r="Q3581">
        <v>187.7</v>
      </c>
      <c r="R3581">
        <v>187.7</v>
      </c>
      <c r="S3581" s="19">
        <v>0.82288194444444451</v>
      </c>
      <c r="T3581" s="19">
        <v>0.83880787037037041</v>
      </c>
      <c r="U3581" s="19">
        <v>0.82383101851851848</v>
      </c>
      <c r="V3581">
        <v>1564</v>
      </c>
      <c r="W3581" s="19">
        <v>0.82288194444444451</v>
      </c>
      <c r="X3581" s="19">
        <v>0.82383101851851848</v>
      </c>
      <c r="Y3581">
        <v>1564</v>
      </c>
      <c r="Z3581">
        <v>0</v>
      </c>
      <c r="AA3581">
        <v>10</v>
      </c>
      <c r="AB3581">
        <v>7</v>
      </c>
      <c r="AC3581">
        <v>30.1</v>
      </c>
      <c r="AD3581">
        <v>18</v>
      </c>
      <c r="AE3581" s="19">
        <v>0.83755787037037033</v>
      </c>
      <c r="AF3581" s="19">
        <v>0.84030092592592587</v>
      </c>
      <c r="AG3581" s="19">
        <v>2.7430555555555559E-3</v>
      </c>
      <c r="AH3581" s="19">
        <v>1.5277777777777779E-3</v>
      </c>
      <c r="AI3581"/>
      <c r="AJ3581">
        <v>11.1</v>
      </c>
      <c r="AK3581"/>
      <c r="AL3581">
        <v>1564</v>
      </c>
      <c r="AM3581">
        <v>1576</v>
      </c>
      <c r="AN3581">
        <v>1558</v>
      </c>
      <c r="AO3581">
        <v>3377</v>
      </c>
      <c r="AP3581">
        <v>11.1</v>
      </c>
      <c r="AQ3581">
        <v>15</v>
      </c>
      <c r="AR3581">
        <v>0</v>
      </c>
      <c r="AS3581">
        <v>15</v>
      </c>
      <c r="AT3581">
        <v>0</v>
      </c>
      <c r="AU3581">
        <v>30</v>
      </c>
      <c r="AV3581">
        <v>0</v>
      </c>
      <c r="AW3581"/>
      <c r="AX3581"/>
      <c r="AY3581">
        <v>1587</v>
      </c>
      <c r="AZ3581" s="19">
        <v>0.80206018518518529</v>
      </c>
      <c r="BA3581">
        <v>3.6999999999999998E-2</v>
      </c>
      <c r="BB3581">
        <v>696</v>
      </c>
      <c r="BC3581">
        <v>22400427</v>
      </c>
      <c r="BD3581" t="s">
        <v>5581</v>
      </c>
      <c r="BE3581">
        <v>1576</v>
      </c>
      <c r="BF3581" s="19">
        <v>0.84056712962962965</v>
      </c>
      <c r="BG3581">
        <v>3</v>
      </c>
      <c r="BH3581">
        <v>166.6</v>
      </c>
      <c r="BI3581">
        <v>7</v>
      </c>
      <c r="BJ3581" t="s">
        <v>3090</v>
      </c>
      <c r="BK3581"/>
      <c r="BL3581" s="20">
        <f t="shared" si="55"/>
        <v>20.216666666666736</v>
      </c>
    </row>
    <row r="3582" spans="1:64" s="18" customFormat="1">
      <c r="A3582">
        <v>22200407</v>
      </c>
      <c r="B3582" t="s">
        <v>7</v>
      </c>
      <c r="C3582">
        <v>2</v>
      </c>
      <c r="D3582" t="s">
        <v>19</v>
      </c>
      <c r="E3582" t="s">
        <v>3064</v>
      </c>
      <c r="F3582" s="21">
        <v>44585.81621527778</v>
      </c>
      <c r="G3582" s="21">
        <v>44585.889618055553</v>
      </c>
      <c r="H3582">
        <v>71.8</v>
      </c>
      <c r="I3582">
        <v>108.2</v>
      </c>
      <c r="J3582" s="19">
        <v>0.81187500000000001</v>
      </c>
      <c r="K3582" s="19">
        <v>0.81451388888888887</v>
      </c>
      <c r="L3582" s="19">
        <v>2.6388888888888885E-3</v>
      </c>
      <c r="M3582">
        <v>58.2</v>
      </c>
      <c r="N3582">
        <v>2.5</v>
      </c>
      <c r="O3582">
        <v>102.7</v>
      </c>
      <c r="P3582">
        <v>286.89999999999998</v>
      </c>
      <c r="Q3582">
        <v>181.1</v>
      </c>
      <c r="R3582">
        <v>181.8</v>
      </c>
      <c r="S3582" s="19">
        <v>0.84643518518518512</v>
      </c>
      <c r="T3582" s="19">
        <v>0.88961805555555562</v>
      </c>
      <c r="U3582" s="19">
        <v>0.85053240740740732</v>
      </c>
      <c r="V3582">
        <v>1530</v>
      </c>
      <c r="W3582" s="19">
        <v>0.84643518518518512</v>
      </c>
      <c r="X3582" s="19">
        <v>0.85053240740740732</v>
      </c>
      <c r="Y3582">
        <v>1530</v>
      </c>
      <c r="Z3582">
        <v>97</v>
      </c>
      <c r="AA3582">
        <v>16</v>
      </c>
      <c r="AB3582">
        <v>93</v>
      </c>
      <c r="AC3582">
        <v>20.2</v>
      </c>
      <c r="AD3582">
        <v>8</v>
      </c>
      <c r="AE3582" s="19">
        <v>0.86348379629629635</v>
      </c>
      <c r="AF3582" s="19">
        <v>0.87865740740740739</v>
      </c>
      <c r="AG3582" s="19">
        <v>1.5173611111111112E-2</v>
      </c>
      <c r="AH3582" s="19">
        <v>1.0949074074074075E-2</v>
      </c>
      <c r="AI3582"/>
      <c r="AJ3582">
        <v>26.5</v>
      </c>
      <c r="AK3582">
        <v>0.9</v>
      </c>
      <c r="AL3582">
        <v>1530</v>
      </c>
      <c r="AM3582">
        <v>1571</v>
      </c>
      <c r="AN3582">
        <v>1552</v>
      </c>
      <c r="AO3582">
        <v>8760</v>
      </c>
      <c r="AP3582">
        <v>26.5</v>
      </c>
      <c r="AQ3582">
        <v>8</v>
      </c>
      <c r="AR3582">
        <v>0</v>
      </c>
      <c r="AS3582">
        <v>7</v>
      </c>
      <c r="AT3582">
        <v>0</v>
      </c>
      <c r="AU3582">
        <v>14</v>
      </c>
      <c r="AV3582">
        <v>0</v>
      </c>
      <c r="AW3582"/>
      <c r="AX3582"/>
      <c r="AY3582">
        <v>1602</v>
      </c>
      <c r="AZ3582" s="19">
        <v>0.80769675925925932</v>
      </c>
      <c r="BA3582">
        <v>0.03</v>
      </c>
      <c r="BB3582">
        <v>894</v>
      </c>
      <c r="BC3582">
        <v>22200404</v>
      </c>
      <c r="BD3582"/>
      <c r="BE3582">
        <v>1571</v>
      </c>
      <c r="BF3582" s="19">
        <v>0.88393518518518521</v>
      </c>
      <c r="BG3582">
        <v>1.2</v>
      </c>
      <c r="BH3582">
        <v>51.2</v>
      </c>
      <c r="BI3582">
        <v>93</v>
      </c>
      <c r="BJ3582" t="s">
        <v>3090</v>
      </c>
      <c r="BK3582"/>
      <c r="BL3582" s="20">
        <f t="shared" si="55"/>
        <v>45.966666666666605</v>
      </c>
    </row>
    <row r="3583" spans="1:64" s="18" customFormat="1">
      <c r="A3583">
        <v>22400430</v>
      </c>
      <c r="B3583" t="s">
        <v>7</v>
      </c>
      <c r="C3583">
        <v>1</v>
      </c>
      <c r="D3583" t="s">
        <v>27</v>
      </c>
      <c r="E3583" t="s">
        <v>3075</v>
      </c>
      <c r="F3583" s="21">
        <v>44585.832627314812</v>
      </c>
      <c r="G3583" s="21">
        <v>44585.874189814815</v>
      </c>
      <c r="H3583">
        <v>59.8</v>
      </c>
      <c r="I3583">
        <v>68.2</v>
      </c>
      <c r="J3583" s="19">
        <v>0.82486111111111116</v>
      </c>
      <c r="K3583" s="19">
        <v>0.8268402777777778</v>
      </c>
      <c r="L3583" s="19">
        <v>1.9791666666666668E-3</v>
      </c>
      <c r="M3583">
        <v>33.6</v>
      </c>
      <c r="N3583">
        <v>2.2000000000000002</v>
      </c>
      <c r="O3583">
        <v>110.3</v>
      </c>
      <c r="P3583">
        <v>301.10000000000002</v>
      </c>
      <c r="Q3583">
        <v>190.1</v>
      </c>
      <c r="R3583">
        <v>190.1</v>
      </c>
      <c r="S3583" s="19">
        <v>0.83262731481481478</v>
      </c>
      <c r="T3583" s="19">
        <v>0.86322916666666671</v>
      </c>
      <c r="U3583" s="19">
        <v>0.83815972222222224</v>
      </c>
      <c r="V3583">
        <v>1573</v>
      </c>
      <c r="W3583"/>
      <c r="X3583"/>
      <c r="Y3583"/>
      <c r="Z3583">
        <v>0</v>
      </c>
      <c r="AA3583">
        <v>21</v>
      </c>
      <c r="AB3583">
        <v>10</v>
      </c>
      <c r="AC3583">
        <v>120.2</v>
      </c>
      <c r="AD3583">
        <v>18</v>
      </c>
      <c r="AE3583" s="19">
        <v>0.86152777777777778</v>
      </c>
      <c r="AF3583" s="19">
        <v>0.86488425925925927</v>
      </c>
      <c r="AG3583" s="19">
        <v>3.3564814814814811E-3</v>
      </c>
      <c r="AH3583" s="19">
        <v>9.3055555555555548E-3</v>
      </c>
      <c r="AI3583"/>
      <c r="AJ3583">
        <v>15.3</v>
      </c>
      <c r="AK3583"/>
      <c r="AL3583">
        <v>1573</v>
      </c>
      <c r="AM3583">
        <v>1573</v>
      </c>
      <c r="AN3583">
        <v>1566</v>
      </c>
      <c r="AO3583">
        <v>5030</v>
      </c>
      <c r="AP3583">
        <v>15.3</v>
      </c>
      <c r="AQ3583">
        <v>36</v>
      </c>
      <c r="AR3583">
        <v>0</v>
      </c>
      <c r="AS3583">
        <v>37</v>
      </c>
      <c r="AT3583">
        <v>0</v>
      </c>
      <c r="AU3583">
        <v>73</v>
      </c>
      <c r="AV3583">
        <v>0</v>
      </c>
      <c r="AW3583"/>
      <c r="AX3583"/>
      <c r="AY3583">
        <v>1651</v>
      </c>
      <c r="AZ3583" s="19">
        <v>0.82325231481481476</v>
      </c>
      <c r="BA3583">
        <v>2.4E-2</v>
      </c>
      <c r="BB3583">
        <v>1180</v>
      </c>
      <c r="BC3583">
        <v>22100398</v>
      </c>
      <c r="BD3583" t="s">
        <v>5581</v>
      </c>
      <c r="BE3583">
        <v>1573</v>
      </c>
      <c r="BF3583" s="19">
        <v>0.86555555555555552</v>
      </c>
      <c r="BG3583">
        <v>2.2999999999999998</v>
      </c>
      <c r="BH3583">
        <v>33</v>
      </c>
      <c r="BI3583">
        <v>10</v>
      </c>
      <c r="BJ3583" t="s">
        <v>3090</v>
      </c>
      <c r="BK3583"/>
      <c r="BL3583" s="20">
        <f t="shared" si="55"/>
        <v>8.3333333333332504</v>
      </c>
    </row>
    <row r="3584" spans="1:64" s="18" customFormat="1">
      <c r="A3584">
        <v>22100400</v>
      </c>
      <c r="B3584" t="s">
        <v>7</v>
      </c>
      <c r="C3584">
        <v>1</v>
      </c>
      <c r="D3584" t="s">
        <v>27</v>
      </c>
      <c r="E3584" t="s">
        <v>3060</v>
      </c>
      <c r="F3584" s="21">
        <v>44585.843506944446</v>
      </c>
      <c r="G3584" s="21">
        <v>44585.8671412037</v>
      </c>
      <c r="H3584">
        <v>34</v>
      </c>
      <c r="I3584">
        <v>49.9</v>
      </c>
      <c r="J3584" s="19">
        <v>0.83083333333333342</v>
      </c>
      <c r="K3584" s="19">
        <v>0.83251157407407417</v>
      </c>
      <c r="L3584" s="19">
        <v>1.6782407407407406E-3</v>
      </c>
      <c r="M3584">
        <v>0</v>
      </c>
      <c r="N3584">
        <v>3.3</v>
      </c>
      <c r="O3584">
        <v>113.7</v>
      </c>
      <c r="P3584">
        <v>302.3</v>
      </c>
      <c r="Q3584">
        <v>185.4</v>
      </c>
      <c r="R3584">
        <v>185.3</v>
      </c>
      <c r="S3584" s="19">
        <v>0.84359953703703694</v>
      </c>
      <c r="T3584" s="19">
        <v>0.86190972222222229</v>
      </c>
      <c r="U3584" s="19">
        <v>0.84547453703703701</v>
      </c>
      <c r="V3584">
        <v>1578</v>
      </c>
      <c r="W3584"/>
      <c r="X3584"/>
      <c r="Y3584"/>
      <c r="Z3584">
        <v>64</v>
      </c>
      <c r="AA3584">
        <v>7</v>
      </c>
      <c r="AB3584">
        <v>37</v>
      </c>
      <c r="AC3584">
        <v>81.599999999999994</v>
      </c>
      <c r="AD3584">
        <v>18</v>
      </c>
      <c r="AE3584" s="19">
        <v>0.86116898148148147</v>
      </c>
      <c r="AF3584" s="19">
        <v>0.86368055555555545</v>
      </c>
      <c r="AG3584" s="19">
        <v>2.5115740740740741E-3</v>
      </c>
      <c r="AH3584" s="19">
        <v>3.2407407407407406E-3</v>
      </c>
      <c r="AI3584"/>
      <c r="AJ3584">
        <v>11.5</v>
      </c>
      <c r="AK3584"/>
      <c r="AL3584">
        <v>1578</v>
      </c>
      <c r="AM3584">
        <v>1568</v>
      </c>
      <c r="AN3584">
        <v>1566</v>
      </c>
      <c r="AO3584">
        <v>3644</v>
      </c>
      <c r="AP3584">
        <v>11.5</v>
      </c>
      <c r="AQ3584">
        <v>27</v>
      </c>
      <c r="AR3584">
        <v>0</v>
      </c>
      <c r="AS3584">
        <v>31</v>
      </c>
      <c r="AT3584">
        <v>0</v>
      </c>
      <c r="AU3584">
        <v>58</v>
      </c>
      <c r="AV3584">
        <v>0</v>
      </c>
      <c r="AW3584"/>
      <c r="AX3584"/>
      <c r="AY3584">
        <v>1640</v>
      </c>
      <c r="AZ3584" s="19">
        <v>0.82913194444444438</v>
      </c>
      <c r="BA3584">
        <v>3.2000000000000001E-2</v>
      </c>
      <c r="BB3584">
        <v>873</v>
      </c>
      <c r="BC3584">
        <v>22300420</v>
      </c>
      <c r="BD3584" t="s">
        <v>5581</v>
      </c>
      <c r="BE3584">
        <v>1568</v>
      </c>
      <c r="BF3584" s="19">
        <v>0.86424768518518524</v>
      </c>
      <c r="BG3584">
        <v>2.7</v>
      </c>
      <c r="BH3584">
        <v>110.6</v>
      </c>
      <c r="BI3584">
        <v>37</v>
      </c>
      <c r="BJ3584" t="s">
        <v>3090</v>
      </c>
      <c r="BK3584"/>
      <c r="BL3584" s="20">
        <f t="shared" si="55"/>
        <v>15.966666666666391</v>
      </c>
    </row>
    <row r="3585" spans="1:64" s="18" customFormat="1">
      <c r="A3585">
        <v>22100401</v>
      </c>
      <c r="B3585" t="s">
        <v>7</v>
      </c>
      <c r="C3585">
        <v>1</v>
      </c>
      <c r="D3585" t="s">
        <v>27</v>
      </c>
      <c r="E3585" t="s">
        <v>3102</v>
      </c>
      <c r="F3585" s="21">
        <v>44585.882280092592</v>
      </c>
      <c r="G3585" s="21">
        <v>44585.903599537036</v>
      </c>
      <c r="H3585">
        <v>30.7</v>
      </c>
      <c r="I3585">
        <v>37.799999999999997</v>
      </c>
      <c r="J3585" s="19">
        <v>0.87564814814814806</v>
      </c>
      <c r="K3585" s="19">
        <v>0.87736111111111115</v>
      </c>
      <c r="L3585" s="19">
        <v>1.712962962962963E-3</v>
      </c>
      <c r="M3585">
        <v>22.3</v>
      </c>
      <c r="N3585">
        <v>2.7</v>
      </c>
      <c r="O3585">
        <v>112.6</v>
      </c>
      <c r="P3585">
        <v>309.39999999999998</v>
      </c>
      <c r="Q3585">
        <v>211.8</v>
      </c>
      <c r="R3585">
        <v>211.7</v>
      </c>
      <c r="S3585" s="19">
        <v>0.87988425925925917</v>
      </c>
      <c r="T3585" s="19">
        <v>0.89888888888888896</v>
      </c>
      <c r="U3585" s="19">
        <v>0.882349537037037</v>
      </c>
      <c r="V3585">
        <v>1619</v>
      </c>
      <c r="W3585"/>
      <c r="X3585"/>
      <c r="Y3585"/>
      <c r="Z3585">
        <v>122</v>
      </c>
      <c r="AA3585">
        <v>6</v>
      </c>
      <c r="AB3585">
        <v>5</v>
      </c>
      <c r="AC3585">
        <v>56.1</v>
      </c>
      <c r="AD3585">
        <v>20</v>
      </c>
      <c r="AE3585" s="19">
        <v>0.89770833333333344</v>
      </c>
      <c r="AF3585" s="19">
        <v>0.90035879629629623</v>
      </c>
      <c r="AG3585" s="19">
        <v>2.6504629629629625E-3</v>
      </c>
      <c r="AH3585" s="19">
        <v>3.2407407407407406E-3</v>
      </c>
      <c r="AI3585"/>
      <c r="AJ3585">
        <v>5.2</v>
      </c>
      <c r="AK3585"/>
      <c r="AL3585">
        <v>1619</v>
      </c>
      <c r="AM3585">
        <v>1576</v>
      </c>
      <c r="AN3585">
        <v>1567</v>
      </c>
      <c r="AO3585">
        <v>1620</v>
      </c>
      <c r="AP3585">
        <v>5.2</v>
      </c>
      <c r="AQ3585">
        <v>20</v>
      </c>
      <c r="AR3585">
        <v>0</v>
      </c>
      <c r="AS3585">
        <v>18</v>
      </c>
      <c r="AT3585">
        <v>0</v>
      </c>
      <c r="AU3585">
        <v>38</v>
      </c>
      <c r="AV3585">
        <v>0</v>
      </c>
      <c r="AW3585"/>
      <c r="AX3585"/>
      <c r="AY3585">
        <v>1623</v>
      </c>
      <c r="AZ3585" s="19">
        <v>0.87379629629629629</v>
      </c>
      <c r="BA3585">
        <v>3.5000000000000003E-2</v>
      </c>
      <c r="BB3585">
        <v>768</v>
      </c>
      <c r="BC3585">
        <v>22100399</v>
      </c>
      <c r="BD3585" t="s">
        <v>5581</v>
      </c>
      <c r="BE3585">
        <v>1576</v>
      </c>
      <c r="BF3585" s="19">
        <v>0.90108796296296301</v>
      </c>
      <c r="BG3585">
        <v>2.2000000000000002</v>
      </c>
      <c r="BH3585">
        <v>33</v>
      </c>
      <c r="BI3585">
        <v>5</v>
      </c>
      <c r="BJ3585" t="s">
        <v>3090</v>
      </c>
      <c r="BK3585"/>
      <c r="BL3585" s="20">
        <f t="shared" si="55"/>
        <v>3.6333333333331552</v>
      </c>
    </row>
    <row r="3586" spans="1:64" s="18" customFormat="1">
      <c r="A3586">
        <v>22300425</v>
      </c>
      <c r="B3586" t="s">
        <v>7</v>
      </c>
      <c r="C3586">
        <v>1</v>
      </c>
      <c r="D3586" t="s">
        <v>27</v>
      </c>
      <c r="E3586" t="s">
        <v>3097</v>
      </c>
      <c r="F3586" s="21">
        <v>44585.891863425924</v>
      </c>
      <c r="G3586" s="21">
        <v>44585.909212962964</v>
      </c>
      <c r="H3586">
        <v>25</v>
      </c>
      <c r="I3586">
        <v>31.7</v>
      </c>
      <c r="J3586" s="19">
        <v>0.88505787037037031</v>
      </c>
      <c r="K3586" s="19">
        <v>0.88719907407407417</v>
      </c>
      <c r="L3586" s="19">
        <v>2.1412037037037038E-3</v>
      </c>
      <c r="M3586">
        <v>0</v>
      </c>
      <c r="N3586">
        <v>2.5</v>
      </c>
      <c r="O3586">
        <v>109</v>
      </c>
      <c r="P3586">
        <v>307.7</v>
      </c>
      <c r="Q3586">
        <v>192</v>
      </c>
      <c r="R3586">
        <v>192.4</v>
      </c>
      <c r="S3586" s="19">
        <v>0.8913888888888889</v>
      </c>
      <c r="T3586" s="19">
        <v>0.90549768518518514</v>
      </c>
      <c r="U3586" s="19">
        <v>0.89877314814814813</v>
      </c>
      <c r="V3586">
        <v>1590</v>
      </c>
      <c r="W3586"/>
      <c r="X3586"/>
      <c r="Y3586"/>
      <c r="Z3586">
        <v>0</v>
      </c>
      <c r="AA3586">
        <v>4</v>
      </c>
      <c r="AB3586">
        <v>56</v>
      </c>
      <c r="AC3586">
        <v>154.1</v>
      </c>
      <c r="AD3586">
        <v>18</v>
      </c>
      <c r="AE3586" s="19">
        <v>0.90497685185185184</v>
      </c>
      <c r="AF3586" s="19">
        <v>0.90711805555555547</v>
      </c>
      <c r="AG3586" s="19">
        <v>2.1412037037037038E-3</v>
      </c>
      <c r="AH3586" s="19">
        <v>2.0949074074074073E-3</v>
      </c>
      <c r="AI3586"/>
      <c r="AJ3586">
        <v>5.8</v>
      </c>
      <c r="AK3586"/>
      <c r="AL3586">
        <v>1590</v>
      </c>
      <c r="AM3586">
        <v>1582</v>
      </c>
      <c r="AN3586">
        <v>1566</v>
      </c>
      <c r="AO3586">
        <v>1893</v>
      </c>
      <c r="AP3586">
        <v>5.8</v>
      </c>
      <c r="AQ3586">
        <v>21</v>
      </c>
      <c r="AR3586">
        <v>0</v>
      </c>
      <c r="AS3586">
        <v>22</v>
      </c>
      <c r="AT3586">
        <v>0</v>
      </c>
      <c r="AU3586">
        <v>43</v>
      </c>
      <c r="AV3586">
        <v>0</v>
      </c>
      <c r="AW3586"/>
      <c r="AX3586"/>
      <c r="AY3586">
        <v>1651</v>
      </c>
      <c r="AZ3586" s="19">
        <v>0.88276620370370373</v>
      </c>
      <c r="BA3586">
        <v>2.7E-2</v>
      </c>
      <c r="BB3586">
        <v>1040</v>
      </c>
      <c r="BC3586">
        <v>22100394</v>
      </c>
      <c r="BD3586"/>
      <c r="BE3586">
        <v>1582</v>
      </c>
      <c r="BF3586" s="19">
        <v>0.90416666666666667</v>
      </c>
      <c r="BG3586">
        <v>2.8</v>
      </c>
      <c r="BH3586">
        <v>140.6</v>
      </c>
      <c r="BI3586">
        <v>56</v>
      </c>
      <c r="BJ3586" t="s">
        <v>3090</v>
      </c>
      <c r="BK3586" t="s">
        <v>5585</v>
      </c>
      <c r="BL3586" s="20">
        <f t="shared" si="55"/>
        <v>6.0333333333332106</v>
      </c>
    </row>
    <row r="3587" spans="1:64" s="18" customFormat="1">
      <c r="A3587">
        <v>22300424</v>
      </c>
      <c r="B3587" t="s">
        <v>3</v>
      </c>
      <c r="C3587">
        <v>2</v>
      </c>
      <c r="D3587" t="s">
        <v>19</v>
      </c>
      <c r="E3587" t="s">
        <v>3070</v>
      </c>
      <c r="F3587" s="21">
        <v>44585.887129629627</v>
      </c>
      <c r="G3587" s="21">
        <v>44585.920185185183</v>
      </c>
      <c r="H3587">
        <v>46.7</v>
      </c>
      <c r="I3587">
        <v>101.9</v>
      </c>
      <c r="J3587" s="19">
        <v>0.84762731481481479</v>
      </c>
      <c r="K3587" s="19">
        <v>0.84940972222222222</v>
      </c>
      <c r="L3587" s="19">
        <v>1.7824074074074072E-3</v>
      </c>
      <c r="M3587">
        <v>3.9</v>
      </c>
      <c r="N3587">
        <v>2.8</v>
      </c>
      <c r="O3587">
        <v>117.4</v>
      </c>
      <c r="P3587">
        <v>312.60000000000002</v>
      </c>
      <c r="Q3587">
        <v>191.8</v>
      </c>
      <c r="R3587">
        <v>192.4</v>
      </c>
      <c r="S3587" s="19">
        <v>0.88936342592592599</v>
      </c>
      <c r="T3587" s="19">
        <v>0.91774305555555558</v>
      </c>
      <c r="U3587" s="19">
        <v>0.89055555555555566</v>
      </c>
      <c r="V3587">
        <v>1612</v>
      </c>
      <c r="W3587" s="19">
        <v>0.8916898148148148</v>
      </c>
      <c r="X3587" s="19">
        <v>0.89431712962962961</v>
      </c>
      <c r="Y3587">
        <v>1532</v>
      </c>
      <c r="Z3587">
        <v>0</v>
      </c>
      <c r="AA3587">
        <v>14</v>
      </c>
      <c r="AB3587">
        <v>26</v>
      </c>
      <c r="AC3587">
        <v>54.5</v>
      </c>
      <c r="AD3587">
        <v>5</v>
      </c>
      <c r="AE3587" s="19">
        <v>0.90292824074074074</v>
      </c>
      <c r="AF3587" s="19">
        <v>0.91886574074074068</v>
      </c>
      <c r="AG3587" s="19">
        <v>1.59375E-2</v>
      </c>
      <c r="AH3587" s="19">
        <v>1.3194444444444443E-3</v>
      </c>
      <c r="AI3587"/>
      <c r="AJ3587">
        <v>26.6</v>
      </c>
      <c r="AK3587"/>
      <c r="AL3587">
        <v>1612</v>
      </c>
      <c r="AM3587">
        <v>1581</v>
      </c>
      <c r="AN3587">
        <v>1563</v>
      </c>
      <c r="AO3587">
        <v>8935</v>
      </c>
      <c r="AP3587">
        <v>26.6</v>
      </c>
      <c r="AQ3587">
        <v>32</v>
      </c>
      <c r="AR3587">
        <v>0</v>
      </c>
      <c r="AS3587">
        <v>32</v>
      </c>
      <c r="AT3587">
        <v>0</v>
      </c>
      <c r="AU3587">
        <v>65</v>
      </c>
      <c r="AV3587">
        <v>0</v>
      </c>
      <c r="AW3587"/>
      <c r="AX3587"/>
      <c r="AY3587">
        <v>1606</v>
      </c>
      <c r="AZ3587" s="19">
        <v>0.89055555555555566</v>
      </c>
      <c r="BA3587">
        <v>2.5999999999999999E-2</v>
      </c>
      <c r="BB3587">
        <v>1010</v>
      </c>
      <c r="BC3587">
        <v>22300421</v>
      </c>
      <c r="BD3587" t="s">
        <v>5581</v>
      </c>
      <c r="BE3587">
        <v>1581</v>
      </c>
      <c r="BF3587" s="19">
        <v>0.91950231481481481</v>
      </c>
      <c r="BG3587">
        <v>1</v>
      </c>
      <c r="BH3587">
        <v>79.2</v>
      </c>
      <c r="BI3587">
        <v>26</v>
      </c>
      <c r="BJ3587" t="s">
        <v>3100</v>
      </c>
      <c r="BK3587"/>
      <c r="BL3587" s="20">
        <f t="shared" si="55"/>
        <v>57.533333333333431</v>
      </c>
    </row>
    <row r="3588" spans="1:64" s="18" customFormat="1">
      <c r="A3588">
        <v>22400431</v>
      </c>
      <c r="B3588" t="s">
        <v>3</v>
      </c>
      <c r="C3588">
        <v>2</v>
      </c>
      <c r="D3588" t="s">
        <v>37</v>
      </c>
      <c r="E3588" t="s">
        <v>3083</v>
      </c>
      <c r="F3588" s="21">
        <v>44585.877916666665</v>
      </c>
      <c r="G3588" s="21">
        <v>44585.964155092595</v>
      </c>
      <c r="H3588">
        <v>71.099999999999994</v>
      </c>
      <c r="I3588">
        <v>140.4</v>
      </c>
      <c r="J3588" s="19">
        <v>0.86489583333333331</v>
      </c>
      <c r="K3588" s="19">
        <v>0.86664351851851851</v>
      </c>
      <c r="L3588" s="19">
        <v>1.7476851851851852E-3</v>
      </c>
      <c r="M3588">
        <v>0</v>
      </c>
      <c r="N3588">
        <v>3.1</v>
      </c>
      <c r="O3588">
        <v>108.8</v>
      </c>
      <c r="P3588">
        <v>308.10000000000002</v>
      </c>
      <c r="Q3588">
        <v>194.9</v>
      </c>
      <c r="R3588">
        <v>196.3</v>
      </c>
      <c r="S3588" s="19">
        <v>0.87756944444444451</v>
      </c>
      <c r="T3588" s="19">
        <v>0.95543981481481488</v>
      </c>
      <c r="U3588" s="19">
        <v>0.87905092592592593</v>
      </c>
      <c r="V3588">
        <v>1575</v>
      </c>
      <c r="W3588" s="19">
        <v>0.92258101851851848</v>
      </c>
      <c r="X3588" s="19">
        <v>0.92674768518518524</v>
      </c>
      <c r="Y3588">
        <v>1560</v>
      </c>
      <c r="Z3588">
        <v>101.5</v>
      </c>
      <c r="AA3588">
        <v>22</v>
      </c>
      <c r="AB3588">
        <v>39</v>
      </c>
      <c r="AC3588">
        <v>66.3</v>
      </c>
      <c r="AD3588">
        <v>18</v>
      </c>
      <c r="AE3588" s="19">
        <v>0.88391203703703702</v>
      </c>
      <c r="AF3588"/>
      <c r="AG3588" s="19">
        <v>0</v>
      </c>
      <c r="AH3588" s="19">
        <v>0</v>
      </c>
      <c r="AI3588"/>
      <c r="AJ3588">
        <v>31.5</v>
      </c>
      <c r="AK3588"/>
      <c r="AL3588">
        <v>1575</v>
      </c>
      <c r="AM3588">
        <v>1580</v>
      </c>
      <c r="AN3588">
        <v>1558</v>
      </c>
      <c r="AO3588">
        <v>10886</v>
      </c>
      <c r="AP3588">
        <v>31.5</v>
      </c>
      <c r="AQ3588">
        <v>2</v>
      </c>
      <c r="AR3588">
        <v>0</v>
      </c>
      <c r="AS3588">
        <v>0</v>
      </c>
      <c r="AT3588">
        <v>0</v>
      </c>
      <c r="AU3588">
        <v>2</v>
      </c>
      <c r="AV3588">
        <v>0</v>
      </c>
      <c r="AW3588"/>
      <c r="AX3588"/>
      <c r="AY3588">
        <v>1575</v>
      </c>
      <c r="AZ3588" s="19">
        <v>0.87905092592592593</v>
      </c>
      <c r="BA3588">
        <v>0.03</v>
      </c>
      <c r="BB3588">
        <v>910</v>
      </c>
      <c r="BC3588">
        <v>22100398</v>
      </c>
      <c r="BD3588" t="s">
        <v>5581</v>
      </c>
      <c r="BE3588">
        <v>1580</v>
      </c>
      <c r="BF3588" s="19">
        <v>0.96376157407407403</v>
      </c>
      <c r="BG3588">
        <v>2</v>
      </c>
      <c r="BH3588">
        <v>1.3</v>
      </c>
      <c r="BI3588">
        <v>39</v>
      </c>
      <c r="BJ3588" t="s">
        <v>3100</v>
      </c>
      <c r="BK3588"/>
      <c r="BL3588" s="20">
        <f t="shared" ref="BL3588:BL3651" si="56">IF(S3588&lt;K3588,1440+(S3588-K3588)*24*60,(S3588-K3588)*24*60)</f>
        <v>15.733333333333448</v>
      </c>
    </row>
    <row r="3589" spans="1:64" s="18" customFormat="1">
      <c r="A3589">
        <v>22200408</v>
      </c>
      <c r="B3589" t="s">
        <v>3</v>
      </c>
      <c r="C3589">
        <v>1</v>
      </c>
      <c r="D3589" t="s">
        <v>27</v>
      </c>
      <c r="E3589" t="s">
        <v>3098</v>
      </c>
      <c r="F3589" s="21">
        <v>44585.903587962966</v>
      </c>
      <c r="G3589" s="21">
        <v>44585.930462962962</v>
      </c>
      <c r="H3589">
        <v>38.700000000000003</v>
      </c>
      <c r="I3589">
        <v>46.1</v>
      </c>
      <c r="J3589" s="19">
        <v>0.89484953703703696</v>
      </c>
      <c r="K3589" s="19">
        <v>0.89842592592592585</v>
      </c>
      <c r="L3589" s="19">
        <v>3.5763888888888894E-3</v>
      </c>
      <c r="M3589">
        <v>39</v>
      </c>
      <c r="N3589">
        <v>2</v>
      </c>
      <c r="O3589">
        <v>102.7</v>
      </c>
      <c r="P3589">
        <v>290.8</v>
      </c>
      <c r="Q3589">
        <v>185.8</v>
      </c>
      <c r="R3589">
        <v>185.9</v>
      </c>
      <c r="S3589" s="19">
        <v>0.90416666666666667</v>
      </c>
      <c r="T3589" s="19">
        <v>0.92339120370370376</v>
      </c>
      <c r="U3589" s="19">
        <v>0.90684027777777787</v>
      </c>
      <c r="V3589">
        <v>1564</v>
      </c>
      <c r="W3589"/>
      <c r="X3589"/>
      <c r="Y3589"/>
      <c r="Z3589">
        <v>0</v>
      </c>
      <c r="AA3589">
        <v>3</v>
      </c>
      <c r="AB3589">
        <v>47</v>
      </c>
      <c r="AC3589">
        <v>77.8</v>
      </c>
      <c r="AD3589">
        <v>19</v>
      </c>
      <c r="AE3589" s="19">
        <v>0.92149305555555561</v>
      </c>
      <c r="AF3589" s="19">
        <v>0.92504629629629631</v>
      </c>
      <c r="AG3589" s="19">
        <v>3.5532407407407405E-3</v>
      </c>
      <c r="AH3589" s="19">
        <v>5.4166666666666669E-3</v>
      </c>
      <c r="AI3589"/>
      <c r="AJ3589">
        <v>17.100000000000001</v>
      </c>
      <c r="AK3589"/>
      <c r="AL3589">
        <v>1564</v>
      </c>
      <c r="AM3589">
        <v>1569</v>
      </c>
      <c r="AN3589">
        <v>1566</v>
      </c>
      <c r="AO3589">
        <v>5453</v>
      </c>
      <c r="AP3589">
        <v>17.100000000000001</v>
      </c>
      <c r="AQ3589">
        <v>31</v>
      </c>
      <c r="AR3589">
        <v>0</v>
      </c>
      <c r="AS3589">
        <v>28</v>
      </c>
      <c r="AT3589">
        <v>0</v>
      </c>
      <c r="AU3589">
        <v>59</v>
      </c>
      <c r="AV3589">
        <v>0</v>
      </c>
      <c r="AW3589"/>
      <c r="AX3589"/>
      <c r="AY3589">
        <v>1604</v>
      </c>
      <c r="AZ3589" s="19">
        <v>0.89340277777777777</v>
      </c>
      <c r="BA3589">
        <v>2.5999999999999999E-2</v>
      </c>
      <c r="BB3589">
        <v>1011</v>
      </c>
      <c r="BC3589">
        <v>22300422</v>
      </c>
      <c r="BD3589" t="s">
        <v>5581</v>
      </c>
      <c r="BE3589">
        <v>1569</v>
      </c>
      <c r="BF3589" s="19">
        <v>0.93017361111111108</v>
      </c>
      <c r="BG3589">
        <v>2.8</v>
      </c>
      <c r="BH3589">
        <v>99</v>
      </c>
      <c r="BI3589">
        <v>47</v>
      </c>
      <c r="BJ3589" t="s">
        <v>3100</v>
      </c>
      <c r="BK3589"/>
      <c r="BL3589" s="20">
        <f t="shared" si="56"/>
        <v>8.2666666666667865</v>
      </c>
    </row>
    <row r="3590" spans="1:64" s="18" customFormat="1">
      <c r="A3590">
        <v>22100402</v>
      </c>
      <c r="B3590" t="s">
        <v>3</v>
      </c>
      <c r="C3590">
        <v>1</v>
      </c>
      <c r="D3590" t="s">
        <v>27</v>
      </c>
      <c r="E3590" t="s">
        <v>3102</v>
      </c>
      <c r="F3590" s="21">
        <v>44585.933298611111</v>
      </c>
      <c r="G3590" s="21">
        <v>44585.969247685185</v>
      </c>
      <c r="H3590">
        <v>51.8</v>
      </c>
      <c r="I3590">
        <v>78.900000000000006</v>
      </c>
      <c r="J3590" s="19">
        <v>0.91421296296296306</v>
      </c>
      <c r="K3590" s="19">
        <v>0.91444444444444439</v>
      </c>
      <c r="L3590" s="19">
        <v>2.3148148148148146E-4</v>
      </c>
      <c r="M3590">
        <v>43.3</v>
      </c>
      <c r="N3590">
        <v>2.6</v>
      </c>
      <c r="O3590">
        <v>109.8</v>
      </c>
      <c r="P3590">
        <v>311</v>
      </c>
      <c r="Q3590">
        <v>190.4</v>
      </c>
      <c r="R3590">
        <v>190.4</v>
      </c>
      <c r="S3590" s="19">
        <v>0.93480324074074073</v>
      </c>
      <c r="T3590" s="19">
        <v>0.96155092592592595</v>
      </c>
      <c r="U3590" s="19">
        <v>0.93630787037037033</v>
      </c>
      <c r="V3590">
        <v>1583</v>
      </c>
      <c r="W3590"/>
      <c r="X3590"/>
      <c r="Y3590"/>
      <c r="Z3590">
        <v>854</v>
      </c>
      <c r="AA3590">
        <v>20</v>
      </c>
      <c r="AB3590">
        <v>3</v>
      </c>
      <c r="AC3590">
        <v>101.3</v>
      </c>
      <c r="AD3590">
        <v>18</v>
      </c>
      <c r="AE3590" s="19">
        <v>0.95916666666666661</v>
      </c>
      <c r="AF3590" s="19">
        <v>0.9630671296296297</v>
      </c>
      <c r="AG3590" s="19">
        <v>3.9004629629629632E-3</v>
      </c>
      <c r="AH3590" s="19">
        <v>6.1805555555555563E-3</v>
      </c>
      <c r="AI3590"/>
      <c r="AJ3590">
        <v>14.8</v>
      </c>
      <c r="AK3590"/>
      <c r="AL3590">
        <v>1583</v>
      </c>
      <c r="AM3590">
        <v>1573</v>
      </c>
      <c r="AN3590">
        <v>1566</v>
      </c>
      <c r="AO3590">
        <v>4735</v>
      </c>
      <c r="AP3590">
        <v>14.8</v>
      </c>
      <c r="AQ3590">
        <v>28</v>
      </c>
      <c r="AR3590">
        <v>0</v>
      </c>
      <c r="AS3590">
        <v>28</v>
      </c>
      <c r="AT3590">
        <v>0</v>
      </c>
      <c r="AU3590">
        <v>56</v>
      </c>
      <c r="AV3590">
        <v>0</v>
      </c>
      <c r="AW3590"/>
      <c r="AX3590"/>
      <c r="AY3590">
        <v>1587</v>
      </c>
      <c r="AZ3590" s="19">
        <v>0.90887731481481471</v>
      </c>
      <c r="BA3590">
        <v>0</v>
      </c>
      <c r="BB3590">
        <v>104</v>
      </c>
      <c r="BC3590">
        <v>22400428</v>
      </c>
      <c r="BD3590"/>
      <c r="BE3590">
        <v>1573</v>
      </c>
      <c r="BF3590" s="19">
        <v>0.96864583333333332</v>
      </c>
      <c r="BG3590">
        <v>3.7</v>
      </c>
      <c r="BH3590">
        <v>313.5</v>
      </c>
      <c r="BI3590">
        <v>3</v>
      </c>
      <c r="BJ3590" t="s">
        <v>3100</v>
      </c>
      <c r="BK3590"/>
      <c r="BL3590" s="20">
        <f t="shared" si="56"/>
        <v>29.31666666666672</v>
      </c>
    </row>
    <row r="3591" spans="1:64" s="18" customFormat="1">
      <c r="A3591">
        <v>22400432</v>
      </c>
      <c r="B3591" t="s">
        <v>3</v>
      </c>
      <c r="C3591">
        <v>1</v>
      </c>
      <c r="D3591" t="s">
        <v>27</v>
      </c>
      <c r="E3591" t="s">
        <v>3095</v>
      </c>
      <c r="F3591" s="21">
        <v>44585.918240740742</v>
      </c>
      <c r="G3591" s="21">
        <v>44585.938506944447</v>
      </c>
      <c r="H3591">
        <v>29.2</v>
      </c>
      <c r="I3591">
        <v>32.200000000000003</v>
      </c>
      <c r="J3591" s="19">
        <v>0.91327546296296302</v>
      </c>
      <c r="K3591" s="19">
        <v>0.91614583333333333</v>
      </c>
      <c r="L3591" s="19">
        <v>2.8703703703703708E-3</v>
      </c>
      <c r="M3591">
        <v>29.9</v>
      </c>
      <c r="N3591">
        <v>2.2999999999999998</v>
      </c>
      <c r="O3591">
        <v>108</v>
      </c>
      <c r="P3591">
        <v>299.39999999999998</v>
      </c>
      <c r="Q3591">
        <v>189.1</v>
      </c>
      <c r="R3591">
        <v>189.1</v>
      </c>
      <c r="S3591" s="19">
        <v>0.91824074074074069</v>
      </c>
      <c r="T3591" s="19">
        <v>0.93062500000000004</v>
      </c>
      <c r="U3591" s="19">
        <v>0.91984953703703709</v>
      </c>
      <c r="V3591">
        <v>1589</v>
      </c>
      <c r="W3591"/>
      <c r="X3591"/>
      <c r="Y3591"/>
      <c r="Z3591">
        <v>0</v>
      </c>
      <c r="AA3591">
        <v>9</v>
      </c>
      <c r="AB3591">
        <v>8</v>
      </c>
      <c r="AC3591">
        <v>44.6</v>
      </c>
      <c r="AD3591">
        <v>18</v>
      </c>
      <c r="AE3591" s="19">
        <v>0.93410879629629628</v>
      </c>
      <c r="AF3591" s="19">
        <v>0.9368981481481482</v>
      </c>
      <c r="AG3591" s="19">
        <v>2.7893518518518519E-3</v>
      </c>
      <c r="AH3591" s="19">
        <v>1.6087962962962963E-3</v>
      </c>
      <c r="AI3591"/>
      <c r="AJ3591">
        <v>7</v>
      </c>
      <c r="AK3591"/>
      <c r="AL3591">
        <v>1589</v>
      </c>
      <c r="AM3591">
        <v>1574</v>
      </c>
      <c r="AN3591">
        <v>1566</v>
      </c>
      <c r="AO3591">
        <v>2281</v>
      </c>
      <c r="AP3591">
        <v>7</v>
      </c>
      <c r="AQ3591">
        <v>23</v>
      </c>
      <c r="AR3591">
        <v>0</v>
      </c>
      <c r="AS3591">
        <v>27</v>
      </c>
      <c r="AT3591">
        <v>0</v>
      </c>
      <c r="AU3591">
        <v>50</v>
      </c>
      <c r="AV3591">
        <v>0</v>
      </c>
      <c r="AW3591"/>
      <c r="AX3591"/>
      <c r="AY3591">
        <v>1618</v>
      </c>
      <c r="AZ3591" s="19">
        <v>0.91212962962962962</v>
      </c>
      <c r="BA3591">
        <v>2.5999999999999999E-2</v>
      </c>
      <c r="BB3591">
        <v>1030</v>
      </c>
      <c r="BC3591">
        <v>22400429</v>
      </c>
      <c r="BD3591" t="s">
        <v>5581</v>
      </c>
      <c r="BE3591">
        <v>1574</v>
      </c>
      <c r="BF3591" s="19">
        <v>0.937037037037037</v>
      </c>
      <c r="BG3591">
        <v>2.4</v>
      </c>
      <c r="BH3591">
        <v>51.2</v>
      </c>
      <c r="BI3591">
        <v>8</v>
      </c>
      <c r="BJ3591" t="s">
        <v>3100</v>
      </c>
      <c r="BK3591"/>
      <c r="BL3591" s="20">
        <f t="shared" si="56"/>
        <v>3.0166666666666053</v>
      </c>
    </row>
    <row r="3592" spans="1:64" s="18" customFormat="1">
      <c r="A3592">
        <v>22300426</v>
      </c>
      <c r="B3592" t="s">
        <v>3</v>
      </c>
      <c r="C3592">
        <v>1</v>
      </c>
      <c r="D3592" t="s">
        <v>27</v>
      </c>
      <c r="E3592" t="s">
        <v>3097</v>
      </c>
      <c r="F3592" s="21">
        <v>44585.948009259257</v>
      </c>
      <c r="G3592" s="21">
        <v>44585.978703703702</v>
      </c>
      <c r="H3592">
        <v>44.2</v>
      </c>
      <c r="I3592">
        <v>45.3</v>
      </c>
      <c r="J3592" s="19">
        <v>0.94524305555555566</v>
      </c>
      <c r="K3592" s="19">
        <v>0.94726851851851857</v>
      </c>
      <c r="L3592" s="19">
        <v>2.0254629629629629E-3</v>
      </c>
      <c r="M3592">
        <v>36.4</v>
      </c>
      <c r="N3592">
        <v>2.7</v>
      </c>
      <c r="O3592">
        <v>109.8</v>
      </c>
      <c r="P3592">
        <v>296.10000000000002</v>
      </c>
      <c r="Q3592">
        <v>183.8</v>
      </c>
      <c r="R3592">
        <v>183.8</v>
      </c>
      <c r="S3592" s="19">
        <v>0.94961805555555545</v>
      </c>
      <c r="T3592" s="19">
        <v>0.97131944444444451</v>
      </c>
      <c r="U3592" s="19">
        <v>0.95298611111111109</v>
      </c>
      <c r="V3592">
        <v>1606</v>
      </c>
      <c r="W3592"/>
      <c r="X3592"/>
      <c r="Y3592"/>
      <c r="Z3592">
        <v>209.9</v>
      </c>
      <c r="AA3592">
        <v>10</v>
      </c>
      <c r="AB3592">
        <v>7</v>
      </c>
      <c r="AC3592">
        <v>92.2</v>
      </c>
      <c r="AD3592">
        <v>18</v>
      </c>
      <c r="AE3592" s="19">
        <v>0.96967592592592589</v>
      </c>
      <c r="AF3592" s="19">
        <v>0.9730671296296296</v>
      </c>
      <c r="AG3592" s="19">
        <v>3.3912037037037036E-3</v>
      </c>
      <c r="AH3592" s="19">
        <v>5.6365740740740742E-3</v>
      </c>
      <c r="AI3592"/>
      <c r="AJ3592">
        <v>10.199999999999999</v>
      </c>
      <c r="AK3592"/>
      <c r="AL3592">
        <v>1606</v>
      </c>
      <c r="AM3592">
        <v>1574</v>
      </c>
      <c r="AN3592">
        <v>1565</v>
      </c>
      <c r="AO3592">
        <v>3405</v>
      </c>
      <c r="AP3592">
        <v>10.199999999999999</v>
      </c>
      <c r="AQ3592">
        <v>30</v>
      </c>
      <c r="AR3592">
        <v>0</v>
      </c>
      <c r="AS3592">
        <v>30</v>
      </c>
      <c r="AT3592">
        <v>0</v>
      </c>
      <c r="AU3592">
        <v>60</v>
      </c>
      <c r="AV3592">
        <v>0</v>
      </c>
      <c r="AW3592"/>
      <c r="AX3592"/>
      <c r="AY3592">
        <v>1655</v>
      </c>
      <c r="AZ3592" s="19">
        <v>0.94371527777777775</v>
      </c>
      <c r="BA3592">
        <v>3.9E-2</v>
      </c>
      <c r="BB3592">
        <v>719</v>
      </c>
      <c r="BC3592">
        <v>22300423</v>
      </c>
      <c r="BD3592" t="s">
        <v>5581</v>
      </c>
      <c r="BE3592">
        <v>1574</v>
      </c>
      <c r="BF3592" s="19">
        <v>0.97655092592592585</v>
      </c>
      <c r="BG3592">
        <v>2.7</v>
      </c>
      <c r="BH3592">
        <v>102.3</v>
      </c>
      <c r="BI3592">
        <v>7</v>
      </c>
      <c r="BJ3592" t="s">
        <v>3100</v>
      </c>
      <c r="BK3592"/>
      <c r="BL3592" s="20">
        <f t="shared" si="56"/>
        <v>3.3833333333331161</v>
      </c>
    </row>
    <row r="3593" spans="1:64" s="18" customFormat="1">
      <c r="A3593">
        <v>22400433</v>
      </c>
      <c r="B3593" t="s">
        <v>3</v>
      </c>
      <c r="C3593">
        <v>1</v>
      </c>
      <c r="D3593" t="s">
        <v>27</v>
      </c>
      <c r="E3593" t="s">
        <v>3095</v>
      </c>
      <c r="F3593" s="21">
        <v>44585.978391203702</v>
      </c>
      <c r="G3593" s="21">
        <v>44586.01363425926</v>
      </c>
      <c r="H3593">
        <v>50.8</v>
      </c>
      <c r="I3593">
        <v>71.900000000000006</v>
      </c>
      <c r="J3593" s="19">
        <v>0.96186342592592589</v>
      </c>
      <c r="K3593" s="19">
        <v>0.96370370370370362</v>
      </c>
      <c r="L3593" s="19">
        <v>1.8402777777777777E-3</v>
      </c>
      <c r="M3593">
        <v>42.1</v>
      </c>
      <c r="N3593">
        <v>3.1</v>
      </c>
      <c r="O3593">
        <v>109.6</v>
      </c>
      <c r="P3593">
        <v>315.3</v>
      </c>
      <c r="Q3593">
        <v>202.7</v>
      </c>
      <c r="R3593">
        <v>202.6</v>
      </c>
      <c r="S3593" s="19">
        <v>0.9783912037037038</v>
      </c>
      <c r="T3593" s="19">
        <v>6.0185185185185177E-3</v>
      </c>
      <c r="U3593" s="19">
        <v>0.98165509259259265</v>
      </c>
      <c r="V3593">
        <v>1546</v>
      </c>
      <c r="W3593"/>
      <c r="X3593"/>
      <c r="Y3593"/>
      <c r="Z3593">
        <v>0</v>
      </c>
      <c r="AA3593">
        <v>7</v>
      </c>
      <c r="AB3593">
        <v>38</v>
      </c>
      <c r="AC3593">
        <v>66</v>
      </c>
      <c r="AD3593">
        <v>20</v>
      </c>
      <c r="AE3593" s="19">
        <v>0.99761574074074078</v>
      </c>
      <c r="AF3593" s="19">
        <v>7.7546296296296287E-3</v>
      </c>
      <c r="AG3593" s="19">
        <v>1.0138888888888888E-2</v>
      </c>
      <c r="AH3593" s="19">
        <v>5.8796296296296296E-3</v>
      </c>
      <c r="AI3593"/>
      <c r="AJ3593">
        <v>22.1</v>
      </c>
      <c r="AK3593"/>
      <c r="AL3593">
        <v>1546</v>
      </c>
      <c r="AM3593">
        <v>1573</v>
      </c>
      <c r="AN3593">
        <v>1566</v>
      </c>
      <c r="AO3593">
        <v>7081</v>
      </c>
      <c r="AP3593">
        <v>22.1</v>
      </c>
      <c r="AQ3593">
        <v>33</v>
      </c>
      <c r="AR3593">
        <v>0</v>
      </c>
      <c r="AS3593">
        <v>32</v>
      </c>
      <c r="AT3593">
        <v>0</v>
      </c>
      <c r="AU3593">
        <v>65</v>
      </c>
      <c r="AV3593">
        <v>0</v>
      </c>
      <c r="AW3593"/>
      <c r="AX3593"/>
      <c r="AY3593">
        <v>1594</v>
      </c>
      <c r="AZ3593" s="19">
        <v>0.95980324074074075</v>
      </c>
      <c r="BA3593">
        <v>2.5999999999999999E-2</v>
      </c>
      <c r="BB3593">
        <v>1000</v>
      </c>
      <c r="BC3593">
        <v>22100400</v>
      </c>
      <c r="BD3593" t="s">
        <v>5581</v>
      </c>
      <c r="BE3593">
        <v>1573</v>
      </c>
      <c r="BF3593" s="19">
        <v>8.4837962962962966E-3</v>
      </c>
      <c r="BG3593">
        <v>3.1</v>
      </c>
      <c r="BH3593">
        <v>197.7</v>
      </c>
      <c r="BI3593">
        <v>38</v>
      </c>
      <c r="BJ3593" t="s">
        <v>3100</v>
      </c>
      <c r="BK3593"/>
      <c r="BL3593" s="20">
        <f t="shared" si="56"/>
        <v>21.150000000000269</v>
      </c>
    </row>
    <row r="3594" spans="1:64" s="18" customFormat="1">
      <c r="A3594">
        <v>22200409</v>
      </c>
      <c r="B3594" t="s">
        <v>3</v>
      </c>
      <c r="C3594">
        <v>2</v>
      </c>
      <c r="D3594" t="s">
        <v>37</v>
      </c>
      <c r="E3594" t="s">
        <v>3064</v>
      </c>
      <c r="F3594" s="21">
        <v>44585.967453703706</v>
      </c>
      <c r="G3594" s="21">
        <v>44586.014606481483</v>
      </c>
      <c r="H3594">
        <v>46.2</v>
      </c>
      <c r="I3594">
        <v>70.8</v>
      </c>
      <c r="J3594" s="19">
        <v>0.96193287037037034</v>
      </c>
      <c r="K3594" s="19">
        <v>0.96540509259259266</v>
      </c>
      <c r="L3594" s="19">
        <v>3.472222222222222E-3</v>
      </c>
      <c r="M3594">
        <v>43.6</v>
      </c>
      <c r="N3594">
        <v>2</v>
      </c>
      <c r="O3594">
        <v>118.1</v>
      </c>
      <c r="P3594">
        <v>301.3</v>
      </c>
      <c r="Q3594">
        <v>180.1</v>
      </c>
      <c r="R3594">
        <v>181.2</v>
      </c>
      <c r="S3594" s="19">
        <v>0.98516203703703698</v>
      </c>
      <c r="T3594" s="19">
        <v>1.2905092592592591E-2</v>
      </c>
      <c r="U3594" s="19">
        <v>0.98263888888888884</v>
      </c>
      <c r="V3594">
        <v>1550</v>
      </c>
      <c r="W3594" s="19">
        <v>0.98516203703703698</v>
      </c>
      <c r="X3594" s="19">
        <v>0.98263888888888884</v>
      </c>
      <c r="Y3594">
        <v>1550</v>
      </c>
      <c r="Z3594">
        <v>148</v>
      </c>
      <c r="AA3594">
        <v>18</v>
      </c>
      <c r="AB3594">
        <v>75</v>
      </c>
      <c r="AC3594">
        <v>75</v>
      </c>
      <c r="AD3594">
        <v>1</v>
      </c>
      <c r="AE3594" s="19">
        <v>1.292824074074074E-2</v>
      </c>
      <c r="AF3594" s="19">
        <v>0.99553240740740734</v>
      </c>
      <c r="AG3594" t="s">
        <v>5586</v>
      </c>
      <c r="AH3594" s="19">
        <v>1.5046296296296297E-4</v>
      </c>
      <c r="AI3594"/>
      <c r="AJ3594">
        <v>27.2</v>
      </c>
      <c r="AK3594"/>
      <c r="AL3594">
        <v>1550</v>
      </c>
      <c r="AM3594">
        <v>1576</v>
      </c>
      <c r="AN3594">
        <v>1560</v>
      </c>
      <c r="AO3594">
        <v>7480</v>
      </c>
      <c r="AP3594">
        <v>27.2</v>
      </c>
      <c r="AQ3594">
        <v>4</v>
      </c>
      <c r="AR3594">
        <v>0</v>
      </c>
      <c r="AS3594">
        <v>2</v>
      </c>
      <c r="AT3594">
        <v>0</v>
      </c>
      <c r="AU3594">
        <v>6</v>
      </c>
      <c r="AV3594">
        <v>0</v>
      </c>
      <c r="AW3594"/>
      <c r="AX3594"/>
      <c r="AY3594">
        <v>1574</v>
      </c>
      <c r="AZ3594" s="19">
        <v>0.95831018518518529</v>
      </c>
      <c r="BA3594">
        <v>0.03</v>
      </c>
      <c r="BB3594">
        <v>863</v>
      </c>
      <c r="BC3594">
        <v>22200406</v>
      </c>
      <c r="BD3594"/>
      <c r="BE3594">
        <v>1576</v>
      </c>
      <c r="BF3594" s="19">
        <v>1.4351851851851852E-2</v>
      </c>
      <c r="BG3594">
        <v>0.6</v>
      </c>
      <c r="BH3594">
        <v>84.8</v>
      </c>
      <c r="BI3594">
        <v>75</v>
      </c>
      <c r="BJ3594" t="s">
        <v>3100</v>
      </c>
      <c r="BK3594"/>
      <c r="BL3594" s="20">
        <f t="shared" si="56"/>
        <v>28.449999999999811</v>
      </c>
    </row>
    <row r="3595" spans="1:64" s="18" customFormat="1">
      <c r="A3595">
        <v>22100403</v>
      </c>
      <c r="B3595" t="s">
        <v>3</v>
      </c>
      <c r="C3595">
        <v>1</v>
      </c>
      <c r="D3595" t="s">
        <v>27</v>
      </c>
      <c r="E3595" t="s">
        <v>3102</v>
      </c>
      <c r="F3595" s="21">
        <v>44585.981377314813</v>
      </c>
      <c r="G3595" s="21">
        <v>44586.003935185188</v>
      </c>
      <c r="H3595">
        <v>32.5</v>
      </c>
      <c r="I3595">
        <v>35.299999999999997</v>
      </c>
      <c r="J3595" s="19">
        <v>0.97789351851851858</v>
      </c>
      <c r="K3595" s="19">
        <v>0.97943287037037041</v>
      </c>
      <c r="L3595" s="19">
        <v>1.5393518518518519E-3</v>
      </c>
      <c r="M3595">
        <v>33</v>
      </c>
      <c r="N3595">
        <v>2.4</v>
      </c>
      <c r="O3595">
        <v>115.9</v>
      </c>
      <c r="P3595">
        <v>312.60000000000002</v>
      </c>
      <c r="Q3595">
        <v>194.4</v>
      </c>
      <c r="R3595">
        <v>194.3</v>
      </c>
      <c r="S3595" s="19">
        <v>0.98159722222222223</v>
      </c>
      <c r="T3595" s="19">
        <v>1.273148148148148E-4</v>
      </c>
      <c r="U3595" s="19">
        <v>0.98310185185185184</v>
      </c>
      <c r="V3595">
        <v>1565</v>
      </c>
      <c r="W3595"/>
      <c r="X3595"/>
      <c r="Y3595"/>
      <c r="Z3595">
        <v>0</v>
      </c>
      <c r="AA3595">
        <v>21</v>
      </c>
      <c r="AB3595">
        <v>11</v>
      </c>
      <c r="AC3595">
        <v>89.7</v>
      </c>
      <c r="AD3595">
        <v>18</v>
      </c>
      <c r="AE3595" s="19">
        <v>0.99797453703703709</v>
      </c>
      <c r="AF3595" s="19">
        <v>1.7824074074074072E-3</v>
      </c>
      <c r="AG3595" s="19">
        <v>3.8078703703703707E-3</v>
      </c>
      <c r="AH3595" s="19">
        <v>4.9768518518518521E-4</v>
      </c>
      <c r="AI3595"/>
      <c r="AJ3595">
        <v>15.5</v>
      </c>
      <c r="AK3595"/>
      <c r="AL3595">
        <v>1565</v>
      </c>
      <c r="AM3595">
        <v>1567</v>
      </c>
      <c r="AN3595">
        <v>1565</v>
      </c>
      <c r="AO3595">
        <v>4692</v>
      </c>
      <c r="AP3595">
        <v>15.5</v>
      </c>
      <c r="AQ3595">
        <v>35</v>
      </c>
      <c r="AR3595">
        <v>0</v>
      </c>
      <c r="AS3595">
        <v>30</v>
      </c>
      <c r="AT3595">
        <v>0</v>
      </c>
      <c r="AU3595">
        <v>65</v>
      </c>
      <c r="AV3595">
        <v>0</v>
      </c>
      <c r="AW3595"/>
      <c r="AX3595"/>
      <c r="AY3595">
        <v>1617</v>
      </c>
      <c r="AZ3595" s="19">
        <v>0.97637731481481482</v>
      </c>
      <c r="BA3595">
        <v>0.03</v>
      </c>
      <c r="BB3595">
        <v>907</v>
      </c>
      <c r="BC3595">
        <v>22400430</v>
      </c>
      <c r="BD3595" t="s">
        <v>5581</v>
      </c>
      <c r="BE3595">
        <v>1567</v>
      </c>
      <c r="BF3595" s="19">
        <v>3.7615740740740739E-3</v>
      </c>
      <c r="BG3595">
        <v>2.2000000000000002</v>
      </c>
      <c r="BH3595">
        <v>33</v>
      </c>
      <c r="BI3595">
        <v>11</v>
      </c>
      <c r="BJ3595" t="s">
        <v>3100</v>
      </c>
      <c r="BK3595"/>
      <c r="BL3595" s="20">
        <f t="shared" si="56"/>
        <v>3.116666666666621</v>
      </c>
    </row>
    <row r="3596" spans="1:64" s="18" customFormat="1">
      <c r="A3596">
        <v>22300427</v>
      </c>
      <c r="B3596" t="s">
        <v>3</v>
      </c>
      <c r="C3596">
        <v>2</v>
      </c>
      <c r="D3596" t="s">
        <v>37</v>
      </c>
      <c r="E3596" t="s">
        <v>3070</v>
      </c>
      <c r="F3596" s="21">
        <v>44586.001006944447</v>
      </c>
      <c r="G3596" s="21">
        <v>44586.052604166667</v>
      </c>
      <c r="H3596">
        <v>51.2</v>
      </c>
      <c r="I3596">
        <v>79.8</v>
      </c>
      <c r="J3596" s="19">
        <v>0.9952199074074074</v>
      </c>
      <c r="K3596" s="19">
        <v>0.99717592592592597</v>
      </c>
      <c r="L3596" s="19">
        <v>1.9560185185185184E-3</v>
      </c>
      <c r="M3596">
        <v>46.4</v>
      </c>
      <c r="N3596">
        <v>2.7</v>
      </c>
      <c r="O3596">
        <v>102.7</v>
      </c>
      <c r="P3596">
        <v>289.3</v>
      </c>
      <c r="Q3596">
        <v>182.9</v>
      </c>
      <c r="R3596">
        <v>183.9</v>
      </c>
      <c r="S3596" s="19">
        <v>2.1319444444444443E-2</v>
      </c>
      <c r="T3596" s="19">
        <v>5.002314814814815E-2</v>
      </c>
      <c r="U3596" s="19">
        <v>2.5185185185185185E-2</v>
      </c>
      <c r="V3596">
        <v>1542</v>
      </c>
      <c r="W3596" s="19">
        <v>2.1319444444444443E-2</v>
      </c>
      <c r="X3596" s="19">
        <v>2.5185185185185185E-2</v>
      </c>
      <c r="Y3596">
        <v>1542</v>
      </c>
      <c r="Z3596">
        <v>0</v>
      </c>
      <c r="AA3596">
        <v>16</v>
      </c>
      <c r="AB3596">
        <v>93</v>
      </c>
      <c r="AC3596">
        <v>61.8</v>
      </c>
      <c r="AD3596">
        <v>1</v>
      </c>
      <c r="AE3596" s="19">
        <v>3.3449074074074069E-2</v>
      </c>
      <c r="AF3596" s="19">
        <v>5.1736111111111115E-2</v>
      </c>
      <c r="AG3596" s="19">
        <v>1.8287037037037036E-2</v>
      </c>
      <c r="AH3596" s="19">
        <v>8.6805555555555551E-4</v>
      </c>
      <c r="AI3596"/>
      <c r="AJ3596">
        <v>25.4</v>
      </c>
      <c r="AK3596"/>
      <c r="AL3596">
        <v>1542</v>
      </c>
      <c r="AM3596">
        <v>1572</v>
      </c>
      <c r="AN3596">
        <v>1558</v>
      </c>
      <c r="AO3596">
        <v>7610</v>
      </c>
      <c r="AP3596">
        <v>25.4</v>
      </c>
      <c r="AQ3596">
        <v>21</v>
      </c>
      <c r="AR3596">
        <v>0</v>
      </c>
      <c r="AS3596">
        <v>21</v>
      </c>
      <c r="AT3596">
        <v>0</v>
      </c>
      <c r="AU3596">
        <v>42</v>
      </c>
      <c r="AV3596">
        <v>0</v>
      </c>
      <c r="AW3596"/>
      <c r="AX3596"/>
      <c r="AY3596">
        <v>1642</v>
      </c>
      <c r="AZ3596" s="19">
        <v>0.99378472222222225</v>
      </c>
      <c r="BA3596">
        <v>0.03</v>
      </c>
      <c r="BB3596">
        <v>874</v>
      </c>
      <c r="BC3596">
        <v>22200407</v>
      </c>
      <c r="BD3596"/>
      <c r="BE3596">
        <v>1572</v>
      </c>
      <c r="BF3596" s="19">
        <v>5.2511574074074079E-2</v>
      </c>
      <c r="BG3596">
        <v>0.8</v>
      </c>
      <c r="BH3596">
        <v>117.8</v>
      </c>
      <c r="BI3596">
        <v>93</v>
      </c>
      <c r="BJ3596" t="s">
        <v>3100</v>
      </c>
      <c r="BK3596"/>
      <c r="BL3596" s="20">
        <f t="shared" si="56"/>
        <v>34.766666666666652</v>
      </c>
    </row>
    <row r="3597" spans="1:64" s="18" customFormat="1">
      <c r="A3597">
        <v>22400434</v>
      </c>
      <c r="B3597" t="s">
        <v>3</v>
      </c>
      <c r="C3597">
        <v>1</v>
      </c>
      <c r="D3597" t="s">
        <v>30</v>
      </c>
      <c r="E3597" t="s">
        <v>3095</v>
      </c>
      <c r="F3597" s="21">
        <v>44586.013784722221</v>
      </c>
      <c r="G3597" s="21">
        <v>44586.051817129628</v>
      </c>
      <c r="H3597">
        <v>54.8</v>
      </c>
      <c r="I3597">
        <v>55.1</v>
      </c>
      <c r="J3597" s="19">
        <v>1.1516203703703702E-2</v>
      </c>
      <c r="K3597" s="19">
        <v>1.357638888888889E-2</v>
      </c>
      <c r="L3597" s="19">
        <v>2.0601851851851853E-3</v>
      </c>
      <c r="M3597">
        <v>47.7</v>
      </c>
      <c r="N3597">
        <v>2.8</v>
      </c>
      <c r="O3597">
        <v>112.6</v>
      </c>
      <c r="P3597">
        <v>318.8</v>
      </c>
      <c r="Q3597">
        <v>209.4</v>
      </c>
      <c r="R3597">
        <v>209.6</v>
      </c>
      <c r="S3597" s="19">
        <v>1.3703703703703704E-2</v>
      </c>
      <c r="T3597" s="19">
        <v>4.4953703703703697E-2</v>
      </c>
      <c r="U3597" s="19">
        <v>2.1157407407407406E-2</v>
      </c>
      <c r="V3597">
        <v>1592</v>
      </c>
      <c r="W3597"/>
      <c r="X3597"/>
      <c r="Y3597"/>
      <c r="Z3597">
        <v>0</v>
      </c>
      <c r="AA3597">
        <v>6</v>
      </c>
      <c r="AB3597">
        <v>5</v>
      </c>
      <c r="AC3597">
        <v>103.7</v>
      </c>
      <c r="AD3597">
        <v>19</v>
      </c>
      <c r="AE3597" s="19">
        <v>4.3344907407407408E-2</v>
      </c>
      <c r="AF3597" s="19">
        <v>1.5347222222222222E-2</v>
      </c>
      <c r="AG3597" t="s">
        <v>5587</v>
      </c>
      <c r="AH3597" s="19">
        <v>4.6527777777777774E-3</v>
      </c>
      <c r="AI3597"/>
      <c r="AJ3597">
        <v>16.899999999999999</v>
      </c>
      <c r="AK3597"/>
      <c r="AL3597">
        <v>1592</v>
      </c>
      <c r="AM3597">
        <v>1574</v>
      </c>
      <c r="AN3597">
        <v>1566</v>
      </c>
      <c r="AO3597">
        <v>5618</v>
      </c>
      <c r="AP3597">
        <v>16.899999999999999</v>
      </c>
      <c r="AQ3597">
        <v>34</v>
      </c>
      <c r="AR3597">
        <v>0</v>
      </c>
      <c r="AS3597">
        <v>37</v>
      </c>
      <c r="AT3597">
        <v>0</v>
      </c>
      <c r="AU3597">
        <v>71</v>
      </c>
      <c r="AV3597">
        <v>0</v>
      </c>
      <c r="AW3597"/>
      <c r="AX3597"/>
      <c r="AY3597">
        <v>1636</v>
      </c>
      <c r="AZ3597" s="19">
        <v>9.5370370370370366E-3</v>
      </c>
      <c r="BA3597">
        <v>2.1999999999999999E-2</v>
      </c>
      <c r="BB3597">
        <v>1240</v>
      </c>
      <c r="BC3597">
        <v>22100401</v>
      </c>
      <c r="BD3597" t="s">
        <v>5581</v>
      </c>
      <c r="BE3597">
        <v>1574</v>
      </c>
      <c r="BF3597" s="19">
        <v>5.1724537037037034E-2</v>
      </c>
      <c r="BG3597">
        <v>3</v>
      </c>
      <c r="BH3597">
        <v>212.2</v>
      </c>
      <c r="BI3597">
        <v>5</v>
      </c>
      <c r="BJ3597" t="s">
        <v>3100</v>
      </c>
      <c r="BK3597"/>
      <c r="BL3597" s="20">
        <f t="shared" si="56"/>
        <v>0.18333333333333285</v>
      </c>
    </row>
    <row r="3598" spans="1:64" s="18" customFormat="1">
      <c r="A3598">
        <v>22200410</v>
      </c>
      <c r="B3598" t="s">
        <v>3</v>
      </c>
      <c r="C3598">
        <v>2</v>
      </c>
      <c r="D3598" t="s">
        <v>27</v>
      </c>
      <c r="E3598" t="s">
        <v>3111</v>
      </c>
      <c r="F3598" s="21">
        <v>44586.029016203705</v>
      </c>
      <c r="G3598" s="21">
        <v>44586.067129629628</v>
      </c>
      <c r="H3598">
        <v>47</v>
      </c>
      <c r="I3598">
        <v>59.8</v>
      </c>
      <c r="J3598" s="19">
        <v>2.3287037037037037E-2</v>
      </c>
      <c r="K3598" s="19">
        <v>2.5624999999999998E-2</v>
      </c>
      <c r="L3598" s="19">
        <v>2.3379629629629631E-3</v>
      </c>
      <c r="M3598">
        <v>42</v>
      </c>
      <c r="N3598">
        <v>2.8</v>
      </c>
      <c r="O3598">
        <v>102.7</v>
      </c>
      <c r="P3598">
        <v>297.60000000000002</v>
      </c>
      <c r="Q3598">
        <v>190.4</v>
      </c>
      <c r="R3598">
        <v>192.1</v>
      </c>
      <c r="S3598" s="19">
        <v>2.7800925925925923E-2</v>
      </c>
      <c r="T3598" s="19">
        <v>5.6134259259259266E-2</v>
      </c>
      <c r="U3598" s="19">
        <v>2.9027777777777777E-2</v>
      </c>
      <c r="V3598">
        <v>1637</v>
      </c>
      <c r="W3598" s="19">
        <v>4.868055555555556E-2</v>
      </c>
      <c r="X3598" s="19">
        <v>5.2430555555555557E-2</v>
      </c>
      <c r="Y3598">
        <v>1585</v>
      </c>
      <c r="Z3598">
        <v>0</v>
      </c>
      <c r="AA3598">
        <v>3</v>
      </c>
      <c r="AB3598">
        <v>47</v>
      </c>
      <c r="AC3598">
        <v>57.2</v>
      </c>
      <c r="AD3598">
        <v>19</v>
      </c>
      <c r="AE3598" s="19">
        <v>5.3263888888888888E-2</v>
      </c>
      <c r="AF3598" s="19">
        <v>5.8333333333333327E-2</v>
      </c>
      <c r="AG3598" s="19">
        <v>5.0694444444444441E-3</v>
      </c>
      <c r="AH3598" s="19">
        <v>8.2060185185185187E-3</v>
      </c>
      <c r="AI3598"/>
      <c r="AJ3598">
        <v>8.8000000000000007</v>
      </c>
      <c r="AK3598"/>
      <c r="AL3598">
        <v>1637</v>
      </c>
      <c r="AM3598">
        <v>1583</v>
      </c>
      <c r="AN3598">
        <v>1567</v>
      </c>
      <c r="AO3598">
        <v>2780</v>
      </c>
      <c r="AP3598">
        <v>8.8000000000000007</v>
      </c>
      <c r="AQ3598">
        <v>16</v>
      </c>
      <c r="AR3598">
        <v>0</v>
      </c>
      <c r="AS3598">
        <v>14</v>
      </c>
      <c r="AT3598">
        <v>0</v>
      </c>
      <c r="AU3598">
        <v>30</v>
      </c>
      <c r="AV3598">
        <v>0</v>
      </c>
      <c r="AW3598"/>
      <c r="AX3598"/>
      <c r="AY3598">
        <v>1604</v>
      </c>
      <c r="AZ3598" s="19">
        <v>3.8854166666666669E-2</v>
      </c>
      <c r="BA3598">
        <v>2.1999999999999999E-2</v>
      </c>
      <c r="BB3598">
        <v>1276</v>
      </c>
      <c r="BC3598">
        <v>22200408</v>
      </c>
      <c r="BD3598" t="s">
        <v>5581</v>
      </c>
      <c r="BE3598">
        <v>1583</v>
      </c>
      <c r="BF3598" s="19">
        <v>6.2615740740740736E-2</v>
      </c>
      <c r="BG3598">
        <v>2.9</v>
      </c>
      <c r="BH3598">
        <v>135.6</v>
      </c>
      <c r="BI3598">
        <v>47</v>
      </c>
      <c r="BJ3598" t="s">
        <v>3100</v>
      </c>
      <c r="BK3598"/>
      <c r="BL3598" s="20">
        <f t="shared" si="56"/>
        <v>3.133333333333332</v>
      </c>
    </row>
    <row r="3599" spans="1:64" s="18" customFormat="1">
      <c r="A3599">
        <v>22300428</v>
      </c>
      <c r="B3599" t="s">
        <v>3</v>
      </c>
      <c r="C3599">
        <v>2</v>
      </c>
      <c r="D3599" t="s">
        <v>37</v>
      </c>
      <c r="E3599" t="s">
        <v>3070</v>
      </c>
      <c r="F3599" s="21">
        <v>44586.044502314813</v>
      </c>
      <c r="G3599" s="21">
        <v>44586.127905092595</v>
      </c>
      <c r="H3599">
        <v>57.4</v>
      </c>
      <c r="I3599">
        <v>124.4</v>
      </c>
      <c r="J3599" s="19">
        <v>3.9548611111111111E-2</v>
      </c>
      <c r="K3599" s="19">
        <v>4.1504629629629627E-2</v>
      </c>
      <c r="L3599" s="19">
        <v>1.9560185185185184E-3</v>
      </c>
      <c r="M3599">
        <v>55.8</v>
      </c>
      <c r="N3599">
        <v>3.3</v>
      </c>
      <c r="O3599">
        <v>109.4</v>
      </c>
      <c r="P3599">
        <v>297.8</v>
      </c>
      <c r="Q3599">
        <v>184.1</v>
      </c>
      <c r="R3599">
        <v>185.2</v>
      </c>
      <c r="S3599" s="19">
        <v>8.9583333333333334E-2</v>
      </c>
      <c r="T3599" s="19">
        <v>0.12710648148148149</v>
      </c>
      <c r="U3599" s="19">
        <v>9.3958333333333324E-2</v>
      </c>
      <c r="V3599">
        <v>1522</v>
      </c>
      <c r="W3599" s="19">
        <v>8.9583333333333334E-2</v>
      </c>
      <c r="X3599" s="19">
        <v>9.3958333333333324E-2</v>
      </c>
      <c r="Y3599">
        <v>1522</v>
      </c>
      <c r="Z3599">
        <v>287.60000000000002</v>
      </c>
      <c r="AA3599">
        <v>9</v>
      </c>
      <c r="AB3599">
        <v>9</v>
      </c>
      <c r="AC3599">
        <v>69.099999999999994</v>
      </c>
      <c r="AD3599">
        <v>1</v>
      </c>
      <c r="AE3599" s="19">
        <v>0.12034722222222222</v>
      </c>
      <c r="AF3599" s="19">
        <v>0.12561342592592592</v>
      </c>
      <c r="AG3599" s="19">
        <v>5.2662037037037035E-3</v>
      </c>
      <c r="AH3599" s="19">
        <v>2.2916666666666667E-3</v>
      </c>
      <c r="AI3599"/>
      <c r="AJ3599">
        <v>34.5</v>
      </c>
      <c r="AK3599">
        <v>1</v>
      </c>
      <c r="AL3599">
        <v>1522</v>
      </c>
      <c r="AM3599">
        <v>1560</v>
      </c>
      <c r="AN3599">
        <v>1561</v>
      </c>
      <c r="AO3599">
        <v>11170</v>
      </c>
      <c r="AP3599">
        <v>34.5</v>
      </c>
      <c r="AQ3599">
        <v>19</v>
      </c>
      <c r="AR3599">
        <v>0</v>
      </c>
      <c r="AS3599">
        <v>19</v>
      </c>
      <c r="AT3599">
        <v>0</v>
      </c>
      <c r="AU3599">
        <v>38</v>
      </c>
      <c r="AV3599">
        <v>0</v>
      </c>
      <c r="AW3599"/>
      <c r="AX3599"/>
      <c r="AY3599">
        <v>1560</v>
      </c>
      <c r="AZ3599" s="19">
        <v>3.784722222222222E-2</v>
      </c>
      <c r="BA3599">
        <v>2.4E-2</v>
      </c>
      <c r="BB3599">
        <v>1070</v>
      </c>
      <c r="BC3599">
        <v>22400432</v>
      </c>
      <c r="BD3599" t="s">
        <v>5581</v>
      </c>
      <c r="BE3599">
        <v>1560</v>
      </c>
      <c r="BF3599" s="19">
        <v>0.12585648148148149</v>
      </c>
      <c r="BG3599">
        <v>0.9</v>
      </c>
      <c r="BH3599">
        <v>136.6</v>
      </c>
      <c r="BI3599">
        <v>9</v>
      </c>
      <c r="BJ3599" t="s">
        <v>3100</v>
      </c>
      <c r="BK3599"/>
      <c r="BL3599" s="20">
        <f t="shared" si="56"/>
        <v>69.233333333333334</v>
      </c>
    </row>
    <row r="3600" spans="1:64" s="18" customFormat="1">
      <c r="A3600">
        <v>22100404</v>
      </c>
      <c r="B3600" t="s">
        <v>3</v>
      </c>
      <c r="C3600">
        <v>2</v>
      </c>
      <c r="D3600" t="s">
        <v>37</v>
      </c>
      <c r="E3600" t="s">
        <v>3082</v>
      </c>
      <c r="F3600" s="21">
        <v>44586.044710648152</v>
      </c>
      <c r="G3600" s="21">
        <v>44586.087164351855</v>
      </c>
      <c r="H3600">
        <v>45.6</v>
      </c>
      <c r="I3600">
        <v>65.400000000000006</v>
      </c>
      <c r="J3600" s="19">
        <v>4.0023148148148148E-2</v>
      </c>
      <c r="K3600" s="19">
        <v>4.1759259259259253E-2</v>
      </c>
      <c r="L3600" s="19">
        <v>1.736111111111111E-3</v>
      </c>
      <c r="M3600">
        <v>44.6</v>
      </c>
      <c r="N3600">
        <v>2.9</v>
      </c>
      <c r="O3600">
        <v>117.4</v>
      </c>
      <c r="P3600">
        <v>336.9</v>
      </c>
      <c r="Q3600">
        <v>215.7</v>
      </c>
      <c r="R3600">
        <v>216.6</v>
      </c>
      <c r="S3600" s="19">
        <v>5.6307870370370362E-2</v>
      </c>
      <c r="T3600" s="19">
        <v>8.3749999999999991E-2</v>
      </c>
      <c r="U3600" s="19">
        <v>6.025462962962963E-2</v>
      </c>
      <c r="V3600">
        <v>1540</v>
      </c>
      <c r="W3600" s="19">
        <v>5.6307870370370362E-2</v>
      </c>
      <c r="X3600" s="19">
        <v>6.025462962962963E-2</v>
      </c>
      <c r="Y3600">
        <v>1540</v>
      </c>
      <c r="Z3600">
        <v>0</v>
      </c>
      <c r="AA3600">
        <v>14</v>
      </c>
      <c r="AB3600">
        <v>26</v>
      </c>
      <c r="AC3600">
        <v>64</v>
      </c>
      <c r="AD3600">
        <v>1</v>
      </c>
      <c r="AE3600" s="19">
        <v>6.9074074074074079E-2</v>
      </c>
      <c r="AF3600" s="19">
        <v>8.5324074074074066E-2</v>
      </c>
      <c r="AG3600" s="19">
        <v>1.6249999999999997E-2</v>
      </c>
      <c r="AH3600" s="19">
        <v>1.8402777777777777E-3</v>
      </c>
      <c r="AI3600"/>
      <c r="AJ3600">
        <v>23.5</v>
      </c>
      <c r="AK3600"/>
      <c r="AL3600">
        <v>1540</v>
      </c>
      <c r="AM3600">
        <v>1562</v>
      </c>
      <c r="AN3600">
        <v>1559</v>
      </c>
      <c r="AO3600">
        <v>7540</v>
      </c>
      <c r="AP3600">
        <v>23.5</v>
      </c>
      <c r="AQ3600">
        <v>4</v>
      </c>
      <c r="AR3600">
        <v>0</v>
      </c>
      <c r="AS3600">
        <v>5</v>
      </c>
      <c r="AT3600">
        <v>0</v>
      </c>
      <c r="AU3600">
        <v>9</v>
      </c>
      <c r="AV3600">
        <v>0</v>
      </c>
      <c r="AW3600"/>
      <c r="AX3600"/>
      <c r="AY3600">
        <v>1608</v>
      </c>
      <c r="AZ3600" s="19">
        <v>3.8414351851851852E-2</v>
      </c>
      <c r="BA3600">
        <v>3.2000000000000001E-2</v>
      </c>
      <c r="BB3600">
        <v>842</v>
      </c>
      <c r="BC3600">
        <v>22300424</v>
      </c>
      <c r="BD3600"/>
      <c r="BE3600">
        <v>1562</v>
      </c>
      <c r="BF3600" s="19">
        <v>8.5810185185185184E-2</v>
      </c>
      <c r="BG3600">
        <v>0.5</v>
      </c>
      <c r="BH3600">
        <v>84.8</v>
      </c>
      <c r="BI3600">
        <v>26</v>
      </c>
      <c r="BJ3600" t="s">
        <v>3100</v>
      </c>
      <c r="BK3600"/>
      <c r="BL3600" s="20">
        <f t="shared" si="56"/>
        <v>20.949999999999996</v>
      </c>
    </row>
    <row r="3601" spans="1:64" s="18" customFormat="1">
      <c r="A3601">
        <v>22400435</v>
      </c>
      <c r="B3601" t="s">
        <v>3</v>
      </c>
      <c r="C3601">
        <v>2</v>
      </c>
      <c r="D3601" t="s">
        <v>37</v>
      </c>
      <c r="E3601" t="s">
        <v>3083</v>
      </c>
      <c r="F3601" s="21">
        <v>44586.070868055554</v>
      </c>
      <c r="G3601" s="21">
        <v>44586.160740740743</v>
      </c>
      <c r="H3601">
        <v>69.400000000000006</v>
      </c>
      <c r="I3601">
        <v>133</v>
      </c>
      <c r="J3601" s="19">
        <v>6.6331018518518511E-2</v>
      </c>
      <c r="K3601" s="19">
        <v>6.8414351851851851E-2</v>
      </c>
      <c r="L3601" s="19">
        <v>2.0833333333333333E-3</v>
      </c>
      <c r="M3601">
        <v>61.9</v>
      </c>
      <c r="N3601">
        <v>2.8</v>
      </c>
      <c r="O3601">
        <v>109.1</v>
      </c>
      <c r="P3601">
        <v>322.2</v>
      </c>
      <c r="Q3601">
        <v>208.1</v>
      </c>
      <c r="R3601">
        <v>210.2</v>
      </c>
      <c r="S3601" s="19">
        <v>7.0868055555555545E-2</v>
      </c>
      <c r="T3601" s="19">
        <v>0.16074074074074074</v>
      </c>
      <c r="U3601" s="19">
        <v>7.2951388888888885E-2</v>
      </c>
      <c r="V3601">
        <v>1562</v>
      </c>
      <c r="W3601" s="19">
        <v>0.12988425925925925</v>
      </c>
      <c r="X3601" s="19">
        <v>0.14045138888888889</v>
      </c>
      <c r="Y3601">
        <v>1589</v>
      </c>
      <c r="Z3601">
        <v>507.9</v>
      </c>
      <c r="AA3601">
        <v>20</v>
      </c>
      <c r="AB3601">
        <v>4</v>
      </c>
      <c r="AC3601">
        <v>70.8</v>
      </c>
      <c r="AD3601">
        <v>19</v>
      </c>
      <c r="AE3601" s="19">
        <v>7.3310185185185187E-2</v>
      </c>
      <c r="AF3601" s="19">
        <v>0.15979166666666667</v>
      </c>
      <c r="AG3601" s="19">
        <v>8.6481481481481479E-2</v>
      </c>
      <c r="AH3601" s="19">
        <v>9.4907407407407408E-4</v>
      </c>
      <c r="AI3601"/>
      <c r="AJ3601">
        <v>36</v>
      </c>
      <c r="AK3601">
        <v>0.9</v>
      </c>
      <c r="AL3601">
        <v>1562</v>
      </c>
      <c r="AM3601">
        <v>1563</v>
      </c>
      <c r="AN3601">
        <v>1563</v>
      </c>
      <c r="AO3601">
        <v>11747</v>
      </c>
      <c r="AP3601">
        <v>36</v>
      </c>
      <c r="AQ3601">
        <v>15</v>
      </c>
      <c r="AR3601">
        <v>0</v>
      </c>
      <c r="AS3601">
        <v>15</v>
      </c>
      <c r="AT3601">
        <v>0</v>
      </c>
      <c r="AU3601">
        <v>29</v>
      </c>
      <c r="AV3601">
        <v>0</v>
      </c>
      <c r="AW3601"/>
      <c r="AX3601"/>
      <c r="AY3601">
        <v>1548</v>
      </c>
      <c r="AZ3601" s="19">
        <v>7.2951388888888885E-2</v>
      </c>
      <c r="BA3601">
        <v>3.4000000000000002E-2</v>
      </c>
      <c r="BB3601">
        <v>719</v>
      </c>
      <c r="BC3601">
        <v>22100402</v>
      </c>
      <c r="BD3601" t="s">
        <v>5581</v>
      </c>
      <c r="BE3601">
        <v>1563</v>
      </c>
      <c r="BF3601" s="19">
        <v>0.15984953703703705</v>
      </c>
      <c r="BG3601">
        <v>2</v>
      </c>
      <c r="BH3601">
        <v>0</v>
      </c>
      <c r="BI3601">
        <v>4</v>
      </c>
      <c r="BJ3601" t="s">
        <v>3100</v>
      </c>
      <c r="BK3601"/>
      <c r="BL3601" s="20">
        <f t="shared" si="56"/>
        <v>3.5333333333333194</v>
      </c>
    </row>
    <row r="3602" spans="1:64" s="18" customFormat="1">
      <c r="A3602">
        <v>22200411</v>
      </c>
      <c r="B3602" t="s">
        <v>3</v>
      </c>
      <c r="C3602">
        <v>1</v>
      </c>
      <c r="D3602" t="s">
        <v>27</v>
      </c>
      <c r="E3602" t="s">
        <v>3080</v>
      </c>
      <c r="F3602" s="21">
        <v>44586.077824074076</v>
      </c>
      <c r="G3602" s="21">
        <v>44586.103472222225</v>
      </c>
      <c r="H3602">
        <v>36.9</v>
      </c>
      <c r="I3602">
        <v>41.1</v>
      </c>
      <c r="J3602" s="19">
        <v>7.2789351851851855E-2</v>
      </c>
      <c r="K3602" s="19">
        <v>7.4918981481481475E-2</v>
      </c>
      <c r="L3602" s="19">
        <v>2.1296296296296298E-3</v>
      </c>
      <c r="M3602">
        <v>36.4</v>
      </c>
      <c r="N3602">
        <v>2.4</v>
      </c>
      <c r="O3602">
        <v>108.8</v>
      </c>
      <c r="P3602">
        <v>293.10000000000002</v>
      </c>
      <c r="Q3602">
        <v>185.8</v>
      </c>
      <c r="R3602">
        <v>185.8</v>
      </c>
      <c r="S3602" s="19">
        <v>7.7256944444444434E-2</v>
      </c>
      <c r="T3602" s="19">
        <v>9.9884259259259256E-2</v>
      </c>
      <c r="U3602" s="19">
        <v>7.9050925925925927E-2</v>
      </c>
      <c r="V3602">
        <v>1599</v>
      </c>
      <c r="W3602"/>
      <c r="X3602"/>
      <c r="Y3602"/>
      <c r="Z3602">
        <v>116</v>
      </c>
      <c r="AA3602">
        <v>22</v>
      </c>
      <c r="AB3602">
        <v>41</v>
      </c>
      <c r="AC3602">
        <v>50.4</v>
      </c>
      <c r="AD3602">
        <v>36</v>
      </c>
      <c r="AE3602" s="19">
        <v>9.9155092592592586E-2</v>
      </c>
      <c r="AF3602" s="19">
        <v>0.10131944444444445</v>
      </c>
      <c r="AG3602" s="19">
        <v>2.1643518518518518E-3</v>
      </c>
      <c r="AH3602" s="19">
        <v>2.1527777777777778E-3</v>
      </c>
      <c r="AI3602"/>
      <c r="AJ3602">
        <v>11.3</v>
      </c>
      <c r="AK3602"/>
      <c r="AL3602">
        <v>1599</v>
      </c>
      <c r="AM3602">
        <v>1573</v>
      </c>
      <c r="AN3602">
        <v>1567</v>
      </c>
      <c r="AO3602">
        <v>3579</v>
      </c>
      <c r="AP3602">
        <v>11.3</v>
      </c>
      <c r="AQ3602">
        <v>25</v>
      </c>
      <c r="AR3602">
        <v>0</v>
      </c>
      <c r="AS3602">
        <v>22</v>
      </c>
      <c r="AT3602">
        <v>0</v>
      </c>
      <c r="AU3602">
        <v>47</v>
      </c>
      <c r="AV3602">
        <v>0</v>
      </c>
      <c r="AW3602"/>
      <c r="AX3602"/>
      <c r="AY3602">
        <v>1586</v>
      </c>
      <c r="AZ3602" s="19">
        <v>7.0300925925925919E-2</v>
      </c>
      <c r="BA3602">
        <v>2.8000000000000001E-2</v>
      </c>
      <c r="BB3602">
        <v>938</v>
      </c>
      <c r="BC3602">
        <v>22400431</v>
      </c>
      <c r="BD3602"/>
      <c r="BE3602">
        <v>1573</v>
      </c>
      <c r="BF3602" s="19">
        <v>0.10209490740740741</v>
      </c>
      <c r="BG3602">
        <v>4.5999999999999996</v>
      </c>
      <c r="BH3602">
        <v>69.3</v>
      </c>
      <c r="BI3602">
        <v>41</v>
      </c>
      <c r="BJ3602" t="s">
        <v>3100</v>
      </c>
      <c r="BK3602"/>
      <c r="BL3602" s="20">
        <f t="shared" si="56"/>
        <v>3.36666666666666</v>
      </c>
    </row>
    <row r="3603" spans="1:64" s="18" customFormat="1">
      <c r="A3603">
        <v>22300429</v>
      </c>
      <c r="B3603" t="s">
        <v>3</v>
      </c>
      <c r="C3603">
        <v>1</v>
      </c>
      <c r="D3603" t="s">
        <v>27</v>
      </c>
      <c r="E3603" t="s">
        <v>3097</v>
      </c>
      <c r="F3603" s="21">
        <v>44586.083067129628</v>
      </c>
      <c r="G3603" s="21">
        <v>44586.110706018517</v>
      </c>
      <c r="H3603">
        <v>39.799999999999997</v>
      </c>
      <c r="I3603">
        <v>40.200000000000003</v>
      </c>
      <c r="J3603" s="19">
        <v>8.0949074074074076E-2</v>
      </c>
      <c r="K3603" s="19">
        <v>8.2800925925925931E-2</v>
      </c>
      <c r="L3603" s="19">
        <v>1.8518518518518517E-3</v>
      </c>
      <c r="M3603">
        <v>35.6</v>
      </c>
      <c r="N3603">
        <v>3.2</v>
      </c>
      <c r="O3603">
        <v>103.9</v>
      </c>
      <c r="P3603">
        <v>300.8</v>
      </c>
      <c r="Q3603">
        <v>193.7</v>
      </c>
      <c r="R3603">
        <v>193.8</v>
      </c>
      <c r="S3603" s="19">
        <v>8.5034722222222234E-2</v>
      </c>
      <c r="T3603" s="19">
        <v>0.10209490740740741</v>
      </c>
      <c r="U3603" s="19">
        <v>8.6527777777777773E-2</v>
      </c>
      <c r="V3603">
        <v>1584</v>
      </c>
      <c r="W3603"/>
      <c r="X3603"/>
      <c r="Y3603"/>
      <c r="Z3603">
        <v>0</v>
      </c>
      <c r="AA3603">
        <v>10</v>
      </c>
      <c r="AB3603">
        <v>8</v>
      </c>
      <c r="AC3603">
        <v>75.5</v>
      </c>
      <c r="AD3603">
        <v>18</v>
      </c>
      <c r="AE3603" s="19">
        <v>0.10430555555555555</v>
      </c>
      <c r="AF3603" s="19">
        <v>0.10668981481481482</v>
      </c>
      <c r="AG3603" s="19">
        <v>2.3842592592592591E-3</v>
      </c>
      <c r="AH3603" s="19">
        <v>4.0162037037037033E-3</v>
      </c>
      <c r="AI3603"/>
      <c r="AJ3603">
        <v>12.3</v>
      </c>
      <c r="AK3603"/>
      <c r="AL3603">
        <v>1584</v>
      </c>
      <c r="AM3603">
        <v>1576</v>
      </c>
      <c r="AN3603">
        <v>1566</v>
      </c>
      <c r="AO3603">
        <v>4207</v>
      </c>
      <c r="AP3603">
        <v>12.3</v>
      </c>
      <c r="AQ3603">
        <v>30</v>
      </c>
      <c r="AR3603">
        <v>0</v>
      </c>
      <c r="AS3603">
        <v>33</v>
      </c>
      <c r="AT3603">
        <v>0</v>
      </c>
      <c r="AU3603">
        <v>63</v>
      </c>
      <c r="AV3603">
        <v>0</v>
      </c>
      <c r="AW3603"/>
      <c r="AX3603"/>
      <c r="AY3603">
        <v>1626</v>
      </c>
      <c r="AZ3603" s="19">
        <v>7.9131944444444449E-2</v>
      </c>
      <c r="BA3603">
        <v>2.1999999999999999E-2</v>
      </c>
      <c r="BB3603">
        <v>1230</v>
      </c>
      <c r="BC3603">
        <v>22300426</v>
      </c>
      <c r="BD3603" t="s">
        <v>5581</v>
      </c>
      <c r="BE3603">
        <v>1576</v>
      </c>
      <c r="BF3603" s="19">
        <v>0.10695601851851851</v>
      </c>
      <c r="BG3603">
        <v>3.3</v>
      </c>
      <c r="BH3603">
        <v>234.6</v>
      </c>
      <c r="BI3603">
        <v>8</v>
      </c>
      <c r="BJ3603" t="s">
        <v>3100</v>
      </c>
      <c r="BK3603"/>
      <c r="BL3603" s="20">
        <f t="shared" si="56"/>
        <v>3.2166666666666766</v>
      </c>
    </row>
    <row r="3604" spans="1:64" s="18" customFormat="1">
      <c r="A3604">
        <v>22100405</v>
      </c>
      <c r="B3604" t="s">
        <v>3</v>
      </c>
      <c r="C3604">
        <v>1</v>
      </c>
      <c r="D3604" t="s">
        <v>27</v>
      </c>
      <c r="E3604" t="s">
        <v>3102</v>
      </c>
      <c r="F3604" s="21">
        <v>44586.094884259262</v>
      </c>
      <c r="G3604" s="21">
        <v>44586.143113425926</v>
      </c>
      <c r="H3604">
        <v>69.400000000000006</v>
      </c>
      <c r="I3604">
        <v>74.400000000000006</v>
      </c>
      <c r="J3604" s="19">
        <v>8.9745370370370378E-2</v>
      </c>
      <c r="K3604" s="19">
        <v>9.1423611111111122E-2</v>
      </c>
      <c r="L3604" s="19">
        <v>1.6782407407407406E-3</v>
      </c>
      <c r="M3604">
        <v>56.9</v>
      </c>
      <c r="N3604">
        <v>2.9</v>
      </c>
      <c r="O3604">
        <v>109</v>
      </c>
      <c r="P3604">
        <v>281.10000000000002</v>
      </c>
      <c r="Q3604">
        <v>183.3</v>
      </c>
      <c r="R3604">
        <v>183.2</v>
      </c>
      <c r="S3604" s="19">
        <v>0.10445601851851853</v>
      </c>
      <c r="T3604" s="19">
        <v>0.14075231481481482</v>
      </c>
      <c r="U3604" s="19">
        <v>0.10570601851851852</v>
      </c>
      <c r="V3604">
        <v>1555</v>
      </c>
      <c r="W3604"/>
      <c r="X3604"/>
      <c r="Y3604"/>
      <c r="Z3604">
        <v>0</v>
      </c>
      <c r="AA3604">
        <v>4</v>
      </c>
      <c r="AB3604">
        <v>57</v>
      </c>
      <c r="AC3604">
        <v>210.8</v>
      </c>
      <c r="AD3604">
        <v>18</v>
      </c>
      <c r="AE3604" s="19">
        <v>0.14021990740740742</v>
      </c>
      <c r="AF3604" s="19">
        <v>0.14247685185185185</v>
      </c>
      <c r="AG3604" s="19">
        <v>2.2569444444444447E-3</v>
      </c>
      <c r="AH3604" s="19">
        <v>6.3657407407407402E-4</v>
      </c>
      <c r="AI3604"/>
      <c r="AJ3604">
        <v>29</v>
      </c>
      <c r="AK3604"/>
      <c r="AL3604">
        <v>1555</v>
      </c>
      <c r="AM3604">
        <v>1567</v>
      </c>
      <c r="AN3604">
        <v>1566</v>
      </c>
      <c r="AO3604">
        <v>8916</v>
      </c>
      <c r="AP3604">
        <v>29</v>
      </c>
      <c r="AQ3604">
        <v>5</v>
      </c>
      <c r="AR3604">
        <v>0</v>
      </c>
      <c r="AS3604">
        <v>5</v>
      </c>
      <c r="AT3604">
        <v>0</v>
      </c>
      <c r="AU3604">
        <v>9</v>
      </c>
      <c r="AV3604">
        <v>0</v>
      </c>
      <c r="AW3604"/>
      <c r="AX3604"/>
      <c r="AY3604">
        <v>1630</v>
      </c>
      <c r="AZ3604" s="19">
        <v>8.8171296296296289E-2</v>
      </c>
      <c r="BA3604">
        <v>2.7E-2</v>
      </c>
      <c r="BB3604">
        <v>1029</v>
      </c>
      <c r="BC3604">
        <v>22300425</v>
      </c>
      <c r="BD3604" t="s">
        <v>5581</v>
      </c>
      <c r="BE3604">
        <v>1567</v>
      </c>
      <c r="BF3604" s="19">
        <v>0.14292824074074073</v>
      </c>
      <c r="BG3604">
        <v>2.7</v>
      </c>
      <c r="BH3604">
        <v>92.4</v>
      </c>
      <c r="BI3604">
        <v>57</v>
      </c>
      <c r="BJ3604" t="s">
        <v>3100</v>
      </c>
      <c r="BK3604"/>
      <c r="BL3604" s="20">
        <f t="shared" si="56"/>
        <v>18.766666666666669</v>
      </c>
    </row>
    <row r="3605" spans="1:64" s="18" customFormat="1">
      <c r="A3605">
        <v>22400436</v>
      </c>
      <c r="B3605" t="s">
        <v>3</v>
      </c>
      <c r="C3605">
        <v>1</v>
      </c>
      <c r="D3605" t="s">
        <v>27</v>
      </c>
      <c r="E3605" t="s">
        <v>3095</v>
      </c>
      <c r="F3605" s="21">
        <v>44586.115393518521</v>
      </c>
      <c r="G3605" s="21">
        <v>44586.142013888886</v>
      </c>
      <c r="H3605">
        <v>38.299999999999997</v>
      </c>
      <c r="I3605">
        <v>39.1</v>
      </c>
      <c r="J3605" s="19">
        <v>0.11328703703703703</v>
      </c>
      <c r="K3605" s="19">
        <v>0.11488425925925926</v>
      </c>
      <c r="L3605" s="19">
        <v>1.5972222222222221E-3</v>
      </c>
      <c r="M3605">
        <v>35.200000000000003</v>
      </c>
      <c r="N3605">
        <v>2.4</v>
      </c>
      <c r="O3605">
        <v>109.3</v>
      </c>
      <c r="P3605">
        <v>293.3</v>
      </c>
      <c r="Q3605">
        <v>181.5</v>
      </c>
      <c r="R3605">
        <v>181.6</v>
      </c>
      <c r="S3605" s="19">
        <v>0.11723379629629631</v>
      </c>
      <c r="T3605" s="19">
        <v>0.13780092592592594</v>
      </c>
      <c r="U3605" s="19">
        <v>0.11922453703703705</v>
      </c>
      <c r="V3605">
        <v>1587</v>
      </c>
      <c r="W3605"/>
      <c r="X3605"/>
      <c r="Y3605"/>
      <c r="Z3605">
        <v>0</v>
      </c>
      <c r="AA3605">
        <v>7</v>
      </c>
      <c r="AB3605">
        <v>39</v>
      </c>
      <c r="AC3605">
        <v>60.8</v>
      </c>
      <c r="AD3605">
        <v>19</v>
      </c>
      <c r="AE3605" s="19">
        <v>0.13718749999999999</v>
      </c>
      <c r="AF3605" s="19">
        <v>0.13946759259259259</v>
      </c>
      <c r="AG3605" s="19">
        <v>2.2800925925925927E-3</v>
      </c>
      <c r="AH3605" s="19">
        <v>2.5462962962962961E-3</v>
      </c>
      <c r="AI3605"/>
      <c r="AJ3605">
        <v>10.199999999999999</v>
      </c>
      <c r="AK3605"/>
      <c r="AL3605">
        <v>1587</v>
      </c>
      <c r="AM3605">
        <v>1568</v>
      </c>
      <c r="AN3605">
        <v>1566</v>
      </c>
      <c r="AO3605">
        <v>3292</v>
      </c>
      <c r="AP3605">
        <v>10.199999999999999</v>
      </c>
      <c r="AQ3605">
        <v>42</v>
      </c>
      <c r="AR3605">
        <v>0</v>
      </c>
      <c r="AS3605">
        <v>48</v>
      </c>
      <c r="AT3605">
        <v>0</v>
      </c>
      <c r="AU3605">
        <v>90</v>
      </c>
      <c r="AV3605">
        <v>0</v>
      </c>
      <c r="AW3605"/>
      <c r="AX3605"/>
      <c r="AY3605">
        <v>1629</v>
      </c>
      <c r="AZ3605" s="19">
        <v>0.11125</v>
      </c>
      <c r="BA3605">
        <v>2.5999999999999999E-2</v>
      </c>
      <c r="BB3605">
        <v>1030</v>
      </c>
      <c r="BC3605">
        <v>22400433</v>
      </c>
      <c r="BD3605" t="s">
        <v>5581</v>
      </c>
      <c r="BE3605">
        <v>1568</v>
      </c>
      <c r="BF3605" s="19">
        <v>0.14041666666666666</v>
      </c>
      <c r="BG3605">
        <v>3.1</v>
      </c>
      <c r="BH3605">
        <v>147.5</v>
      </c>
      <c r="BI3605">
        <v>39</v>
      </c>
      <c r="BJ3605" t="s">
        <v>3100</v>
      </c>
      <c r="BK3605"/>
      <c r="BL3605" s="20">
        <f t="shared" si="56"/>
        <v>3.383333333333356</v>
      </c>
    </row>
    <row r="3606" spans="1:64" s="18" customFormat="1">
      <c r="A3606">
        <v>22200412</v>
      </c>
      <c r="B3606" t="s">
        <v>3</v>
      </c>
      <c r="C3606">
        <v>2</v>
      </c>
      <c r="D3606" t="s">
        <v>37</v>
      </c>
      <c r="E3606" t="s">
        <v>3064</v>
      </c>
      <c r="F3606" s="21">
        <v>44586.131574074076</v>
      </c>
      <c r="G3606" s="21">
        <v>44586.206921296296</v>
      </c>
      <c r="H3606">
        <v>41.3</v>
      </c>
      <c r="I3606">
        <v>124.5</v>
      </c>
      <c r="J3606" s="19">
        <v>0.11854166666666667</v>
      </c>
      <c r="K3606" s="19">
        <v>0.12048611111111111</v>
      </c>
      <c r="L3606" s="19">
        <v>1.9444444444444442E-3</v>
      </c>
      <c r="M3606">
        <v>42.3</v>
      </c>
      <c r="N3606">
        <v>2.7</v>
      </c>
      <c r="O3606">
        <v>118.1</v>
      </c>
      <c r="P3606">
        <v>308.5</v>
      </c>
      <c r="Q3606">
        <v>186.8</v>
      </c>
      <c r="R3606">
        <v>187.7</v>
      </c>
      <c r="S3606" s="19">
        <v>0.17839120370370368</v>
      </c>
      <c r="T3606" s="19">
        <v>0.20521990740740739</v>
      </c>
      <c r="U3606" s="19">
        <v>0.18216435185185187</v>
      </c>
      <c r="V3606">
        <v>1521</v>
      </c>
      <c r="W3606" s="19">
        <v>0.17839120370370368</v>
      </c>
      <c r="X3606" s="19">
        <v>0.18216435185185187</v>
      </c>
      <c r="Y3606">
        <v>1521</v>
      </c>
      <c r="Z3606">
        <v>0</v>
      </c>
      <c r="AA3606">
        <v>18</v>
      </c>
      <c r="AB3606">
        <v>75</v>
      </c>
      <c r="AC3606">
        <v>53.8</v>
      </c>
      <c r="AD3606">
        <v>1</v>
      </c>
      <c r="AE3606" s="19">
        <v>0.18907407407407406</v>
      </c>
      <c r="AF3606"/>
      <c r="AG3606" s="19">
        <v>0</v>
      </c>
      <c r="AH3606" s="19">
        <v>0</v>
      </c>
      <c r="AI3606"/>
      <c r="AJ3606">
        <v>34.1</v>
      </c>
      <c r="AK3606"/>
      <c r="AL3606">
        <v>1521</v>
      </c>
      <c r="AM3606">
        <v>1563</v>
      </c>
      <c r="AN3606">
        <v>1558</v>
      </c>
      <c r="AO3606">
        <v>10330</v>
      </c>
      <c r="AP3606">
        <v>34.1</v>
      </c>
      <c r="AQ3606">
        <v>19</v>
      </c>
      <c r="AR3606">
        <v>0</v>
      </c>
      <c r="AS3606">
        <v>19</v>
      </c>
      <c r="AT3606">
        <v>0</v>
      </c>
      <c r="AU3606">
        <v>38</v>
      </c>
      <c r="AV3606">
        <v>0</v>
      </c>
      <c r="AW3606"/>
      <c r="AX3606"/>
      <c r="AY3606">
        <v>1638</v>
      </c>
      <c r="AZ3606" s="19">
        <v>0.11622685185185185</v>
      </c>
      <c r="BA3606">
        <v>3.1E-2</v>
      </c>
      <c r="BB3606">
        <v>889</v>
      </c>
      <c r="BC3606">
        <v>22200409</v>
      </c>
      <c r="BD3606"/>
      <c r="BE3606">
        <v>1563</v>
      </c>
      <c r="BF3606" s="19">
        <v>0.20653935185185182</v>
      </c>
      <c r="BG3606">
        <v>0.7</v>
      </c>
      <c r="BH3606">
        <v>110.6</v>
      </c>
      <c r="BI3606">
        <v>75</v>
      </c>
      <c r="BJ3606" t="s">
        <v>3100</v>
      </c>
      <c r="BK3606"/>
      <c r="BL3606" s="20">
        <f t="shared" si="56"/>
        <v>83.383333333333283</v>
      </c>
    </row>
    <row r="3607" spans="1:64" s="18" customFormat="1">
      <c r="A3607">
        <v>22300430</v>
      </c>
      <c r="B3607" t="s">
        <v>3</v>
      </c>
      <c r="C3607">
        <v>1</v>
      </c>
      <c r="D3607" t="s">
        <v>27</v>
      </c>
      <c r="E3607" t="s">
        <v>3097</v>
      </c>
      <c r="F3607" s="21">
        <v>44586.139456018522</v>
      </c>
      <c r="G3607" s="21">
        <v>44586.173472222225</v>
      </c>
      <c r="H3607">
        <v>49</v>
      </c>
      <c r="I3607">
        <v>53.4</v>
      </c>
      <c r="J3607" s="19">
        <v>0.13443287037037036</v>
      </c>
      <c r="K3607" s="19">
        <v>0.13640046296296296</v>
      </c>
      <c r="L3607" s="19">
        <v>1.9675925925925928E-3</v>
      </c>
      <c r="M3607">
        <v>42.7</v>
      </c>
      <c r="N3607">
        <v>2.9</v>
      </c>
      <c r="O3607">
        <v>102.7</v>
      </c>
      <c r="P3607">
        <v>300.39999999999998</v>
      </c>
      <c r="Q3607">
        <v>182.7</v>
      </c>
      <c r="R3607">
        <v>182.7</v>
      </c>
      <c r="S3607" s="19">
        <v>0.14261574074074074</v>
      </c>
      <c r="T3607" s="19">
        <v>0.1653587962962963</v>
      </c>
      <c r="U3607" s="19">
        <v>0.14488425925925927</v>
      </c>
      <c r="V3607">
        <v>1567</v>
      </c>
      <c r="W3607"/>
      <c r="X3607"/>
      <c r="Y3607"/>
      <c r="Z3607">
        <v>229.6</v>
      </c>
      <c r="AA3607">
        <v>16</v>
      </c>
      <c r="AB3607">
        <v>93</v>
      </c>
      <c r="AC3607">
        <v>40.200000000000003</v>
      </c>
      <c r="AD3607">
        <v>18</v>
      </c>
      <c r="AE3607" s="19">
        <v>0.15351851851851853</v>
      </c>
      <c r="AF3607" s="19">
        <v>0.16710648148148147</v>
      </c>
      <c r="AG3607" s="19">
        <v>1.3587962962962963E-2</v>
      </c>
      <c r="AH3607" s="19">
        <v>6.3657407407407404E-3</v>
      </c>
      <c r="AI3607"/>
      <c r="AJ3607">
        <v>14.4</v>
      </c>
      <c r="AK3607"/>
      <c r="AL3607">
        <v>1567</v>
      </c>
      <c r="AM3607">
        <v>1571</v>
      </c>
      <c r="AN3607">
        <v>1565</v>
      </c>
      <c r="AO3607">
        <v>4697</v>
      </c>
      <c r="AP3607">
        <v>14.4</v>
      </c>
      <c r="AQ3607">
        <v>34</v>
      </c>
      <c r="AR3607">
        <v>0</v>
      </c>
      <c r="AS3607">
        <v>31</v>
      </c>
      <c r="AT3607">
        <v>0</v>
      </c>
      <c r="AU3607">
        <v>66</v>
      </c>
      <c r="AV3607">
        <v>0</v>
      </c>
      <c r="AW3607"/>
      <c r="AX3607"/>
      <c r="AY3607">
        <v>1602</v>
      </c>
      <c r="AZ3607" s="19">
        <v>0.13194444444444445</v>
      </c>
      <c r="BA3607">
        <v>3.6999999999999998E-2</v>
      </c>
      <c r="BB3607">
        <v>711</v>
      </c>
      <c r="BC3607">
        <v>22300427</v>
      </c>
      <c r="BD3607"/>
      <c r="BE3607">
        <v>1571</v>
      </c>
      <c r="BF3607" s="19">
        <v>0.17108796296296294</v>
      </c>
      <c r="BG3607">
        <v>3</v>
      </c>
      <c r="BH3607">
        <v>150.19999999999999</v>
      </c>
      <c r="BI3607">
        <v>93</v>
      </c>
      <c r="BJ3607" t="s">
        <v>3100</v>
      </c>
      <c r="BK3607"/>
      <c r="BL3607" s="20">
        <f t="shared" si="56"/>
        <v>8.9499999999999993</v>
      </c>
    </row>
    <row r="3608" spans="1:64" s="18" customFormat="1">
      <c r="A3608">
        <v>22100406</v>
      </c>
      <c r="B3608" t="s">
        <v>3</v>
      </c>
      <c r="C3608">
        <v>1</v>
      </c>
      <c r="D3608" t="s">
        <v>27</v>
      </c>
      <c r="E3608" t="s">
        <v>3102</v>
      </c>
      <c r="F3608" s="21">
        <v>44586.144270833334</v>
      </c>
      <c r="G3608" s="21">
        <v>44586.178217592591</v>
      </c>
      <c r="H3608">
        <v>48.9</v>
      </c>
      <c r="I3608">
        <v>51.2</v>
      </c>
      <c r="J3608" s="19">
        <v>0.14118055555555556</v>
      </c>
      <c r="K3608" s="19">
        <v>0.14268518518518516</v>
      </c>
      <c r="L3608" s="19">
        <v>1.5046296296296294E-3</v>
      </c>
      <c r="M3608">
        <v>43.7</v>
      </c>
      <c r="N3608">
        <v>2.1</v>
      </c>
      <c r="O3608">
        <v>115.9</v>
      </c>
      <c r="P3608">
        <v>306.89999999999998</v>
      </c>
      <c r="Q3608">
        <v>190.9</v>
      </c>
      <c r="R3608">
        <v>191</v>
      </c>
      <c r="S3608" s="19">
        <v>0.14341435185185183</v>
      </c>
      <c r="T3608" s="19">
        <v>0.17155092592592591</v>
      </c>
      <c r="U3608" s="19">
        <v>0.15034722222222222</v>
      </c>
      <c r="V3608">
        <v>1570</v>
      </c>
      <c r="W3608"/>
      <c r="X3608"/>
      <c r="Y3608"/>
      <c r="Z3608">
        <v>0</v>
      </c>
      <c r="AA3608">
        <v>21</v>
      </c>
      <c r="AB3608">
        <v>11</v>
      </c>
      <c r="AC3608">
        <v>139.4</v>
      </c>
      <c r="AD3608">
        <v>18</v>
      </c>
      <c r="AE3608" s="19">
        <v>0.16858796296296297</v>
      </c>
      <c r="AF3608" s="19">
        <v>0.1731365740740741</v>
      </c>
      <c r="AG3608" s="19">
        <v>4.5486111111111109E-3</v>
      </c>
      <c r="AH3608" s="19">
        <v>5.0810185185185186E-3</v>
      </c>
      <c r="AI3608"/>
      <c r="AJ3608">
        <v>16.7</v>
      </c>
      <c r="AK3608"/>
      <c r="AL3608">
        <v>1570</v>
      </c>
      <c r="AM3608">
        <v>1573</v>
      </c>
      <c r="AN3608">
        <v>1566</v>
      </c>
      <c r="AO3608">
        <v>5365</v>
      </c>
      <c r="AP3608">
        <v>16.7</v>
      </c>
      <c r="AQ3608">
        <v>29</v>
      </c>
      <c r="AR3608">
        <v>0</v>
      </c>
      <c r="AS3608">
        <v>31</v>
      </c>
      <c r="AT3608">
        <v>0</v>
      </c>
      <c r="AU3608">
        <v>60</v>
      </c>
      <c r="AV3608">
        <v>0</v>
      </c>
      <c r="AW3608"/>
      <c r="AX3608"/>
      <c r="AY3608">
        <v>1622</v>
      </c>
      <c r="AZ3608" s="19">
        <v>0.13953703703703704</v>
      </c>
      <c r="BA3608">
        <v>2.5999999999999999E-2</v>
      </c>
      <c r="BB3608">
        <v>1026</v>
      </c>
      <c r="BC3608">
        <v>22100403</v>
      </c>
      <c r="BD3608" t="s">
        <v>5581</v>
      </c>
      <c r="BE3608">
        <v>1573</v>
      </c>
      <c r="BF3608" s="19">
        <v>0.17776620370370369</v>
      </c>
      <c r="BG3608">
        <v>2.8</v>
      </c>
      <c r="BH3608">
        <v>132</v>
      </c>
      <c r="BI3608">
        <v>11</v>
      </c>
      <c r="BJ3608" t="s">
        <v>3100</v>
      </c>
      <c r="BK3608"/>
      <c r="BL3608" s="20">
        <f t="shared" si="56"/>
        <v>1.0500000000000043</v>
      </c>
    </row>
    <row r="3609" spans="1:64" s="18" customFormat="1">
      <c r="A3609">
        <v>22400437</v>
      </c>
      <c r="B3609" t="s">
        <v>3</v>
      </c>
      <c r="C3609">
        <v>1</v>
      </c>
      <c r="D3609" t="s">
        <v>27</v>
      </c>
      <c r="E3609" t="s">
        <v>3095</v>
      </c>
      <c r="F3609" s="21">
        <v>44586.17423611111</v>
      </c>
      <c r="G3609" s="21">
        <v>44586.205729166664</v>
      </c>
      <c r="H3609">
        <v>45.4</v>
      </c>
      <c r="I3609">
        <v>59</v>
      </c>
      <c r="J3609" s="19">
        <v>0.16273148148148148</v>
      </c>
      <c r="K3609" s="19">
        <v>0.16472222222222221</v>
      </c>
      <c r="L3609" s="19">
        <v>1.9907407407407408E-3</v>
      </c>
      <c r="M3609">
        <v>40</v>
      </c>
      <c r="N3609">
        <v>3.2</v>
      </c>
      <c r="O3609">
        <v>102.7</v>
      </c>
      <c r="P3609">
        <v>313.8</v>
      </c>
      <c r="Q3609">
        <v>204.9</v>
      </c>
      <c r="R3609">
        <v>204.8</v>
      </c>
      <c r="S3609" s="19">
        <v>0.17500000000000002</v>
      </c>
      <c r="T3609" s="19">
        <v>0.20138888888888887</v>
      </c>
      <c r="U3609" s="19">
        <v>0.17812500000000001</v>
      </c>
      <c r="V3609">
        <v>1590</v>
      </c>
      <c r="W3609"/>
      <c r="X3609"/>
      <c r="Y3609"/>
      <c r="Z3609">
        <v>0</v>
      </c>
      <c r="AA3609">
        <v>3</v>
      </c>
      <c r="AB3609">
        <v>47</v>
      </c>
      <c r="AC3609">
        <v>70.900000000000006</v>
      </c>
      <c r="AD3609">
        <v>18</v>
      </c>
      <c r="AE3609" s="19">
        <v>0.19621527777777778</v>
      </c>
      <c r="AF3609" s="19">
        <v>0.20340277777777779</v>
      </c>
      <c r="AG3609" s="19">
        <v>7.1874999999999994E-3</v>
      </c>
      <c r="AH3609" s="19">
        <v>2.3263888888888887E-3</v>
      </c>
      <c r="AI3609"/>
      <c r="AJ3609">
        <v>12.6</v>
      </c>
      <c r="AK3609"/>
      <c r="AL3609">
        <v>1590</v>
      </c>
      <c r="AM3609">
        <v>1567</v>
      </c>
      <c r="AN3609">
        <v>1566</v>
      </c>
      <c r="AO3609">
        <v>4120</v>
      </c>
      <c r="AP3609">
        <v>12.6</v>
      </c>
      <c r="AQ3609">
        <v>34</v>
      </c>
      <c r="AR3609">
        <v>0</v>
      </c>
      <c r="AS3609">
        <v>23</v>
      </c>
      <c r="AT3609">
        <v>0</v>
      </c>
      <c r="AU3609">
        <v>62</v>
      </c>
      <c r="AV3609">
        <v>0</v>
      </c>
      <c r="AW3609"/>
      <c r="AX3609"/>
      <c r="AY3609">
        <v>1641</v>
      </c>
      <c r="AZ3609" s="19">
        <v>0.1587847222222222</v>
      </c>
      <c r="BA3609">
        <v>2.4E-2</v>
      </c>
      <c r="BB3609">
        <v>1150</v>
      </c>
      <c r="BC3609">
        <v>22200410</v>
      </c>
      <c r="BD3609" t="s">
        <v>5581</v>
      </c>
      <c r="BE3609">
        <v>1567</v>
      </c>
      <c r="BF3609" s="19">
        <v>0.20359953703703704</v>
      </c>
      <c r="BG3609">
        <v>2.7</v>
      </c>
      <c r="BH3609">
        <v>165</v>
      </c>
      <c r="BI3609">
        <v>47</v>
      </c>
      <c r="BJ3609" t="s">
        <v>3100</v>
      </c>
      <c r="BK3609"/>
      <c r="BL3609" s="20">
        <f t="shared" si="56"/>
        <v>14.800000000000036</v>
      </c>
    </row>
    <row r="3610" spans="1:64" s="18" customFormat="1">
      <c r="A3610">
        <v>22200413</v>
      </c>
      <c r="B3610" t="s">
        <v>3089</v>
      </c>
      <c r="C3610">
        <v>3</v>
      </c>
      <c r="D3610" t="s">
        <v>37</v>
      </c>
      <c r="E3610" t="s">
        <v>3119</v>
      </c>
      <c r="F3610" s="21">
        <v>44586.199155092596</v>
      </c>
      <c r="G3610" s="21">
        <v>44586.282800925925</v>
      </c>
      <c r="H3610">
        <v>65.599999999999994</v>
      </c>
      <c r="I3610">
        <v>162</v>
      </c>
      <c r="J3610" s="19">
        <v>0.16819444444444445</v>
      </c>
      <c r="K3610" s="19">
        <v>0.17026620370370371</v>
      </c>
      <c r="L3610" s="19">
        <v>2.0717592592592593E-3</v>
      </c>
      <c r="M3610">
        <v>20.9</v>
      </c>
      <c r="N3610">
        <v>2.5</v>
      </c>
      <c r="O3610">
        <v>112.6</v>
      </c>
      <c r="P3610">
        <v>305.3</v>
      </c>
      <c r="Q3610">
        <v>189.1</v>
      </c>
      <c r="R3610">
        <v>190.2</v>
      </c>
      <c r="S3610" s="19">
        <v>0.2099537037037037</v>
      </c>
      <c r="T3610" s="19">
        <v>0.28280092592592593</v>
      </c>
      <c r="U3610" s="19">
        <v>0.21724537037037037</v>
      </c>
      <c r="V3610">
        <v>1556</v>
      </c>
      <c r="W3610" s="19">
        <v>0.2099537037037037</v>
      </c>
      <c r="X3610" s="19">
        <v>0.21724537037037037</v>
      </c>
      <c r="Y3610">
        <v>1556</v>
      </c>
      <c r="Z3610">
        <v>0</v>
      </c>
      <c r="AA3610">
        <v>6</v>
      </c>
      <c r="AB3610">
        <v>5</v>
      </c>
      <c r="AC3610">
        <v>71.5</v>
      </c>
      <c r="AD3610">
        <v>1</v>
      </c>
      <c r="AE3610" s="19">
        <v>0.22495370370370371</v>
      </c>
      <c r="AF3610" s="19">
        <v>0.27579861111111109</v>
      </c>
      <c r="AG3610" s="19">
        <v>5.0844907407407408E-2</v>
      </c>
      <c r="AH3610" s="19">
        <v>7.0023148148148154E-3</v>
      </c>
      <c r="AI3610"/>
      <c r="AJ3610">
        <v>37.1</v>
      </c>
      <c r="AK3610">
        <v>1</v>
      </c>
      <c r="AL3610">
        <v>1556</v>
      </c>
      <c r="AM3610">
        <v>1573</v>
      </c>
      <c r="AN3610">
        <v>1566</v>
      </c>
      <c r="AO3610">
        <v>11750</v>
      </c>
      <c r="AP3610">
        <v>37.1</v>
      </c>
      <c r="AQ3610">
        <v>17</v>
      </c>
      <c r="AR3610">
        <v>0</v>
      </c>
      <c r="AS3610">
        <v>15</v>
      </c>
      <c r="AT3610">
        <v>0</v>
      </c>
      <c r="AU3610">
        <v>32</v>
      </c>
      <c r="AV3610">
        <v>0</v>
      </c>
      <c r="AW3610"/>
      <c r="AX3610"/>
      <c r="AY3610">
        <v>1585</v>
      </c>
      <c r="AZ3610" s="19">
        <v>0.23655092592592594</v>
      </c>
      <c r="BA3610">
        <v>2.5000000000000001E-2</v>
      </c>
      <c r="BB3610">
        <v>1103</v>
      </c>
      <c r="BC3610">
        <v>22400434</v>
      </c>
      <c r="BD3610" t="s">
        <v>3087</v>
      </c>
      <c r="BE3610">
        <v>1573</v>
      </c>
      <c r="BF3610" s="19">
        <v>0.28180555555555559</v>
      </c>
      <c r="BG3610">
        <v>0.5</v>
      </c>
      <c r="BH3610">
        <v>73.900000000000006</v>
      </c>
      <c r="BI3610">
        <v>5</v>
      </c>
      <c r="BJ3610" t="s">
        <v>3055</v>
      </c>
      <c r="BK3610"/>
      <c r="BL3610" s="20">
        <f t="shared" si="56"/>
        <v>57.149999999999977</v>
      </c>
    </row>
    <row r="3611" spans="1:64" s="18" customFormat="1">
      <c r="A3611">
        <v>22300431</v>
      </c>
      <c r="B3611" t="s">
        <v>3089</v>
      </c>
      <c r="C3611">
        <v>3</v>
      </c>
      <c r="D3611" t="s">
        <v>37</v>
      </c>
      <c r="E3611" t="s">
        <v>3126</v>
      </c>
      <c r="F3611" s="21">
        <v>44586.190752314818</v>
      </c>
      <c r="G3611" s="21">
        <v>44586.325856481482</v>
      </c>
      <c r="H3611">
        <v>91.2</v>
      </c>
      <c r="I3611">
        <v>204.8</v>
      </c>
      <c r="J3611" s="19">
        <v>0.18175925925925926</v>
      </c>
      <c r="K3611" s="19">
        <v>0.18366898148148147</v>
      </c>
      <c r="L3611" s="19">
        <v>1.9097222222222222E-3</v>
      </c>
      <c r="M3611">
        <v>86.7</v>
      </c>
      <c r="N3611">
        <v>2.4</v>
      </c>
      <c r="O3611">
        <v>107.8</v>
      </c>
      <c r="P3611">
        <v>297.5</v>
      </c>
      <c r="Q3611">
        <v>186.3</v>
      </c>
      <c r="R3611">
        <v>187.3</v>
      </c>
      <c r="S3611" s="19">
        <v>0.24560185185185182</v>
      </c>
      <c r="T3611" s="19">
        <v>0.31799768518518517</v>
      </c>
      <c r="U3611"/>
      <c r="V3611"/>
      <c r="W3611" s="19">
        <v>0.24560185185185182</v>
      </c>
      <c r="X3611"/>
      <c r="Y3611"/>
      <c r="Z3611">
        <v>0</v>
      </c>
      <c r="AA3611">
        <v>22</v>
      </c>
      <c r="AB3611">
        <v>41</v>
      </c>
      <c r="AC3611">
        <v>39.799999999999997</v>
      </c>
      <c r="AD3611">
        <v>1</v>
      </c>
      <c r="AE3611" s="19">
        <v>0.24320601851851853</v>
      </c>
      <c r="AF3611" s="19">
        <v>0.31917824074074075</v>
      </c>
      <c r="AG3611" s="19">
        <v>7.5972222222222219E-2</v>
      </c>
      <c r="AH3611" s="19">
        <v>6.6782407407407415E-3</v>
      </c>
      <c r="AI3611"/>
      <c r="AJ3611">
        <v>52.6</v>
      </c>
      <c r="AK3611"/>
      <c r="AL3611">
        <v>1515</v>
      </c>
      <c r="AM3611">
        <v>1568</v>
      </c>
      <c r="AN3611">
        <v>1557</v>
      </c>
      <c r="AO3611">
        <v>16910</v>
      </c>
      <c r="AP3611">
        <v>52.6</v>
      </c>
      <c r="AQ3611">
        <v>34</v>
      </c>
      <c r="AR3611">
        <v>0</v>
      </c>
      <c r="AS3611">
        <v>37</v>
      </c>
      <c r="AT3611">
        <v>0</v>
      </c>
      <c r="AU3611">
        <v>71</v>
      </c>
      <c r="AV3611">
        <v>0</v>
      </c>
      <c r="AW3611"/>
      <c r="AX3611"/>
      <c r="AY3611">
        <v>1612</v>
      </c>
      <c r="AZ3611" s="19">
        <v>0.18000000000000002</v>
      </c>
      <c r="BA3611">
        <v>5.8000000000000003E-2</v>
      </c>
      <c r="BB3611">
        <v>446</v>
      </c>
      <c r="BC3611">
        <v>22200411</v>
      </c>
      <c r="BD3611" t="s">
        <v>5581</v>
      </c>
      <c r="BE3611">
        <v>1568</v>
      </c>
      <c r="BF3611" s="19">
        <v>0.32547453703703705</v>
      </c>
      <c r="BG3611">
        <v>0.1</v>
      </c>
      <c r="BH3611"/>
      <c r="BI3611">
        <v>41</v>
      </c>
      <c r="BJ3611" t="s">
        <v>3055</v>
      </c>
      <c r="BK3611"/>
      <c r="BL3611" s="20">
        <f t="shared" si="56"/>
        <v>89.183333333333294</v>
      </c>
    </row>
    <row r="3612" spans="1:64" s="18" customFormat="1">
      <c r="A3612">
        <v>22100407</v>
      </c>
      <c r="B3612" t="s">
        <v>3</v>
      </c>
      <c r="C3612">
        <v>1</v>
      </c>
      <c r="D3612" t="s">
        <v>27</v>
      </c>
      <c r="E3612" t="s">
        <v>3102</v>
      </c>
      <c r="F3612" s="21">
        <v>44586.196516203701</v>
      </c>
      <c r="G3612" s="21">
        <v>44586.217141203706</v>
      </c>
      <c r="H3612">
        <v>29.7</v>
      </c>
      <c r="I3612">
        <v>36.6</v>
      </c>
      <c r="J3612" s="19">
        <v>0.18998842592592591</v>
      </c>
      <c r="K3612" s="19">
        <v>0.19174768518518517</v>
      </c>
      <c r="L3612" s="19">
        <v>1.7592592592592592E-3</v>
      </c>
      <c r="M3612">
        <v>26.7</v>
      </c>
      <c r="N3612">
        <v>2.1</v>
      </c>
      <c r="O3612">
        <v>103.9</v>
      </c>
      <c r="P3612">
        <v>301.60000000000002</v>
      </c>
      <c r="Q3612">
        <v>192.9</v>
      </c>
      <c r="R3612">
        <v>193.2</v>
      </c>
      <c r="S3612" s="19">
        <v>0.19819444444444445</v>
      </c>
      <c r="T3612" s="19">
        <v>0.21395833333333333</v>
      </c>
      <c r="U3612" s="19">
        <v>0.19900462962962964</v>
      </c>
      <c r="V3612">
        <v>1586</v>
      </c>
      <c r="W3612"/>
      <c r="X3612"/>
      <c r="Y3612"/>
      <c r="Z3612">
        <v>258</v>
      </c>
      <c r="AA3612">
        <v>10</v>
      </c>
      <c r="AB3612">
        <v>8</v>
      </c>
      <c r="AC3612">
        <v>70.099999999999994</v>
      </c>
      <c r="AD3612">
        <v>18</v>
      </c>
      <c r="AE3612" s="19">
        <v>0.2127199074074074</v>
      </c>
      <c r="AF3612" s="19">
        <v>0.21546296296296297</v>
      </c>
      <c r="AG3612" s="19">
        <v>2.7430555555555559E-3</v>
      </c>
      <c r="AH3612" s="19">
        <v>1.6782407407407406E-3</v>
      </c>
      <c r="AI3612"/>
      <c r="AJ3612">
        <v>8.1999999999999993</v>
      </c>
      <c r="AK3612"/>
      <c r="AL3612">
        <v>1586</v>
      </c>
      <c r="AM3612">
        <v>1572</v>
      </c>
      <c r="AN3612">
        <v>1567</v>
      </c>
      <c r="AO3612">
        <v>2425</v>
      </c>
      <c r="AP3612">
        <v>8.1999999999999993</v>
      </c>
      <c r="AQ3612">
        <v>35</v>
      </c>
      <c r="AR3612">
        <v>0</v>
      </c>
      <c r="AS3612">
        <v>30</v>
      </c>
      <c r="AT3612">
        <v>0</v>
      </c>
      <c r="AU3612">
        <v>65</v>
      </c>
      <c r="AV3612">
        <v>0</v>
      </c>
      <c r="AW3612"/>
      <c r="AX3612"/>
      <c r="AY3612">
        <v>1615</v>
      </c>
      <c r="AZ3612" s="19">
        <v>0.18840277777777778</v>
      </c>
      <c r="BA3612">
        <v>3.7999999999999999E-2</v>
      </c>
      <c r="BB3612">
        <v>700</v>
      </c>
      <c r="BC3612">
        <v>22300429</v>
      </c>
      <c r="BD3612"/>
      <c r="BE3612">
        <v>1572</v>
      </c>
      <c r="BF3612" s="19">
        <v>0.21604166666666666</v>
      </c>
      <c r="BG3612">
        <v>2.8</v>
      </c>
      <c r="BH3612">
        <v>148.5</v>
      </c>
      <c r="BI3612">
        <v>8</v>
      </c>
      <c r="BJ3612" t="s">
        <v>3100</v>
      </c>
      <c r="BK3612" t="s">
        <v>5588</v>
      </c>
      <c r="BL3612" s="20">
        <f t="shared" si="56"/>
        <v>9.2833333333333599</v>
      </c>
    </row>
    <row r="3613" spans="1:64" s="18" customFormat="1">
      <c r="A3613">
        <v>22400438</v>
      </c>
      <c r="B3613" t="s">
        <v>3</v>
      </c>
      <c r="C3613">
        <v>1</v>
      </c>
      <c r="D3613" t="s">
        <v>27</v>
      </c>
      <c r="E3613" t="s">
        <v>3095</v>
      </c>
      <c r="F3613" s="21">
        <v>44586.219756944447</v>
      </c>
      <c r="G3613" s="21">
        <v>44586.244942129626</v>
      </c>
      <c r="H3613">
        <v>36.299999999999997</v>
      </c>
      <c r="I3613">
        <v>47.1</v>
      </c>
      <c r="J3613" s="19">
        <v>0.21035879629629628</v>
      </c>
      <c r="K3613" s="19">
        <v>0.21222222222222223</v>
      </c>
      <c r="L3613" s="19">
        <v>1.8634259259259261E-3</v>
      </c>
      <c r="M3613">
        <v>28.4</v>
      </c>
      <c r="N3613">
        <v>2.5</v>
      </c>
      <c r="O3613">
        <v>110.3</v>
      </c>
      <c r="P3613">
        <v>298.7</v>
      </c>
      <c r="Q3613">
        <v>185.5</v>
      </c>
      <c r="R3613">
        <v>185.9</v>
      </c>
      <c r="S3613" s="19">
        <v>0.22244212962962961</v>
      </c>
      <c r="T3613" s="19">
        <v>0.23940972222222223</v>
      </c>
      <c r="U3613" s="19">
        <v>0.23276620370370371</v>
      </c>
      <c r="V3613">
        <v>1580</v>
      </c>
      <c r="W3613"/>
      <c r="X3613"/>
      <c r="Y3613"/>
      <c r="Z3613">
        <v>46.9</v>
      </c>
      <c r="AA3613">
        <v>7</v>
      </c>
      <c r="AB3613">
        <v>40</v>
      </c>
      <c r="AC3613">
        <v>34.9</v>
      </c>
      <c r="AD3613">
        <v>18</v>
      </c>
      <c r="AE3613" s="19">
        <v>0.2378240740740741</v>
      </c>
      <c r="AF3613" s="19">
        <v>0.24129629629629631</v>
      </c>
      <c r="AG3613" s="19">
        <v>3.472222222222222E-3</v>
      </c>
      <c r="AH3613" s="19">
        <v>3.645833333333333E-3</v>
      </c>
      <c r="AI3613"/>
      <c r="AJ3613">
        <v>16.5</v>
      </c>
      <c r="AK3613"/>
      <c r="AL3613">
        <v>1580</v>
      </c>
      <c r="AM3613">
        <v>1568</v>
      </c>
      <c r="AN3613">
        <v>1564</v>
      </c>
      <c r="AO3613">
        <v>5088</v>
      </c>
      <c r="AP3613">
        <v>16.5</v>
      </c>
      <c r="AQ3613">
        <v>26</v>
      </c>
      <c r="AR3613">
        <v>0</v>
      </c>
      <c r="AS3613">
        <v>29</v>
      </c>
      <c r="AT3613">
        <v>0</v>
      </c>
      <c r="AU3613">
        <v>54</v>
      </c>
      <c r="AV3613">
        <v>0</v>
      </c>
      <c r="AW3613"/>
      <c r="AX3613"/>
      <c r="AY3613">
        <v>1584</v>
      </c>
      <c r="AZ3613" s="19">
        <v>0.20559027777777775</v>
      </c>
      <c r="BA3613">
        <v>2.5000000000000001E-2</v>
      </c>
      <c r="BB3613">
        <v>1020</v>
      </c>
      <c r="BC3613">
        <v>22400436</v>
      </c>
      <c r="BD3613" t="s">
        <v>5581</v>
      </c>
      <c r="BE3613">
        <v>1568</v>
      </c>
      <c r="BF3613" s="19">
        <v>0.24140046296296294</v>
      </c>
      <c r="BG3613">
        <v>2.9</v>
      </c>
      <c r="BH3613">
        <v>139.30000000000001</v>
      </c>
      <c r="BI3613">
        <v>40</v>
      </c>
      <c r="BJ3613" t="s">
        <v>3100</v>
      </c>
      <c r="BK3613"/>
      <c r="BL3613" s="20">
        <f t="shared" si="56"/>
        <v>14.716666666666637</v>
      </c>
    </row>
    <row r="3614" spans="1:64" s="18" customFormat="1">
      <c r="A3614">
        <v>22300432</v>
      </c>
      <c r="B3614" t="s">
        <v>3089</v>
      </c>
      <c r="C3614">
        <v>1</v>
      </c>
      <c r="D3614" t="s">
        <v>27</v>
      </c>
      <c r="E3614" t="s">
        <v>3097</v>
      </c>
      <c r="F3614" s="21">
        <v>44586.244189814817</v>
      </c>
      <c r="G3614" s="21">
        <v>44586.275868055556</v>
      </c>
      <c r="H3614">
        <v>45.6</v>
      </c>
      <c r="I3614">
        <v>59.2</v>
      </c>
      <c r="J3614" s="19">
        <v>0.23222222222222222</v>
      </c>
      <c r="K3614" s="19">
        <v>0.23475694444444442</v>
      </c>
      <c r="L3614" s="19">
        <v>2.5347222222222221E-3</v>
      </c>
      <c r="M3614">
        <v>46.5</v>
      </c>
      <c r="N3614">
        <v>3.2</v>
      </c>
      <c r="O3614">
        <v>116.3</v>
      </c>
      <c r="P3614">
        <v>305.7</v>
      </c>
      <c r="Q3614">
        <v>186.3</v>
      </c>
      <c r="R3614">
        <v>186.2</v>
      </c>
      <c r="S3614" s="19">
        <v>0.24413194444444444</v>
      </c>
      <c r="T3614" s="19">
        <v>0.27282407407407411</v>
      </c>
      <c r="U3614" s="19">
        <v>0.2485185185185185</v>
      </c>
      <c r="V3614">
        <v>1545</v>
      </c>
      <c r="W3614"/>
      <c r="X3614"/>
      <c r="Y3614"/>
      <c r="Z3614">
        <v>68.099999999999994</v>
      </c>
      <c r="AA3614">
        <v>4</v>
      </c>
      <c r="AB3614">
        <v>58</v>
      </c>
      <c r="AC3614">
        <v>56.4</v>
      </c>
      <c r="AD3614">
        <v>18</v>
      </c>
      <c r="AE3614" s="19">
        <v>0.27212962962962961</v>
      </c>
      <c r="AF3614" s="19">
        <v>0.27494212962962966</v>
      </c>
      <c r="AG3614" s="19">
        <v>2.8124999999999995E-3</v>
      </c>
      <c r="AH3614" s="19">
        <v>9.2592592592592585E-4</v>
      </c>
      <c r="AI3614"/>
      <c r="AJ3614">
        <v>23.1</v>
      </c>
      <c r="AK3614"/>
      <c r="AL3614">
        <v>1545</v>
      </c>
      <c r="AM3614">
        <v>1567</v>
      </c>
      <c r="AN3614">
        <v>1565</v>
      </c>
      <c r="AO3614">
        <v>7449</v>
      </c>
      <c r="AP3614">
        <v>23.1</v>
      </c>
      <c r="AQ3614">
        <v>43</v>
      </c>
      <c r="AR3614">
        <v>0</v>
      </c>
      <c r="AS3614">
        <v>34</v>
      </c>
      <c r="AT3614">
        <v>0</v>
      </c>
      <c r="AU3614">
        <v>77</v>
      </c>
      <c r="AV3614">
        <v>0</v>
      </c>
      <c r="AW3614"/>
      <c r="AX3614"/>
      <c r="AY3614">
        <v>1593</v>
      </c>
      <c r="AZ3614" s="19">
        <v>0.23038194444444446</v>
      </c>
      <c r="BA3614">
        <v>2.8000000000000001E-2</v>
      </c>
      <c r="BB3614">
        <v>932</v>
      </c>
      <c r="BC3614">
        <v>22100405</v>
      </c>
      <c r="BD3614" t="s">
        <v>5581</v>
      </c>
      <c r="BE3614">
        <v>1567</v>
      </c>
      <c r="BF3614" s="19">
        <v>0.27506944444444442</v>
      </c>
      <c r="BG3614">
        <v>2.9</v>
      </c>
      <c r="BH3614">
        <v>148.5</v>
      </c>
      <c r="BI3614">
        <v>58</v>
      </c>
      <c r="BJ3614" t="s">
        <v>3055</v>
      </c>
      <c r="BK3614"/>
      <c r="BL3614" s="20">
        <f t="shared" si="56"/>
        <v>13.500000000000032</v>
      </c>
    </row>
    <row r="3615" spans="1:64" s="18" customFormat="1">
      <c r="A3615">
        <v>22200414</v>
      </c>
      <c r="B3615" t="s">
        <v>3089</v>
      </c>
      <c r="C3615">
        <v>1</v>
      </c>
      <c r="D3615" t="s">
        <v>27</v>
      </c>
      <c r="E3615" t="s">
        <v>3098</v>
      </c>
      <c r="F3615" s="21">
        <v>44586.23914351852</v>
      </c>
      <c r="G3615" s="21">
        <v>44586.253807870373</v>
      </c>
      <c r="H3615">
        <v>21.1</v>
      </c>
      <c r="I3615">
        <v>24.8</v>
      </c>
      <c r="J3615" s="19">
        <v>0.23366898148148149</v>
      </c>
      <c r="K3615" s="19">
        <v>0.23655092592592594</v>
      </c>
      <c r="L3615" s="19">
        <v>2.8819444444444444E-3</v>
      </c>
      <c r="M3615">
        <v>22.1</v>
      </c>
      <c r="N3615">
        <v>2.1</v>
      </c>
      <c r="O3615">
        <v>117.4</v>
      </c>
      <c r="P3615">
        <v>294.8</v>
      </c>
      <c r="Q3615">
        <v>181.4</v>
      </c>
      <c r="R3615">
        <v>181.4</v>
      </c>
      <c r="S3615" s="19">
        <v>0.23959490740740741</v>
      </c>
      <c r="T3615" s="19">
        <v>0.25079861111111112</v>
      </c>
      <c r="U3615" s="19">
        <v>0.23895833333333336</v>
      </c>
      <c r="V3615">
        <v>1589</v>
      </c>
      <c r="W3615"/>
      <c r="X3615"/>
      <c r="Y3615"/>
      <c r="Z3615">
        <v>0</v>
      </c>
      <c r="AA3615">
        <v>14</v>
      </c>
      <c r="AB3615">
        <v>26</v>
      </c>
      <c r="AC3615">
        <v>129.30000000000001</v>
      </c>
      <c r="AD3615">
        <v>18</v>
      </c>
      <c r="AE3615" s="19">
        <v>0.23922453703703703</v>
      </c>
      <c r="AF3615" s="19">
        <v>0.25224537037037037</v>
      </c>
      <c r="AG3615" s="19">
        <v>1.3020833333333334E-2</v>
      </c>
      <c r="AH3615" s="19">
        <v>7.5231481481481471E-4</v>
      </c>
      <c r="AI3615"/>
      <c r="AJ3615">
        <v>8.3000000000000007</v>
      </c>
      <c r="AK3615"/>
      <c r="AL3615">
        <v>1589</v>
      </c>
      <c r="AM3615">
        <v>1570</v>
      </c>
      <c r="AN3615">
        <v>1567</v>
      </c>
      <c r="AO3615">
        <v>2524</v>
      </c>
      <c r="AP3615">
        <v>8.3000000000000007</v>
      </c>
      <c r="AQ3615">
        <v>20</v>
      </c>
      <c r="AR3615">
        <v>0</v>
      </c>
      <c r="AS3615">
        <v>18</v>
      </c>
      <c r="AT3615">
        <v>0</v>
      </c>
      <c r="AU3615">
        <v>38</v>
      </c>
      <c r="AV3615">
        <v>0</v>
      </c>
      <c r="AW3615"/>
      <c r="AX3615"/>
      <c r="AY3615">
        <v>1631</v>
      </c>
      <c r="AZ3615" s="19">
        <v>0.23170138888888889</v>
      </c>
      <c r="BA3615">
        <v>2.4E-2</v>
      </c>
      <c r="BB3615">
        <v>1122</v>
      </c>
      <c r="BC3615">
        <v>22100404</v>
      </c>
      <c r="BD3615"/>
      <c r="BE3615">
        <v>1570</v>
      </c>
      <c r="BF3615" s="19">
        <v>0.25362268518518521</v>
      </c>
      <c r="BG3615">
        <v>2.2000000000000002</v>
      </c>
      <c r="BH3615">
        <v>0</v>
      </c>
      <c r="BI3615">
        <v>26</v>
      </c>
      <c r="BJ3615" t="s">
        <v>3055</v>
      </c>
      <c r="BK3615"/>
      <c r="BL3615" s="20">
        <f t="shared" si="56"/>
        <v>4.3833333333333124</v>
      </c>
    </row>
    <row r="3616" spans="1:64" s="18" customFormat="1">
      <c r="A3616">
        <v>22400439</v>
      </c>
      <c r="B3616" t="s">
        <v>3089</v>
      </c>
      <c r="C3616">
        <v>1</v>
      </c>
      <c r="D3616" t="s">
        <v>27</v>
      </c>
      <c r="E3616" t="s">
        <v>3095</v>
      </c>
      <c r="F3616" s="21">
        <v>44586.280416666668</v>
      </c>
      <c r="G3616" s="21">
        <v>44586.311620370368</v>
      </c>
      <c r="H3616">
        <v>44.9</v>
      </c>
      <c r="I3616">
        <v>92.3</v>
      </c>
      <c r="J3616" s="19">
        <v>0.24737268518518518</v>
      </c>
      <c r="K3616" s="19">
        <v>0.24749999999999997</v>
      </c>
      <c r="L3616" s="19">
        <v>1.273148148148148E-4</v>
      </c>
      <c r="M3616">
        <v>39.799999999999997</v>
      </c>
      <c r="N3616">
        <v>2.9</v>
      </c>
      <c r="O3616">
        <v>102.7</v>
      </c>
      <c r="P3616">
        <v>316</v>
      </c>
      <c r="Q3616">
        <v>201</v>
      </c>
      <c r="R3616">
        <v>201.2</v>
      </c>
      <c r="S3616" s="19">
        <v>0.28145833333333331</v>
      </c>
      <c r="T3616" s="19">
        <v>0.30444444444444446</v>
      </c>
      <c r="U3616" s="19">
        <v>0.28349537037037037</v>
      </c>
      <c r="V3616">
        <v>1542</v>
      </c>
      <c r="W3616"/>
      <c r="X3616"/>
      <c r="Y3616"/>
      <c r="Z3616">
        <v>211.6</v>
      </c>
      <c r="AA3616">
        <v>16</v>
      </c>
      <c r="AB3616">
        <v>93</v>
      </c>
      <c r="AC3616">
        <v>93.2</v>
      </c>
      <c r="AD3616">
        <v>18</v>
      </c>
      <c r="AE3616" s="19">
        <v>0.30401620370370369</v>
      </c>
      <c r="AF3616" s="19">
        <v>0.30768518518518517</v>
      </c>
      <c r="AG3616" s="19">
        <v>3.6689814814814814E-3</v>
      </c>
      <c r="AH3616" s="19">
        <v>3.9351851851851857E-3</v>
      </c>
      <c r="AI3616"/>
      <c r="AJ3616">
        <v>16.600000000000001</v>
      </c>
      <c r="AK3616"/>
      <c r="AL3616">
        <v>1542</v>
      </c>
      <c r="AM3616">
        <v>1570</v>
      </c>
      <c r="AN3616">
        <v>1567</v>
      </c>
      <c r="AO3616">
        <v>5380</v>
      </c>
      <c r="AP3616">
        <v>16.600000000000001</v>
      </c>
      <c r="AQ3616">
        <v>42</v>
      </c>
      <c r="AR3616">
        <v>0</v>
      </c>
      <c r="AS3616">
        <v>46</v>
      </c>
      <c r="AT3616">
        <v>0</v>
      </c>
      <c r="AU3616">
        <v>88</v>
      </c>
      <c r="AV3616">
        <v>0</v>
      </c>
      <c r="AW3616"/>
      <c r="AX3616"/>
      <c r="AY3616">
        <v>1587</v>
      </c>
      <c r="AZ3616" s="19">
        <v>0.24524305555555556</v>
      </c>
      <c r="BA3616">
        <v>2.5999999999999999E-2</v>
      </c>
      <c r="BB3616">
        <v>982</v>
      </c>
      <c r="BC3616">
        <v>22300430</v>
      </c>
      <c r="BD3616" t="s">
        <v>5581</v>
      </c>
      <c r="BE3616">
        <v>1570</v>
      </c>
      <c r="BF3616" s="19">
        <v>0.31148148148148147</v>
      </c>
      <c r="BG3616">
        <v>3.3</v>
      </c>
      <c r="BH3616">
        <v>264</v>
      </c>
      <c r="BI3616">
        <v>93</v>
      </c>
      <c r="BJ3616" t="s">
        <v>3055</v>
      </c>
      <c r="BK3616"/>
      <c r="BL3616" s="20">
        <f t="shared" si="56"/>
        <v>48.900000000000013</v>
      </c>
    </row>
    <row r="3617" spans="1:64" s="18" customFormat="1">
      <c r="A3617">
        <v>22100408</v>
      </c>
      <c r="B3617" t="s">
        <v>3089</v>
      </c>
      <c r="C3617">
        <v>2</v>
      </c>
      <c r="D3617" t="s">
        <v>27</v>
      </c>
      <c r="E3617" t="s">
        <v>3110</v>
      </c>
      <c r="F3617" s="21">
        <v>44586.259155092594</v>
      </c>
      <c r="G3617" s="21">
        <v>44586.285590277781</v>
      </c>
      <c r="H3617">
        <v>37.5</v>
      </c>
      <c r="I3617">
        <v>53.3</v>
      </c>
      <c r="J3617" s="19">
        <v>0.2482523148148148</v>
      </c>
      <c r="K3617" s="19">
        <v>0.24854166666666666</v>
      </c>
      <c r="L3617" s="19">
        <v>2.8935185185185189E-4</v>
      </c>
      <c r="M3617">
        <v>37.299999999999997</v>
      </c>
      <c r="N3617">
        <v>3</v>
      </c>
      <c r="O3617">
        <v>109.4</v>
      </c>
      <c r="P3617">
        <v>299.5</v>
      </c>
      <c r="Q3617">
        <v>187</v>
      </c>
      <c r="R3617">
        <v>187.1</v>
      </c>
      <c r="S3617" s="19">
        <v>0.25898148148148148</v>
      </c>
      <c r="T3617" s="19">
        <v>0.27967592592592594</v>
      </c>
      <c r="U3617" s="19">
        <v>0.26104166666666667</v>
      </c>
      <c r="V3617">
        <v>1548</v>
      </c>
      <c r="W3617"/>
      <c r="X3617"/>
      <c r="Y3617"/>
      <c r="Z3617">
        <v>303</v>
      </c>
      <c r="AA3617">
        <v>9</v>
      </c>
      <c r="AB3617">
        <v>9</v>
      </c>
      <c r="AC3617"/>
      <c r="AD3617">
        <v>18</v>
      </c>
      <c r="AE3617" s="19">
        <v>0.27178240740740739</v>
      </c>
      <c r="AF3617" s="19">
        <v>0.28335648148148146</v>
      </c>
      <c r="AG3617" s="19">
        <v>1.1574074074074075E-2</v>
      </c>
      <c r="AH3617" s="19">
        <v>2.2337962962962967E-3</v>
      </c>
      <c r="AI3617"/>
      <c r="AJ3617">
        <v>21.5</v>
      </c>
      <c r="AK3617"/>
      <c r="AL3617">
        <v>1548</v>
      </c>
      <c r="AM3617">
        <v>1575</v>
      </c>
      <c r="AN3617">
        <v>1552</v>
      </c>
      <c r="AO3617">
        <v>6512</v>
      </c>
      <c r="AP3617">
        <v>21.5</v>
      </c>
      <c r="AQ3617">
        <v>36</v>
      </c>
      <c r="AR3617">
        <v>0</v>
      </c>
      <c r="AS3617">
        <v>34</v>
      </c>
      <c r="AT3617">
        <v>0</v>
      </c>
      <c r="AU3617">
        <v>70</v>
      </c>
      <c r="AV3617">
        <v>0</v>
      </c>
      <c r="AW3617"/>
      <c r="AX3617"/>
      <c r="AY3617">
        <v>1533</v>
      </c>
      <c r="AZ3617" s="19">
        <v>0.28355324074074073</v>
      </c>
      <c r="BA3617">
        <v>5.2999999999999999E-2</v>
      </c>
      <c r="BB3617">
        <v>461</v>
      </c>
      <c r="BC3617"/>
      <c r="BD3617"/>
      <c r="BE3617">
        <v>1575</v>
      </c>
      <c r="BF3617" s="19">
        <v>0.28355324074074073</v>
      </c>
      <c r="BG3617">
        <v>3</v>
      </c>
      <c r="BH3617">
        <v>165</v>
      </c>
      <c r="BI3617">
        <v>9</v>
      </c>
      <c r="BJ3617" t="s">
        <v>3055</v>
      </c>
      <c r="BK3617"/>
      <c r="BL3617" s="20">
        <f t="shared" si="56"/>
        <v>15.033333333333339</v>
      </c>
    </row>
    <row r="3618" spans="1:64" s="18" customFormat="1">
      <c r="A3618">
        <v>22200415</v>
      </c>
      <c r="B3618" t="s">
        <v>3089</v>
      </c>
      <c r="C3618">
        <v>1</v>
      </c>
      <c r="D3618" t="s">
        <v>27</v>
      </c>
      <c r="E3618" t="s">
        <v>3098</v>
      </c>
      <c r="F3618" s="21">
        <v>44586.290613425925</v>
      </c>
      <c r="G3618" s="21">
        <v>44586.317488425928</v>
      </c>
      <c r="H3618">
        <v>38.700000000000003</v>
      </c>
      <c r="I3618">
        <v>42.8</v>
      </c>
      <c r="J3618" s="19">
        <v>0.2850347222222222</v>
      </c>
      <c r="K3618" s="19">
        <v>0.28774305555555557</v>
      </c>
      <c r="L3618" s="19">
        <v>2.7083333333333334E-3</v>
      </c>
      <c r="M3618">
        <v>40.200000000000003</v>
      </c>
      <c r="N3618">
        <v>2.1</v>
      </c>
      <c r="O3618">
        <v>109.1</v>
      </c>
      <c r="P3618">
        <v>292.7</v>
      </c>
      <c r="Q3618">
        <v>185.1</v>
      </c>
      <c r="R3618">
        <v>185.2</v>
      </c>
      <c r="S3618" s="19">
        <v>0.29021990740740738</v>
      </c>
      <c r="T3618" s="19">
        <v>0.31084490740740739</v>
      </c>
      <c r="U3618" s="19">
        <v>0.29178240740740741</v>
      </c>
      <c r="V3618">
        <v>1599</v>
      </c>
      <c r="W3618"/>
      <c r="X3618"/>
      <c r="Y3618"/>
      <c r="Z3618">
        <v>0</v>
      </c>
      <c r="AA3618">
        <v>20</v>
      </c>
      <c r="AB3618">
        <v>4</v>
      </c>
      <c r="AC3618">
        <v>85.9</v>
      </c>
      <c r="AD3618">
        <v>18</v>
      </c>
      <c r="AE3618" s="19">
        <v>0.31413194444444442</v>
      </c>
      <c r="AF3618" s="19">
        <v>0.31672453703703701</v>
      </c>
      <c r="AG3618" s="19">
        <v>2.5925925925925925E-3</v>
      </c>
      <c r="AH3618" s="19">
        <v>7.6388888888888893E-4</v>
      </c>
      <c r="AI3618"/>
      <c r="AJ3618">
        <v>12.1</v>
      </c>
      <c r="AK3618"/>
      <c r="AL3618">
        <v>1599</v>
      </c>
      <c r="AM3618">
        <v>1572</v>
      </c>
      <c r="AN3618">
        <v>1567</v>
      </c>
      <c r="AO3618">
        <v>3637</v>
      </c>
      <c r="AP3618">
        <v>12.1</v>
      </c>
      <c r="AQ3618">
        <v>50</v>
      </c>
      <c r="AR3618">
        <v>0</v>
      </c>
      <c r="AS3618">
        <v>43</v>
      </c>
      <c r="AT3618">
        <v>0</v>
      </c>
      <c r="AU3618">
        <v>93</v>
      </c>
      <c r="AV3618">
        <v>1</v>
      </c>
      <c r="AW3618"/>
      <c r="AX3618"/>
      <c r="AY3618">
        <v>1635</v>
      </c>
      <c r="AZ3618" s="19">
        <v>0.28357638888888886</v>
      </c>
      <c r="BA3618">
        <v>2.8000000000000001E-2</v>
      </c>
      <c r="BB3618">
        <v>992</v>
      </c>
      <c r="BC3618">
        <v>22400435</v>
      </c>
      <c r="BD3618"/>
      <c r="BE3618">
        <v>1572</v>
      </c>
      <c r="BF3618" s="19">
        <v>0.3170486111111111</v>
      </c>
      <c r="BG3618">
        <v>3</v>
      </c>
      <c r="BH3618">
        <v>163</v>
      </c>
      <c r="BI3618">
        <v>4</v>
      </c>
      <c r="BJ3618" t="s">
        <v>3055</v>
      </c>
      <c r="BK3618"/>
      <c r="BL3618" s="20">
        <f t="shared" si="56"/>
        <v>3.5666666666666114</v>
      </c>
    </row>
    <row r="3619" spans="1:64" s="18" customFormat="1">
      <c r="A3619">
        <v>22300433</v>
      </c>
      <c r="B3619" t="s">
        <v>3089</v>
      </c>
      <c r="C3619">
        <v>2</v>
      </c>
      <c r="D3619" t="s">
        <v>37</v>
      </c>
      <c r="E3619" t="s">
        <v>3070</v>
      </c>
      <c r="F3619" s="21">
        <v>44586.293993055559</v>
      </c>
      <c r="G3619" s="21">
        <v>44586.370474537034</v>
      </c>
      <c r="H3619">
        <v>62.4</v>
      </c>
      <c r="I3619">
        <v>113.9</v>
      </c>
      <c r="J3619" s="19">
        <v>0.28954861111111113</v>
      </c>
      <c r="K3619" s="19">
        <v>0.29135416666666664</v>
      </c>
      <c r="L3619" s="19">
        <v>1.8055555555555557E-3</v>
      </c>
      <c r="M3619">
        <v>60.9</v>
      </c>
      <c r="N3619">
        <v>2.2999999999999998</v>
      </c>
      <c r="O3619">
        <v>118.1</v>
      </c>
      <c r="P3619">
        <v>305.10000000000002</v>
      </c>
      <c r="Q3619">
        <v>183.8</v>
      </c>
      <c r="R3619">
        <v>184.8</v>
      </c>
      <c r="S3619" s="19">
        <v>0.32854166666666668</v>
      </c>
      <c r="T3619" s="19">
        <v>0.36442129629629627</v>
      </c>
      <c r="U3619" s="19">
        <v>0.33648148148148144</v>
      </c>
      <c r="V3619">
        <v>1531</v>
      </c>
      <c r="W3619" s="19">
        <v>0.32854166666666668</v>
      </c>
      <c r="X3619" s="19">
        <v>0.33648148148148144</v>
      </c>
      <c r="Y3619">
        <v>1531</v>
      </c>
      <c r="Z3619">
        <v>0</v>
      </c>
      <c r="AA3619">
        <v>18</v>
      </c>
      <c r="AB3619">
        <v>76</v>
      </c>
      <c r="AC3619">
        <v>37.4</v>
      </c>
      <c r="AD3619">
        <v>5</v>
      </c>
      <c r="AE3619" s="19">
        <v>0.34662037037037036</v>
      </c>
      <c r="AF3619" s="19">
        <v>0.36537037037037035</v>
      </c>
      <c r="AG3619" s="19">
        <v>1.8749999999999999E-2</v>
      </c>
      <c r="AH3619" s="19">
        <v>5.1041666666666666E-3</v>
      </c>
      <c r="AI3619"/>
      <c r="AJ3619">
        <v>31.9</v>
      </c>
      <c r="AK3619"/>
      <c r="AL3619">
        <v>1531</v>
      </c>
      <c r="AM3619">
        <v>1564</v>
      </c>
      <c r="AN3619">
        <v>1560</v>
      </c>
      <c r="AO3619">
        <v>10150</v>
      </c>
      <c r="AP3619">
        <v>31.9</v>
      </c>
      <c r="AQ3619">
        <v>6</v>
      </c>
      <c r="AR3619">
        <v>0</v>
      </c>
      <c r="AS3619">
        <v>5</v>
      </c>
      <c r="AT3619">
        <v>0</v>
      </c>
      <c r="AU3619">
        <v>11</v>
      </c>
      <c r="AV3619">
        <v>0</v>
      </c>
      <c r="AW3619"/>
      <c r="AX3619"/>
      <c r="AY3619">
        <v>1594</v>
      </c>
      <c r="AZ3619" s="19">
        <v>0.28717592592592595</v>
      </c>
      <c r="BA3619">
        <v>2.5999999999999999E-2</v>
      </c>
      <c r="BB3619">
        <v>1020</v>
      </c>
      <c r="BC3619">
        <v>22200412</v>
      </c>
      <c r="BD3619"/>
      <c r="BE3619">
        <v>1564</v>
      </c>
      <c r="BF3619" s="19">
        <v>0.36929398148148151</v>
      </c>
      <c r="BG3619">
        <v>1</v>
      </c>
      <c r="BH3619">
        <v>73.900000000000006</v>
      </c>
      <c r="BI3619">
        <v>76</v>
      </c>
      <c r="BJ3619" t="s">
        <v>3055</v>
      </c>
      <c r="BK3619"/>
      <c r="BL3619" s="20">
        <f t="shared" si="56"/>
        <v>53.550000000000054</v>
      </c>
    </row>
    <row r="3620" spans="1:64" s="18" customFormat="1">
      <c r="A3620">
        <v>22400440</v>
      </c>
      <c r="B3620" t="s">
        <v>3089</v>
      </c>
      <c r="C3620">
        <v>1</v>
      </c>
      <c r="D3620" t="s">
        <v>33</v>
      </c>
      <c r="E3620" t="s">
        <v>3095</v>
      </c>
      <c r="F3620" s="21">
        <v>44586.318368055552</v>
      </c>
      <c r="G3620" s="21">
        <v>44586.373194444444</v>
      </c>
      <c r="H3620">
        <v>78.900000000000006</v>
      </c>
      <c r="I3620">
        <v>79.5</v>
      </c>
      <c r="J3620" s="19">
        <v>0.31589120370370372</v>
      </c>
      <c r="K3620" s="19">
        <v>0.31797453703703704</v>
      </c>
      <c r="L3620" s="19">
        <v>2.0833333333333333E-3</v>
      </c>
      <c r="M3620">
        <v>61.6</v>
      </c>
      <c r="N3620">
        <v>3.4</v>
      </c>
      <c r="O3620">
        <v>102.7</v>
      </c>
      <c r="P3620">
        <v>308.2</v>
      </c>
      <c r="Q3620">
        <v>196.4</v>
      </c>
      <c r="R3620">
        <v>196.7</v>
      </c>
      <c r="S3620" s="19">
        <v>0.32297453703703705</v>
      </c>
      <c r="T3620" s="19">
        <v>0.36442129629629627</v>
      </c>
      <c r="U3620" s="19">
        <v>0.32474537037037038</v>
      </c>
      <c r="V3620">
        <v>1588</v>
      </c>
      <c r="W3620"/>
      <c r="X3620"/>
      <c r="Y3620"/>
      <c r="Z3620">
        <v>0</v>
      </c>
      <c r="AA3620">
        <v>3</v>
      </c>
      <c r="AB3620">
        <v>47</v>
      </c>
      <c r="AC3620">
        <v>83.2</v>
      </c>
      <c r="AD3620">
        <v>18</v>
      </c>
      <c r="AE3620" s="19">
        <v>0.35787037037037034</v>
      </c>
      <c r="AF3620" s="19">
        <v>0.36719907407407404</v>
      </c>
      <c r="AG3620" s="19">
        <v>9.3287037037037036E-3</v>
      </c>
      <c r="AH3620" s="19">
        <v>5.9953703703703697E-3</v>
      </c>
      <c r="AI3620"/>
      <c r="AJ3620">
        <v>23.8</v>
      </c>
      <c r="AK3620"/>
      <c r="AL3620">
        <v>1588</v>
      </c>
      <c r="AM3620">
        <v>1579</v>
      </c>
      <c r="AN3620">
        <v>1572</v>
      </c>
      <c r="AO3620">
        <v>7647</v>
      </c>
      <c r="AP3620">
        <v>23.8</v>
      </c>
      <c r="AQ3620">
        <v>46</v>
      </c>
      <c r="AR3620">
        <v>0</v>
      </c>
      <c r="AS3620">
        <v>48</v>
      </c>
      <c r="AT3620">
        <v>0</v>
      </c>
      <c r="AU3620">
        <v>94</v>
      </c>
      <c r="AV3620">
        <v>0</v>
      </c>
      <c r="AW3620"/>
      <c r="AX3620"/>
      <c r="AY3620">
        <v>1637</v>
      </c>
      <c r="AZ3620" s="19">
        <v>0.31260416666666663</v>
      </c>
      <c r="BA3620">
        <v>2.4E-2</v>
      </c>
      <c r="BB3620">
        <v>1140</v>
      </c>
      <c r="BC3620">
        <v>22400437</v>
      </c>
      <c r="BD3620" t="s">
        <v>5581</v>
      </c>
      <c r="BE3620">
        <v>1579</v>
      </c>
      <c r="BF3620" s="19">
        <v>0.37133101851851852</v>
      </c>
      <c r="BG3620">
        <v>4</v>
      </c>
      <c r="BH3620">
        <v>381.2</v>
      </c>
      <c r="BI3620">
        <v>47</v>
      </c>
      <c r="BJ3620" t="s">
        <v>3055</v>
      </c>
      <c r="BK3620"/>
      <c r="BL3620" s="20">
        <f t="shared" si="56"/>
        <v>7.2000000000000064</v>
      </c>
    </row>
    <row r="3621" spans="1:64" s="18" customFormat="1">
      <c r="A3621">
        <v>22100409</v>
      </c>
      <c r="B3621" t="s">
        <v>3089</v>
      </c>
      <c r="C3621">
        <v>1</v>
      </c>
      <c r="D3621" t="s">
        <v>27</v>
      </c>
      <c r="E3621" t="s">
        <v>3102</v>
      </c>
      <c r="F3621" s="21">
        <v>44586.322581018518</v>
      </c>
      <c r="G3621" s="21">
        <v>44586.350289351853</v>
      </c>
      <c r="H3621">
        <v>39.9</v>
      </c>
      <c r="I3621">
        <v>44.8</v>
      </c>
      <c r="J3621" s="19">
        <v>0.31650462962962961</v>
      </c>
      <c r="K3621" s="19">
        <v>0.31918981481481484</v>
      </c>
      <c r="L3621" s="19">
        <v>2.685185185185185E-3</v>
      </c>
      <c r="M3621">
        <v>40.4</v>
      </c>
      <c r="N3621">
        <v>2.8</v>
      </c>
      <c r="O3621">
        <v>109.3</v>
      </c>
      <c r="P3621">
        <v>321</v>
      </c>
      <c r="Q3621">
        <v>201.6</v>
      </c>
      <c r="R3621">
        <v>201.6</v>
      </c>
      <c r="S3621" s="19">
        <v>0.32185185185185183</v>
      </c>
      <c r="T3621" s="19">
        <v>0.34002314814814816</v>
      </c>
      <c r="U3621" s="19">
        <v>0.32466435185185188</v>
      </c>
      <c r="V3621">
        <v>1596</v>
      </c>
      <c r="W3621"/>
      <c r="X3621"/>
      <c r="Y3621"/>
      <c r="Z3621">
        <v>0</v>
      </c>
      <c r="AA3621">
        <v>5</v>
      </c>
      <c r="AB3621">
        <v>46</v>
      </c>
      <c r="AC3621">
        <v>7550.4</v>
      </c>
      <c r="AD3621">
        <v>18</v>
      </c>
      <c r="AE3621" s="19">
        <v>0.3344212962962963</v>
      </c>
      <c r="AF3621" s="19">
        <v>0.34564814814814815</v>
      </c>
      <c r="AG3621" s="19">
        <v>1.1226851851851854E-2</v>
      </c>
      <c r="AH3621" s="19">
        <v>4.6412037037037038E-3</v>
      </c>
      <c r="AI3621"/>
      <c r="AJ3621">
        <v>12.5</v>
      </c>
      <c r="AK3621"/>
      <c r="AL3621">
        <v>1596</v>
      </c>
      <c r="AM3621">
        <v>1574</v>
      </c>
      <c r="AN3621">
        <v>1566</v>
      </c>
      <c r="AO3621">
        <v>3891</v>
      </c>
      <c r="AP3621">
        <v>12.5</v>
      </c>
      <c r="AQ3621">
        <v>32</v>
      </c>
      <c r="AR3621">
        <v>0</v>
      </c>
      <c r="AS3621">
        <v>32</v>
      </c>
      <c r="AT3621">
        <v>0</v>
      </c>
      <c r="AU3621">
        <v>64</v>
      </c>
      <c r="AV3621">
        <v>0</v>
      </c>
      <c r="AW3621"/>
      <c r="AX3621"/>
      <c r="AY3621">
        <v>1632</v>
      </c>
      <c r="AZ3621" s="19">
        <v>0.31494212962962964</v>
      </c>
      <c r="BA3621">
        <v>2.1000000000000001E-2</v>
      </c>
      <c r="BB3621">
        <v>1329</v>
      </c>
      <c r="BC3621">
        <v>22400304</v>
      </c>
      <c r="BD3621" t="s">
        <v>3219</v>
      </c>
      <c r="BE3621">
        <v>1574</v>
      </c>
      <c r="BF3621" s="19">
        <v>0.34880787037037037</v>
      </c>
      <c r="BG3621">
        <v>2.6</v>
      </c>
      <c r="BH3621">
        <v>132</v>
      </c>
      <c r="BI3621">
        <v>46</v>
      </c>
      <c r="BJ3621" t="s">
        <v>3055</v>
      </c>
      <c r="BK3621" t="s">
        <v>5356</v>
      </c>
      <c r="BL3621" s="20">
        <f t="shared" si="56"/>
        <v>3.8333333333332664</v>
      </c>
    </row>
    <row r="3622" spans="1:64" s="18" customFormat="1">
      <c r="A3622">
        <v>22200416</v>
      </c>
      <c r="B3622" t="s">
        <v>3089</v>
      </c>
      <c r="C3622">
        <v>2</v>
      </c>
      <c r="D3622" t="s">
        <v>27</v>
      </c>
      <c r="E3622" t="s">
        <v>3111</v>
      </c>
      <c r="F3622" s="21">
        <v>44586.344976851855</v>
      </c>
      <c r="G3622" s="21">
        <v>44586.387442129628</v>
      </c>
      <c r="H3622">
        <v>54</v>
      </c>
      <c r="I3622">
        <v>64.7</v>
      </c>
      <c r="J3622" s="19">
        <v>0.34040509259259261</v>
      </c>
      <c r="K3622" s="19">
        <v>0.3425347222222222</v>
      </c>
      <c r="L3622" s="19">
        <v>2.1296296296296298E-3</v>
      </c>
      <c r="M3622">
        <v>39.9</v>
      </c>
      <c r="N3622">
        <v>2.2999999999999998</v>
      </c>
      <c r="O3622">
        <v>110.3</v>
      </c>
      <c r="P3622">
        <v>299.7</v>
      </c>
      <c r="Q3622">
        <v>187</v>
      </c>
      <c r="R3622">
        <v>187.1</v>
      </c>
      <c r="S3622" s="19">
        <v>0.35062499999999996</v>
      </c>
      <c r="T3622" s="19">
        <v>0.38468750000000002</v>
      </c>
      <c r="U3622" s="19">
        <v>0.3525578703703704</v>
      </c>
      <c r="V3622">
        <v>1568</v>
      </c>
      <c r="W3622" s="19">
        <v>0.38346064814814818</v>
      </c>
      <c r="X3622" s="19">
        <v>0.38322916666666668</v>
      </c>
      <c r="Y3622">
        <v>1577</v>
      </c>
      <c r="Z3622">
        <v>0</v>
      </c>
      <c r="AA3622">
        <v>7</v>
      </c>
      <c r="AB3622">
        <v>40</v>
      </c>
      <c r="AC3622">
        <v>70.5</v>
      </c>
      <c r="AD3622">
        <v>18</v>
      </c>
      <c r="AE3622" s="19">
        <v>0.3840277777777778</v>
      </c>
      <c r="AF3622" s="19">
        <v>0.38643518518518521</v>
      </c>
      <c r="AG3622" s="19">
        <v>2.4074074074074076E-3</v>
      </c>
      <c r="AH3622" s="19">
        <v>1.0069444444444444E-3</v>
      </c>
      <c r="AI3622"/>
      <c r="AJ3622">
        <v>20.6</v>
      </c>
      <c r="AK3622"/>
      <c r="AL3622">
        <v>1568</v>
      </c>
      <c r="AM3622">
        <v>1576</v>
      </c>
      <c r="AN3622">
        <v>1566</v>
      </c>
      <c r="AO3622">
        <v>6373</v>
      </c>
      <c r="AP3622">
        <v>20.6</v>
      </c>
      <c r="AQ3622">
        <v>39</v>
      </c>
      <c r="AR3622">
        <v>0</v>
      </c>
      <c r="AS3622">
        <v>33</v>
      </c>
      <c r="AT3622">
        <v>0</v>
      </c>
      <c r="AU3622">
        <v>72</v>
      </c>
      <c r="AV3622">
        <v>0</v>
      </c>
      <c r="AW3622"/>
      <c r="AX3622"/>
      <c r="AY3622">
        <v>1581</v>
      </c>
      <c r="AZ3622" s="19">
        <v>0.36736111111111108</v>
      </c>
      <c r="BA3622">
        <v>2.5999999999999999E-2</v>
      </c>
      <c r="BB3622">
        <v>1059</v>
      </c>
      <c r="BC3622">
        <v>22400438</v>
      </c>
      <c r="BD3622" t="s">
        <v>5581</v>
      </c>
      <c r="BE3622">
        <v>1576</v>
      </c>
      <c r="BF3622" s="19">
        <v>0.38666666666666666</v>
      </c>
      <c r="BG3622">
        <v>3</v>
      </c>
      <c r="BH3622">
        <v>164.7</v>
      </c>
      <c r="BI3622">
        <v>40</v>
      </c>
      <c r="BJ3622" t="s">
        <v>3055</v>
      </c>
      <c r="BK3622"/>
      <c r="BL3622" s="20">
        <f t="shared" si="56"/>
        <v>11.649999999999983</v>
      </c>
    </row>
    <row r="3623" spans="1:64" s="18" customFormat="1">
      <c r="A3623">
        <v>22300434</v>
      </c>
      <c r="B3623" t="s">
        <v>3089</v>
      </c>
      <c r="C3623">
        <v>2</v>
      </c>
      <c r="D3623" t="s">
        <v>37</v>
      </c>
      <c r="E3623" t="s">
        <v>3070</v>
      </c>
      <c r="F3623" s="21">
        <v>44586.346041666664</v>
      </c>
      <c r="G3623" s="21">
        <v>44586.411249999997</v>
      </c>
      <c r="H3623">
        <v>72</v>
      </c>
      <c r="I3623">
        <v>97.6</v>
      </c>
      <c r="J3623" s="19">
        <v>0.34152777777777782</v>
      </c>
      <c r="K3623" s="19">
        <v>0.34347222222222223</v>
      </c>
      <c r="L3623" s="19">
        <v>1.9444444444444442E-3</v>
      </c>
      <c r="M3623">
        <v>56</v>
      </c>
      <c r="N3623">
        <v>2.8</v>
      </c>
      <c r="O3623">
        <v>117.4</v>
      </c>
      <c r="P3623">
        <v>300.89999999999998</v>
      </c>
      <c r="Q3623">
        <v>179.9</v>
      </c>
      <c r="R3623">
        <v>180.6</v>
      </c>
      <c r="S3623" s="19">
        <v>0.37327546296296293</v>
      </c>
      <c r="T3623" s="19">
        <v>0.40498842592592593</v>
      </c>
      <c r="U3623" s="19">
        <v>0.37877314814814816</v>
      </c>
      <c r="V3623">
        <v>1538</v>
      </c>
      <c r="W3623" s="19">
        <v>0.37327546296296293</v>
      </c>
      <c r="X3623" s="19">
        <v>0.37877314814814816</v>
      </c>
      <c r="Y3623">
        <v>1538</v>
      </c>
      <c r="Z3623">
        <v>0</v>
      </c>
      <c r="AA3623">
        <v>14</v>
      </c>
      <c r="AB3623">
        <v>26</v>
      </c>
      <c r="AC3623">
        <v>64.900000000000006</v>
      </c>
      <c r="AD3623">
        <v>4</v>
      </c>
      <c r="AE3623" s="19">
        <v>0.38644675925925925</v>
      </c>
      <c r="AF3623" s="19">
        <v>0.40634259259259259</v>
      </c>
      <c r="AG3623" s="19">
        <v>1.9895833333333331E-2</v>
      </c>
      <c r="AH3623" s="19">
        <v>4.9074074074074072E-3</v>
      </c>
      <c r="AI3623"/>
      <c r="AJ3623">
        <v>33.700000000000003</v>
      </c>
      <c r="AK3623"/>
      <c r="AL3623">
        <v>1538</v>
      </c>
      <c r="AM3623">
        <v>1568</v>
      </c>
      <c r="AN3623">
        <v>1562</v>
      </c>
      <c r="AO3623">
        <v>10720</v>
      </c>
      <c r="AP3623">
        <v>33.700000000000003</v>
      </c>
      <c r="AQ3623">
        <v>21</v>
      </c>
      <c r="AR3623">
        <v>0</v>
      </c>
      <c r="AS3623">
        <v>21</v>
      </c>
      <c r="AT3623">
        <v>0</v>
      </c>
      <c r="AU3623">
        <v>43</v>
      </c>
      <c r="AV3623">
        <v>0</v>
      </c>
      <c r="AW3623"/>
      <c r="AX3623"/>
      <c r="AY3623">
        <v>1591</v>
      </c>
      <c r="AZ3623" s="19">
        <v>0.3392592592592592</v>
      </c>
      <c r="BA3623">
        <v>3.6999999999999998E-2</v>
      </c>
      <c r="BB3623">
        <v>683</v>
      </c>
      <c r="BC3623">
        <v>22200414</v>
      </c>
      <c r="BD3623" t="s">
        <v>5581</v>
      </c>
      <c r="BE3623">
        <v>1568</v>
      </c>
      <c r="BF3623" s="19">
        <v>0.41050925925925924</v>
      </c>
      <c r="BG3623">
        <v>0.9</v>
      </c>
      <c r="BH3623">
        <v>66.3</v>
      </c>
      <c r="BI3623">
        <v>26</v>
      </c>
      <c r="BJ3623" t="s">
        <v>3055</v>
      </c>
      <c r="BK3623"/>
      <c r="BL3623" s="20">
        <f t="shared" si="56"/>
        <v>42.916666666666607</v>
      </c>
    </row>
    <row r="3624" spans="1:64" s="18" customFormat="1">
      <c r="A3624">
        <v>22400441</v>
      </c>
      <c r="B3624" t="s">
        <v>3089</v>
      </c>
      <c r="C3624">
        <v>2</v>
      </c>
      <c r="D3624" t="s">
        <v>27</v>
      </c>
      <c r="E3624" t="s">
        <v>3117</v>
      </c>
      <c r="F3624" s="21">
        <v>44586.373437499999</v>
      </c>
      <c r="G3624" s="21">
        <v>44586.417083333334</v>
      </c>
      <c r="H3624">
        <v>54.7</v>
      </c>
      <c r="I3624">
        <v>64</v>
      </c>
      <c r="J3624" s="19">
        <v>0.36865740740740738</v>
      </c>
      <c r="K3624" s="19">
        <v>0.37263888888888891</v>
      </c>
      <c r="L3624" s="19">
        <v>3.9814814814814817E-3</v>
      </c>
      <c r="M3624">
        <v>42.6</v>
      </c>
      <c r="N3624">
        <v>3.1</v>
      </c>
      <c r="O3624">
        <v>115.9</v>
      </c>
      <c r="P3624">
        <v>297.2</v>
      </c>
      <c r="Q3624">
        <v>178.2</v>
      </c>
      <c r="R3624">
        <v>178.2</v>
      </c>
      <c r="S3624" s="19">
        <v>0.37541666666666668</v>
      </c>
      <c r="T3624" s="19">
        <v>0.40649305555555554</v>
      </c>
      <c r="U3624" s="19">
        <v>0.37717592592592591</v>
      </c>
      <c r="V3624">
        <v>1547</v>
      </c>
      <c r="W3624"/>
      <c r="X3624"/>
      <c r="Y3624"/>
      <c r="Z3624">
        <v>0</v>
      </c>
      <c r="AA3624">
        <v>21</v>
      </c>
      <c r="AB3624">
        <v>12</v>
      </c>
      <c r="AC3624">
        <v>206.4</v>
      </c>
      <c r="AD3624">
        <v>18</v>
      </c>
      <c r="AE3624" s="19">
        <v>0.40125000000000005</v>
      </c>
      <c r="AF3624" s="19">
        <v>0.41021990740740738</v>
      </c>
      <c r="AG3624" s="19">
        <v>8.9699074074074073E-3</v>
      </c>
      <c r="AH3624" s="19">
        <v>6.8634259259259256E-3</v>
      </c>
      <c r="AI3624"/>
      <c r="AJ3624">
        <v>26.6</v>
      </c>
      <c r="AK3624"/>
      <c r="AL3624">
        <v>1547</v>
      </c>
      <c r="AM3624">
        <v>1577</v>
      </c>
      <c r="AN3624">
        <v>1565</v>
      </c>
      <c r="AO3624">
        <v>8327</v>
      </c>
      <c r="AP3624">
        <v>26.6</v>
      </c>
      <c r="AQ3624">
        <v>28</v>
      </c>
      <c r="AR3624">
        <v>0</v>
      </c>
      <c r="AS3624">
        <v>24</v>
      </c>
      <c r="AT3624">
        <v>0</v>
      </c>
      <c r="AU3624">
        <v>53</v>
      </c>
      <c r="AV3624">
        <v>0</v>
      </c>
      <c r="AW3624"/>
      <c r="AX3624"/>
      <c r="AY3624">
        <v>1577</v>
      </c>
      <c r="AZ3624" s="19">
        <v>0.41027777777777774</v>
      </c>
      <c r="BA3624">
        <v>0.03</v>
      </c>
      <c r="BB3624">
        <v>868</v>
      </c>
      <c r="BC3624">
        <v>22100406</v>
      </c>
      <c r="BD3624" t="s">
        <v>5581</v>
      </c>
      <c r="BE3624">
        <v>1577</v>
      </c>
      <c r="BF3624" s="19">
        <v>0.41027777777777774</v>
      </c>
      <c r="BG3624">
        <v>2.7</v>
      </c>
      <c r="BH3624">
        <v>84.2</v>
      </c>
      <c r="BI3624">
        <v>12</v>
      </c>
      <c r="BJ3624" t="s">
        <v>3055</v>
      </c>
      <c r="BK3624"/>
      <c r="BL3624" s="20">
        <f t="shared" si="56"/>
        <v>3.9999999999999858</v>
      </c>
    </row>
    <row r="3625" spans="1:64" s="18" customFormat="1">
      <c r="A3625">
        <v>22100410</v>
      </c>
      <c r="B3625" t="s">
        <v>3089</v>
      </c>
      <c r="C3625">
        <v>2</v>
      </c>
      <c r="D3625" t="s">
        <v>37</v>
      </c>
      <c r="E3625" t="s">
        <v>3082</v>
      </c>
      <c r="F3625" s="21">
        <v>44586.376111111109</v>
      </c>
      <c r="G3625" s="21">
        <v>44586.496261574073</v>
      </c>
      <c r="H3625">
        <v>50.8</v>
      </c>
      <c r="I3625">
        <v>176.6</v>
      </c>
      <c r="J3625" s="19">
        <v>0.37236111111111114</v>
      </c>
      <c r="K3625" s="19">
        <v>0.37365740740740744</v>
      </c>
      <c r="L3625" s="19">
        <v>1.2962962962962963E-3</v>
      </c>
      <c r="M3625">
        <v>0.4</v>
      </c>
      <c r="N3625">
        <v>2.8</v>
      </c>
      <c r="O3625">
        <v>116.1</v>
      </c>
      <c r="P3625">
        <v>314.5</v>
      </c>
      <c r="Q3625">
        <v>195.8</v>
      </c>
      <c r="R3625">
        <v>196.7</v>
      </c>
      <c r="S3625" s="19">
        <v>0.4602430555555555</v>
      </c>
      <c r="T3625" s="19">
        <v>0.48488425925925926</v>
      </c>
      <c r="U3625" s="19">
        <v>0.46521990740740743</v>
      </c>
      <c r="V3625">
        <v>1524</v>
      </c>
      <c r="W3625" s="19">
        <v>0.4602430555555555</v>
      </c>
      <c r="X3625" s="19">
        <v>0.46521990740740743</v>
      </c>
      <c r="Y3625">
        <v>1524</v>
      </c>
      <c r="Z3625">
        <v>0</v>
      </c>
      <c r="AA3625">
        <v>16</v>
      </c>
      <c r="AB3625">
        <v>94</v>
      </c>
      <c r="AC3625">
        <v>20.399999999999999</v>
      </c>
      <c r="AD3625">
        <v>2</v>
      </c>
      <c r="AE3625" s="19">
        <v>0.4742939814814815</v>
      </c>
      <c r="AF3625" s="19">
        <v>0.49331018518518516</v>
      </c>
      <c r="AG3625" s="19">
        <v>1.9016203703703705E-2</v>
      </c>
      <c r="AH3625" s="19">
        <v>2.9513888888888888E-3</v>
      </c>
      <c r="AI3625"/>
      <c r="AJ3625">
        <v>30.8</v>
      </c>
      <c r="AK3625"/>
      <c r="AL3625">
        <v>1524</v>
      </c>
      <c r="AM3625">
        <v>1568</v>
      </c>
      <c r="AN3625">
        <v>1544</v>
      </c>
      <c r="AO3625">
        <v>10150</v>
      </c>
      <c r="AP3625">
        <v>30.8</v>
      </c>
      <c r="AQ3625">
        <v>21</v>
      </c>
      <c r="AR3625">
        <v>0</v>
      </c>
      <c r="AS3625">
        <v>19</v>
      </c>
      <c r="AT3625">
        <v>0</v>
      </c>
      <c r="AU3625">
        <v>40</v>
      </c>
      <c r="AV3625">
        <v>0</v>
      </c>
      <c r="AW3625"/>
      <c r="AX3625"/>
      <c r="AY3625">
        <v>1641</v>
      </c>
      <c r="AZ3625" s="19">
        <v>0.37034722222222222</v>
      </c>
      <c r="BA3625">
        <v>2.1999999999999999E-2</v>
      </c>
      <c r="BB3625">
        <v>1235</v>
      </c>
      <c r="BC3625">
        <v>22400439</v>
      </c>
      <c r="BD3625" t="s">
        <v>5581</v>
      </c>
      <c r="BE3625">
        <v>1568</v>
      </c>
      <c r="BF3625" s="19">
        <v>0.49304398148148149</v>
      </c>
      <c r="BG3625">
        <v>0.7</v>
      </c>
      <c r="BH3625">
        <v>84.8</v>
      </c>
      <c r="BI3625">
        <v>94</v>
      </c>
      <c r="BJ3625" t="s">
        <v>3055</v>
      </c>
      <c r="BK3625"/>
      <c r="BL3625" s="20">
        <f t="shared" si="56"/>
        <v>124.68333333333321</v>
      </c>
    </row>
    <row r="3626" spans="1:64" s="18" customFormat="1">
      <c r="A3626">
        <v>22200417</v>
      </c>
      <c r="B3626" t="s">
        <v>3089</v>
      </c>
      <c r="C3626">
        <v>1</v>
      </c>
      <c r="D3626" t="s">
        <v>27</v>
      </c>
      <c r="E3626" t="s">
        <v>3098</v>
      </c>
      <c r="F3626" s="21">
        <v>44586.393206018518</v>
      </c>
      <c r="G3626" s="21">
        <v>44586.420289351852</v>
      </c>
      <c r="H3626">
        <v>39</v>
      </c>
      <c r="I3626">
        <v>39.5</v>
      </c>
      <c r="J3626" s="19">
        <v>0.39097222222222222</v>
      </c>
      <c r="K3626" s="19">
        <v>0.39284722222222218</v>
      </c>
      <c r="L3626" s="19">
        <v>1.8750000000000001E-3</v>
      </c>
      <c r="M3626">
        <v>36.9</v>
      </c>
      <c r="N3626">
        <v>3.3</v>
      </c>
      <c r="O3626">
        <v>112.6</v>
      </c>
      <c r="P3626">
        <v>296.7</v>
      </c>
      <c r="Q3626">
        <v>189.3</v>
      </c>
      <c r="R3626">
        <v>189.4</v>
      </c>
      <c r="S3626" s="19">
        <v>0.39565972222222223</v>
      </c>
      <c r="T3626" s="19">
        <v>0.41542824074074075</v>
      </c>
      <c r="U3626" s="19">
        <v>0.39770833333333333</v>
      </c>
      <c r="V3626">
        <v>1555</v>
      </c>
      <c r="W3626"/>
      <c r="X3626"/>
      <c r="Y3626"/>
      <c r="Z3626">
        <v>0</v>
      </c>
      <c r="AA3626">
        <v>6</v>
      </c>
      <c r="AB3626">
        <v>5</v>
      </c>
      <c r="AC3626">
        <v>51.9</v>
      </c>
      <c r="AD3626">
        <v>18</v>
      </c>
      <c r="AE3626" s="19">
        <v>0.41347222222222224</v>
      </c>
      <c r="AF3626" s="19">
        <v>0.41682870370370373</v>
      </c>
      <c r="AG3626" s="19">
        <v>3.3564814814814811E-3</v>
      </c>
      <c r="AH3626" s="19">
        <v>3.4606481481481485E-3</v>
      </c>
      <c r="AI3626"/>
      <c r="AJ3626">
        <v>9.3000000000000007</v>
      </c>
      <c r="AK3626"/>
      <c r="AL3626">
        <v>1555</v>
      </c>
      <c r="AM3626">
        <v>1569</v>
      </c>
      <c r="AN3626">
        <v>1566</v>
      </c>
      <c r="AO3626">
        <v>2870</v>
      </c>
      <c r="AP3626">
        <v>9.3000000000000007</v>
      </c>
      <c r="AQ3626">
        <v>30</v>
      </c>
      <c r="AR3626">
        <v>0</v>
      </c>
      <c r="AS3626">
        <v>24</v>
      </c>
      <c r="AT3626">
        <v>0</v>
      </c>
      <c r="AU3626">
        <v>54</v>
      </c>
      <c r="AV3626">
        <v>0</v>
      </c>
      <c r="AW3626">
        <v>0</v>
      </c>
      <c r="AX3626">
        <v>0</v>
      </c>
      <c r="AY3626">
        <v>1638</v>
      </c>
      <c r="AZ3626" s="19">
        <v>0.38891203703703708</v>
      </c>
      <c r="BA3626">
        <v>2.4E-2</v>
      </c>
      <c r="BB3626">
        <v>1169</v>
      </c>
      <c r="BC3626">
        <v>22200413</v>
      </c>
      <c r="BD3626"/>
      <c r="BE3626">
        <v>1569</v>
      </c>
      <c r="BF3626" s="19">
        <v>0.4177777777777778</v>
      </c>
      <c r="BG3626">
        <v>2.9</v>
      </c>
      <c r="BH3626">
        <v>162.69999999999999</v>
      </c>
      <c r="BI3626">
        <v>5</v>
      </c>
      <c r="BJ3626" t="s">
        <v>3055</v>
      </c>
      <c r="BK3626"/>
      <c r="BL3626" s="20">
        <f t="shared" si="56"/>
        <v>4.0500000000000735</v>
      </c>
    </row>
    <row r="3627" spans="1:64" s="18" customFormat="1">
      <c r="A3627">
        <v>22300435</v>
      </c>
      <c r="B3627" t="s">
        <v>3089</v>
      </c>
      <c r="C3627">
        <v>2</v>
      </c>
      <c r="D3627" t="s">
        <v>37</v>
      </c>
      <c r="E3627" t="s">
        <v>3070</v>
      </c>
      <c r="F3627" s="21">
        <v>44586.395601851851</v>
      </c>
      <c r="G3627" s="21">
        <v>44586.455335648148</v>
      </c>
      <c r="H3627">
        <v>46.9</v>
      </c>
      <c r="I3627">
        <v>88.2</v>
      </c>
      <c r="J3627" s="19">
        <v>0.39194444444444443</v>
      </c>
      <c r="K3627" s="19">
        <v>0.3941203703703704</v>
      </c>
      <c r="L3627" s="19">
        <v>2.1759259259259258E-3</v>
      </c>
      <c r="M3627">
        <v>45.9</v>
      </c>
      <c r="N3627">
        <v>2.5</v>
      </c>
      <c r="O3627">
        <v>116.3</v>
      </c>
      <c r="P3627">
        <v>302.60000000000002</v>
      </c>
      <c r="Q3627">
        <v>183.1</v>
      </c>
      <c r="R3627">
        <v>184</v>
      </c>
      <c r="S3627" s="19">
        <v>0.42523148148148149</v>
      </c>
      <c r="T3627" s="19">
        <v>0.44928240740740738</v>
      </c>
      <c r="U3627" s="19">
        <v>0.43030092592592589</v>
      </c>
      <c r="V3627">
        <v>1525</v>
      </c>
      <c r="W3627" s="19">
        <v>0.42523148148148149</v>
      </c>
      <c r="X3627" s="19">
        <v>0.43030092592592589</v>
      </c>
      <c r="Y3627">
        <v>1525</v>
      </c>
      <c r="Z3627">
        <v>0</v>
      </c>
      <c r="AA3627">
        <v>4</v>
      </c>
      <c r="AB3627">
        <v>58</v>
      </c>
      <c r="AC3627">
        <v>151.9</v>
      </c>
      <c r="AD3627">
        <v>5</v>
      </c>
      <c r="AE3627" s="19">
        <v>0.43788194444444445</v>
      </c>
      <c r="AF3627" s="19">
        <v>0.45350694444444445</v>
      </c>
      <c r="AG3627" s="19">
        <v>1.5625E-2</v>
      </c>
      <c r="AH3627" s="19">
        <v>1.8287037037037037E-3</v>
      </c>
      <c r="AI3627"/>
      <c r="AJ3627">
        <v>30.1</v>
      </c>
      <c r="AK3627"/>
      <c r="AL3627">
        <v>1525</v>
      </c>
      <c r="AM3627">
        <v>1570</v>
      </c>
      <c r="AN3627">
        <v>1553</v>
      </c>
      <c r="AO3627">
        <v>9630</v>
      </c>
      <c r="AP3627">
        <v>30.1</v>
      </c>
      <c r="AQ3627">
        <v>5</v>
      </c>
      <c r="AR3627">
        <v>0</v>
      </c>
      <c r="AS3627">
        <v>4</v>
      </c>
      <c r="AT3627">
        <v>0</v>
      </c>
      <c r="AU3627">
        <v>10</v>
      </c>
      <c r="AV3627">
        <v>0</v>
      </c>
      <c r="AW3627"/>
      <c r="AX3627"/>
      <c r="AY3627">
        <v>1621</v>
      </c>
      <c r="AZ3627" s="19">
        <v>0.38998842592592592</v>
      </c>
      <c r="BA3627">
        <v>5.8000000000000003E-2</v>
      </c>
      <c r="BB3627">
        <v>448</v>
      </c>
      <c r="BC3627">
        <v>22400439</v>
      </c>
      <c r="BD3627" t="s">
        <v>5581</v>
      </c>
      <c r="BE3627">
        <v>1570</v>
      </c>
      <c r="BF3627" s="19">
        <v>0.45359953703703698</v>
      </c>
      <c r="BG3627">
        <v>1</v>
      </c>
      <c r="BH3627">
        <v>79.5</v>
      </c>
      <c r="BI3627">
        <v>58</v>
      </c>
      <c r="BJ3627" t="s">
        <v>3055</v>
      </c>
      <c r="BK3627"/>
      <c r="BL3627" s="20">
        <f t="shared" si="56"/>
        <v>44.799999999999969</v>
      </c>
    </row>
    <row r="3628" spans="1:64" s="18" customFormat="1">
      <c r="A3628">
        <v>22400442</v>
      </c>
      <c r="B3628" t="s">
        <v>3089</v>
      </c>
      <c r="C3628">
        <v>1</v>
      </c>
      <c r="D3628" t="s">
        <v>27</v>
      </c>
      <c r="E3628" t="s">
        <v>3095</v>
      </c>
      <c r="F3628" s="21">
        <v>44586.422488425924</v>
      </c>
      <c r="G3628" s="21">
        <v>44586.445775462962</v>
      </c>
      <c r="H3628">
        <v>33.5</v>
      </c>
      <c r="I3628">
        <v>36.5</v>
      </c>
      <c r="J3628" s="19">
        <v>0.4157986111111111</v>
      </c>
      <c r="K3628" s="19">
        <v>0.42042824074074076</v>
      </c>
      <c r="L3628" s="19">
        <v>4.6296296296296302E-3</v>
      </c>
      <c r="M3628">
        <v>33.6</v>
      </c>
      <c r="N3628">
        <v>3</v>
      </c>
      <c r="O3628">
        <v>109.4</v>
      </c>
      <c r="P3628">
        <v>305.60000000000002</v>
      </c>
      <c r="Q3628">
        <v>194.7</v>
      </c>
      <c r="R3628">
        <v>194.9</v>
      </c>
      <c r="S3628" s="19">
        <v>0.42307870370370365</v>
      </c>
      <c r="T3628" s="19">
        <v>0.44241898148148145</v>
      </c>
      <c r="U3628" s="19">
        <v>0.42515046296296299</v>
      </c>
      <c r="V3628">
        <v>1577</v>
      </c>
      <c r="W3628"/>
      <c r="X3628"/>
      <c r="Y3628"/>
      <c r="Z3628">
        <v>245.7</v>
      </c>
      <c r="AA3628">
        <v>9</v>
      </c>
      <c r="AB3628">
        <v>10</v>
      </c>
      <c r="AC3628">
        <v>129.6</v>
      </c>
      <c r="AD3628">
        <v>18</v>
      </c>
      <c r="AE3628" s="19">
        <v>0.44179398148148147</v>
      </c>
      <c r="AF3628" s="19">
        <v>0.4445601851851852</v>
      </c>
      <c r="AG3628" s="19">
        <v>2.7662037037037034E-3</v>
      </c>
      <c r="AH3628" s="19">
        <v>6.8287037037037025E-4</v>
      </c>
      <c r="AI3628"/>
      <c r="AJ3628">
        <v>15.4</v>
      </c>
      <c r="AK3628"/>
      <c r="AL3628">
        <v>1577</v>
      </c>
      <c r="AM3628">
        <v>1577</v>
      </c>
      <c r="AN3628">
        <v>1566</v>
      </c>
      <c r="AO3628">
        <v>4758</v>
      </c>
      <c r="AP3628">
        <v>15.4</v>
      </c>
      <c r="AQ3628">
        <v>41</v>
      </c>
      <c r="AR3628">
        <v>0</v>
      </c>
      <c r="AS3628">
        <v>44</v>
      </c>
      <c r="AT3628">
        <v>0</v>
      </c>
      <c r="AU3628">
        <v>85</v>
      </c>
      <c r="AV3628">
        <v>0</v>
      </c>
      <c r="AW3628"/>
      <c r="AX3628"/>
      <c r="AY3628">
        <v>1596</v>
      </c>
      <c r="AZ3628" s="19">
        <v>0.41387731481481477</v>
      </c>
      <c r="BA3628">
        <v>3.3000000000000002E-2</v>
      </c>
      <c r="BB3628">
        <v>807</v>
      </c>
      <c r="BC3628">
        <v>22100408</v>
      </c>
      <c r="BD3628" t="s">
        <v>5581</v>
      </c>
      <c r="BE3628">
        <v>1577</v>
      </c>
      <c r="BF3628" s="19">
        <v>0.44504629629629627</v>
      </c>
      <c r="BG3628">
        <v>3.4</v>
      </c>
      <c r="BH3628">
        <v>264</v>
      </c>
      <c r="BI3628">
        <v>10</v>
      </c>
      <c r="BJ3628" t="s">
        <v>3055</v>
      </c>
      <c r="BK3628"/>
      <c r="BL3628" s="20">
        <f t="shared" si="56"/>
        <v>3.8166666666665705</v>
      </c>
    </row>
    <row r="3629" spans="1:64" s="18" customFormat="1">
      <c r="A3629">
        <v>22100411</v>
      </c>
      <c r="B3629" t="s">
        <v>3089</v>
      </c>
      <c r="C3629">
        <v>1</v>
      </c>
      <c r="D3629" t="s">
        <v>27</v>
      </c>
      <c r="E3629" t="s">
        <v>3102</v>
      </c>
      <c r="F3629" s="21">
        <v>44586.423344907409</v>
      </c>
      <c r="G3629" s="21">
        <v>44586.455891203703</v>
      </c>
      <c r="H3629">
        <v>46.9</v>
      </c>
      <c r="I3629">
        <v>47.2</v>
      </c>
      <c r="J3629" s="19">
        <v>0.42170138888888892</v>
      </c>
      <c r="K3629" s="19">
        <v>0.42310185185185184</v>
      </c>
      <c r="L3629" s="19">
        <v>1.4004629629629629E-3</v>
      </c>
      <c r="M3629">
        <v>42.7</v>
      </c>
      <c r="N3629">
        <v>3.5</v>
      </c>
      <c r="O3629">
        <v>109.1</v>
      </c>
      <c r="P3629">
        <v>306.5</v>
      </c>
      <c r="Q3629">
        <v>192.1</v>
      </c>
      <c r="R3629">
        <v>192.2</v>
      </c>
      <c r="S3629" s="19">
        <v>0.42546296296296293</v>
      </c>
      <c r="T3629" s="19">
        <v>0.44782407407407404</v>
      </c>
      <c r="U3629" s="19">
        <v>0.42686342592592591</v>
      </c>
      <c r="V3629">
        <v>1577</v>
      </c>
      <c r="W3629"/>
      <c r="X3629"/>
      <c r="Y3629"/>
      <c r="Z3629">
        <v>47</v>
      </c>
      <c r="AA3629">
        <v>20</v>
      </c>
      <c r="AB3629">
        <v>4</v>
      </c>
      <c r="AC3629">
        <v>85.4</v>
      </c>
      <c r="AD3629">
        <v>18</v>
      </c>
      <c r="AE3629" s="19">
        <v>0.44599537037037035</v>
      </c>
      <c r="AF3629" s="19">
        <v>0.44942129629629629</v>
      </c>
      <c r="AG3629" s="19">
        <v>3.425925925925926E-3</v>
      </c>
      <c r="AH3629" s="19">
        <v>3.4375E-3</v>
      </c>
      <c r="AI3629"/>
      <c r="AJ3629">
        <v>15.1</v>
      </c>
      <c r="AK3629"/>
      <c r="AL3629">
        <v>1577</v>
      </c>
      <c r="AM3629">
        <v>1568</v>
      </c>
      <c r="AN3629">
        <v>1567</v>
      </c>
      <c r="AO3629">
        <v>4669</v>
      </c>
      <c r="AP3629">
        <v>15.1</v>
      </c>
      <c r="AQ3629">
        <v>40</v>
      </c>
      <c r="AR3629">
        <v>0</v>
      </c>
      <c r="AS3629">
        <v>37</v>
      </c>
      <c r="AT3629">
        <v>0</v>
      </c>
      <c r="AU3629">
        <v>77</v>
      </c>
      <c r="AV3629">
        <v>0</v>
      </c>
      <c r="AW3629"/>
      <c r="AX3629"/>
      <c r="AY3629">
        <v>1611</v>
      </c>
      <c r="AZ3629" s="19">
        <v>0.42011574074074076</v>
      </c>
      <c r="BA3629">
        <v>2.4E-2</v>
      </c>
      <c r="BB3629">
        <v>1113</v>
      </c>
      <c r="BC3629">
        <v>22200415</v>
      </c>
      <c r="BD3629" t="s">
        <v>5581</v>
      </c>
      <c r="BE3629">
        <v>1568</v>
      </c>
      <c r="BF3629" s="19">
        <v>0.45379629629629631</v>
      </c>
      <c r="BG3629">
        <v>2.8</v>
      </c>
      <c r="BH3629">
        <v>148.5</v>
      </c>
      <c r="BI3629">
        <v>4</v>
      </c>
      <c r="BJ3629" t="s">
        <v>3055</v>
      </c>
      <c r="BK3629"/>
      <c r="BL3629" s="20">
        <f t="shared" si="56"/>
        <v>3.3999999999999719</v>
      </c>
    </row>
    <row r="3630" spans="1:64" s="18" customFormat="1">
      <c r="A3630">
        <v>22300436</v>
      </c>
      <c r="B3630" t="s">
        <v>3089</v>
      </c>
      <c r="C3630">
        <v>1</v>
      </c>
      <c r="D3630" t="s">
        <v>27</v>
      </c>
      <c r="E3630" t="s">
        <v>3097</v>
      </c>
      <c r="F3630" s="21">
        <v>44586.446875000001</v>
      </c>
      <c r="G3630" s="21">
        <v>44586.477222222224</v>
      </c>
      <c r="H3630">
        <v>43.7</v>
      </c>
      <c r="I3630">
        <v>50.6</v>
      </c>
      <c r="J3630" s="19">
        <v>0.44016203703703699</v>
      </c>
      <c r="K3630" s="19">
        <v>0.44211805555555556</v>
      </c>
      <c r="L3630" s="19">
        <v>1.9560185185185184E-3</v>
      </c>
      <c r="M3630">
        <v>37.200000000000003</v>
      </c>
      <c r="N3630">
        <v>2.7</v>
      </c>
      <c r="O3630">
        <v>116.7</v>
      </c>
      <c r="P3630">
        <v>301.8</v>
      </c>
      <c r="Q3630">
        <v>182.5</v>
      </c>
      <c r="R3630">
        <v>182.5</v>
      </c>
      <c r="S3630" s="19">
        <v>0.44928240740740738</v>
      </c>
      <c r="T3630" s="19">
        <v>0.47018518518518521</v>
      </c>
      <c r="U3630" s="19">
        <v>0.45143518518518522</v>
      </c>
      <c r="V3630">
        <v>1551</v>
      </c>
      <c r="W3630"/>
      <c r="X3630"/>
      <c r="Y3630"/>
      <c r="Z3630">
        <v>0</v>
      </c>
      <c r="AA3630">
        <v>5</v>
      </c>
      <c r="AB3630">
        <v>47</v>
      </c>
      <c r="AC3630">
        <v>60</v>
      </c>
      <c r="AD3630">
        <v>20</v>
      </c>
      <c r="AE3630" s="19">
        <v>0.46008101851851851</v>
      </c>
      <c r="AF3630" s="19">
        <v>0.47334490740740742</v>
      </c>
      <c r="AG3630" s="19">
        <v>1.3263888888888889E-2</v>
      </c>
      <c r="AH3630" s="19">
        <v>3.8773148148148143E-3</v>
      </c>
      <c r="AI3630"/>
      <c r="AJ3630">
        <v>17.899999999999999</v>
      </c>
      <c r="AK3630"/>
      <c r="AL3630">
        <v>1551</v>
      </c>
      <c r="AM3630">
        <v>1576</v>
      </c>
      <c r="AN3630">
        <v>1560</v>
      </c>
      <c r="AO3630">
        <v>6111</v>
      </c>
      <c r="AP3630">
        <v>17.899999999999999</v>
      </c>
      <c r="AQ3630">
        <v>28</v>
      </c>
      <c r="AR3630">
        <v>0</v>
      </c>
      <c r="AS3630">
        <v>29</v>
      </c>
      <c r="AT3630">
        <v>0</v>
      </c>
      <c r="AU3630">
        <v>58</v>
      </c>
      <c r="AV3630">
        <v>0</v>
      </c>
      <c r="AW3630"/>
      <c r="AX3630"/>
      <c r="AY3630">
        <v>1629</v>
      </c>
      <c r="AZ3630" s="19">
        <v>0.43858796296296299</v>
      </c>
      <c r="BA3630">
        <v>2.8000000000000001E-2</v>
      </c>
      <c r="BB3630">
        <v>966</v>
      </c>
      <c r="BC3630">
        <v>22100409</v>
      </c>
      <c r="BD3630" t="s">
        <v>5581</v>
      </c>
      <c r="BE3630">
        <v>1576</v>
      </c>
      <c r="BF3630" s="19">
        <v>0.473599537037037</v>
      </c>
      <c r="BG3630">
        <v>3.3</v>
      </c>
      <c r="BH3630">
        <v>165</v>
      </c>
      <c r="BI3630">
        <v>47</v>
      </c>
      <c r="BJ3630" t="s">
        <v>3055</v>
      </c>
      <c r="BK3630"/>
      <c r="BL3630" s="20">
        <f t="shared" si="56"/>
        <v>10.316666666666627</v>
      </c>
    </row>
    <row r="3631" spans="1:64" s="18" customFormat="1">
      <c r="A3631">
        <v>22200418</v>
      </c>
      <c r="B3631" t="s">
        <v>3089</v>
      </c>
      <c r="C3631">
        <v>3</v>
      </c>
      <c r="D3631" t="s">
        <v>27</v>
      </c>
      <c r="E3631" t="s">
        <v>5537</v>
      </c>
      <c r="F3631" s="21">
        <v>44586.451539351852</v>
      </c>
      <c r="G3631" s="21">
        <v>44586.49287037037</v>
      </c>
      <c r="H3631">
        <v>49.3</v>
      </c>
      <c r="I3631">
        <v>68.2</v>
      </c>
      <c r="J3631" s="19">
        <v>0.44368055555555558</v>
      </c>
      <c r="K3631" s="19">
        <v>0.44548611111111108</v>
      </c>
      <c r="L3631" s="19">
        <v>1.8055555555555557E-3</v>
      </c>
      <c r="M3631">
        <v>40.1</v>
      </c>
      <c r="N3631">
        <v>3.2</v>
      </c>
      <c r="O3631">
        <v>107.8</v>
      </c>
      <c r="P3631">
        <v>299.39999999999998</v>
      </c>
      <c r="Q3631">
        <v>188.5</v>
      </c>
      <c r="R3631">
        <v>188.6</v>
      </c>
      <c r="S3631" s="19">
        <v>0.45832175925925928</v>
      </c>
      <c r="T3631" s="19">
        <v>0.48844907407407406</v>
      </c>
      <c r="U3631"/>
      <c r="V3631"/>
      <c r="W3631" s="19">
        <v>0.45832175925925928</v>
      </c>
      <c r="X3631"/>
      <c r="Y3631"/>
      <c r="Z3631">
        <v>0</v>
      </c>
      <c r="AA3631">
        <v>22</v>
      </c>
      <c r="AB3631">
        <v>42</v>
      </c>
      <c r="AC3631">
        <v>61.3</v>
      </c>
      <c r="AD3631">
        <v>20</v>
      </c>
      <c r="AE3631" s="19">
        <v>0.48690972222222223</v>
      </c>
      <c r="AF3631" s="19">
        <v>0.4899074074074074</v>
      </c>
      <c r="AG3631" s="19">
        <v>2.9976851851851848E-3</v>
      </c>
      <c r="AH3631" s="19">
        <v>2.9629629629629628E-3</v>
      </c>
      <c r="AI3631"/>
      <c r="AJ3631">
        <v>22.1</v>
      </c>
      <c r="AK3631"/>
      <c r="AL3631">
        <v>1564</v>
      </c>
      <c r="AM3631">
        <v>1570</v>
      </c>
      <c r="AN3631">
        <v>1566</v>
      </c>
      <c r="AO3631">
        <v>6893</v>
      </c>
      <c r="AP3631">
        <v>22.1</v>
      </c>
      <c r="AQ3631">
        <v>9</v>
      </c>
      <c r="AR3631">
        <v>0</v>
      </c>
      <c r="AS3631">
        <v>8</v>
      </c>
      <c r="AT3631">
        <v>0</v>
      </c>
      <c r="AU3631">
        <v>17</v>
      </c>
      <c r="AV3631">
        <v>0</v>
      </c>
      <c r="AW3631"/>
      <c r="AX3631"/>
      <c r="AY3631">
        <v>1627</v>
      </c>
      <c r="AZ3631" s="19">
        <v>0.44218750000000001</v>
      </c>
      <c r="BA3631">
        <v>2.3E-2</v>
      </c>
      <c r="BB3631">
        <v>1171</v>
      </c>
      <c r="BC3631">
        <v>22300431</v>
      </c>
      <c r="BD3631"/>
      <c r="BE3631">
        <v>1570</v>
      </c>
      <c r="BF3631" s="19">
        <v>0.49262731481481481</v>
      </c>
      <c r="BG3631">
        <v>3.2</v>
      </c>
      <c r="BH3631">
        <v>157.69999999999999</v>
      </c>
      <c r="BI3631">
        <v>42</v>
      </c>
      <c r="BJ3631" t="s">
        <v>3055</v>
      </c>
      <c r="BK3631"/>
      <c r="BL3631" s="20">
        <f t="shared" si="56"/>
        <v>18.483333333333398</v>
      </c>
    </row>
    <row r="3632" spans="1:64" s="18" customFormat="1">
      <c r="A3632">
        <v>22400443</v>
      </c>
      <c r="B3632" t="s">
        <v>3089</v>
      </c>
      <c r="C3632">
        <v>2</v>
      </c>
      <c r="D3632" t="s">
        <v>27</v>
      </c>
      <c r="E3632" t="s">
        <v>3099</v>
      </c>
      <c r="F3632" s="21">
        <v>44586.469074074077</v>
      </c>
      <c r="G3632" s="21">
        <v>44586.514131944445</v>
      </c>
      <c r="H3632">
        <v>62.7</v>
      </c>
      <c r="I3632">
        <v>70.400000000000006</v>
      </c>
      <c r="J3632" s="19">
        <v>0.46109953703703704</v>
      </c>
      <c r="K3632" s="19">
        <v>0.46527777777777773</v>
      </c>
      <c r="L3632" s="19">
        <v>4.1782407407407402E-3</v>
      </c>
      <c r="M3632">
        <v>47.5</v>
      </c>
      <c r="N3632">
        <v>3.1</v>
      </c>
      <c r="O3632">
        <v>105.2</v>
      </c>
      <c r="P3632">
        <v>297.2</v>
      </c>
      <c r="Q3632">
        <v>188.9</v>
      </c>
      <c r="R3632">
        <v>188.9</v>
      </c>
      <c r="S3632" s="19">
        <v>0.47599537037037037</v>
      </c>
      <c r="T3632" s="19">
        <v>0.50745370370370368</v>
      </c>
      <c r="U3632" s="19">
        <v>0.47759259259259257</v>
      </c>
      <c r="V3632">
        <v>1556</v>
      </c>
      <c r="W3632" s="19">
        <v>0.49207175925925922</v>
      </c>
      <c r="X3632" s="19">
        <v>0.49690972222222224</v>
      </c>
      <c r="Y3632">
        <v>1579</v>
      </c>
      <c r="Z3632">
        <v>96.6</v>
      </c>
      <c r="AA3632">
        <v>3</v>
      </c>
      <c r="AB3632">
        <v>48</v>
      </c>
      <c r="AC3632">
        <v>57.3</v>
      </c>
      <c r="AD3632">
        <v>20</v>
      </c>
      <c r="AE3632" s="19">
        <v>0.49512731481481481</v>
      </c>
      <c r="AF3632" s="19">
        <v>0.51127314814814817</v>
      </c>
      <c r="AG3632" s="19">
        <v>1.6145833333333335E-2</v>
      </c>
      <c r="AH3632" s="19">
        <v>2.8587962962962963E-3</v>
      </c>
      <c r="AI3632"/>
      <c r="AJ3632">
        <v>18.8</v>
      </c>
      <c r="AK3632"/>
      <c r="AL3632">
        <v>1556</v>
      </c>
      <c r="AM3632">
        <v>1571</v>
      </c>
      <c r="AN3632">
        <v>1562</v>
      </c>
      <c r="AO3632">
        <v>6211</v>
      </c>
      <c r="AP3632">
        <v>18.8</v>
      </c>
      <c r="AQ3632">
        <v>18</v>
      </c>
      <c r="AR3632">
        <v>0</v>
      </c>
      <c r="AS3632">
        <v>19</v>
      </c>
      <c r="AT3632">
        <v>0</v>
      </c>
      <c r="AU3632">
        <v>37</v>
      </c>
      <c r="AV3632">
        <v>0</v>
      </c>
      <c r="AW3632"/>
      <c r="AX3632"/>
      <c r="AY3632">
        <v>1569</v>
      </c>
      <c r="AZ3632" s="19">
        <v>0.48638888888888893</v>
      </c>
      <c r="BA3632">
        <v>4.2000000000000003E-2</v>
      </c>
      <c r="BB3632">
        <v>602</v>
      </c>
      <c r="BC3632">
        <v>22400440</v>
      </c>
      <c r="BD3632" t="s">
        <v>3063</v>
      </c>
      <c r="BE3632">
        <v>1571</v>
      </c>
      <c r="BF3632" s="19">
        <v>0.51210648148148141</v>
      </c>
      <c r="BG3632">
        <v>3.1</v>
      </c>
      <c r="BH3632">
        <v>139.30000000000001</v>
      </c>
      <c r="BI3632">
        <v>48</v>
      </c>
      <c r="BJ3632" t="s">
        <v>3055</v>
      </c>
      <c r="BK3632"/>
      <c r="BL3632" s="20">
        <f t="shared" si="56"/>
        <v>15.433333333333401</v>
      </c>
    </row>
    <row r="3633" spans="1:64" s="18" customFormat="1">
      <c r="A3633">
        <v>22100412</v>
      </c>
      <c r="B3633" t="s">
        <v>3089</v>
      </c>
      <c r="C3633">
        <v>2</v>
      </c>
      <c r="D3633" t="s">
        <v>37</v>
      </c>
      <c r="E3633" t="s">
        <v>3082</v>
      </c>
      <c r="F3633" s="21">
        <v>44586.493078703701</v>
      </c>
      <c r="G3633" s="21">
        <v>44586.538113425922</v>
      </c>
      <c r="H3633">
        <v>49.2</v>
      </c>
      <c r="I3633">
        <v>74</v>
      </c>
      <c r="J3633" s="19">
        <v>0.4853703703703704</v>
      </c>
      <c r="K3633" s="19">
        <v>0.48675925925925928</v>
      </c>
      <c r="L3633" s="19">
        <v>1.3888888888888889E-3</v>
      </c>
      <c r="M3633">
        <v>42.9</v>
      </c>
      <c r="N3633">
        <v>2</v>
      </c>
      <c r="O3633">
        <v>110.3</v>
      </c>
      <c r="P3633">
        <v>308.39999999999998</v>
      </c>
      <c r="Q3633">
        <v>189.7</v>
      </c>
      <c r="R3633">
        <v>190.4</v>
      </c>
      <c r="S3633" s="19">
        <v>0.50893518518518521</v>
      </c>
      <c r="T3633" s="19">
        <v>0.53424768518518517</v>
      </c>
      <c r="U3633" s="19">
        <v>0.51993055555555556</v>
      </c>
      <c r="V3633">
        <v>1575</v>
      </c>
      <c r="W3633" s="19">
        <v>0.50893518518518521</v>
      </c>
      <c r="X3633" s="19">
        <v>0.51993055555555556</v>
      </c>
      <c r="Y3633">
        <v>1575</v>
      </c>
      <c r="Z3633">
        <v>202</v>
      </c>
      <c r="AA3633">
        <v>7</v>
      </c>
      <c r="AB3633">
        <v>40</v>
      </c>
      <c r="AC3633">
        <v>73.2</v>
      </c>
      <c r="AD3633">
        <v>2</v>
      </c>
      <c r="AE3633" s="19">
        <v>0.5099421296296297</v>
      </c>
      <c r="AF3633" s="19">
        <v>0.53498842592592599</v>
      </c>
      <c r="AG3633" s="19">
        <v>2.5046296296296299E-2</v>
      </c>
      <c r="AH3633" s="19">
        <v>3.1249999999999997E-3</v>
      </c>
      <c r="AI3633"/>
      <c r="AJ3633">
        <v>20.5</v>
      </c>
      <c r="AK3633"/>
      <c r="AL3633">
        <v>1575</v>
      </c>
      <c r="AM3633">
        <v>1569</v>
      </c>
      <c r="AN3633">
        <v>1559</v>
      </c>
      <c r="AO3633">
        <v>6950</v>
      </c>
      <c r="AP3633">
        <v>20.5</v>
      </c>
      <c r="AQ3633">
        <v>6</v>
      </c>
      <c r="AR3633">
        <v>0</v>
      </c>
      <c r="AS3633">
        <v>5</v>
      </c>
      <c r="AT3633">
        <v>0</v>
      </c>
      <c r="AU3633">
        <v>12</v>
      </c>
      <c r="AV3633">
        <v>0</v>
      </c>
      <c r="AW3633"/>
      <c r="AX3633"/>
      <c r="AY3633">
        <v>1591</v>
      </c>
      <c r="AZ3633" s="19">
        <v>0.48364583333333333</v>
      </c>
      <c r="BA3633">
        <v>3.1E-2</v>
      </c>
      <c r="BB3633">
        <v>853</v>
      </c>
      <c r="BC3633">
        <v>22200416</v>
      </c>
      <c r="BD3633" t="s">
        <v>5581</v>
      </c>
      <c r="BE3633">
        <v>1569</v>
      </c>
      <c r="BF3633" s="19">
        <v>0.53612268518518513</v>
      </c>
      <c r="BG3633">
        <v>0.2</v>
      </c>
      <c r="BH3633"/>
      <c r="BI3633">
        <v>40</v>
      </c>
      <c r="BJ3633" t="s">
        <v>3055</v>
      </c>
      <c r="BK3633"/>
      <c r="BL3633" s="20">
        <f t="shared" si="56"/>
        <v>31.933333333333344</v>
      </c>
    </row>
    <row r="3634" spans="1:64" s="18" customFormat="1">
      <c r="A3634">
        <v>22200419</v>
      </c>
      <c r="B3634" t="s">
        <v>3089</v>
      </c>
      <c r="C3634">
        <v>1</v>
      </c>
      <c r="D3634" t="s">
        <v>27</v>
      </c>
      <c r="E3634" t="s">
        <v>3098</v>
      </c>
      <c r="F3634" s="21">
        <v>44586.502881944441</v>
      </c>
      <c r="G3634" s="21">
        <v>44586.528402777774</v>
      </c>
      <c r="H3634">
        <v>36.700000000000003</v>
      </c>
      <c r="I3634">
        <v>42.1</v>
      </c>
      <c r="J3634" s="19">
        <v>0.49736111111111114</v>
      </c>
      <c r="K3634" s="19">
        <v>0.4991666666666667</v>
      </c>
      <c r="L3634" s="19">
        <v>1.8055555555555557E-3</v>
      </c>
      <c r="M3634">
        <v>26.2</v>
      </c>
      <c r="N3634">
        <v>2.9</v>
      </c>
      <c r="O3634">
        <v>118.1</v>
      </c>
      <c r="P3634">
        <v>300.39999999999998</v>
      </c>
      <c r="Q3634">
        <v>188.4</v>
      </c>
      <c r="R3634">
        <v>188.5</v>
      </c>
      <c r="S3634" s="19">
        <v>0.51094907407407408</v>
      </c>
      <c r="T3634" s="19">
        <v>0.5234375</v>
      </c>
      <c r="U3634" s="19">
        <v>0.50432870370370375</v>
      </c>
      <c r="V3634">
        <v>1593</v>
      </c>
      <c r="W3634"/>
      <c r="X3634"/>
      <c r="Y3634"/>
      <c r="Z3634">
        <v>0</v>
      </c>
      <c r="AA3634">
        <v>18</v>
      </c>
      <c r="AB3634">
        <v>77</v>
      </c>
      <c r="AC3634">
        <v>89.1</v>
      </c>
      <c r="AD3634">
        <v>19</v>
      </c>
      <c r="AE3634" s="19">
        <v>0.5256481481481482</v>
      </c>
      <c r="AF3634" s="19">
        <v>0.5276967592592593</v>
      </c>
      <c r="AG3634" s="19">
        <v>2.0486111111111113E-3</v>
      </c>
      <c r="AH3634" s="19">
        <v>7.0601851851851847E-4</v>
      </c>
      <c r="AI3634"/>
      <c r="AJ3634">
        <v>13.7</v>
      </c>
      <c r="AK3634"/>
      <c r="AL3634">
        <v>1593</v>
      </c>
      <c r="AM3634">
        <v>1565</v>
      </c>
      <c r="AN3634">
        <v>1566</v>
      </c>
      <c r="AO3634">
        <v>4216</v>
      </c>
      <c r="AP3634">
        <v>13.7</v>
      </c>
      <c r="AQ3634">
        <v>29</v>
      </c>
      <c r="AR3634">
        <v>0</v>
      </c>
      <c r="AS3634">
        <v>24</v>
      </c>
      <c r="AT3634">
        <v>0</v>
      </c>
      <c r="AU3634">
        <v>53</v>
      </c>
      <c r="AV3634">
        <v>0</v>
      </c>
      <c r="AW3634"/>
      <c r="AX3634"/>
      <c r="AY3634">
        <v>1625</v>
      </c>
      <c r="AZ3634" s="19">
        <v>0.49609953703703707</v>
      </c>
      <c r="BA3634">
        <v>2.7E-2</v>
      </c>
      <c r="BB3634">
        <v>1018</v>
      </c>
      <c r="BC3634">
        <v>22300433</v>
      </c>
      <c r="BD3634"/>
      <c r="BE3634">
        <v>1565</v>
      </c>
      <c r="BF3634" s="19">
        <v>0.52800925925925923</v>
      </c>
      <c r="BG3634">
        <v>3.1</v>
      </c>
      <c r="BH3634">
        <v>175.2</v>
      </c>
      <c r="BI3634">
        <v>77</v>
      </c>
      <c r="BJ3634" t="s">
        <v>3055</v>
      </c>
      <c r="BK3634"/>
      <c r="BL3634" s="20">
        <f t="shared" si="56"/>
        <v>16.966666666666626</v>
      </c>
    </row>
    <row r="3635" spans="1:64" s="18" customFormat="1">
      <c r="A3635">
        <v>22400444</v>
      </c>
      <c r="B3635" t="s">
        <v>3089</v>
      </c>
      <c r="C3635">
        <v>1</v>
      </c>
      <c r="D3635" t="s">
        <v>27</v>
      </c>
      <c r="E3635" t="s">
        <v>3095</v>
      </c>
      <c r="F3635" s="21">
        <v>44586.514131944445</v>
      </c>
      <c r="G3635" s="21">
        <v>44586.542523148149</v>
      </c>
      <c r="H3635">
        <v>40.9</v>
      </c>
      <c r="I3635">
        <v>45.5</v>
      </c>
      <c r="J3635" s="19">
        <v>0.50673611111111116</v>
      </c>
      <c r="K3635" s="19">
        <v>0.51094907407407408</v>
      </c>
      <c r="L3635" s="19">
        <v>4.2129629629629626E-3</v>
      </c>
      <c r="M3635">
        <v>32</v>
      </c>
      <c r="N3635">
        <v>3.3</v>
      </c>
      <c r="O3635">
        <v>108.8</v>
      </c>
      <c r="P3635">
        <v>306.60000000000002</v>
      </c>
      <c r="Q3635">
        <v>194.5</v>
      </c>
      <c r="R3635">
        <v>194.6</v>
      </c>
      <c r="S3635" s="19">
        <v>0.51414351851851847</v>
      </c>
      <c r="T3635" s="19">
        <v>0.53612268518518513</v>
      </c>
      <c r="U3635" s="19">
        <v>0.51622685185185191</v>
      </c>
      <c r="V3635">
        <v>1578</v>
      </c>
      <c r="W3635"/>
      <c r="X3635"/>
      <c r="Y3635"/>
      <c r="Z3635">
        <v>0</v>
      </c>
      <c r="AA3635">
        <v>21</v>
      </c>
      <c r="AB3635">
        <v>13</v>
      </c>
      <c r="AC3635">
        <v>77.099999999999994</v>
      </c>
      <c r="AD3635">
        <v>20</v>
      </c>
      <c r="AE3635" s="19">
        <v>0.53296296296296297</v>
      </c>
      <c r="AF3635" s="19">
        <v>0.53827546296296302</v>
      </c>
      <c r="AG3635" s="19">
        <v>5.3125000000000004E-3</v>
      </c>
      <c r="AH3635" s="19">
        <v>4.2476851851851851E-3</v>
      </c>
      <c r="AI3635"/>
      <c r="AJ3635">
        <v>13.3</v>
      </c>
      <c r="AK3635"/>
      <c r="AL3635">
        <v>1578</v>
      </c>
      <c r="AM3635">
        <v>1573</v>
      </c>
      <c r="AN3635">
        <v>1567</v>
      </c>
      <c r="AO3635">
        <v>4511</v>
      </c>
      <c r="AP3635">
        <v>13.3</v>
      </c>
      <c r="AQ3635">
        <v>45</v>
      </c>
      <c r="AR3635">
        <v>0</v>
      </c>
      <c r="AS3635">
        <v>45</v>
      </c>
      <c r="AT3635">
        <v>0</v>
      </c>
      <c r="AU3635">
        <v>91</v>
      </c>
      <c r="AV3635">
        <v>0</v>
      </c>
      <c r="AW3635"/>
      <c r="AX3635"/>
      <c r="AY3635">
        <v>1627</v>
      </c>
      <c r="AZ3635" s="19">
        <v>0.5035532407407407</v>
      </c>
      <c r="BA3635">
        <v>2.4E-2</v>
      </c>
      <c r="BB3635">
        <v>1130</v>
      </c>
      <c r="BC3635">
        <v>22400441</v>
      </c>
      <c r="BD3635" t="s">
        <v>5581</v>
      </c>
      <c r="BE3635">
        <v>1573</v>
      </c>
      <c r="BF3635" s="19">
        <v>0.53834490740740748</v>
      </c>
      <c r="BG3635">
        <v>3.5</v>
      </c>
      <c r="BH3635">
        <v>249.2</v>
      </c>
      <c r="BI3635">
        <v>13</v>
      </c>
      <c r="BJ3635" t="s">
        <v>3055</v>
      </c>
      <c r="BK3635"/>
      <c r="BL3635" s="20">
        <f t="shared" si="56"/>
        <v>4.5999999999999197</v>
      </c>
    </row>
    <row r="3636" spans="1:64" s="18" customFormat="1">
      <c r="A3636">
        <v>22100413</v>
      </c>
      <c r="B3636" t="s">
        <v>3089</v>
      </c>
      <c r="C3636">
        <v>1</v>
      </c>
      <c r="D3636" t="s">
        <v>27</v>
      </c>
      <c r="E3636" t="s">
        <v>3102</v>
      </c>
      <c r="F3636" s="21">
        <v>44586.530740740738</v>
      </c>
      <c r="G3636" s="21">
        <v>44586.554097222222</v>
      </c>
      <c r="H3636">
        <v>33.6</v>
      </c>
      <c r="I3636">
        <v>36</v>
      </c>
      <c r="J3636" s="19">
        <v>0.52730324074074075</v>
      </c>
      <c r="K3636" s="19">
        <v>0.52909722222222222</v>
      </c>
      <c r="L3636" s="19">
        <v>1.7939814814814815E-3</v>
      </c>
      <c r="M3636">
        <v>30.7</v>
      </c>
      <c r="N3636">
        <v>3.6</v>
      </c>
      <c r="O3636">
        <v>117.4</v>
      </c>
      <c r="P3636">
        <v>301.3</v>
      </c>
      <c r="Q3636">
        <v>202.8</v>
      </c>
      <c r="R3636">
        <v>202.7</v>
      </c>
      <c r="S3636" s="19">
        <v>0.53378472222222217</v>
      </c>
      <c r="T3636" s="19">
        <v>0.55106481481481484</v>
      </c>
      <c r="U3636" s="19">
        <v>0.53311342592592592</v>
      </c>
      <c r="V3636">
        <v>1600</v>
      </c>
      <c r="W3636"/>
      <c r="X3636"/>
      <c r="Y3636"/>
      <c r="Z3636">
        <v>0</v>
      </c>
      <c r="AA3636">
        <v>14</v>
      </c>
      <c r="AB3636">
        <v>26</v>
      </c>
      <c r="AC3636">
        <v>73.900000000000006</v>
      </c>
      <c r="AD3636">
        <v>18</v>
      </c>
      <c r="AE3636" s="19">
        <v>0.55069444444444449</v>
      </c>
      <c r="AF3636" s="19">
        <v>0.55270833333333336</v>
      </c>
      <c r="AG3636" s="19">
        <v>2.0138888888888888E-3</v>
      </c>
      <c r="AH3636" s="19">
        <v>1.3888888888888889E-3</v>
      </c>
      <c r="AI3636"/>
      <c r="AJ3636">
        <v>11.3</v>
      </c>
      <c r="AK3636"/>
      <c r="AL3636">
        <v>1600</v>
      </c>
      <c r="AM3636">
        <v>1570</v>
      </c>
      <c r="AN3636">
        <v>1567</v>
      </c>
      <c r="AO3636">
        <v>3499</v>
      </c>
      <c r="AP3636">
        <v>11.3</v>
      </c>
      <c r="AQ3636">
        <v>33</v>
      </c>
      <c r="AR3636">
        <v>0</v>
      </c>
      <c r="AS3636">
        <v>30</v>
      </c>
      <c r="AT3636">
        <v>0</v>
      </c>
      <c r="AU3636">
        <v>63</v>
      </c>
      <c r="AV3636">
        <v>0</v>
      </c>
      <c r="AW3636"/>
      <c r="AX3636"/>
      <c r="AY3636">
        <v>1621</v>
      </c>
      <c r="AZ3636" s="19">
        <v>0.52431712962962962</v>
      </c>
      <c r="BA3636">
        <v>2.5999999999999999E-2</v>
      </c>
      <c r="BB3636">
        <v>1032</v>
      </c>
      <c r="BC3636">
        <v>22300434</v>
      </c>
      <c r="BD3636"/>
      <c r="BE3636">
        <v>1570</v>
      </c>
      <c r="BF3636" s="19">
        <v>0.55309027777777775</v>
      </c>
      <c r="BG3636">
        <v>2.1</v>
      </c>
      <c r="BH3636">
        <v>30.4</v>
      </c>
      <c r="BI3636">
        <v>26</v>
      </c>
      <c r="BJ3636" t="s">
        <v>3055</v>
      </c>
      <c r="BK3636"/>
      <c r="BL3636" s="20">
        <f t="shared" si="56"/>
        <v>6.7499999999999361</v>
      </c>
    </row>
    <row r="3637" spans="1:64" s="18" customFormat="1">
      <c r="A3637">
        <v>22300438</v>
      </c>
      <c r="B3637" t="s">
        <v>7</v>
      </c>
      <c r="C3637">
        <v>2</v>
      </c>
      <c r="D3637" t="s">
        <v>27</v>
      </c>
      <c r="E3637" t="s">
        <v>3106</v>
      </c>
      <c r="F3637" s="21">
        <v>44586.539293981485</v>
      </c>
      <c r="G3637" s="21">
        <v>44586.593611111108</v>
      </c>
      <c r="H3637">
        <v>54.7</v>
      </c>
      <c r="I3637">
        <v>86.7</v>
      </c>
      <c r="J3637" s="19">
        <v>0.53151620370370367</v>
      </c>
      <c r="K3637" s="19">
        <v>0.53341435185185182</v>
      </c>
      <c r="L3637" s="19">
        <v>1.8981481481481482E-3</v>
      </c>
      <c r="M3637">
        <v>34.799999999999997</v>
      </c>
      <c r="N3637">
        <v>2.8</v>
      </c>
      <c r="O3637">
        <v>107.9</v>
      </c>
      <c r="P3637">
        <v>303.39999999999998</v>
      </c>
      <c r="Q3637">
        <v>188</v>
      </c>
      <c r="R3637">
        <v>188.1</v>
      </c>
      <c r="S3637" s="19">
        <v>0.56105324074074081</v>
      </c>
      <c r="T3637" s="19">
        <v>0.58550925925925923</v>
      </c>
      <c r="U3637" s="19">
        <v>0.56079861111111107</v>
      </c>
      <c r="V3637">
        <v>1558</v>
      </c>
      <c r="W3637" s="19">
        <v>0.56105324074074081</v>
      </c>
      <c r="X3637" s="19">
        <v>0.56079861111111107</v>
      </c>
      <c r="Y3637">
        <v>1558</v>
      </c>
      <c r="Z3637">
        <v>86</v>
      </c>
      <c r="AA3637">
        <v>9</v>
      </c>
      <c r="AB3637">
        <v>10</v>
      </c>
      <c r="AC3637">
        <v>61.4</v>
      </c>
      <c r="AD3637">
        <v>18</v>
      </c>
      <c r="AE3637" s="19">
        <v>0.5713773148148148</v>
      </c>
      <c r="AF3637" s="19">
        <v>0.58729166666666666</v>
      </c>
      <c r="AG3637" s="19">
        <v>1.5914351851851853E-2</v>
      </c>
      <c r="AH3637" s="19">
        <v>6.3194444444444444E-3</v>
      </c>
      <c r="AI3637"/>
      <c r="AJ3637">
        <v>16.399999999999999</v>
      </c>
      <c r="AK3637"/>
      <c r="AL3637">
        <v>1558</v>
      </c>
      <c r="AM3637">
        <v>1571</v>
      </c>
      <c r="AN3637">
        <v>1567</v>
      </c>
      <c r="AO3637">
        <v>5202</v>
      </c>
      <c r="AP3637">
        <v>16.399999999999999</v>
      </c>
      <c r="AQ3637">
        <v>11</v>
      </c>
      <c r="AR3637">
        <v>0</v>
      </c>
      <c r="AS3637">
        <v>7</v>
      </c>
      <c r="AT3637">
        <v>0</v>
      </c>
      <c r="AU3637">
        <v>18</v>
      </c>
      <c r="AV3637">
        <v>0</v>
      </c>
      <c r="AW3637"/>
      <c r="AX3637"/>
      <c r="AY3637">
        <v>1637</v>
      </c>
      <c r="AZ3637" s="19">
        <v>0.52859953703703699</v>
      </c>
      <c r="BA3637">
        <v>2.5999999999999999E-2</v>
      </c>
      <c r="BB3637">
        <v>1060</v>
      </c>
      <c r="BC3637">
        <v>22400442</v>
      </c>
      <c r="BD3637" t="s">
        <v>5581</v>
      </c>
      <c r="BE3637">
        <v>1571</v>
      </c>
      <c r="BF3637" s="19">
        <v>0.59240740740740738</v>
      </c>
      <c r="BG3637">
        <v>3.5</v>
      </c>
      <c r="BH3637">
        <v>264</v>
      </c>
      <c r="BI3637">
        <v>10</v>
      </c>
      <c r="BJ3637" t="s">
        <v>3090</v>
      </c>
      <c r="BK3637"/>
      <c r="BL3637" s="20">
        <f t="shared" si="56"/>
        <v>39.800000000000146</v>
      </c>
    </row>
    <row r="3638" spans="1:64" s="18" customFormat="1">
      <c r="A3638">
        <v>22300437</v>
      </c>
      <c r="B3638" t="s">
        <v>3089</v>
      </c>
      <c r="C3638">
        <v>1</v>
      </c>
      <c r="D3638" t="s">
        <v>37</v>
      </c>
      <c r="E3638" t="s">
        <v>3244</v>
      </c>
      <c r="F3638" s="21">
        <v>44586.541307870371</v>
      </c>
      <c r="G3638" s="21">
        <v>44586.573194444441</v>
      </c>
      <c r="H3638">
        <v>45.9</v>
      </c>
      <c r="I3638">
        <v>118.3</v>
      </c>
      <c r="J3638" s="19">
        <v>0.48894675925925929</v>
      </c>
      <c r="K3638" s="19">
        <v>0.49104166666666665</v>
      </c>
      <c r="L3638" s="19">
        <v>2.0949074074074073E-3</v>
      </c>
      <c r="M3638">
        <v>46.1</v>
      </c>
      <c r="N3638">
        <v>2.2999999999999998</v>
      </c>
      <c r="O3638">
        <v>111.5</v>
      </c>
      <c r="P3638">
        <v>301.60000000000002</v>
      </c>
      <c r="Q3638">
        <v>186.9</v>
      </c>
      <c r="R3638">
        <v>187.9</v>
      </c>
      <c r="S3638" s="19">
        <v>0.54214120370370367</v>
      </c>
      <c r="T3638" s="19">
        <v>0.56774305555555549</v>
      </c>
      <c r="U3638" s="19">
        <v>0.5461921296296296</v>
      </c>
      <c r="V3638">
        <v>1528</v>
      </c>
      <c r="W3638"/>
      <c r="X3638"/>
      <c r="Y3638"/>
      <c r="Z3638">
        <v>0</v>
      </c>
      <c r="AA3638">
        <v>6</v>
      </c>
      <c r="AB3638">
        <v>5</v>
      </c>
      <c r="AC3638">
        <v>29.4</v>
      </c>
      <c r="AD3638">
        <v>1</v>
      </c>
      <c r="AE3638" s="19">
        <v>0.546412037037037</v>
      </c>
      <c r="AF3638"/>
      <c r="AG3638" s="19">
        <v>0</v>
      </c>
      <c r="AH3638" s="19">
        <v>0</v>
      </c>
      <c r="AI3638"/>
      <c r="AJ3638">
        <v>24</v>
      </c>
      <c r="AK3638"/>
      <c r="AL3638">
        <v>1528</v>
      </c>
      <c r="AM3638">
        <v>1565</v>
      </c>
      <c r="AN3638">
        <v>1553</v>
      </c>
      <c r="AO3638">
        <v>8140</v>
      </c>
      <c r="AP3638">
        <v>24</v>
      </c>
      <c r="AQ3638">
        <v>17</v>
      </c>
      <c r="AR3638">
        <v>0</v>
      </c>
      <c r="AS3638">
        <v>16</v>
      </c>
      <c r="AT3638">
        <v>0</v>
      </c>
      <c r="AU3638">
        <v>33</v>
      </c>
      <c r="AV3638">
        <v>0</v>
      </c>
      <c r="AW3638"/>
      <c r="AX3638"/>
      <c r="AY3638">
        <v>1634</v>
      </c>
      <c r="AZ3638" s="19">
        <v>0.48670138888888892</v>
      </c>
      <c r="BA3638">
        <v>3.7999999999999999E-2</v>
      </c>
      <c r="BB3638">
        <v>716</v>
      </c>
      <c r="BC3638">
        <v>22200417</v>
      </c>
      <c r="BD3638" t="s">
        <v>5581</v>
      </c>
      <c r="BE3638">
        <v>1565</v>
      </c>
      <c r="BF3638" s="19">
        <v>0.57199074074074074</v>
      </c>
      <c r="BG3638">
        <v>0.1</v>
      </c>
      <c r="BH3638">
        <v>0</v>
      </c>
      <c r="BI3638">
        <v>5</v>
      </c>
      <c r="BJ3638" t="s">
        <v>3055</v>
      </c>
      <c r="BK3638"/>
      <c r="BL3638" s="20">
        <f t="shared" si="56"/>
        <v>73.5833333333333</v>
      </c>
    </row>
    <row r="3639" spans="1:64" s="18" customFormat="1">
      <c r="A3639">
        <v>22200420</v>
      </c>
      <c r="B3639" t="s">
        <v>7</v>
      </c>
      <c r="C3639">
        <v>2</v>
      </c>
      <c r="D3639" t="s">
        <v>37</v>
      </c>
      <c r="E3639" t="s">
        <v>3064</v>
      </c>
      <c r="F3639" s="21">
        <v>44586.544259259259</v>
      </c>
      <c r="G3639" s="21">
        <v>44586.614803240744</v>
      </c>
      <c r="H3639">
        <v>58.9</v>
      </c>
      <c r="I3639">
        <v>105.4</v>
      </c>
      <c r="J3639" s="19">
        <v>0.53968749999999999</v>
      </c>
      <c r="K3639" s="19">
        <v>0.5415740740740741</v>
      </c>
      <c r="L3639" s="19">
        <v>1.8865740740740742E-3</v>
      </c>
      <c r="M3639">
        <v>57.2</v>
      </c>
      <c r="N3639">
        <v>2.2000000000000002</v>
      </c>
      <c r="O3639">
        <v>107.9</v>
      </c>
      <c r="P3639">
        <v>302.39999999999998</v>
      </c>
      <c r="Q3639">
        <v>191.2</v>
      </c>
      <c r="R3639">
        <v>192.4</v>
      </c>
      <c r="S3639" s="19">
        <v>0.57611111111111113</v>
      </c>
      <c r="T3639" s="19">
        <v>0.60752314814814812</v>
      </c>
      <c r="U3639" s="19">
        <v>0.58032407407407405</v>
      </c>
      <c r="V3639">
        <v>1546</v>
      </c>
      <c r="W3639" s="19">
        <v>0.57611111111111113</v>
      </c>
      <c r="X3639" s="19">
        <v>0.58032407407407405</v>
      </c>
      <c r="Y3639">
        <v>1546</v>
      </c>
      <c r="Z3639">
        <v>0</v>
      </c>
      <c r="AA3639">
        <v>5</v>
      </c>
      <c r="AB3639">
        <v>47</v>
      </c>
      <c r="AC3639">
        <v>23.7</v>
      </c>
      <c r="AD3639">
        <v>3</v>
      </c>
      <c r="AE3639" s="19">
        <v>0.54488425925925921</v>
      </c>
      <c r="AF3639" s="19">
        <v>0.60887731481481489</v>
      </c>
      <c r="AG3639" s="19">
        <v>6.3993055555555553E-2</v>
      </c>
      <c r="AH3639" s="19">
        <v>5.9259259259259256E-3</v>
      </c>
      <c r="AI3639"/>
      <c r="AJ3639">
        <v>23.8</v>
      </c>
      <c r="AK3639"/>
      <c r="AL3639">
        <v>1546</v>
      </c>
      <c r="AM3639">
        <v>1569</v>
      </c>
      <c r="AN3639">
        <v>1547</v>
      </c>
      <c r="AO3639">
        <v>8110</v>
      </c>
      <c r="AP3639">
        <v>23.8</v>
      </c>
      <c r="AQ3639">
        <v>8</v>
      </c>
      <c r="AR3639">
        <v>0</v>
      </c>
      <c r="AS3639">
        <v>7</v>
      </c>
      <c r="AT3639">
        <v>0</v>
      </c>
      <c r="AU3639">
        <v>15</v>
      </c>
      <c r="AV3639">
        <v>0</v>
      </c>
      <c r="AW3639"/>
      <c r="AX3639"/>
      <c r="AY3639">
        <v>1615</v>
      </c>
      <c r="AZ3639" s="19">
        <v>0.53841435185185182</v>
      </c>
      <c r="BA3639">
        <v>3.9E-2</v>
      </c>
      <c r="BB3639">
        <v>693</v>
      </c>
      <c r="BC3639">
        <v>22300436</v>
      </c>
      <c r="BD3639" t="s">
        <v>5581</v>
      </c>
      <c r="BE3639">
        <v>1569</v>
      </c>
      <c r="BF3639" s="19">
        <v>0.61408564814814814</v>
      </c>
      <c r="BG3639">
        <v>0.3</v>
      </c>
      <c r="BH3639"/>
      <c r="BI3639">
        <v>47</v>
      </c>
      <c r="BJ3639" t="s">
        <v>3090</v>
      </c>
      <c r="BK3639"/>
      <c r="BL3639" s="20">
        <f t="shared" si="56"/>
        <v>49.733333333333327</v>
      </c>
    </row>
    <row r="3640" spans="1:64" s="18" customFormat="1">
      <c r="A3640">
        <v>22400445</v>
      </c>
      <c r="B3640" t="s">
        <v>3089</v>
      </c>
      <c r="C3640">
        <v>1</v>
      </c>
      <c r="D3640" t="s">
        <v>27</v>
      </c>
      <c r="E3640" t="s">
        <v>3095</v>
      </c>
      <c r="F3640" s="21">
        <v>44586.556747685187</v>
      </c>
      <c r="G3640" s="21">
        <v>44586.583148148151</v>
      </c>
      <c r="H3640">
        <v>38</v>
      </c>
      <c r="I3640">
        <v>38.6</v>
      </c>
      <c r="J3640" s="19">
        <v>0.55223379629629632</v>
      </c>
      <c r="K3640" s="19">
        <v>0.55634259259259256</v>
      </c>
      <c r="L3640" s="19">
        <v>4.108796296296297E-3</v>
      </c>
      <c r="M3640">
        <v>34.4</v>
      </c>
      <c r="N3640">
        <v>2.9</v>
      </c>
      <c r="O3640">
        <v>108.9</v>
      </c>
      <c r="P3640">
        <v>296.2</v>
      </c>
      <c r="Q3640">
        <v>184.2</v>
      </c>
      <c r="R3640">
        <v>184.3</v>
      </c>
      <c r="S3640" s="19">
        <v>0.55908564814814821</v>
      </c>
      <c r="T3640" s="19">
        <v>0.57934027777777775</v>
      </c>
      <c r="U3640" s="19">
        <v>0.56079861111111107</v>
      </c>
      <c r="V3640">
        <v>1543</v>
      </c>
      <c r="W3640"/>
      <c r="X3640"/>
      <c r="Y3640"/>
      <c r="Z3640">
        <v>121.9</v>
      </c>
      <c r="AA3640">
        <v>20</v>
      </c>
      <c r="AB3640">
        <v>5</v>
      </c>
      <c r="AC3640">
        <v>74.5</v>
      </c>
      <c r="AD3640">
        <v>20</v>
      </c>
      <c r="AE3640" s="19">
        <v>0.57003472222222229</v>
      </c>
      <c r="AF3640" s="19">
        <v>0.58123842592592589</v>
      </c>
      <c r="AG3640" s="19">
        <v>1.1203703703703704E-2</v>
      </c>
      <c r="AH3640" s="19">
        <v>1.5046296296296294E-3</v>
      </c>
      <c r="AI3640"/>
      <c r="AJ3640">
        <v>15.7</v>
      </c>
      <c r="AK3640"/>
      <c r="AL3640">
        <v>1543</v>
      </c>
      <c r="AM3640">
        <v>1569</v>
      </c>
      <c r="AN3640">
        <v>1566</v>
      </c>
      <c r="AO3640">
        <v>5403</v>
      </c>
      <c r="AP3640">
        <v>15.7</v>
      </c>
      <c r="AQ3640">
        <v>20</v>
      </c>
      <c r="AR3640">
        <v>0</v>
      </c>
      <c r="AS3640">
        <v>24</v>
      </c>
      <c r="AT3640">
        <v>0</v>
      </c>
      <c r="AU3640">
        <v>44</v>
      </c>
      <c r="AV3640">
        <v>0</v>
      </c>
      <c r="AW3640"/>
      <c r="AX3640"/>
      <c r="AY3640">
        <v>1578</v>
      </c>
      <c r="AZ3640" s="19">
        <v>0.54912037037037031</v>
      </c>
      <c r="BA3640">
        <v>2.7E-2</v>
      </c>
      <c r="BB3640">
        <v>959</v>
      </c>
      <c r="BC3640">
        <v>22100411</v>
      </c>
      <c r="BD3640" t="s">
        <v>5581</v>
      </c>
      <c r="BE3640">
        <v>1569</v>
      </c>
      <c r="BF3640" s="19">
        <v>0.58186342592592599</v>
      </c>
      <c r="BG3640">
        <v>3.6</v>
      </c>
      <c r="BH3640">
        <v>231</v>
      </c>
      <c r="BI3640">
        <v>5</v>
      </c>
      <c r="BJ3640" t="s">
        <v>3055</v>
      </c>
      <c r="BK3640"/>
      <c r="BL3640" s="20">
        <f t="shared" si="56"/>
        <v>3.9500000000001378</v>
      </c>
    </row>
    <row r="3641" spans="1:64" s="18" customFormat="1">
      <c r="A3641">
        <v>22300439</v>
      </c>
      <c r="B3641" t="s">
        <v>7</v>
      </c>
      <c r="C3641">
        <v>1</v>
      </c>
      <c r="D3641" t="s">
        <v>27</v>
      </c>
      <c r="E3641" t="s">
        <v>3097</v>
      </c>
      <c r="F3641" s="21">
        <v>44586.585347222222</v>
      </c>
      <c r="G3641" s="21">
        <v>44586.617604166669</v>
      </c>
      <c r="H3641">
        <v>46.4</v>
      </c>
      <c r="I3641">
        <v>53.5</v>
      </c>
      <c r="J3641" s="19">
        <v>0.57836805555555559</v>
      </c>
      <c r="K3641" s="19">
        <v>0.58042824074074073</v>
      </c>
      <c r="L3641" s="19">
        <v>2.0601851851851853E-3</v>
      </c>
      <c r="M3641">
        <v>36.700000000000003</v>
      </c>
      <c r="N3641">
        <v>2.6</v>
      </c>
      <c r="O3641">
        <v>116.1</v>
      </c>
      <c r="P3641">
        <v>311.3</v>
      </c>
      <c r="Q3641">
        <v>193.6</v>
      </c>
      <c r="R3641">
        <v>193.5</v>
      </c>
      <c r="S3641" s="19">
        <v>0.59046296296296297</v>
      </c>
      <c r="T3641" s="19">
        <v>0.6127083333333333</v>
      </c>
      <c r="U3641" s="19">
        <v>0.59234953703703697</v>
      </c>
      <c r="V3641">
        <v>1539</v>
      </c>
      <c r="W3641"/>
      <c r="X3641"/>
      <c r="Y3641"/>
      <c r="Z3641">
        <v>0</v>
      </c>
      <c r="AA3641">
        <v>16</v>
      </c>
      <c r="AB3641">
        <v>94</v>
      </c>
      <c r="AC3641">
        <v>26.4</v>
      </c>
      <c r="AD3641">
        <v>20</v>
      </c>
      <c r="AE3641" s="19">
        <v>0.61222222222222222</v>
      </c>
      <c r="AF3641" s="19">
        <v>0.61476851851851855</v>
      </c>
      <c r="AG3641" s="19">
        <v>2.5462962962962961E-3</v>
      </c>
      <c r="AH3641" s="19">
        <v>2.8356481481481479E-3</v>
      </c>
      <c r="AI3641"/>
      <c r="AJ3641">
        <v>17.399999999999999</v>
      </c>
      <c r="AK3641"/>
      <c r="AL3641">
        <v>1539</v>
      </c>
      <c r="AM3641">
        <v>1572</v>
      </c>
      <c r="AN3641">
        <v>1561</v>
      </c>
      <c r="AO3641">
        <v>5725</v>
      </c>
      <c r="AP3641">
        <v>17.399999999999999</v>
      </c>
      <c r="AQ3641">
        <v>28</v>
      </c>
      <c r="AR3641">
        <v>0</v>
      </c>
      <c r="AS3641">
        <v>30</v>
      </c>
      <c r="AT3641">
        <v>0</v>
      </c>
      <c r="AU3641">
        <v>58</v>
      </c>
      <c r="AV3641">
        <v>0</v>
      </c>
      <c r="AW3641"/>
      <c r="AX3641"/>
      <c r="AY3641">
        <v>1603</v>
      </c>
      <c r="AZ3641" s="19">
        <v>0.57629629629629631</v>
      </c>
      <c r="BA3641">
        <v>2.8000000000000001E-2</v>
      </c>
      <c r="BB3641">
        <v>932</v>
      </c>
      <c r="BC3641">
        <v>22100410</v>
      </c>
      <c r="BD3641"/>
      <c r="BE3641">
        <v>1572</v>
      </c>
      <c r="BF3641" s="19">
        <v>0.61479166666666674</v>
      </c>
      <c r="BG3641">
        <v>2.9</v>
      </c>
      <c r="BH3641">
        <v>128</v>
      </c>
      <c r="BI3641">
        <v>94</v>
      </c>
      <c r="BJ3641" t="s">
        <v>3090</v>
      </c>
      <c r="BK3641"/>
      <c r="BL3641" s="20">
        <f t="shared" si="56"/>
        <v>14.450000000000021</v>
      </c>
    </row>
    <row r="3642" spans="1:64" s="18" customFormat="1">
      <c r="A3642">
        <v>22200421</v>
      </c>
      <c r="B3642" t="s">
        <v>7</v>
      </c>
      <c r="C3642">
        <v>1</v>
      </c>
      <c r="D3642" t="s">
        <v>27</v>
      </c>
      <c r="E3642" t="s">
        <v>3098</v>
      </c>
      <c r="F3642" s="21">
        <v>44586.596076388887</v>
      </c>
      <c r="G3642" s="21">
        <v>44586.620335648149</v>
      </c>
      <c r="H3642">
        <v>34.9</v>
      </c>
      <c r="I3642">
        <v>56.9</v>
      </c>
      <c r="J3642" s="19">
        <v>0.58056712962962964</v>
      </c>
      <c r="K3642" s="19">
        <v>0.58082175925925927</v>
      </c>
      <c r="L3642" s="19">
        <v>2.5462962962962961E-4</v>
      </c>
      <c r="M3642">
        <v>36.200000000000003</v>
      </c>
      <c r="N3642">
        <v>3.2</v>
      </c>
      <c r="O3642">
        <v>107.9</v>
      </c>
      <c r="P3642">
        <v>301.10000000000002</v>
      </c>
      <c r="Q3642">
        <v>190.6</v>
      </c>
      <c r="R3642">
        <v>190.1</v>
      </c>
      <c r="S3642" s="19">
        <v>0.59569444444444442</v>
      </c>
      <c r="T3642" s="19">
        <v>0.61760416666666662</v>
      </c>
      <c r="U3642" s="19">
        <v>0.59825231481481478</v>
      </c>
      <c r="V3642">
        <v>1620</v>
      </c>
      <c r="W3642"/>
      <c r="X3642"/>
      <c r="Y3642"/>
      <c r="Z3642">
        <v>0</v>
      </c>
      <c r="AA3642">
        <v>9</v>
      </c>
      <c r="AB3642">
        <v>11</v>
      </c>
      <c r="AC3642">
        <v>129.69999999999999</v>
      </c>
      <c r="AD3642">
        <v>18</v>
      </c>
      <c r="AE3642" s="19">
        <v>0.61638888888888888</v>
      </c>
      <c r="AF3642" s="19">
        <v>0.6189351851851852</v>
      </c>
      <c r="AG3642" s="19">
        <v>2.5462962962962961E-3</v>
      </c>
      <c r="AH3642" s="19">
        <v>1.4004629629629629E-3</v>
      </c>
      <c r="AI3642"/>
      <c r="AJ3642">
        <v>6</v>
      </c>
      <c r="AK3642"/>
      <c r="AL3642">
        <v>1620</v>
      </c>
      <c r="AM3642">
        <v>1576</v>
      </c>
      <c r="AN3642">
        <v>1567</v>
      </c>
      <c r="AO3642">
        <v>1818</v>
      </c>
      <c r="AP3642">
        <v>6</v>
      </c>
      <c r="AQ3642">
        <v>43</v>
      </c>
      <c r="AR3642">
        <v>0</v>
      </c>
      <c r="AS3642">
        <v>40</v>
      </c>
      <c r="AT3642">
        <v>0</v>
      </c>
      <c r="AU3642">
        <v>83</v>
      </c>
      <c r="AV3642">
        <v>0</v>
      </c>
      <c r="AW3642"/>
      <c r="AX3642"/>
      <c r="AY3642">
        <v>1663</v>
      </c>
      <c r="AZ3642" s="19">
        <v>0.58020833333333333</v>
      </c>
      <c r="BA3642">
        <v>2.3E-2</v>
      </c>
      <c r="BB3642">
        <v>1240</v>
      </c>
      <c r="BC3642">
        <v>22400442</v>
      </c>
      <c r="BD3642" t="s">
        <v>5581</v>
      </c>
      <c r="BE3642">
        <v>1576</v>
      </c>
      <c r="BF3642" s="19">
        <v>0.61972222222222217</v>
      </c>
      <c r="BG3642">
        <v>2.9</v>
      </c>
      <c r="BH3642">
        <v>154.80000000000001</v>
      </c>
      <c r="BI3642">
        <v>11</v>
      </c>
      <c r="BJ3642" t="s">
        <v>3090</v>
      </c>
      <c r="BK3642"/>
      <c r="BL3642" s="20">
        <f t="shared" si="56"/>
        <v>21.416666666666604</v>
      </c>
    </row>
    <row r="3643" spans="1:64" s="18" customFormat="1">
      <c r="A3643">
        <v>22100414</v>
      </c>
      <c r="B3643" t="s">
        <v>7</v>
      </c>
      <c r="C3643">
        <v>1</v>
      </c>
      <c r="D3643" t="s">
        <v>37</v>
      </c>
      <c r="E3643" t="s">
        <v>3081</v>
      </c>
      <c r="F3643" s="21">
        <v>44586.618761574071</v>
      </c>
      <c r="G3643" s="21">
        <v>44586.658437500002</v>
      </c>
      <c r="H3643">
        <v>57.1</v>
      </c>
      <c r="I3643">
        <v>127.3</v>
      </c>
      <c r="J3643" s="19">
        <v>0.5687268518518519</v>
      </c>
      <c r="K3643" s="19">
        <v>0.5700115740740741</v>
      </c>
      <c r="L3643" s="19">
        <v>1.2847222222222223E-3</v>
      </c>
      <c r="M3643">
        <v>58.1</v>
      </c>
      <c r="N3643">
        <v>3.4</v>
      </c>
      <c r="O3643">
        <v>116.3</v>
      </c>
      <c r="P3643">
        <v>317.8</v>
      </c>
      <c r="Q3643">
        <v>194.3</v>
      </c>
      <c r="R3643">
        <v>195</v>
      </c>
      <c r="S3643" s="19">
        <v>0.61876157407407406</v>
      </c>
      <c r="T3643" s="19">
        <v>0.65041666666666664</v>
      </c>
      <c r="U3643" s="19">
        <v>0.62435185185185182</v>
      </c>
      <c r="V3643">
        <v>1527</v>
      </c>
      <c r="W3643"/>
      <c r="X3643"/>
      <c r="Y3643"/>
      <c r="Z3643">
        <v>0</v>
      </c>
      <c r="AA3643">
        <v>4</v>
      </c>
      <c r="AB3643">
        <v>58</v>
      </c>
      <c r="AC3643">
        <v>63.6</v>
      </c>
      <c r="AD3643">
        <v>1</v>
      </c>
      <c r="AE3643" s="19">
        <v>0.63284722222222223</v>
      </c>
      <c r="AF3643" s="19">
        <v>0.65179398148148149</v>
      </c>
      <c r="AG3643" s="19">
        <v>1.894675925925926E-2</v>
      </c>
      <c r="AH3643" s="19">
        <v>6.6435185185185182E-3</v>
      </c>
      <c r="AI3643"/>
      <c r="AJ3643">
        <v>31.8</v>
      </c>
      <c r="AK3643"/>
      <c r="AL3643">
        <v>1527</v>
      </c>
      <c r="AM3643">
        <v>1565</v>
      </c>
      <c r="AN3643">
        <v>1558</v>
      </c>
      <c r="AO3643">
        <v>10360</v>
      </c>
      <c r="AP3643">
        <v>31.8</v>
      </c>
      <c r="AQ3643">
        <v>17</v>
      </c>
      <c r="AR3643">
        <v>0</v>
      </c>
      <c r="AS3643">
        <v>17</v>
      </c>
      <c r="AT3643">
        <v>0</v>
      </c>
      <c r="AU3643">
        <v>35</v>
      </c>
      <c r="AV3643">
        <v>0</v>
      </c>
      <c r="AW3643"/>
      <c r="AX3643"/>
      <c r="AY3643">
        <v>1626</v>
      </c>
      <c r="AZ3643" s="19">
        <v>0.5653125</v>
      </c>
      <c r="BA3643">
        <v>0.02</v>
      </c>
      <c r="BB3643">
        <v>1359</v>
      </c>
      <c r="BC3643">
        <v>22300435</v>
      </c>
      <c r="BD3643"/>
      <c r="BE3643">
        <v>1565</v>
      </c>
      <c r="BF3643" s="19">
        <v>0.65768518518518515</v>
      </c>
      <c r="BG3643">
        <v>0.6</v>
      </c>
      <c r="BH3643">
        <v>94</v>
      </c>
      <c r="BI3643">
        <v>58</v>
      </c>
      <c r="BJ3643" t="s">
        <v>3090</v>
      </c>
      <c r="BK3643"/>
      <c r="BL3643" s="20">
        <f t="shared" si="56"/>
        <v>70.199999999999946</v>
      </c>
    </row>
    <row r="3644" spans="1:64" s="18" customFormat="1">
      <c r="A3644">
        <v>22400446</v>
      </c>
      <c r="B3644" t="s">
        <v>7</v>
      </c>
      <c r="C3644">
        <v>1</v>
      </c>
      <c r="D3644" t="s">
        <v>27</v>
      </c>
      <c r="E3644" t="s">
        <v>3095</v>
      </c>
      <c r="F3644" s="21">
        <v>44586.62023148148</v>
      </c>
      <c r="G3644" s="21">
        <v>44586.651643518519</v>
      </c>
      <c r="H3644">
        <v>45.2</v>
      </c>
      <c r="I3644">
        <v>48.2</v>
      </c>
      <c r="J3644" s="19">
        <v>0.61501157407407414</v>
      </c>
      <c r="K3644" s="19">
        <v>0.61819444444444438</v>
      </c>
      <c r="L3644" s="19">
        <v>3.1828703703703702E-3</v>
      </c>
      <c r="M3644">
        <v>43.7</v>
      </c>
      <c r="N3644">
        <v>4.4000000000000004</v>
      </c>
      <c r="O3644">
        <v>104.7</v>
      </c>
      <c r="P3644">
        <v>295.89999999999998</v>
      </c>
      <c r="Q3644">
        <v>186.7</v>
      </c>
      <c r="R3644">
        <v>186.8</v>
      </c>
      <c r="S3644" s="19">
        <v>0.62023148148148144</v>
      </c>
      <c r="T3644" s="19">
        <v>0.64796296296296296</v>
      </c>
      <c r="U3644" s="19">
        <v>0.62182870370370369</v>
      </c>
      <c r="V3644">
        <v>1610</v>
      </c>
      <c r="W3644"/>
      <c r="X3644"/>
      <c r="Y3644"/>
      <c r="Z3644">
        <v>0</v>
      </c>
      <c r="AA3644">
        <v>22</v>
      </c>
      <c r="AB3644">
        <v>43</v>
      </c>
      <c r="AC3644">
        <v>113.5</v>
      </c>
      <c r="AD3644">
        <v>18</v>
      </c>
      <c r="AE3644" s="19">
        <v>0.64579861111111114</v>
      </c>
      <c r="AF3644" s="19">
        <v>0.64982638888888888</v>
      </c>
      <c r="AG3644" s="19">
        <v>4.0277777777777777E-3</v>
      </c>
      <c r="AH3644" s="19">
        <v>1.8171296296296297E-3</v>
      </c>
      <c r="AI3644"/>
      <c r="AJ3644">
        <v>12.8</v>
      </c>
      <c r="AK3644"/>
      <c r="AL3644">
        <v>1610</v>
      </c>
      <c r="AM3644">
        <v>1569</v>
      </c>
      <c r="AN3644">
        <v>1566</v>
      </c>
      <c r="AO3644">
        <v>3992</v>
      </c>
      <c r="AP3644">
        <v>12.8</v>
      </c>
      <c r="AQ3644">
        <v>47</v>
      </c>
      <c r="AR3644">
        <v>0</v>
      </c>
      <c r="AS3644">
        <v>51</v>
      </c>
      <c r="AT3644">
        <v>0</v>
      </c>
      <c r="AU3644">
        <v>98</v>
      </c>
      <c r="AV3644">
        <v>1</v>
      </c>
      <c r="AW3644"/>
      <c r="AX3644"/>
      <c r="AY3644">
        <v>1617</v>
      </c>
      <c r="AZ3644" s="19">
        <v>0.61067129629629624</v>
      </c>
      <c r="BA3644">
        <v>2.1999999999999999E-2</v>
      </c>
      <c r="BB3644">
        <v>1220</v>
      </c>
      <c r="BC3644">
        <v>22200418</v>
      </c>
      <c r="BD3644" t="s">
        <v>5581</v>
      </c>
      <c r="BE3644">
        <v>1569</v>
      </c>
      <c r="BF3644" s="19">
        <v>0.64973379629629624</v>
      </c>
      <c r="BG3644">
        <v>4.0999999999999996</v>
      </c>
      <c r="BH3644">
        <v>363</v>
      </c>
      <c r="BI3644">
        <v>43</v>
      </c>
      <c r="BJ3644" t="s">
        <v>3090</v>
      </c>
      <c r="BK3644"/>
      <c r="BL3644" s="20">
        <f t="shared" si="56"/>
        <v>2.9333333333333655</v>
      </c>
    </row>
    <row r="3645" spans="1:64" s="18" customFormat="1">
      <c r="A3645">
        <v>22100415</v>
      </c>
      <c r="B3645" t="s">
        <v>7</v>
      </c>
      <c r="C3645">
        <v>2</v>
      </c>
      <c r="D3645" t="s">
        <v>37</v>
      </c>
      <c r="E3645" t="s">
        <v>3082</v>
      </c>
      <c r="F3645" s="21">
        <v>44586.623564814814</v>
      </c>
      <c r="G3645" s="21">
        <v>44586.703206018516</v>
      </c>
      <c r="H3645">
        <v>71.2</v>
      </c>
      <c r="I3645">
        <v>119.5</v>
      </c>
      <c r="J3645" s="19">
        <v>0.61878472222222225</v>
      </c>
      <c r="K3645" s="19">
        <v>0.62024305555555559</v>
      </c>
      <c r="L3645" s="19">
        <v>1.4583333333333334E-3</v>
      </c>
      <c r="M3645">
        <v>17.7</v>
      </c>
      <c r="N3645">
        <v>2</v>
      </c>
      <c r="O3645">
        <v>118.1</v>
      </c>
      <c r="P3645">
        <v>321.5</v>
      </c>
      <c r="Q3645">
        <v>200.6</v>
      </c>
      <c r="R3645">
        <v>201.5</v>
      </c>
      <c r="S3645" s="19">
        <v>0.62347222222222221</v>
      </c>
      <c r="T3645" s="19">
        <v>0.69579861111111108</v>
      </c>
      <c r="U3645" s="19">
        <v>0.62968750000000007</v>
      </c>
      <c r="V3645">
        <v>1556</v>
      </c>
      <c r="W3645" s="19">
        <v>0.6617939814814815</v>
      </c>
      <c r="X3645" s="19">
        <v>0.66939814814814813</v>
      </c>
      <c r="Y3645">
        <v>1546</v>
      </c>
      <c r="Z3645">
        <v>0</v>
      </c>
      <c r="AA3645">
        <v>18</v>
      </c>
      <c r="AB3645">
        <v>77</v>
      </c>
      <c r="AC3645">
        <v>67.5</v>
      </c>
      <c r="AD3645">
        <v>2</v>
      </c>
      <c r="AE3645" s="19">
        <v>0.67115740740740737</v>
      </c>
      <c r="AF3645" s="19">
        <v>0.6971412037037038</v>
      </c>
      <c r="AG3645" s="19">
        <v>2.5983796296296297E-2</v>
      </c>
      <c r="AH3645" s="19">
        <v>6.0648148148148145E-3</v>
      </c>
      <c r="AI3645"/>
      <c r="AJ3645">
        <v>35.5</v>
      </c>
      <c r="AK3645"/>
      <c r="AL3645">
        <v>1556</v>
      </c>
      <c r="AM3645">
        <v>1582</v>
      </c>
      <c r="AN3645">
        <v>1559</v>
      </c>
      <c r="AO3645">
        <v>11362</v>
      </c>
      <c r="AP3645">
        <v>35.5</v>
      </c>
      <c r="AQ3645">
        <v>8</v>
      </c>
      <c r="AR3645">
        <v>0</v>
      </c>
      <c r="AS3645">
        <v>7</v>
      </c>
      <c r="AT3645">
        <v>0</v>
      </c>
      <c r="AU3645">
        <v>15</v>
      </c>
      <c r="AV3645">
        <v>0</v>
      </c>
      <c r="AW3645"/>
      <c r="AX3645"/>
      <c r="AY3645">
        <v>1556</v>
      </c>
      <c r="AZ3645" s="19">
        <v>0.62968750000000007</v>
      </c>
      <c r="BA3645">
        <v>4.2000000000000003E-2</v>
      </c>
      <c r="BB3645">
        <v>638</v>
      </c>
      <c r="BC3645">
        <v>22200419</v>
      </c>
      <c r="BD3645" t="s">
        <v>5581</v>
      </c>
      <c r="BE3645">
        <v>1582</v>
      </c>
      <c r="BF3645" s="19">
        <v>0.69694444444444448</v>
      </c>
      <c r="BG3645">
        <v>0.5</v>
      </c>
      <c r="BH3645">
        <v>65</v>
      </c>
      <c r="BI3645">
        <v>77</v>
      </c>
      <c r="BJ3645" t="s">
        <v>3090</v>
      </c>
      <c r="BK3645"/>
      <c r="BL3645" s="20">
        <f t="shared" si="56"/>
        <v>4.6499999999999275</v>
      </c>
    </row>
    <row r="3646" spans="1:64" s="18" customFormat="1">
      <c r="A3646">
        <v>22300440</v>
      </c>
      <c r="B3646" t="s">
        <v>7</v>
      </c>
      <c r="C3646">
        <v>1</v>
      </c>
      <c r="D3646" t="s">
        <v>27</v>
      </c>
      <c r="E3646" t="s">
        <v>3097</v>
      </c>
      <c r="F3646" s="21">
        <v>44586.638749999998</v>
      </c>
      <c r="G3646" s="21">
        <v>44586.68304398148</v>
      </c>
      <c r="H3646">
        <v>63.8</v>
      </c>
      <c r="I3646">
        <v>71.5</v>
      </c>
      <c r="J3646" s="19">
        <v>0.63149305555555557</v>
      </c>
      <c r="K3646" s="19">
        <v>0.63337962962962957</v>
      </c>
      <c r="L3646" s="19">
        <v>1.8865740740740742E-3</v>
      </c>
      <c r="M3646">
        <v>39.700000000000003</v>
      </c>
      <c r="N3646">
        <v>2.8</v>
      </c>
      <c r="O3646">
        <v>108.8</v>
      </c>
      <c r="P3646">
        <v>310</v>
      </c>
      <c r="Q3646">
        <v>199</v>
      </c>
      <c r="R3646">
        <v>199</v>
      </c>
      <c r="S3646" s="19">
        <v>0.65202546296296293</v>
      </c>
      <c r="T3646" s="19">
        <v>0.67931712962962953</v>
      </c>
      <c r="U3646" s="19">
        <v>0.65187499999999998</v>
      </c>
      <c r="V3646">
        <v>1531</v>
      </c>
      <c r="W3646"/>
      <c r="X3646"/>
      <c r="Y3646"/>
      <c r="Z3646">
        <v>196</v>
      </c>
      <c r="AA3646">
        <v>21</v>
      </c>
      <c r="AB3646">
        <v>13</v>
      </c>
      <c r="AC3646">
        <v>64.099999999999994</v>
      </c>
      <c r="AD3646">
        <v>18</v>
      </c>
      <c r="AE3646" s="19">
        <v>0.67861111111111105</v>
      </c>
      <c r="AF3646" s="19">
        <v>0.68145833333333339</v>
      </c>
      <c r="AG3646" s="19">
        <v>2.8472222222222219E-3</v>
      </c>
      <c r="AH3646" s="19">
        <v>1.3310185185185185E-3</v>
      </c>
      <c r="AI3646"/>
      <c r="AJ3646">
        <v>25.1</v>
      </c>
      <c r="AK3646"/>
      <c r="AL3646">
        <v>1531</v>
      </c>
      <c r="AM3646">
        <v>1568</v>
      </c>
      <c r="AN3646">
        <v>1566</v>
      </c>
      <c r="AO3646">
        <v>7703</v>
      </c>
      <c r="AP3646">
        <v>25.1</v>
      </c>
      <c r="AQ3646">
        <v>9</v>
      </c>
      <c r="AR3646">
        <v>0</v>
      </c>
      <c r="AS3646">
        <v>9</v>
      </c>
      <c r="AT3646">
        <v>0</v>
      </c>
      <c r="AU3646">
        <v>19</v>
      </c>
      <c r="AV3646">
        <v>0</v>
      </c>
      <c r="AW3646"/>
      <c r="AX3646"/>
      <c r="AY3646">
        <v>1582</v>
      </c>
      <c r="AZ3646" s="19">
        <v>0.62946759259259266</v>
      </c>
      <c r="BA3646">
        <v>3.1E-2</v>
      </c>
      <c r="BB3646">
        <v>847</v>
      </c>
      <c r="BC3646">
        <v>22400444</v>
      </c>
      <c r="BD3646" t="s">
        <v>5581</v>
      </c>
      <c r="BE3646">
        <v>1568</v>
      </c>
      <c r="BF3646" s="19">
        <v>0.6818171296296297</v>
      </c>
      <c r="BG3646">
        <v>2.9</v>
      </c>
      <c r="BH3646">
        <v>181.5</v>
      </c>
      <c r="BI3646">
        <v>13</v>
      </c>
      <c r="BJ3646" t="s">
        <v>3090</v>
      </c>
      <c r="BK3646"/>
      <c r="BL3646" s="20">
        <f t="shared" si="56"/>
        <v>26.850000000000041</v>
      </c>
    </row>
    <row r="3647" spans="1:64" s="18" customFormat="1">
      <c r="A3647">
        <v>22200422</v>
      </c>
      <c r="B3647" t="s">
        <v>7</v>
      </c>
      <c r="C3647">
        <v>1</v>
      </c>
      <c r="D3647" t="s">
        <v>27</v>
      </c>
      <c r="E3647" t="s">
        <v>3098</v>
      </c>
      <c r="F3647" s="21">
        <v>44586.642835648148</v>
      </c>
      <c r="G3647" s="21">
        <v>44586.663680555554</v>
      </c>
      <c r="H3647">
        <v>30</v>
      </c>
      <c r="I3647">
        <v>35.6</v>
      </c>
      <c r="J3647" s="19">
        <v>0.63728009259259266</v>
      </c>
      <c r="K3647" s="19">
        <v>0.63898148148148148</v>
      </c>
      <c r="L3647" s="19">
        <v>1.7013888888888892E-3</v>
      </c>
      <c r="M3647">
        <v>32.9</v>
      </c>
      <c r="N3647">
        <v>2.2999999999999998</v>
      </c>
      <c r="O3647">
        <v>110.3</v>
      </c>
      <c r="P3647">
        <v>300.60000000000002</v>
      </c>
      <c r="Q3647">
        <v>193.9</v>
      </c>
      <c r="R3647">
        <v>193.9</v>
      </c>
      <c r="S3647" s="19">
        <v>0.64158564814814811</v>
      </c>
      <c r="T3647" s="19">
        <v>0.65964120370370372</v>
      </c>
      <c r="U3647" s="19">
        <v>0.64274305555555555</v>
      </c>
      <c r="V3647">
        <v>1570</v>
      </c>
      <c r="W3647"/>
      <c r="X3647"/>
      <c r="Y3647"/>
      <c r="Z3647">
        <v>115</v>
      </c>
      <c r="AA3647">
        <v>7</v>
      </c>
      <c r="AB3647">
        <v>40</v>
      </c>
      <c r="AC3647">
        <v>53.9</v>
      </c>
      <c r="AD3647">
        <v>15</v>
      </c>
      <c r="AE3647" s="19">
        <v>0.65848379629629628</v>
      </c>
      <c r="AF3647" s="19">
        <v>0.66083333333333327</v>
      </c>
      <c r="AG3647" s="19">
        <v>2.3495370370370371E-3</v>
      </c>
      <c r="AH3647" s="19">
        <v>2.8472222222222219E-3</v>
      </c>
      <c r="AI3647"/>
      <c r="AJ3647">
        <v>16.2</v>
      </c>
      <c r="AK3647"/>
      <c r="AL3647">
        <v>1570</v>
      </c>
      <c r="AM3647">
        <v>1566</v>
      </c>
      <c r="AN3647">
        <v>1566</v>
      </c>
      <c r="AO3647">
        <v>4731</v>
      </c>
      <c r="AP3647">
        <v>16.2</v>
      </c>
      <c r="AQ3647">
        <v>26</v>
      </c>
      <c r="AR3647">
        <v>0</v>
      </c>
      <c r="AS3647">
        <v>23</v>
      </c>
      <c r="AT3647">
        <v>0</v>
      </c>
      <c r="AU3647">
        <v>49</v>
      </c>
      <c r="AV3647">
        <v>0</v>
      </c>
      <c r="AW3647"/>
      <c r="AX3647"/>
      <c r="AY3647">
        <v>1592</v>
      </c>
      <c r="AZ3647" s="19">
        <v>0.63506944444444446</v>
      </c>
      <c r="BA3647">
        <v>3.1E-2</v>
      </c>
      <c r="BB3647">
        <v>844</v>
      </c>
      <c r="BC3647">
        <v>22100412</v>
      </c>
      <c r="BD3647"/>
      <c r="BE3647">
        <v>1566</v>
      </c>
      <c r="BF3647" s="19">
        <v>0.66351851851851851</v>
      </c>
      <c r="BG3647">
        <v>2</v>
      </c>
      <c r="BH3647">
        <v>49.2</v>
      </c>
      <c r="BI3647">
        <v>40</v>
      </c>
      <c r="BJ3647" t="s">
        <v>3090</v>
      </c>
      <c r="BK3647"/>
      <c r="BL3647" s="20">
        <f t="shared" si="56"/>
        <v>3.7499999999999467</v>
      </c>
    </row>
    <row r="3648" spans="1:64" s="18" customFormat="1">
      <c r="A3648">
        <v>22400447</v>
      </c>
      <c r="B3648" t="s">
        <v>7</v>
      </c>
      <c r="C3648">
        <v>1</v>
      </c>
      <c r="D3648" t="s">
        <v>27</v>
      </c>
      <c r="E3648" t="s">
        <v>3095</v>
      </c>
      <c r="F3648" s="21">
        <v>44586.684965277775</v>
      </c>
      <c r="G3648" s="21">
        <v>44586.720972222225</v>
      </c>
      <c r="H3648">
        <v>51.8</v>
      </c>
      <c r="I3648">
        <v>73</v>
      </c>
      <c r="J3648" s="19">
        <v>0.66855324074074074</v>
      </c>
      <c r="K3648" s="19">
        <v>0.67027777777777775</v>
      </c>
      <c r="L3648" s="19">
        <v>1.7245370370370372E-3</v>
      </c>
      <c r="M3648">
        <v>39.6</v>
      </c>
      <c r="N3648">
        <v>3</v>
      </c>
      <c r="O3648">
        <v>110.8</v>
      </c>
      <c r="P3648">
        <v>326.8</v>
      </c>
      <c r="Q3648">
        <v>213.1</v>
      </c>
      <c r="R3648">
        <v>213</v>
      </c>
      <c r="S3648" s="19">
        <v>0.68515046296296289</v>
      </c>
      <c r="T3648" s="19">
        <v>0.71283564814814815</v>
      </c>
      <c r="U3648" s="19">
        <v>0.68888888888888899</v>
      </c>
      <c r="V3648">
        <v>1572</v>
      </c>
      <c r="W3648"/>
      <c r="X3648"/>
      <c r="Y3648"/>
      <c r="Z3648">
        <v>0</v>
      </c>
      <c r="AA3648">
        <v>20</v>
      </c>
      <c r="AB3648">
        <v>6</v>
      </c>
      <c r="AC3648">
        <v>62.5</v>
      </c>
      <c r="AD3648">
        <v>19</v>
      </c>
      <c r="AE3648" s="19">
        <v>0.70283564814814825</v>
      </c>
      <c r="AF3648" s="19">
        <v>0.71540509259259266</v>
      </c>
      <c r="AG3648" s="19">
        <v>1.2569444444444446E-2</v>
      </c>
      <c r="AH3648" s="19">
        <v>5.5671296296296302E-3</v>
      </c>
      <c r="AI3648"/>
      <c r="AJ3648">
        <v>19.600000000000001</v>
      </c>
      <c r="AK3648"/>
      <c r="AL3648">
        <v>1572</v>
      </c>
      <c r="AM3648">
        <v>1573</v>
      </c>
      <c r="AN3648">
        <v>1566</v>
      </c>
      <c r="AO3648">
        <v>6622</v>
      </c>
      <c r="AP3648">
        <v>19.600000000000001</v>
      </c>
      <c r="AQ3648">
        <v>41</v>
      </c>
      <c r="AR3648">
        <v>0</v>
      </c>
      <c r="AS3648">
        <v>37</v>
      </c>
      <c r="AT3648">
        <v>0</v>
      </c>
      <c r="AU3648">
        <v>78</v>
      </c>
      <c r="AV3648">
        <v>0</v>
      </c>
      <c r="AW3648"/>
      <c r="AX3648"/>
      <c r="AY3648">
        <v>1611</v>
      </c>
      <c r="AZ3648" s="19">
        <v>0.66699074074074083</v>
      </c>
      <c r="BA3648">
        <v>2.1999999999999999E-2</v>
      </c>
      <c r="BB3648">
        <v>1240</v>
      </c>
      <c r="BC3648">
        <v>22400445</v>
      </c>
      <c r="BD3648" t="s">
        <v>5581</v>
      </c>
      <c r="BE3648">
        <v>1573</v>
      </c>
      <c r="BF3648" s="19">
        <v>0.71906250000000005</v>
      </c>
      <c r="BG3648">
        <v>3.2</v>
      </c>
      <c r="BH3648">
        <v>264</v>
      </c>
      <c r="BI3648">
        <v>6</v>
      </c>
      <c r="BJ3648" t="s">
        <v>3090</v>
      </c>
      <c r="BK3648"/>
      <c r="BL3648" s="20">
        <f t="shared" si="56"/>
        <v>21.416666666666604</v>
      </c>
    </row>
    <row r="3649" spans="1:64" s="18" customFormat="1">
      <c r="A3649">
        <v>22100416</v>
      </c>
      <c r="B3649" t="s">
        <v>7</v>
      </c>
      <c r="C3649">
        <v>1</v>
      </c>
      <c r="D3649" t="s">
        <v>27</v>
      </c>
      <c r="E3649" t="s">
        <v>3102</v>
      </c>
      <c r="F3649" s="21">
        <v>44586.682187500002</v>
      </c>
      <c r="G3649" s="21">
        <v>44586.699895833335</v>
      </c>
      <c r="H3649">
        <v>25.5</v>
      </c>
      <c r="I3649">
        <v>30.8</v>
      </c>
      <c r="J3649" s="19">
        <v>0.67712962962962964</v>
      </c>
      <c r="K3649" s="19">
        <v>0.67850694444444448</v>
      </c>
      <c r="L3649" s="19">
        <v>1.3773148148148147E-3</v>
      </c>
      <c r="M3649">
        <v>26.5</v>
      </c>
      <c r="N3649">
        <v>2.7</v>
      </c>
      <c r="O3649">
        <v>117.4</v>
      </c>
      <c r="P3649">
        <v>314.89999999999998</v>
      </c>
      <c r="Q3649">
        <v>217.2</v>
      </c>
      <c r="R3649">
        <v>217.3</v>
      </c>
      <c r="S3649" s="19">
        <v>0.68107638888888899</v>
      </c>
      <c r="T3649" s="19">
        <v>0.6962962962962963</v>
      </c>
      <c r="U3649" s="19">
        <v>0.68216435185185187</v>
      </c>
      <c r="V3649">
        <v>1582</v>
      </c>
      <c r="W3649"/>
      <c r="X3649"/>
      <c r="Y3649"/>
      <c r="Z3649">
        <v>39</v>
      </c>
      <c r="AA3649">
        <v>14</v>
      </c>
      <c r="AB3649">
        <v>26</v>
      </c>
      <c r="AC3649">
        <v>110.4</v>
      </c>
      <c r="AD3649">
        <v>18</v>
      </c>
      <c r="AE3649" s="19">
        <v>0.68841435185185185</v>
      </c>
      <c r="AF3649" s="19">
        <v>0.69766203703703711</v>
      </c>
      <c r="AG3649" s="19">
        <v>9.2476851851851852E-3</v>
      </c>
      <c r="AH3649" s="19">
        <v>2.2337962962962967E-3</v>
      </c>
      <c r="AI3649"/>
      <c r="AJ3649">
        <v>12.8</v>
      </c>
      <c r="AK3649"/>
      <c r="AL3649">
        <v>1582</v>
      </c>
      <c r="AM3649">
        <v>1576</v>
      </c>
      <c r="AN3649">
        <v>1567</v>
      </c>
      <c r="AO3649">
        <v>3920</v>
      </c>
      <c r="AP3649">
        <v>12.8</v>
      </c>
      <c r="AQ3649">
        <v>27</v>
      </c>
      <c r="AR3649">
        <v>0</v>
      </c>
      <c r="AS3649">
        <v>25</v>
      </c>
      <c r="AT3649">
        <v>0</v>
      </c>
      <c r="AU3649">
        <v>53</v>
      </c>
      <c r="AV3649">
        <v>0</v>
      </c>
      <c r="AW3649"/>
      <c r="AX3649"/>
      <c r="AY3649">
        <v>1618</v>
      </c>
      <c r="AZ3649" s="19">
        <v>0.67562500000000003</v>
      </c>
      <c r="BA3649">
        <v>2.8000000000000001E-2</v>
      </c>
      <c r="BB3649">
        <v>966</v>
      </c>
      <c r="BC3649">
        <v>22100413</v>
      </c>
      <c r="BD3649" t="s">
        <v>5581</v>
      </c>
      <c r="BE3649">
        <v>1576</v>
      </c>
      <c r="BF3649" s="19">
        <v>0.69822916666666668</v>
      </c>
      <c r="BG3649">
        <v>2.2999999999999998</v>
      </c>
      <c r="BH3649">
        <v>109.9</v>
      </c>
      <c r="BI3649">
        <v>26</v>
      </c>
      <c r="BJ3649" t="s">
        <v>3090</v>
      </c>
      <c r="BK3649"/>
      <c r="BL3649" s="20">
        <f t="shared" si="56"/>
        <v>3.7000000000000988</v>
      </c>
    </row>
    <row r="3650" spans="1:64" s="18" customFormat="1">
      <c r="A3650">
        <v>22300441</v>
      </c>
      <c r="B3650" t="s">
        <v>7</v>
      </c>
      <c r="C3650">
        <v>2</v>
      </c>
      <c r="D3650" t="s">
        <v>37</v>
      </c>
      <c r="E3650" t="s">
        <v>3070</v>
      </c>
      <c r="F3650" s="21">
        <v>44586.692071759258</v>
      </c>
      <c r="G3650" s="21">
        <v>44586.753182870372</v>
      </c>
      <c r="H3650">
        <v>62.8</v>
      </c>
      <c r="I3650">
        <v>103.5</v>
      </c>
      <c r="J3650" s="19">
        <v>0.67945601851851845</v>
      </c>
      <c r="K3650" s="19">
        <v>0.68130787037037033</v>
      </c>
      <c r="L3650" s="19">
        <v>1.8518518518518517E-3</v>
      </c>
      <c r="M3650">
        <v>45.6</v>
      </c>
      <c r="N3650">
        <v>2.2000000000000002</v>
      </c>
      <c r="O3650">
        <v>111.5</v>
      </c>
      <c r="P3650">
        <v>301.7</v>
      </c>
      <c r="Q3650">
        <v>187.2</v>
      </c>
      <c r="R3650">
        <v>188.1</v>
      </c>
      <c r="S3650" s="19">
        <v>0.72158564814814818</v>
      </c>
      <c r="T3650" s="19">
        <v>0.75020833333333325</v>
      </c>
      <c r="U3650" s="19">
        <v>0.72652777777777777</v>
      </c>
      <c r="V3650">
        <v>1528</v>
      </c>
      <c r="W3650" s="19">
        <v>0.72158564814814818</v>
      </c>
      <c r="X3650" s="19">
        <v>0.72652777777777777</v>
      </c>
      <c r="Y3650">
        <v>1528</v>
      </c>
      <c r="Z3650">
        <v>0</v>
      </c>
      <c r="AA3650">
        <v>6</v>
      </c>
      <c r="AB3650">
        <v>5</v>
      </c>
      <c r="AC3650">
        <v>46.9</v>
      </c>
      <c r="AD3650">
        <v>5</v>
      </c>
      <c r="AE3650" s="19">
        <v>0.72585648148148152</v>
      </c>
      <c r="AF3650" s="19">
        <v>0.75157407407407406</v>
      </c>
      <c r="AG3650" s="19">
        <v>2.5717592592592594E-2</v>
      </c>
      <c r="AH3650" s="19">
        <v>1.6087962962962963E-3</v>
      </c>
      <c r="AI3650"/>
      <c r="AJ3650">
        <v>27.6</v>
      </c>
      <c r="AK3650"/>
      <c r="AL3650">
        <v>1528</v>
      </c>
      <c r="AM3650">
        <v>1580</v>
      </c>
      <c r="AN3650">
        <v>1557</v>
      </c>
      <c r="AO3650">
        <v>8900</v>
      </c>
      <c r="AP3650">
        <v>27.6</v>
      </c>
      <c r="AQ3650">
        <v>15</v>
      </c>
      <c r="AR3650">
        <v>0</v>
      </c>
      <c r="AS3650">
        <v>15</v>
      </c>
      <c r="AT3650">
        <v>0</v>
      </c>
      <c r="AU3650">
        <v>30</v>
      </c>
      <c r="AV3650">
        <v>0</v>
      </c>
      <c r="AW3650"/>
      <c r="AX3650"/>
      <c r="AY3650">
        <v>1614</v>
      </c>
      <c r="AZ3650" s="19">
        <v>0.67637731481481478</v>
      </c>
      <c r="BA3650">
        <v>2.7E-2</v>
      </c>
      <c r="BB3650">
        <v>983</v>
      </c>
      <c r="BC3650">
        <v>22300437</v>
      </c>
      <c r="BD3650"/>
      <c r="BE3650">
        <v>1580</v>
      </c>
      <c r="BF3650" s="19">
        <v>0.75193287037037038</v>
      </c>
      <c r="BG3650">
        <v>0.6</v>
      </c>
      <c r="BH3650"/>
      <c r="BI3650">
        <v>5</v>
      </c>
      <c r="BJ3650" t="s">
        <v>3090</v>
      </c>
      <c r="BK3650"/>
      <c r="BL3650" s="20">
        <f t="shared" si="56"/>
        <v>58.000000000000114</v>
      </c>
    </row>
    <row r="3651" spans="1:64" s="18" customFormat="1">
      <c r="A3651">
        <v>22200423</v>
      </c>
      <c r="B3651" t="s">
        <v>7</v>
      </c>
      <c r="C3651">
        <v>1</v>
      </c>
      <c r="D3651" t="s">
        <v>27</v>
      </c>
      <c r="E3651" t="s">
        <v>3098</v>
      </c>
      <c r="F3651" s="21">
        <v>44586.704270833332</v>
      </c>
      <c r="G3651" s="21">
        <v>44586.730393518519</v>
      </c>
      <c r="H3651">
        <v>37.6</v>
      </c>
      <c r="I3651">
        <v>42.4</v>
      </c>
      <c r="J3651" s="19">
        <v>0.69931712962962955</v>
      </c>
      <c r="K3651" s="19">
        <v>0.70092592592592595</v>
      </c>
      <c r="L3651" s="19">
        <v>1.6087962962962963E-3</v>
      </c>
      <c r="M3651">
        <v>36.200000000000003</v>
      </c>
      <c r="N3651">
        <v>2.2999999999999998</v>
      </c>
      <c r="O3651">
        <v>107.9</v>
      </c>
      <c r="P3651">
        <v>297.89999999999998</v>
      </c>
      <c r="Q3651">
        <v>190.7</v>
      </c>
      <c r="R3651">
        <v>190.8</v>
      </c>
      <c r="S3651" s="19">
        <v>0.70337962962962963</v>
      </c>
      <c r="T3651" s="19">
        <v>0.72363425925925917</v>
      </c>
      <c r="U3651" s="19">
        <v>0.70559027777777772</v>
      </c>
      <c r="V3651">
        <v>1572</v>
      </c>
      <c r="W3651"/>
      <c r="X3651"/>
      <c r="Y3651"/>
      <c r="Z3651">
        <v>0</v>
      </c>
      <c r="AA3651">
        <v>9</v>
      </c>
      <c r="AB3651">
        <v>11</v>
      </c>
      <c r="AC3651">
        <v>43.4</v>
      </c>
      <c r="AD3651">
        <v>18</v>
      </c>
      <c r="AE3651" s="19">
        <v>0.72165509259259253</v>
      </c>
      <c r="AF3651" s="19">
        <v>0.72489583333333341</v>
      </c>
      <c r="AG3651" s="19">
        <v>3.2407407407407406E-3</v>
      </c>
      <c r="AH3651" s="19">
        <v>5.4976851851851853E-3</v>
      </c>
      <c r="AI3651"/>
      <c r="AJ3651">
        <v>19</v>
      </c>
      <c r="AK3651"/>
      <c r="AL3651">
        <v>1572</v>
      </c>
      <c r="AM3651">
        <v>1565</v>
      </c>
      <c r="AN3651">
        <v>1566</v>
      </c>
      <c r="AO3651">
        <v>5928</v>
      </c>
      <c r="AP3651">
        <v>19</v>
      </c>
      <c r="AQ3651">
        <v>25</v>
      </c>
      <c r="AR3651">
        <v>0</v>
      </c>
      <c r="AS3651">
        <v>23</v>
      </c>
      <c r="AT3651">
        <v>0</v>
      </c>
      <c r="AU3651">
        <v>48</v>
      </c>
      <c r="AV3651">
        <v>0</v>
      </c>
      <c r="AW3651"/>
      <c r="AX3651"/>
      <c r="AY3651">
        <v>1606</v>
      </c>
      <c r="AZ3651" s="19">
        <v>0.69790509259259259</v>
      </c>
      <c r="BA3651">
        <v>3.1E-2</v>
      </c>
      <c r="BB3651">
        <v>847</v>
      </c>
      <c r="BC3651">
        <v>22200421</v>
      </c>
      <c r="BD3651" t="s">
        <v>5581</v>
      </c>
      <c r="BE3651">
        <v>1565</v>
      </c>
      <c r="BF3651" s="19">
        <v>0.73019675925925931</v>
      </c>
      <c r="BG3651">
        <v>2.2999999999999998</v>
      </c>
      <c r="BH3651">
        <v>33.299999999999997</v>
      </c>
      <c r="BI3651">
        <v>11</v>
      </c>
      <c r="BJ3651" t="s">
        <v>3090</v>
      </c>
      <c r="BK3651"/>
      <c r="BL3651" s="20">
        <f t="shared" si="56"/>
        <v>3.5333333333332995</v>
      </c>
    </row>
    <row r="3652" spans="1:64" s="18" customFormat="1">
      <c r="A3652">
        <v>22400448</v>
      </c>
      <c r="B3652" t="s">
        <v>7</v>
      </c>
      <c r="C3652">
        <v>3</v>
      </c>
      <c r="D3652" t="s">
        <v>27</v>
      </c>
      <c r="E3652" t="s">
        <v>5589</v>
      </c>
      <c r="F3652" s="21">
        <v>44586.721134259256</v>
      </c>
      <c r="G3652" s="21">
        <v>44586.763333333336</v>
      </c>
      <c r="H3652">
        <v>43.5</v>
      </c>
      <c r="I3652">
        <v>61.2</v>
      </c>
      <c r="J3652" s="19">
        <v>0.71894675925925933</v>
      </c>
      <c r="K3652" s="19">
        <v>0.7208564814814814</v>
      </c>
      <c r="L3652" s="19">
        <v>1.9097222222222222E-3</v>
      </c>
      <c r="M3652">
        <v>40.6</v>
      </c>
      <c r="N3652">
        <v>1.9</v>
      </c>
      <c r="O3652">
        <v>113.1</v>
      </c>
      <c r="P3652">
        <v>322.5</v>
      </c>
      <c r="Q3652">
        <v>207.4</v>
      </c>
      <c r="R3652">
        <v>207.5</v>
      </c>
      <c r="S3652" s="19">
        <v>0.72309027777777779</v>
      </c>
      <c r="T3652" s="19">
        <v>0.75344907407407413</v>
      </c>
      <c r="U3652" s="19">
        <v>0.72561342592592604</v>
      </c>
      <c r="V3652">
        <v>1594</v>
      </c>
      <c r="W3652" s="19">
        <v>0.75023148148148155</v>
      </c>
      <c r="X3652" s="19">
        <v>0.74929398148148152</v>
      </c>
      <c r="Y3652">
        <v>1574</v>
      </c>
      <c r="Z3652">
        <v>0</v>
      </c>
      <c r="AA3652">
        <v>19</v>
      </c>
      <c r="AB3652">
        <v>8</v>
      </c>
      <c r="AC3652">
        <v>7898.3</v>
      </c>
      <c r="AD3652">
        <v>18</v>
      </c>
      <c r="AE3652" s="19">
        <v>0.74987268518518524</v>
      </c>
      <c r="AF3652" s="19">
        <v>0.75486111111111109</v>
      </c>
      <c r="AG3652" s="19">
        <v>4.9884259259259265E-3</v>
      </c>
      <c r="AH3652" s="19">
        <v>8.4722222222222213E-3</v>
      </c>
      <c r="AI3652"/>
      <c r="AJ3652">
        <v>17.399999999999999</v>
      </c>
      <c r="AK3652"/>
      <c r="AL3652">
        <v>1594</v>
      </c>
      <c r="AM3652">
        <v>1576</v>
      </c>
      <c r="AN3652">
        <v>1566</v>
      </c>
      <c r="AO3652">
        <v>5589</v>
      </c>
      <c r="AP3652">
        <v>17.399999999999999</v>
      </c>
      <c r="AQ3652">
        <v>29</v>
      </c>
      <c r="AR3652">
        <v>0</v>
      </c>
      <c r="AS3652">
        <v>30</v>
      </c>
      <c r="AT3652">
        <v>0</v>
      </c>
      <c r="AU3652">
        <v>60</v>
      </c>
      <c r="AV3652">
        <v>0</v>
      </c>
      <c r="AW3652"/>
      <c r="AX3652"/>
      <c r="AY3652">
        <v>1576</v>
      </c>
      <c r="AZ3652" s="19">
        <v>0.75722222222222213</v>
      </c>
      <c r="BA3652">
        <v>2.4E-2</v>
      </c>
      <c r="BB3652">
        <v>1120</v>
      </c>
      <c r="BC3652">
        <v>22100311</v>
      </c>
      <c r="BD3652" t="s">
        <v>3063</v>
      </c>
      <c r="BE3652">
        <v>1576</v>
      </c>
      <c r="BF3652" s="19">
        <v>0.75722222222222213</v>
      </c>
      <c r="BG3652">
        <v>2.2000000000000002</v>
      </c>
      <c r="BH3652">
        <v>51.2</v>
      </c>
      <c r="BI3652">
        <v>8</v>
      </c>
      <c r="BJ3652" t="s">
        <v>3090</v>
      </c>
      <c r="BK3652"/>
      <c r="BL3652" s="20">
        <f t="shared" ref="BL3652:BL3715" si="57">IF(S3652&lt;K3652,1440+(S3652-K3652)*24*60,(S3652-K3652)*24*60)</f>
        <v>3.2166666666667965</v>
      </c>
    </row>
    <row r="3653" spans="1:64" s="18" customFormat="1">
      <c r="A3653">
        <v>22100417</v>
      </c>
      <c r="B3653" t="s">
        <v>7</v>
      </c>
      <c r="C3653">
        <v>2</v>
      </c>
      <c r="D3653" t="s">
        <v>37</v>
      </c>
      <c r="E3653" t="s">
        <v>3082</v>
      </c>
      <c r="F3653" s="21">
        <v>44586.735925925925</v>
      </c>
      <c r="G3653" s="21">
        <v>44586.802488425928</v>
      </c>
      <c r="H3653">
        <v>54.7</v>
      </c>
      <c r="I3653">
        <v>111.6</v>
      </c>
      <c r="J3653" s="19">
        <v>0.72342592592592592</v>
      </c>
      <c r="K3653" s="19">
        <v>0.72501157407407402</v>
      </c>
      <c r="L3653" s="19">
        <v>1.5856481481481479E-3</v>
      </c>
      <c r="M3653">
        <v>49.8</v>
      </c>
      <c r="N3653">
        <v>2.5</v>
      </c>
      <c r="O3653">
        <v>107.9</v>
      </c>
      <c r="P3653">
        <v>296.89999999999998</v>
      </c>
      <c r="Q3653">
        <v>185.7</v>
      </c>
      <c r="R3653">
        <v>186.5</v>
      </c>
      <c r="S3653" s="19">
        <v>0.74054398148148148</v>
      </c>
      <c r="T3653" s="19">
        <v>0.79726851851851854</v>
      </c>
      <c r="U3653" s="19">
        <v>0.77799768518518519</v>
      </c>
      <c r="V3653">
        <v>1514</v>
      </c>
      <c r="W3653" s="19">
        <v>0.77312499999999995</v>
      </c>
      <c r="X3653" s="19">
        <v>0.77799768518518519</v>
      </c>
      <c r="Y3653">
        <v>1514</v>
      </c>
      <c r="Z3653">
        <v>0</v>
      </c>
      <c r="AA3653">
        <v>5</v>
      </c>
      <c r="AB3653">
        <v>47</v>
      </c>
      <c r="AC3653">
        <v>109.9</v>
      </c>
      <c r="AD3653">
        <v>5</v>
      </c>
      <c r="AE3653" s="19">
        <v>0.73622685185185188</v>
      </c>
      <c r="AF3653" s="19">
        <v>0.79835648148148142</v>
      </c>
      <c r="AG3653" s="19">
        <v>6.2129629629629625E-2</v>
      </c>
      <c r="AH3653" s="19">
        <v>4.1319444444444442E-3</v>
      </c>
      <c r="AI3653"/>
      <c r="AJ3653">
        <v>35.9</v>
      </c>
      <c r="AK3653"/>
      <c r="AL3653">
        <v>1514</v>
      </c>
      <c r="AM3653">
        <v>1568</v>
      </c>
      <c r="AN3653">
        <v>1560</v>
      </c>
      <c r="AO3653">
        <v>11667</v>
      </c>
      <c r="AP3653">
        <v>35.9</v>
      </c>
      <c r="AQ3653">
        <v>11</v>
      </c>
      <c r="AR3653">
        <v>0</v>
      </c>
      <c r="AS3653">
        <v>10</v>
      </c>
      <c r="AT3653">
        <v>0</v>
      </c>
      <c r="AU3653">
        <v>21</v>
      </c>
      <c r="AV3653">
        <v>0</v>
      </c>
      <c r="AW3653"/>
      <c r="AX3653"/>
      <c r="AY3653">
        <v>1606</v>
      </c>
      <c r="AZ3653" s="19">
        <v>0.72129629629629621</v>
      </c>
      <c r="BA3653">
        <v>4.2000000000000003E-2</v>
      </c>
      <c r="BB3653">
        <v>640</v>
      </c>
      <c r="BC3653">
        <v>22200420</v>
      </c>
      <c r="BD3653"/>
      <c r="BE3653">
        <v>1568</v>
      </c>
      <c r="BF3653" s="19">
        <v>0.80215277777777771</v>
      </c>
      <c r="BG3653">
        <v>0.6</v>
      </c>
      <c r="BH3653"/>
      <c r="BI3653">
        <v>47</v>
      </c>
      <c r="BJ3653" t="s">
        <v>3090</v>
      </c>
      <c r="BK3653"/>
      <c r="BL3653" s="20">
        <f t="shared" si="57"/>
        <v>22.366666666666752</v>
      </c>
    </row>
    <row r="3654" spans="1:64" s="18" customFormat="1">
      <c r="A3654">
        <v>22300442</v>
      </c>
      <c r="B3654" t="s">
        <v>7</v>
      </c>
      <c r="C3654">
        <v>1</v>
      </c>
      <c r="D3654" t="s">
        <v>27</v>
      </c>
      <c r="E3654" t="s">
        <v>3056</v>
      </c>
      <c r="F3654" s="21">
        <v>44586.742245370369</v>
      </c>
      <c r="G3654" s="21">
        <v>44586.768425925926</v>
      </c>
      <c r="H3654">
        <v>37.700000000000003</v>
      </c>
      <c r="I3654">
        <v>55.3</v>
      </c>
      <c r="J3654" s="19">
        <v>0.72827546296296297</v>
      </c>
      <c r="K3654" s="19">
        <v>0.73003472222222221</v>
      </c>
      <c r="L3654" s="19">
        <v>1.7592592592592592E-3</v>
      </c>
      <c r="M3654">
        <v>32</v>
      </c>
      <c r="N3654">
        <v>2.7</v>
      </c>
      <c r="O3654">
        <v>116.1</v>
      </c>
      <c r="P3654">
        <v>304.3</v>
      </c>
      <c r="Q3654">
        <v>190</v>
      </c>
      <c r="R3654">
        <v>190</v>
      </c>
      <c r="S3654" s="19">
        <v>0.74225694444444434</v>
      </c>
      <c r="T3654" s="19">
        <v>0.76056712962962969</v>
      </c>
      <c r="U3654" s="19">
        <v>0.74515046296296295</v>
      </c>
      <c r="V3654">
        <v>1566</v>
      </c>
      <c r="W3654"/>
      <c r="X3654"/>
      <c r="Y3654"/>
      <c r="Z3654">
        <v>0</v>
      </c>
      <c r="AA3654">
        <v>16</v>
      </c>
      <c r="AB3654">
        <v>94</v>
      </c>
      <c r="AC3654">
        <v>114.1</v>
      </c>
      <c r="AD3654">
        <v>18</v>
      </c>
      <c r="AE3654" s="19">
        <v>0.75256944444444451</v>
      </c>
      <c r="AF3654" s="19">
        <v>0.76231481481481478</v>
      </c>
      <c r="AG3654" s="19">
        <v>9.7453703703703713E-3</v>
      </c>
      <c r="AH3654" s="19">
        <v>6.1111111111111114E-3</v>
      </c>
      <c r="AI3654"/>
      <c r="AJ3654">
        <v>12.7</v>
      </c>
      <c r="AK3654"/>
      <c r="AL3654">
        <v>1566</v>
      </c>
      <c r="AM3654">
        <v>1568</v>
      </c>
      <c r="AN3654">
        <v>1566</v>
      </c>
      <c r="AO3654">
        <v>4228</v>
      </c>
      <c r="AP3654">
        <v>12.7</v>
      </c>
      <c r="AQ3654">
        <v>28</v>
      </c>
      <c r="AR3654">
        <v>0</v>
      </c>
      <c r="AS3654">
        <v>30</v>
      </c>
      <c r="AT3654">
        <v>0</v>
      </c>
      <c r="AU3654">
        <v>58</v>
      </c>
      <c r="AV3654">
        <v>0</v>
      </c>
      <c r="AW3654"/>
      <c r="AX3654"/>
      <c r="AY3654">
        <v>1635</v>
      </c>
      <c r="AZ3654" s="19">
        <v>0.72636574074074067</v>
      </c>
      <c r="BA3654">
        <v>2.1999999999999999E-2</v>
      </c>
      <c r="BB3654">
        <v>1260</v>
      </c>
      <c r="BC3654">
        <v>22300439</v>
      </c>
      <c r="BD3654" t="s">
        <v>5581</v>
      </c>
      <c r="BE3654">
        <v>1568</v>
      </c>
      <c r="BF3654" s="19">
        <v>0.76716435185185183</v>
      </c>
      <c r="BG3654">
        <v>2.6</v>
      </c>
      <c r="BH3654">
        <v>99</v>
      </c>
      <c r="BI3654">
        <v>94</v>
      </c>
      <c r="BJ3654" t="s">
        <v>3090</v>
      </c>
      <c r="BK3654"/>
      <c r="BL3654" s="20">
        <f t="shared" si="57"/>
        <v>17.599999999999874</v>
      </c>
    </row>
    <row r="3655" spans="1:64" s="18" customFormat="1">
      <c r="A3655">
        <v>22200424</v>
      </c>
      <c r="B3655" t="s">
        <v>7</v>
      </c>
      <c r="C3655">
        <v>2</v>
      </c>
      <c r="D3655" t="s">
        <v>27</v>
      </c>
      <c r="E3655" t="s">
        <v>3086</v>
      </c>
      <c r="F3655" s="21">
        <v>44586.756562499999</v>
      </c>
      <c r="G3655" s="21">
        <v>44586.787997685184</v>
      </c>
      <c r="H3655">
        <v>43.9</v>
      </c>
      <c r="I3655">
        <v>62.2</v>
      </c>
      <c r="J3655" s="19">
        <v>0.74307870370370377</v>
      </c>
      <c r="K3655" s="19">
        <v>0.74479166666666663</v>
      </c>
      <c r="L3655" s="19">
        <v>1.712962962962963E-3</v>
      </c>
      <c r="M3655">
        <v>28.3</v>
      </c>
      <c r="N3655">
        <v>2.5</v>
      </c>
      <c r="O3655">
        <v>110.3</v>
      </c>
      <c r="P3655">
        <v>302.7</v>
      </c>
      <c r="Q3655">
        <v>189.8</v>
      </c>
      <c r="R3655">
        <v>189.9</v>
      </c>
      <c r="S3655" s="19">
        <v>0.76438657407407407</v>
      </c>
      <c r="T3655" s="19">
        <v>0.78229166666666661</v>
      </c>
      <c r="U3655" s="19">
        <v>0.76556712962962958</v>
      </c>
      <c r="V3655">
        <v>1546</v>
      </c>
      <c r="W3655" s="19">
        <v>0.78196759259259263</v>
      </c>
      <c r="X3655" s="19">
        <v>0.78068287037037043</v>
      </c>
      <c r="Y3655">
        <v>1579</v>
      </c>
      <c r="Z3655">
        <v>212</v>
      </c>
      <c r="AA3655">
        <v>7</v>
      </c>
      <c r="AB3655">
        <v>40</v>
      </c>
      <c r="AC3655">
        <v>45.8</v>
      </c>
      <c r="AD3655">
        <v>18</v>
      </c>
      <c r="AE3655" s="19">
        <v>0.77219907407407407</v>
      </c>
      <c r="AF3655" s="19">
        <v>0.78396990740740735</v>
      </c>
      <c r="AG3655" s="19">
        <v>1.1770833333333333E-2</v>
      </c>
      <c r="AH3655" s="19">
        <v>4.0277777777777777E-3</v>
      </c>
      <c r="AI3655"/>
      <c r="AJ3655">
        <v>15.8</v>
      </c>
      <c r="AK3655"/>
      <c r="AL3655">
        <v>1546</v>
      </c>
      <c r="AM3655">
        <v>1567</v>
      </c>
      <c r="AN3655">
        <v>1566</v>
      </c>
      <c r="AO3655">
        <v>4857</v>
      </c>
      <c r="AP3655">
        <v>15.8</v>
      </c>
      <c r="AQ3655">
        <v>22</v>
      </c>
      <c r="AR3655">
        <v>0</v>
      </c>
      <c r="AS3655">
        <v>18</v>
      </c>
      <c r="AT3655">
        <v>0</v>
      </c>
      <c r="AU3655">
        <v>40</v>
      </c>
      <c r="AV3655">
        <v>0</v>
      </c>
      <c r="AW3655">
        <v>0.1</v>
      </c>
      <c r="AX3655">
        <v>0</v>
      </c>
      <c r="AY3655">
        <v>1572</v>
      </c>
      <c r="AZ3655" s="19">
        <v>0.77254629629629623</v>
      </c>
      <c r="BA3655">
        <v>3.5000000000000003E-2</v>
      </c>
      <c r="BB3655">
        <v>782</v>
      </c>
      <c r="BC3655">
        <v>22200422</v>
      </c>
      <c r="BD3655" t="s">
        <v>5581</v>
      </c>
      <c r="BE3655">
        <v>1567</v>
      </c>
      <c r="BF3655" s="19">
        <v>0.78488425925925931</v>
      </c>
      <c r="BG3655">
        <v>2.9</v>
      </c>
      <c r="BH3655">
        <v>148.5</v>
      </c>
      <c r="BI3655">
        <v>40</v>
      </c>
      <c r="BJ3655" t="s">
        <v>3090</v>
      </c>
      <c r="BK3655"/>
      <c r="BL3655" s="20">
        <f t="shared" si="57"/>
        <v>28.216666666666708</v>
      </c>
    </row>
    <row r="3656" spans="1:64" s="18" customFormat="1">
      <c r="A3656">
        <v>22400449</v>
      </c>
      <c r="B3656" t="s">
        <v>7</v>
      </c>
      <c r="C3656">
        <v>1</v>
      </c>
      <c r="D3656" t="s">
        <v>27</v>
      </c>
      <c r="E3656" t="s">
        <v>3075</v>
      </c>
      <c r="F3656" s="21">
        <v>44586.765173611115</v>
      </c>
      <c r="G3656" s="21">
        <v>44586.80195601852</v>
      </c>
      <c r="H3656">
        <v>53</v>
      </c>
      <c r="I3656">
        <v>56.1</v>
      </c>
      <c r="J3656" s="19">
        <v>0.76112268518518522</v>
      </c>
      <c r="K3656" s="19">
        <v>0.76297453703703699</v>
      </c>
      <c r="L3656" s="19">
        <v>1.8518518518518517E-3</v>
      </c>
      <c r="M3656">
        <v>41.7</v>
      </c>
      <c r="N3656">
        <v>1.8</v>
      </c>
      <c r="O3656">
        <v>108.8</v>
      </c>
      <c r="P3656">
        <v>309.8</v>
      </c>
      <c r="Q3656">
        <v>200.3</v>
      </c>
      <c r="R3656">
        <v>200.3</v>
      </c>
      <c r="S3656" s="19">
        <v>0.76517361111111104</v>
      </c>
      <c r="T3656" s="19">
        <v>0.7960532407407408</v>
      </c>
      <c r="U3656" s="19">
        <v>0.76788194444444446</v>
      </c>
      <c r="V3656">
        <v>1592</v>
      </c>
      <c r="W3656"/>
      <c r="X3656"/>
      <c r="Y3656"/>
      <c r="Z3656">
        <v>477.2</v>
      </c>
      <c r="AA3656">
        <v>21</v>
      </c>
      <c r="AB3656">
        <v>13</v>
      </c>
      <c r="AC3656">
        <v>54.9</v>
      </c>
      <c r="AD3656">
        <v>12</v>
      </c>
      <c r="AE3656" s="19">
        <v>0.77523148148148147</v>
      </c>
      <c r="AF3656" s="19">
        <v>0.79773148148148154</v>
      </c>
      <c r="AG3656" s="19">
        <v>2.2499999999999996E-2</v>
      </c>
      <c r="AH3656" s="19">
        <v>4.2245370370370371E-3</v>
      </c>
      <c r="AI3656"/>
      <c r="AJ3656">
        <v>12.8</v>
      </c>
      <c r="AK3656"/>
      <c r="AL3656">
        <v>1592</v>
      </c>
      <c r="AM3656">
        <v>1566</v>
      </c>
      <c r="AN3656">
        <v>1566</v>
      </c>
      <c r="AO3656">
        <v>4215</v>
      </c>
      <c r="AP3656">
        <v>12.8</v>
      </c>
      <c r="AQ3656">
        <v>33</v>
      </c>
      <c r="AR3656">
        <v>0</v>
      </c>
      <c r="AS3656">
        <v>35</v>
      </c>
      <c r="AT3656">
        <v>0</v>
      </c>
      <c r="AU3656">
        <v>68</v>
      </c>
      <c r="AV3656">
        <v>0</v>
      </c>
      <c r="AW3656"/>
      <c r="AX3656"/>
      <c r="AY3656">
        <v>1619</v>
      </c>
      <c r="AZ3656" s="19">
        <v>0.75853009259259263</v>
      </c>
      <c r="BA3656">
        <v>4.5999999999999999E-2</v>
      </c>
      <c r="BB3656">
        <v>587</v>
      </c>
      <c r="BC3656">
        <v>22300440</v>
      </c>
      <c r="BD3656" t="s">
        <v>5581</v>
      </c>
      <c r="BE3656">
        <v>1566</v>
      </c>
      <c r="BF3656" s="19">
        <v>0.80168981481481483</v>
      </c>
      <c r="BG3656">
        <v>2</v>
      </c>
      <c r="BH3656">
        <v>132</v>
      </c>
      <c r="BI3656">
        <v>13</v>
      </c>
      <c r="BJ3656" t="s">
        <v>3090</v>
      </c>
      <c r="BK3656"/>
      <c r="BL3656" s="20">
        <f t="shared" si="57"/>
        <v>3.1666666666666288</v>
      </c>
    </row>
    <row r="3657" spans="1:64" s="18" customFormat="1">
      <c r="A3657">
        <v>22300443</v>
      </c>
      <c r="B3657" t="s">
        <v>7</v>
      </c>
      <c r="C3657">
        <v>2</v>
      </c>
      <c r="D3657" t="s">
        <v>27</v>
      </c>
      <c r="E3657" t="s">
        <v>3106</v>
      </c>
      <c r="F3657" s="21">
        <v>44586.785312499997</v>
      </c>
      <c r="G3657" s="21">
        <v>44586.835185185184</v>
      </c>
      <c r="H3657">
        <v>70.900000000000006</v>
      </c>
      <c r="I3657">
        <v>85.2</v>
      </c>
      <c r="J3657" s="19">
        <v>0.77423611111111112</v>
      </c>
      <c r="K3657" s="19">
        <v>0.77604166666666663</v>
      </c>
      <c r="L3657" s="19">
        <v>1.8055555555555557E-3</v>
      </c>
      <c r="M3657">
        <v>47.9</v>
      </c>
      <c r="N3657">
        <v>3.4</v>
      </c>
      <c r="O3657">
        <v>104.7</v>
      </c>
      <c r="P3657">
        <v>305.60000000000002</v>
      </c>
      <c r="Q3657">
        <v>191.1</v>
      </c>
      <c r="R3657">
        <v>191.1</v>
      </c>
      <c r="S3657" s="19">
        <v>0.78746527777777775</v>
      </c>
      <c r="T3657" s="19">
        <v>0.8326041666666667</v>
      </c>
      <c r="U3657" s="19">
        <v>0.79120370370370363</v>
      </c>
      <c r="V3657">
        <v>1577</v>
      </c>
      <c r="W3657" s="19">
        <v>0.8080208333333333</v>
      </c>
      <c r="X3657" s="19">
        <v>0.81519675925925927</v>
      </c>
      <c r="Y3657">
        <v>1575</v>
      </c>
      <c r="Z3657">
        <v>819.9</v>
      </c>
      <c r="AA3657">
        <v>22</v>
      </c>
      <c r="AB3657">
        <v>43</v>
      </c>
      <c r="AC3657">
        <v>157.9</v>
      </c>
      <c r="AD3657">
        <v>18</v>
      </c>
      <c r="AE3657" s="19">
        <v>0.82597222222222222</v>
      </c>
      <c r="AF3657" s="19">
        <v>0.83387731481481486</v>
      </c>
      <c r="AG3657" s="19">
        <v>7.905092592592592E-3</v>
      </c>
      <c r="AH3657" s="19">
        <v>1.3078703703703705E-3</v>
      </c>
      <c r="AI3657"/>
      <c r="AJ3657">
        <v>22.5</v>
      </c>
      <c r="AK3657"/>
      <c r="AL3657">
        <v>1577</v>
      </c>
      <c r="AM3657">
        <v>1570</v>
      </c>
      <c r="AN3657">
        <v>1566</v>
      </c>
      <c r="AO3657">
        <v>7064</v>
      </c>
      <c r="AP3657">
        <v>22.5</v>
      </c>
      <c r="AQ3657">
        <v>9</v>
      </c>
      <c r="AR3657">
        <v>0</v>
      </c>
      <c r="AS3657">
        <v>9</v>
      </c>
      <c r="AT3657">
        <v>0</v>
      </c>
      <c r="AU3657">
        <v>18</v>
      </c>
      <c r="AV3657">
        <v>0</v>
      </c>
      <c r="AW3657"/>
      <c r="AX3657"/>
      <c r="AY3657">
        <v>1577</v>
      </c>
      <c r="AZ3657" s="19">
        <v>0.79120370370370363</v>
      </c>
      <c r="BA3657">
        <v>2.1999999999999999E-2</v>
      </c>
      <c r="BB3657">
        <v>1260</v>
      </c>
      <c r="BC3657">
        <v>22400416</v>
      </c>
      <c r="BD3657" t="s">
        <v>5581</v>
      </c>
      <c r="BE3657">
        <v>1570</v>
      </c>
      <c r="BF3657" s="19">
        <v>0.83421296296296299</v>
      </c>
      <c r="BG3657">
        <v>3.1</v>
      </c>
      <c r="BH3657">
        <v>205.3</v>
      </c>
      <c r="BI3657">
        <v>43</v>
      </c>
      <c r="BJ3657" t="s">
        <v>3090</v>
      </c>
      <c r="BK3657"/>
      <c r="BL3657" s="20">
        <f t="shared" si="57"/>
        <v>16.450000000000014</v>
      </c>
    </row>
    <row r="3658" spans="1:64" s="18" customFormat="1">
      <c r="A3658">
        <v>22200425</v>
      </c>
      <c r="B3658" t="s">
        <v>7</v>
      </c>
      <c r="C3658">
        <v>2</v>
      </c>
      <c r="D3658" t="s">
        <v>37</v>
      </c>
      <c r="E3658" t="s">
        <v>3064</v>
      </c>
      <c r="F3658" s="21">
        <v>44586.803310185183</v>
      </c>
      <c r="G3658" s="21">
        <v>44586.889131944445</v>
      </c>
      <c r="H3658">
        <v>68.2</v>
      </c>
      <c r="I3658">
        <v>145.80000000000001</v>
      </c>
      <c r="J3658" s="19">
        <v>0.78680555555555554</v>
      </c>
      <c r="K3658" s="19">
        <v>0.78784722222222225</v>
      </c>
      <c r="L3658" s="19">
        <v>1.0416666666666667E-3</v>
      </c>
      <c r="M3658">
        <v>13.8</v>
      </c>
      <c r="N3658">
        <v>2.1</v>
      </c>
      <c r="O3658">
        <v>117.4</v>
      </c>
      <c r="P3658">
        <v>296</v>
      </c>
      <c r="Q3658">
        <v>175.3</v>
      </c>
      <c r="R3658">
        <v>176.5</v>
      </c>
      <c r="S3658" s="19">
        <v>0.7930787037037037</v>
      </c>
      <c r="T3658" s="19">
        <v>0.87524305555555548</v>
      </c>
      <c r="U3658" s="19">
        <v>0.80070601851851853</v>
      </c>
      <c r="V3658">
        <v>1597</v>
      </c>
      <c r="W3658" s="19">
        <v>0.8470833333333333</v>
      </c>
      <c r="X3658" s="19">
        <v>0.8621064814814815</v>
      </c>
      <c r="Y3658">
        <v>1609</v>
      </c>
      <c r="Z3658">
        <v>121</v>
      </c>
      <c r="AA3658">
        <v>14</v>
      </c>
      <c r="AB3658">
        <v>26</v>
      </c>
      <c r="AC3658">
        <v>63.8</v>
      </c>
      <c r="AD3658">
        <v>2</v>
      </c>
      <c r="AE3658" s="19">
        <v>0.80361111111111105</v>
      </c>
      <c r="AF3658" s="19">
        <v>0.88267361111111109</v>
      </c>
      <c r="AG3658" s="19">
        <v>7.9062499999999994E-2</v>
      </c>
      <c r="AH3658" s="19">
        <v>6.4583333333333333E-3</v>
      </c>
      <c r="AI3658"/>
      <c r="AJ3658">
        <v>30.9</v>
      </c>
      <c r="AK3658"/>
      <c r="AL3658">
        <v>1597</v>
      </c>
      <c r="AM3658">
        <v>1568</v>
      </c>
      <c r="AN3658">
        <v>1558</v>
      </c>
      <c r="AO3658">
        <v>10163</v>
      </c>
      <c r="AP3658">
        <v>30.9</v>
      </c>
      <c r="AQ3658">
        <v>17</v>
      </c>
      <c r="AR3658">
        <v>0</v>
      </c>
      <c r="AS3658">
        <v>11</v>
      </c>
      <c r="AT3658">
        <v>0</v>
      </c>
      <c r="AU3658">
        <v>29</v>
      </c>
      <c r="AV3658">
        <v>0</v>
      </c>
      <c r="AW3658"/>
      <c r="AX3658"/>
      <c r="AY3658">
        <v>1597</v>
      </c>
      <c r="AZ3658" s="19">
        <v>0.78271990740740749</v>
      </c>
      <c r="BA3658">
        <v>4.4999999999999998E-2</v>
      </c>
      <c r="BB3658">
        <v>598</v>
      </c>
      <c r="BC3658">
        <v>22100416</v>
      </c>
      <c r="BD3658" t="s">
        <v>5581</v>
      </c>
      <c r="BE3658">
        <v>1568</v>
      </c>
      <c r="BF3658" s="19">
        <v>0.88872685185185185</v>
      </c>
      <c r="BG3658">
        <v>0.2</v>
      </c>
      <c r="BH3658"/>
      <c r="BI3658">
        <v>26</v>
      </c>
      <c r="BJ3658" t="s">
        <v>3090</v>
      </c>
      <c r="BK3658"/>
      <c r="BL3658" s="20">
        <f t="shared" si="57"/>
        <v>7.5333333333332853</v>
      </c>
    </row>
    <row r="3659" spans="1:64" s="18" customFormat="1">
      <c r="A3659">
        <v>22100418</v>
      </c>
      <c r="B3659" t="s">
        <v>7</v>
      </c>
      <c r="C3659">
        <v>2</v>
      </c>
      <c r="D3659" t="s">
        <v>37</v>
      </c>
      <c r="E3659" t="s">
        <v>3082</v>
      </c>
      <c r="F3659" s="21">
        <v>44586.7887962963</v>
      </c>
      <c r="G3659" s="21">
        <v>44586.842881944445</v>
      </c>
      <c r="H3659">
        <v>54.9</v>
      </c>
      <c r="I3659">
        <v>88.1</v>
      </c>
      <c r="J3659" s="19">
        <v>0.78025462962962966</v>
      </c>
      <c r="K3659" s="19">
        <v>0.781712962962963</v>
      </c>
      <c r="L3659" s="19">
        <v>1.4583333333333334E-3</v>
      </c>
      <c r="M3659">
        <v>4.3</v>
      </c>
      <c r="N3659">
        <v>2.6</v>
      </c>
      <c r="O3659">
        <v>116.3</v>
      </c>
      <c r="P3659">
        <v>309.2</v>
      </c>
      <c r="Q3659">
        <v>191.3</v>
      </c>
      <c r="R3659">
        <v>192.3</v>
      </c>
      <c r="S3659" s="19">
        <v>0.78861111111111104</v>
      </c>
      <c r="T3659" s="19">
        <v>0.84031250000000002</v>
      </c>
      <c r="U3659" s="19">
        <v>0.79077546296296297</v>
      </c>
      <c r="V3659">
        <v>1564</v>
      </c>
      <c r="W3659" s="19">
        <v>0.8081828703703704</v>
      </c>
      <c r="X3659" s="19">
        <v>0.81331018518518527</v>
      </c>
      <c r="Y3659">
        <v>1533</v>
      </c>
      <c r="Z3659">
        <v>63</v>
      </c>
      <c r="AA3659">
        <v>4</v>
      </c>
      <c r="AB3659">
        <v>58</v>
      </c>
      <c r="AC3659">
        <v>66.5</v>
      </c>
      <c r="AD3659">
        <v>5</v>
      </c>
      <c r="AE3659" s="19">
        <v>0.82554398148148145</v>
      </c>
      <c r="AF3659" s="19">
        <v>0.7896643518518518</v>
      </c>
      <c r="AG3659" t="s">
        <v>5590</v>
      </c>
      <c r="AH3659" s="19">
        <v>1.2731481481481483E-3</v>
      </c>
      <c r="AI3659"/>
      <c r="AJ3659">
        <v>29.5</v>
      </c>
      <c r="AK3659"/>
      <c r="AL3659">
        <v>1564</v>
      </c>
      <c r="AM3659">
        <v>1567</v>
      </c>
      <c r="AN3659">
        <v>1562</v>
      </c>
      <c r="AO3659">
        <v>9622</v>
      </c>
      <c r="AP3659">
        <v>29.5</v>
      </c>
      <c r="AQ3659">
        <v>14</v>
      </c>
      <c r="AR3659">
        <v>0</v>
      </c>
      <c r="AS3659">
        <v>14</v>
      </c>
      <c r="AT3659">
        <v>0</v>
      </c>
      <c r="AU3659">
        <v>29</v>
      </c>
      <c r="AV3659">
        <v>0</v>
      </c>
      <c r="AW3659"/>
      <c r="AX3659"/>
      <c r="AY3659">
        <v>1564</v>
      </c>
      <c r="AZ3659" s="19">
        <v>0.79077546296296297</v>
      </c>
      <c r="BA3659">
        <v>3.9E-2</v>
      </c>
      <c r="BB3659">
        <v>670</v>
      </c>
      <c r="BC3659">
        <v>22100414</v>
      </c>
      <c r="BD3659"/>
      <c r="BE3659">
        <v>1567</v>
      </c>
      <c r="BF3659" s="19">
        <v>0.84163194444444445</v>
      </c>
      <c r="BG3659">
        <v>0.9</v>
      </c>
      <c r="BH3659">
        <v>54.8</v>
      </c>
      <c r="BI3659">
        <v>58</v>
      </c>
      <c r="BJ3659" t="s">
        <v>3090</v>
      </c>
      <c r="BK3659"/>
      <c r="BL3659" s="20">
        <f t="shared" si="57"/>
        <v>9.9333333333331808</v>
      </c>
    </row>
    <row r="3660" spans="1:64" s="18" customFormat="1">
      <c r="A3660">
        <v>22400450</v>
      </c>
      <c r="B3660" t="s">
        <v>7</v>
      </c>
      <c r="C3660">
        <v>1</v>
      </c>
      <c r="D3660" t="s">
        <v>27</v>
      </c>
      <c r="E3660" t="s">
        <v>3095</v>
      </c>
      <c r="F3660" s="21">
        <v>44586.803344907406</v>
      </c>
      <c r="G3660" s="21">
        <v>44586.830358796295</v>
      </c>
      <c r="H3660">
        <v>38.9</v>
      </c>
      <c r="I3660">
        <v>39.4</v>
      </c>
      <c r="J3660" s="19">
        <v>0.80109953703703696</v>
      </c>
      <c r="K3660" s="19">
        <v>0.80303240740740733</v>
      </c>
      <c r="L3660" s="19">
        <v>1.9328703703703704E-3</v>
      </c>
      <c r="M3660">
        <v>29.7</v>
      </c>
      <c r="N3660">
        <v>2</v>
      </c>
      <c r="O3660">
        <v>107.9</v>
      </c>
      <c r="P3660">
        <v>306.8</v>
      </c>
      <c r="Q3660">
        <v>197.5</v>
      </c>
      <c r="R3660">
        <v>197.5</v>
      </c>
      <c r="S3660" s="19">
        <v>0.80513888888888896</v>
      </c>
      <c r="T3660" s="19">
        <v>0.80937500000000007</v>
      </c>
      <c r="U3660" s="19">
        <v>0.80768518518518517</v>
      </c>
      <c r="V3660">
        <v>1615</v>
      </c>
      <c r="W3660"/>
      <c r="X3660"/>
      <c r="Y3660"/>
      <c r="Z3660">
        <v>396.4</v>
      </c>
      <c r="AA3660">
        <v>9</v>
      </c>
      <c r="AB3660">
        <v>11</v>
      </c>
      <c r="AC3660">
        <v>39.1</v>
      </c>
      <c r="AD3660">
        <v>15</v>
      </c>
      <c r="AE3660" s="19">
        <v>0.80342592592592599</v>
      </c>
      <c r="AF3660" s="19">
        <v>0.82474537037037043</v>
      </c>
      <c r="AG3660" s="19">
        <v>2.1319444444444443E-2</v>
      </c>
      <c r="AH3660" s="19">
        <v>5.6134259259259271E-3</v>
      </c>
      <c r="AI3660"/>
      <c r="AJ3660">
        <v>4.5999999999999996</v>
      </c>
      <c r="AK3660"/>
      <c r="AL3660">
        <v>1615</v>
      </c>
      <c r="AM3660">
        <v>1573</v>
      </c>
      <c r="AN3660">
        <v>1566</v>
      </c>
      <c r="AO3660">
        <v>1440</v>
      </c>
      <c r="AP3660">
        <v>4.5999999999999996</v>
      </c>
      <c r="AQ3660">
        <v>31</v>
      </c>
      <c r="AR3660">
        <v>0</v>
      </c>
      <c r="AS3660">
        <v>38</v>
      </c>
      <c r="AT3660">
        <v>0</v>
      </c>
      <c r="AU3660">
        <v>69</v>
      </c>
      <c r="AV3660">
        <v>0</v>
      </c>
      <c r="AW3660"/>
      <c r="AX3660"/>
      <c r="AY3660">
        <v>1623</v>
      </c>
      <c r="AZ3660" s="19">
        <v>0.79344907407407417</v>
      </c>
      <c r="BA3660">
        <v>9.5000000000000001E-2</v>
      </c>
      <c r="BB3660">
        <v>287</v>
      </c>
      <c r="BC3660">
        <v>22200423</v>
      </c>
      <c r="BD3660" t="s">
        <v>5581</v>
      </c>
      <c r="BE3660">
        <v>1573</v>
      </c>
      <c r="BF3660" s="19">
        <v>0.82839120370370367</v>
      </c>
      <c r="BG3660">
        <v>1.7</v>
      </c>
      <c r="BH3660">
        <v>0</v>
      </c>
      <c r="BI3660">
        <v>11</v>
      </c>
      <c r="BJ3660" t="s">
        <v>3090</v>
      </c>
      <c r="BK3660"/>
      <c r="BL3660" s="20">
        <f t="shared" si="57"/>
        <v>3.033333333333541</v>
      </c>
    </row>
    <row r="3661" spans="1:64" s="18" customFormat="1">
      <c r="A3661">
        <v>22300444</v>
      </c>
      <c r="B3661" t="s">
        <v>7</v>
      </c>
      <c r="C3661">
        <v>1</v>
      </c>
      <c r="D3661" t="s">
        <v>27</v>
      </c>
      <c r="E3661" t="s">
        <v>3097</v>
      </c>
      <c r="F3661" s="21">
        <v>44586.82309027778</v>
      </c>
      <c r="G3661" s="21">
        <v>44586.85392361111</v>
      </c>
      <c r="H3661">
        <v>44.4</v>
      </c>
      <c r="I3661">
        <v>47.5</v>
      </c>
      <c r="J3661" s="19">
        <v>0.81921296296296298</v>
      </c>
      <c r="K3661" s="19">
        <v>0.82094907407407414</v>
      </c>
      <c r="L3661" s="19">
        <v>1.736111111111111E-3</v>
      </c>
      <c r="M3661">
        <v>35.4</v>
      </c>
      <c r="N3661">
        <v>2.6</v>
      </c>
      <c r="O3661">
        <v>113.3</v>
      </c>
      <c r="P3661">
        <v>303.2</v>
      </c>
      <c r="Q3661">
        <v>187.4</v>
      </c>
      <c r="R3661">
        <v>187.3</v>
      </c>
      <c r="S3661" s="19">
        <v>0.82829861111111114</v>
      </c>
      <c r="T3661" s="19">
        <v>0.84856481481481483</v>
      </c>
      <c r="U3661" s="19">
        <v>0.8308564814814815</v>
      </c>
      <c r="V3661">
        <v>1581</v>
      </c>
      <c r="W3661"/>
      <c r="X3661"/>
      <c r="Y3661"/>
      <c r="Z3661">
        <v>0</v>
      </c>
      <c r="AA3661">
        <v>20</v>
      </c>
      <c r="AB3661">
        <v>6</v>
      </c>
      <c r="AC3661">
        <v>72</v>
      </c>
      <c r="AD3661">
        <v>12</v>
      </c>
      <c r="AE3661" s="19">
        <v>0.84649305555555554</v>
      </c>
      <c r="AF3661" s="19">
        <v>0.85012731481481485</v>
      </c>
      <c r="AG3661" s="19">
        <v>3.6342592592592594E-3</v>
      </c>
      <c r="AH3661" s="19">
        <v>3.472222222222222E-3</v>
      </c>
      <c r="AI3661"/>
      <c r="AJ3661">
        <v>11.6</v>
      </c>
      <c r="AK3661"/>
      <c r="AL3661">
        <v>1581</v>
      </c>
      <c r="AM3661">
        <v>1572</v>
      </c>
      <c r="AN3661">
        <v>1567</v>
      </c>
      <c r="AO3661">
        <v>3844</v>
      </c>
      <c r="AP3661">
        <v>11.6</v>
      </c>
      <c r="AQ3661">
        <v>3</v>
      </c>
      <c r="AR3661">
        <v>0</v>
      </c>
      <c r="AS3661">
        <v>3</v>
      </c>
      <c r="AT3661">
        <v>0</v>
      </c>
      <c r="AU3661">
        <v>6</v>
      </c>
      <c r="AV3661">
        <v>0</v>
      </c>
      <c r="AW3661"/>
      <c r="AX3661"/>
      <c r="AY3661">
        <v>1601</v>
      </c>
      <c r="AZ3661" s="19">
        <v>0.81737268518518524</v>
      </c>
      <c r="BA3661">
        <v>2.4E-2</v>
      </c>
      <c r="BB3661">
        <v>1080</v>
      </c>
      <c r="BC3661">
        <v>22400447</v>
      </c>
      <c r="BD3661" t="s">
        <v>5581</v>
      </c>
      <c r="BE3661">
        <v>1572</v>
      </c>
      <c r="BF3661" s="19">
        <v>0.85059027777777774</v>
      </c>
      <c r="BG3661">
        <v>1.7</v>
      </c>
      <c r="BH3661">
        <v>62.4</v>
      </c>
      <c r="BI3661">
        <v>6</v>
      </c>
      <c r="BJ3661" t="s">
        <v>3090</v>
      </c>
      <c r="BK3661"/>
      <c r="BL3661" s="20">
        <f t="shared" si="57"/>
        <v>10.583333333333282</v>
      </c>
    </row>
    <row r="3662" spans="1:64" s="18" customFormat="1">
      <c r="A3662">
        <v>22100419</v>
      </c>
      <c r="B3662" t="s">
        <v>7</v>
      </c>
      <c r="C3662">
        <v>2</v>
      </c>
      <c r="D3662" t="s">
        <v>27</v>
      </c>
      <c r="E3662" t="s">
        <v>3110</v>
      </c>
      <c r="F3662" s="21">
        <v>44586.837951388887</v>
      </c>
      <c r="G3662" s="21">
        <v>44586.867708333331</v>
      </c>
      <c r="H3662">
        <v>34.4</v>
      </c>
      <c r="I3662">
        <v>58</v>
      </c>
      <c r="J3662" s="19">
        <v>0.8260185185185186</v>
      </c>
      <c r="K3662" s="19">
        <v>0.82745370370370364</v>
      </c>
      <c r="L3662" s="19">
        <v>1.4351851851851854E-3</v>
      </c>
      <c r="M3662">
        <v>6</v>
      </c>
      <c r="N3662">
        <v>3.3</v>
      </c>
      <c r="O3662">
        <v>118.1</v>
      </c>
      <c r="P3662">
        <v>312.10000000000002</v>
      </c>
      <c r="Q3662">
        <v>190.7</v>
      </c>
      <c r="R3662">
        <v>190.7</v>
      </c>
      <c r="S3662" s="19">
        <v>0.83832175925925922</v>
      </c>
      <c r="T3662" s="19">
        <v>0.85942129629629627</v>
      </c>
      <c r="U3662" s="19">
        <v>0.83987268518518521</v>
      </c>
      <c r="V3662">
        <v>1567</v>
      </c>
      <c r="W3662"/>
      <c r="X3662"/>
      <c r="Y3662"/>
      <c r="Z3662">
        <v>0</v>
      </c>
      <c r="AA3662">
        <v>18</v>
      </c>
      <c r="AB3662">
        <v>77</v>
      </c>
      <c r="AC3662">
        <v>57.4</v>
      </c>
      <c r="AD3662">
        <v>18</v>
      </c>
      <c r="AE3662" s="19">
        <v>0.84693287037037035</v>
      </c>
      <c r="AF3662" s="19">
        <v>0.8607407407407407</v>
      </c>
      <c r="AG3662" s="19">
        <v>1.3807870370370371E-2</v>
      </c>
      <c r="AH3662" s="19">
        <v>6.9675925925925921E-3</v>
      </c>
      <c r="AI3662"/>
      <c r="AJ3662">
        <v>13.2</v>
      </c>
      <c r="AK3662"/>
      <c r="AL3662">
        <v>1567</v>
      </c>
      <c r="AM3662">
        <v>1566</v>
      </c>
      <c r="AN3662">
        <v>1566</v>
      </c>
      <c r="AO3662">
        <v>4098</v>
      </c>
      <c r="AP3662">
        <v>13.2</v>
      </c>
      <c r="AQ3662">
        <v>15</v>
      </c>
      <c r="AR3662">
        <v>0</v>
      </c>
      <c r="AS3662">
        <v>17</v>
      </c>
      <c r="AT3662">
        <v>0</v>
      </c>
      <c r="AU3662">
        <v>32</v>
      </c>
      <c r="AV3662">
        <v>0</v>
      </c>
      <c r="AW3662"/>
      <c r="AX3662"/>
      <c r="AY3662">
        <v>1566</v>
      </c>
      <c r="AZ3662" s="19">
        <v>0.86142361111111121</v>
      </c>
      <c r="BA3662">
        <v>0.03</v>
      </c>
      <c r="BB3662">
        <v>910</v>
      </c>
      <c r="BC3662">
        <v>22100415</v>
      </c>
      <c r="BD3662"/>
      <c r="BE3662">
        <v>1566</v>
      </c>
      <c r="BF3662" s="19">
        <v>0.86142361111111121</v>
      </c>
      <c r="BG3662">
        <v>3.2</v>
      </c>
      <c r="BH3662">
        <v>214.5</v>
      </c>
      <c r="BI3662">
        <v>77</v>
      </c>
      <c r="BJ3662" t="s">
        <v>3090</v>
      </c>
      <c r="BK3662"/>
      <c r="BL3662" s="20">
        <f t="shared" si="57"/>
        <v>15.650000000000048</v>
      </c>
    </row>
    <row r="3663" spans="1:64" s="18" customFormat="1">
      <c r="A3663">
        <v>22200426</v>
      </c>
      <c r="B3663" t="s">
        <v>3</v>
      </c>
      <c r="C3663">
        <v>2</v>
      </c>
      <c r="D3663" t="s">
        <v>37</v>
      </c>
      <c r="E3663" t="s">
        <v>3064</v>
      </c>
      <c r="F3663" s="21">
        <v>44586.853298611109</v>
      </c>
      <c r="G3663" s="21">
        <v>44586.974583333336</v>
      </c>
      <c r="H3663">
        <v>92.6</v>
      </c>
      <c r="I3663">
        <v>195.7</v>
      </c>
      <c r="J3663" s="19">
        <v>0.83716435185185178</v>
      </c>
      <c r="K3663" s="19">
        <v>0.83869212962962969</v>
      </c>
      <c r="L3663" s="19">
        <v>1.5277777777777779E-3</v>
      </c>
      <c r="M3663">
        <v>77</v>
      </c>
      <c r="N3663">
        <v>3.8</v>
      </c>
      <c r="O3663">
        <v>113.1</v>
      </c>
      <c r="P3663">
        <v>299.89999999999998</v>
      </c>
      <c r="Q3663">
        <v>181.9</v>
      </c>
      <c r="R3663">
        <v>183.1</v>
      </c>
      <c r="S3663" s="19">
        <v>0.92162037037037037</v>
      </c>
      <c r="T3663" s="19">
        <v>0.96787037037037038</v>
      </c>
      <c r="U3663" s="19">
        <v>0.92523148148148149</v>
      </c>
      <c r="V3663">
        <v>1526</v>
      </c>
      <c r="W3663" s="19">
        <v>0.92162037037037037</v>
      </c>
      <c r="X3663" s="19">
        <v>0.92523148148148149</v>
      </c>
      <c r="Y3663">
        <v>1526</v>
      </c>
      <c r="Z3663">
        <v>87</v>
      </c>
      <c r="AA3663">
        <v>19</v>
      </c>
      <c r="AB3663">
        <v>8</v>
      </c>
      <c r="AC3663">
        <v>48</v>
      </c>
      <c r="AD3663">
        <v>1</v>
      </c>
      <c r="AE3663" s="19">
        <v>0.92668981481481483</v>
      </c>
      <c r="AF3663" s="19">
        <v>0.96996527777777775</v>
      </c>
      <c r="AG3663" s="19">
        <v>4.3275462962962967E-2</v>
      </c>
      <c r="AH3663" s="19">
        <v>4.6180555555555558E-3</v>
      </c>
      <c r="AI3663"/>
      <c r="AJ3663">
        <v>50.6</v>
      </c>
      <c r="AK3663"/>
      <c r="AL3663">
        <v>1526</v>
      </c>
      <c r="AM3663">
        <v>1584</v>
      </c>
      <c r="AN3663">
        <v>1559</v>
      </c>
      <c r="AO3663">
        <v>16890</v>
      </c>
      <c r="AP3663">
        <v>50.6</v>
      </c>
      <c r="AQ3663">
        <v>25</v>
      </c>
      <c r="AR3663">
        <v>0</v>
      </c>
      <c r="AS3663">
        <v>23</v>
      </c>
      <c r="AT3663">
        <v>0</v>
      </c>
      <c r="AU3663">
        <v>47</v>
      </c>
      <c r="AV3663">
        <v>0</v>
      </c>
      <c r="AW3663"/>
      <c r="AX3663"/>
      <c r="AY3663">
        <v>1664</v>
      </c>
      <c r="AZ3663" s="19">
        <v>0.8349537037037037</v>
      </c>
      <c r="BA3663">
        <v>2.7E-2</v>
      </c>
      <c r="BB3663">
        <v>1055</v>
      </c>
      <c r="BC3663">
        <v>22400448</v>
      </c>
      <c r="BD3663" t="s">
        <v>5581</v>
      </c>
      <c r="BE3663">
        <v>1584</v>
      </c>
      <c r="BF3663" s="19">
        <v>0.97324074074074074</v>
      </c>
      <c r="BG3663">
        <v>0.1</v>
      </c>
      <c r="BH3663">
        <v>0</v>
      </c>
      <c r="BI3663">
        <v>8</v>
      </c>
      <c r="BJ3663" t="s">
        <v>3100</v>
      </c>
      <c r="BK3663"/>
      <c r="BL3663" s="20">
        <f t="shared" si="57"/>
        <v>119.41666666666657</v>
      </c>
    </row>
    <row r="3664" spans="1:64" s="18" customFormat="1">
      <c r="A3664">
        <v>22400451</v>
      </c>
      <c r="B3664" t="s">
        <v>7</v>
      </c>
      <c r="C3664">
        <v>2</v>
      </c>
      <c r="D3664" t="s">
        <v>27</v>
      </c>
      <c r="E3664" t="s">
        <v>3192</v>
      </c>
      <c r="F3664" s="21">
        <v>44586.85601851852</v>
      </c>
      <c r="G3664" s="21">
        <v>44586.895671296297</v>
      </c>
      <c r="H3664">
        <v>47.5</v>
      </c>
      <c r="I3664">
        <v>62</v>
      </c>
      <c r="J3664" s="19">
        <v>0.85077546296296302</v>
      </c>
      <c r="K3664" s="19">
        <v>0.85259259259259268</v>
      </c>
      <c r="L3664" s="19">
        <v>1.8171296296296297E-3</v>
      </c>
      <c r="M3664">
        <v>39.9</v>
      </c>
      <c r="N3664">
        <v>3.6</v>
      </c>
      <c r="O3664">
        <v>116.1</v>
      </c>
      <c r="P3664">
        <v>314.89999999999998</v>
      </c>
      <c r="Q3664">
        <v>195.1</v>
      </c>
      <c r="R3664">
        <v>195.2</v>
      </c>
      <c r="S3664" s="19">
        <v>0.85635416666666664</v>
      </c>
      <c r="T3664" s="19">
        <v>0.88686342592592593</v>
      </c>
      <c r="U3664" s="19">
        <v>0.85858796296296302</v>
      </c>
      <c r="V3664">
        <v>1564</v>
      </c>
      <c r="W3664" s="19">
        <v>0.88372685185185185</v>
      </c>
      <c r="X3664" s="19">
        <v>0.88561342592592596</v>
      </c>
      <c r="Y3664">
        <v>1590</v>
      </c>
      <c r="Z3664">
        <v>0</v>
      </c>
      <c r="AA3664">
        <v>16</v>
      </c>
      <c r="AB3664">
        <v>94</v>
      </c>
      <c r="AC3664">
        <v>54</v>
      </c>
      <c r="AD3664">
        <v>18</v>
      </c>
      <c r="AE3664" s="19">
        <v>0.88627314814814817</v>
      </c>
      <c r="AF3664" s="19">
        <v>0.88826388888888896</v>
      </c>
      <c r="AG3664" s="19">
        <v>1.9907407407407408E-3</v>
      </c>
      <c r="AH3664" s="19">
        <v>2.9976851851851848E-3</v>
      </c>
      <c r="AI3664"/>
      <c r="AJ3664">
        <v>17.3</v>
      </c>
      <c r="AK3664"/>
      <c r="AL3664">
        <v>1564</v>
      </c>
      <c r="AM3664">
        <v>1573</v>
      </c>
      <c r="AN3664">
        <v>1551</v>
      </c>
      <c r="AO3664">
        <v>5840</v>
      </c>
      <c r="AP3664">
        <v>17.3</v>
      </c>
      <c r="AQ3664">
        <v>26</v>
      </c>
      <c r="AR3664">
        <v>0</v>
      </c>
      <c r="AS3664">
        <v>28</v>
      </c>
      <c r="AT3664">
        <v>0</v>
      </c>
      <c r="AU3664">
        <v>53</v>
      </c>
      <c r="AV3664">
        <v>0</v>
      </c>
      <c r="AW3664"/>
      <c r="AX3664"/>
      <c r="AY3664">
        <v>1599</v>
      </c>
      <c r="AZ3664" s="19">
        <v>0.87148148148148152</v>
      </c>
      <c r="BA3664">
        <v>2.4E-2</v>
      </c>
      <c r="BB3664">
        <v>1090</v>
      </c>
      <c r="BC3664">
        <v>22300442</v>
      </c>
      <c r="BD3664" t="s">
        <v>5581</v>
      </c>
      <c r="BE3664">
        <v>1573</v>
      </c>
      <c r="BF3664" s="19">
        <v>0.8928124999999999</v>
      </c>
      <c r="BG3664">
        <v>2.2000000000000002</v>
      </c>
      <c r="BH3664">
        <v>36.6</v>
      </c>
      <c r="BI3664">
        <v>94</v>
      </c>
      <c r="BJ3664" t="s">
        <v>3090</v>
      </c>
      <c r="BK3664"/>
      <c r="BL3664" s="20">
        <f t="shared" si="57"/>
        <v>5.4166666666665009</v>
      </c>
    </row>
    <row r="3665" spans="1:64" s="18" customFormat="1">
      <c r="A3665">
        <v>22300445</v>
      </c>
      <c r="B3665" t="s">
        <v>7</v>
      </c>
      <c r="C3665">
        <v>1</v>
      </c>
      <c r="D3665" t="s">
        <v>27</v>
      </c>
      <c r="E3665" t="s">
        <v>3097</v>
      </c>
      <c r="F3665" s="21">
        <v>44586.873159722221</v>
      </c>
      <c r="G3665" s="21">
        <v>44586.902442129627</v>
      </c>
      <c r="H3665">
        <v>42.2</v>
      </c>
      <c r="I3665">
        <v>43</v>
      </c>
      <c r="J3665" s="19">
        <v>0.87089120370370365</v>
      </c>
      <c r="K3665" s="19">
        <v>0.87255787037037036</v>
      </c>
      <c r="L3665" s="19">
        <v>1.6666666666666668E-3</v>
      </c>
      <c r="M3665">
        <v>37</v>
      </c>
      <c r="N3665">
        <v>2.7</v>
      </c>
      <c r="O3665">
        <v>110.3</v>
      </c>
      <c r="P3665">
        <v>308.89999999999998</v>
      </c>
      <c r="Q3665">
        <v>193.4</v>
      </c>
      <c r="R3665">
        <v>193.4</v>
      </c>
      <c r="S3665" s="19">
        <v>0.87584490740740739</v>
      </c>
      <c r="T3665" s="19">
        <v>0.89887731481481481</v>
      </c>
      <c r="U3665" s="19">
        <v>0.87771990740740735</v>
      </c>
      <c r="V3665">
        <v>1592</v>
      </c>
      <c r="W3665"/>
      <c r="X3665"/>
      <c r="Y3665"/>
      <c r="Z3665">
        <v>0</v>
      </c>
      <c r="AA3665">
        <v>7</v>
      </c>
      <c r="AB3665">
        <v>40</v>
      </c>
      <c r="AC3665">
        <v>56.4</v>
      </c>
      <c r="AD3665">
        <v>18</v>
      </c>
      <c r="AE3665" s="19">
        <v>0.89714120370370365</v>
      </c>
      <c r="AF3665" s="19">
        <v>0.90057870370370363</v>
      </c>
      <c r="AG3665" s="19">
        <v>3.4375E-3</v>
      </c>
      <c r="AH3665" s="19">
        <v>1.8634259259259261E-3</v>
      </c>
      <c r="AI3665"/>
      <c r="AJ3665">
        <v>10.199999999999999</v>
      </c>
      <c r="AK3665"/>
      <c r="AL3665">
        <v>1592</v>
      </c>
      <c r="AM3665">
        <v>1574</v>
      </c>
      <c r="AN3665">
        <v>1567</v>
      </c>
      <c r="AO3665">
        <v>3423</v>
      </c>
      <c r="AP3665">
        <v>10.199999999999999</v>
      </c>
      <c r="AQ3665">
        <v>37</v>
      </c>
      <c r="AR3665">
        <v>0</v>
      </c>
      <c r="AS3665">
        <v>43</v>
      </c>
      <c r="AT3665">
        <v>0</v>
      </c>
      <c r="AU3665">
        <v>80</v>
      </c>
      <c r="AV3665">
        <v>0</v>
      </c>
      <c r="AW3665"/>
      <c r="AX3665"/>
      <c r="AY3665">
        <v>1602</v>
      </c>
      <c r="AZ3665" s="19">
        <v>0.86917824074074079</v>
      </c>
      <c r="BA3665">
        <v>2.1000000000000001E-2</v>
      </c>
      <c r="BB3665">
        <v>1260</v>
      </c>
      <c r="BC3665">
        <v>22200424</v>
      </c>
      <c r="BD3665" t="s">
        <v>5581</v>
      </c>
      <c r="BE3665">
        <v>1574</v>
      </c>
      <c r="BF3665" s="19">
        <v>0.89487268518518526</v>
      </c>
      <c r="BG3665">
        <v>3.3</v>
      </c>
      <c r="BH3665">
        <v>237.6</v>
      </c>
      <c r="BI3665">
        <v>40</v>
      </c>
      <c r="BJ3665" t="s">
        <v>3090</v>
      </c>
      <c r="BK3665"/>
      <c r="BL3665" s="20">
        <f t="shared" si="57"/>
        <v>4.7333333333333272</v>
      </c>
    </row>
    <row r="3666" spans="1:64" s="18" customFormat="1">
      <c r="A3666">
        <v>22200427</v>
      </c>
      <c r="B3666" t="s">
        <v>3</v>
      </c>
      <c r="C3666">
        <v>2</v>
      </c>
      <c r="D3666" t="s">
        <v>37</v>
      </c>
      <c r="E3666" t="s">
        <v>3064</v>
      </c>
      <c r="F3666" s="21">
        <v>44586.90011574074</v>
      </c>
      <c r="G3666" s="21">
        <v>44587.016388888886</v>
      </c>
      <c r="H3666">
        <v>53.9</v>
      </c>
      <c r="I3666">
        <v>191.1</v>
      </c>
      <c r="J3666" s="19">
        <v>0.88232638888888892</v>
      </c>
      <c r="K3666" s="19">
        <v>0.88369212962962962</v>
      </c>
      <c r="L3666" s="19">
        <v>1.3657407407407409E-3</v>
      </c>
      <c r="M3666">
        <v>0</v>
      </c>
      <c r="N3666">
        <v>2.2000000000000002</v>
      </c>
      <c r="O3666">
        <v>107.9</v>
      </c>
      <c r="P3666">
        <v>287.60000000000002</v>
      </c>
      <c r="Q3666">
        <v>176.4</v>
      </c>
      <c r="R3666">
        <v>177.5</v>
      </c>
      <c r="S3666" s="19">
        <v>0.97748842592592589</v>
      </c>
      <c r="T3666" s="19">
        <v>1.5173611111111112E-2</v>
      </c>
      <c r="U3666" s="19">
        <v>0.98251157407407408</v>
      </c>
      <c r="V3666">
        <v>1534</v>
      </c>
      <c r="W3666" s="19">
        <v>0.97748842592592589</v>
      </c>
      <c r="X3666" s="19">
        <v>0.98251157407407408</v>
      </c>
      <c r="Y3666">
        <v>1534</v>
      </c>
      <c r="Z3666">
        <v>0</v>
      </c>
      <c r="AA3666">
        <v>5</v>
      </c>
      <c r="AB3666">
        <v>47</v>
      </c>
      <c r="AC3666">
        <v>4.3</v>
      </c>
      <c r="AD3666">
        <v>1</v>
      </c>
      <c r="AE3666" s="19">
        <v>0.98353009259259261</v>
      </c>
      <c r="AF3666" s="19">
        <v>1.3796296296296298E-2</v>
      </c>
      <c r="AG3666" s="19">
        <v>3.0266203703703708E-2</v>
      </c>
      <c r="AH3666" s="19">
        <v>2.5925925925925925E-3</v>
      </c>
      <c r="AI3666"/>
      <c r="AJ3666">
        <v>29.9</v>
      </c>
      <c r="AK3666">
        <v>1.7</v>
      </c>
      <c r="AL3666">
        <v>1534</v>
      </c>
      <c r="AM3666">
        <v>1563</v>
      </c>
      <c r="AN3666">
        <v>1551</v>
      </c>
      <c r="AO3666">
        <v>10270</v>
      </c>
      <c r="AP3666">
        <v>29.9</v>
      </c>
      <c r="AQ3666">
        <v>10</v>
      </c>
      <c r="AR3666">
        <v>0</v>
      </c>
      <c r="AS3666">
        <v>8</v>
      </c>
      <c r="AT3666">
        <v>0</v>
      </c>
      <c r="AU3666">
        <v>18</v>
      </c>
      <c r="AV3666">
        <v>0</v>
      </c>
      <c r="AW3666"/>
      <c r="AX3666"/>
      <c r="AY3666">
        <v>1637</v>
      </c>
      <c r="AZ3666" s="19">
        <v>0.87839120370370372</v>
      </c>
      <c r="BA3666">
        <v>2.9000000000000001E-2</v>
      </c>
      <c r="BB3666">
        <v>954</v>
      </c>
      <c r="BC3666">
        <v>22100417</v>
      </c>
      <c r="BD3666"/>
      <c r="BE3666">
        <v>1563</v>
      </c>
      <c r="BF3666" s="19">
        <v>1.3518518518518518E-2</v>
      </c>
      <c r="BG3666">
        <v>0.7</v>
      </c>
      <c r="BH3666">
        <v>110.6</v>
      </c>
      <c r="BI3666">
        <v>47</v>
      </c>
      <c r="BJ3666" t="s">
        <v>3100</v>
      </c>
      <c r="BK3666"/>
      <c r="BL3666" s="20">
        <f t="shared" si="57"/>
        <v>135.06666666666663</v>
      </c>
    </row>
    <row r="3667" spans="1:64" s="18" customFormat="1">
      <c r="A3667">
        <v>22100420</v>
      </c>
      <c r="B3667" t="s">
        <v>3</v>
      </c>
      <c r="C3667">
        <v>1</v>
      </c>
      <c r="D3667" t="s">
        <v>27</v>
      </c>
      <c r="E3667" t="s">
        <v>3102</v>
      </c>
      <c r="F3667" s="21">
        <v>44586.898900462962</v>
      </c>
      <c r="G3667" s="21">
        <v>44586.924687500003</v>
      </c>
      <c r="H3667">
        <v>37.1</v>
      </c>
      <c r="I3667">
        <v>52.4</v>
      </c>
      <c r="J3667" s="19">
        <v>0.88687499999999997</v>
      </c>
      <c r="K3667" s="19">
        <v>0.88833333333333331</v>
      </c>
      <c r="L3667" s="19">
        <v>1.4583333333333334E-3</v>
      </c>
      <c r="M3667">
        <v>0</v>
      </c>
      <c r="N3667">
        <v>2.9</v>
      </c>
      <c r="O3667">
        <v>111.5</v>
      </c>
      <c r="P3667">
        <v>307.5</v>
      </c>
      <c r="Q3667">
        <v>194.1</v>
      </c>
      <c r="R3667">
        <v>194.2</v>
      </c>
      <c r="S3667" s="19">
        <v>0.89718749999999992</v>
      </c>
      <c r="T3667" s="19">
        <v>0.91790509259259256</v>
      </c>
      <c r="U3667" s="19">
        <v>0.89805555555555561</v>
      </c>
      <c r="V3667">
        <v>1566</v>
      </c>
      <c r="W3667"/>
      <c r="X3667"/>
      <c r="Y3667"/>
      <c r="Z3667">
        <v>127</v>
      </c>
      <c r="AA3667">
        <v>6</v>
      </c>
      <c r="AB3667">
        <v>5</v>
      </c>
      <c r="AC3667">
        <v>74</v>
      </c>
      <c r="AD3667">
        <v>18</v>
      </c>
      <c r="AE3667" s="19">
        <v>0.91634259259259254</v>
      </c>
      <c r="AF3667" s="19">
        <v>0.91924768518518529</v>
      </c>
      <c r="AG3667" s="19">
        <v>2.9050925925925928E-3</v>
      </c>
      <c r="AH3667" s="19">
        <v>5.4398148148148149E-3</v>
      </c>
      <c r="AI3667"/>
      <c r="AJ3667">
        <v>15.6</v>
      </c>
      <c r="AK3667"/>
      <c r="AL3667">
        <v>1566</v>
      </c>
      <c r="AM3667">
        <v>1567</v>
      </c>
      <c r="AN3667">
        <v>1567</v>
      </c>
      <c r="AO3667">
        <v>5059</v>
      </c>
      <c r="AP3667">
        <v>15.6</v>
      </c>
      <c r="AQ3667">
        <v>24</v>
      </c>
      <c r="AR3667">
        <v>0</v>
      </c>
      <c r="AS3667">
        <v>25</v>
      </c>
      <c r="AT3667">
        <v>0</v>
      </c>
      <c r="AU3667">
        <v>49</v>
      </c>
      <c r="AV3667">
        <v>0</v>
      </c>
      <c r="AW3667"/>
      <c r="AX3667"/>
      <c r="AY3667">
        <v>1620</v>
      </c>
      <c r="AZ3667" s="19">
        <v>0.88353009259259263</v>
      </c>
      <c r="BA3667">
        <v>3.4000000000000002E-2</v>
      </c>
      <c r="BB3667">
        <v>802</v>
      </c>
      <c r="BC3667">
        <v>22300441</v>
      </c>
      <c r="BD3667"/>
      <c r="BE3667">
        <v>1567</v>
      </c>
      <c r="BF3667" s="19">
        <v>0.9232407407407407</v>
      </c>
      <c r="BG3667">
        <v>3.2</v>
      </c>
      <c r="BH3667">
        <v>222.4</v>
      </c>
      <c r="BI3667">
        <v>5</v>
      </c>
      <c r="BJ3667" t="s">
        <v>3100</v>
      </c>
      <c r="BK3667"/>
      <c r="BL3667" s="20">
        <f t="shared" si="57"/>
        <v>12.749999999999915</v>
      </c>
    </row>
    <row r="3668" spans="1:64" s="18" customFormat="1">
      <c r="A3668">
        <v>22400452</v>
      </c>
      <c r="B3668" t="s">
        <v>3</v>
      </c>
      <c r="C3668">
        <v>1</v>
      </c>
      <c r="D3668" t="s">
        <v>27</v>
      </c>
      <c r="E3668" t="s">
        <v>3095</v>
      </c>
      <c r="F3668" s="21">
        <v>44586.902222222219</v>
      </c>
      <c r="G3668" s="21">
        <v>44586.936469907407</v>
      </c>
      <c r="H3668">
        <v>49.3</v>
      </c>
      <c r="I3668">
        <v>54</v>
      </c>
      <c r="J3668" s="19">
        <v>0.89697916666666666</v>
      </c>
      <c r="K3668" s="19">
        <v>0.8989583333333333</v>
      </c>
      <c r="L3668" s="19">
        <v>1.9791666666666668E-3</v>
      </c>
      <c r="M3668">
        <v>36.799999999999997</v>
      </c>
      <c r="N3668">
        <v>1.4</v>
      </c>
      <c r="O3668">
        <v>108.8</v>
      </c>
      <c r="P3668">
        <v>310.7</v>
      </c>
      <c r="Q3668">
        <v>204.2</v>
      </c>
      <c r="R3668">
        <v>204.3</v>
      </c>
      <c r="S3668" s="19">
        <v>0.904363425925926</v>
      </c>
      <c r="T3668" s="19">
        <v>0.91128472222222223</v>
      </c>
      <c r="U3668" s="19">
        <v>0.91696759259259253</v>
      </c>
      <c r="V3668">
        <v>1592</v>
      </c>
      <c r="W3668"/>
      <c r="X3668"/>
      <c r="Y3668"/>
      <c r="Z3668">
        <v>184.1</v>
      </c>
      <c r="AA3668">
        <v>21</v>
      </c>
      <c r="AB3668">
        <v>13</v>
      </c>
      <c r="AC3668">
        <v>82.4</v>
      </c>
      <c r="AD3668">
        <v>18</v>
      </c>
      <c r="AE3668" s="19">
        <v>0.91420138888888891</v>
      </c>
      <c r="AF3668" s="19">
        <v>0.92384259259259249</v>
      </c>
      <c r="AG3668" s="19">
        <v>9.6412037037037039E-3</v>
      </c>
      <c r="AH3668" s="19">
        <v>1.2627314814814815E-2</v>
      </c>
      <c r="AI3668"/>
      <c r="AJ3668">
        <v>8.3000000000000007</v>
      </c>
      <c r="AK3668"/>
      <c r="AL3668">
        <v>1592</v>
      </c>
      <c r="AM3668">
        <v>1573</v>
      </c>
      <c r="AN3668">
        <v>1566</v>
      </c>
      <c r="AO3668">
        <v>2872</v>
      </c>
      <c r="AP3668">
        <v>8.3000000000000007</v>
      </c>
      <c r="AQ3668">
        <v>27</v>
      </c>
      <c r="AR3668">
        <v>0</v>
      </c>
      <c r="AS3668">
        <v>27</v>
      </c>
      <c r="AT3668">
        <v>0</v>
      </c>
      <c r="AU3668">
        <v>54</v>
      </c>
      <c r="AV3668">
        <v>0</v>
      </c>
      <c r="AW3668"/>
      <c r="AX3668"/>
      <c r="AY3668">
        <v>1612</v>
      </c>
      <c r="AZ3668" s="19">
        <v>0.89508101851851851</v>
      </c>
      <c r="BA3668">
        <v>2.8000000000000001E-2</v>
      </c>
      <c r="BB3668">
        <v>962</v>
      </c>
      <c r="BC3668">
        <v>22400449</v>
      </c>
      <c r="BD3668" t="s">
        <v>5581</v>
      </c>
      <c r="BE3668">
        <v>1573</v>
      </c>
      <c r="BF3668" s="19">
        <v>0.92864583333333339</v>
      </c>
      <c r="BG3668">
        <v>2.9</v>
      </c>
      <c r="BH3668">
        <v>198</v>
      </c>
      <c r="BI3668">
        <v>13</v>
      </c>
      <c r="BJ3668" t="s">
        <v>3100</v>
      </c>
      <c r="BK3668"/>
      <c r="BL3668" s="20">
        <f t="shared" si="57"/>
        <v>7.7833333333334842</v>
      </c>
    </row>
    <row r="3669" spans="1:64" s="18" customFormat="1">
      <c r="A3669">
        <v>22300446</v>
      </c>
      <c r="B3669" t="s">
        <v>3</v>
      </c>
      <c r="C3669">
        <v>3</v>
      </c>
      <c r="D3669" t="s">
        <v>27</v>
      </c>
      <c r="E3669" t="s">
        <v>5591</v>
      </c>
      <c r="F3669" s="21">
        <v>44586.931180555555</v>
      </c>
      <c r="G3669" s="21">
        <v>44586.974988425929</v>
      </c>
      <c r="H3669">
        <v>45.1</v>
      </c>
      <c r="I3669">
        <v>87.9</v>
      </c>
      <c r="J3669" s="19">
        <v>0.91211805555555558</v>
      </c>
      <c r="K3669" s="19">
        <v>0.91396990740740736</v>
      </c>
      <c r="L3669" s="19">
        <v>1.8518518518518517E-3</v>
      </c>
      <c r="M3669">
        <v>45.9</v>
      </c>
      <c r="N3669">
        <v>3.1</v>
      </c>
      <c r="O3669">
        <v>107.9</v>
      </c>
      <c r="P3669">
        <v>306.60000000000002</v>
      </c>
      <c r="Q3669">
        <v>195.6</v>
      </c>
      <c r="R3669">
        <v>195.6</v>
      </c>
      <c r="S3669" s="19">
        <v>0.93118055555555557</v>
      </c>
      <c r="T3669" s="19">
        <v>0.95840277777777771</v>
      </c>
      <c r="U3669" s="19">
        <v>0.93406250000000002</v>
      </c>
      <c r="V3669">
        <v>1565</v>
      </c>
      <c r="W3669"/>
      <c r="X3669"/>
      <c r="Y3669"/>
      <c r="Z3669">
        <v>248.8</v>
      </c>
      <c r="AA3669">
        <v>9</v>
      </c>
      <c r="AB3669">
        <v>11</v>
      </c>
      <c r="AC3669">
        <v>55.9</v>
      </c>
      <c r="AD3669">
        <v>19</v>
      </c>
      <c r="AE3669" s="19">
        <v>0.95751157407407417</v>
      </c>
      <c r="AF3669" s="19">
        <v>0.96038194444444447</v>
      </c>
      <c r="AG3669" s="19">
        <v>2.8703703703703708E-3</v>
      </c>
      <c r="AH3669" s="19">
        <v>1.4606481481481482E-2</v>
      </c>
      <c r="AI3669"/>
      <c r="AJ3669">
        <v>20.100000000000001</v>
      </c>
      <c r="AK3669"/>
      <c r="AL3669">
        <v>1565</v>
      </c>
      <c r="AM3669">
        <v>1573</v>
      </c>
      <c r="AN3669">
        <v>1552</v>
      </c>
      <c r="AO3669">
        <v>6199</v>
      </c>
      <c r="AP3669">
        <v>20.100000000000001</v>
      </c>
      <c r="AQ3669">
        <v>56</v>
      </c>
      <c r="AR3669">
        <v>0</v>
      </c>
      <c r="AS3669">
        <v>66</v>
      </c>
      <c r="AT3669">
        <v>0</v>
      </c>
      <c r="AU3669">
        <v>123</v>
      </c>
      <c r="AV3669">
        <v>1</v>
      </c>
      <c r="AW3669"/>
      <c r="AX3669"/>
      <c r="AY3669">
        <v>1573</v>
      </c>
      <c r="AZ3669" s="19">
        <v>0.96042824074074085</v>
      </c>
      <c r="BA3669">
        <v>3.5000000000000003E-2</v>
      </c>
      <c r="BB3669">
        <v>744</v>
      </c>
      <c r="BC3669">
        <v>22400450</v>
      </c>
      <c r="BD3669" t="s">
        <v>5581</v>
      </c>
      <c r="BE3669">
        <v>1573</v>
      </c>
      <c r="BF3669" s="19">
        <v>0.96042824074074085</v>
      </c>
      <c r="BG3669">
        <v>3.2</v>
      </c>
      <c r="BH3669">
        <v>208.9</v>
      </c>
      <c r="BI3669">
        <v>11</v>
      </c>
      <c r="BJ3669" t="s">
        <v>3100</v>
      </c>
      <c r="BK3669"/>
      <c r="BL3669" s="20">
        <f t="shared" si="57"/>
        <v>24.783333333333424</v>
      </c>
    </row>
    <row r="3670" spans="1:64" s="18" customFormat="1">
      <c r="A3670">
        <v>22200428</v>
      </c>
      <c r="B3670" t="s">
        <v>3</v>
      </c>
      <c r="C3670">
        <v>2</v>
      </c>
      <c r="D3670" t="s">
        <v>27</v>
      </c>
      <c r="E3670" t="s">
        <v>3111</v>
      </c>
      <c r="F3670" s="21">
        <v>44586.917430555557</v>
      </c>
      <c r="G3670" s="21">
        <v>44586.962071759262</v>
      </c>
      <c r="H3670">
        <v>52.8</v>
      </c>
      <c r="I3670">
        <v>66.099999999999994</v>
      </c>
      <c r="J3670" s="19">
        <v>0.91578703703703701</v>
      </c>
      <c r="K3670" s="19">
        <v>0.91615740740740748</v>
      </c>
      <c r="L3670" s="19">
        <v>3.7037037037037035E-4</v>
      </c>
      <c r="M3670">
        <v>37.9</v>
      </c>
      <c r="N3670">
        <v>2.6</v>
      </c>
      <c r="O3670">
        <v>104.7</v>
      </c>
      <c r="P3670">
        <v>300.60000000000002</v>
      </c>
      <c r="Q3670">
        <v>198</v>
      </c>
      <c r="R3670">
        <v>198</v>
      </c>
      <c r="S3670" s="19">
        <v>0.93299768518518522</v>
      </c>
      <c r="T3670" s="19">
        <v>0.95165509259259251</v>
      </c>
      <c r="U3670" s="19">
        <v>0.93443287037037026</v>
      </c>
      <c r="V3670">
        <v>1574</v>
      </c>
      <c r="W3670" s="19">
        <v>0.93299768518518522</v>
      </c>
      <c r="X3670" s="19">
        <v>0.93443287037037026</v>
      </c>
      <c r="Y3670">
        <v>1574</v>
      </c>
      <c r="Z3670">
        <v>116</v>
      </c>
      <c r="AA3670">
        <v>22</v>
      </c>
      <c r="AB3670">
        <v>43</v>
      </c>
      <c r="AC3670">
        <v>70.3</v>
      </c>
      <c r="AD3670">
        <v>18</v>
      </c>
      <c r="AE3670" s="19">
        <v>0.9177777777777778</v>
      </c>
      <c r="AF3670" s="19">
        <v>0.95450231481481485</v>
      </c>
      <c r="AG3670" s="19">
        <v>3.6724537037037035E-2</v>
      </c>
      <c r="AH3670" s="19">
        <v>8.7962962962962962E-4</v>
      </c>
      <c r="AI3670"/>
      <c r="AJ3670">
        <v>11.2</v>
      </c>
      <c r="AK3670"/>
      <c r="AL3670">
        <v>1574</v>
      </c>
      <c r="AM3670">
        <v>1575</v>
      </c>
      <c r="AN3670">
        <v>1565</v>
      </c>
      <c r="AO3670">
        <v>3353</v>
      </c>
      <c r="AP3670">
        <v>11.2</v>
      </c>
      <c r="AQ3670">
        <v>7</v>
      </c>
      <c r="AR3670">
        <v>0</v>
      </c>
      <c r="AS3670">
        <v>7</v>
      </c>
      <c r="AT3670">
        <v>0</v>
      </c>
      <c r="AU3670">
        <v>14</v>
      </c>
      <c r="AV3670">
        <v>0</v>
      </c>
      <c r="AW3670"/>
      <c r="AX3670"/>
      <c r="AY3670">
        <v>1662</v>
      </c>
      <c r="AZ3670" s="19">
        <v>0.91497685185185185</v>
      </c>
      <c r="BA3670">
        <v>3.4000000000000002E-2</v>
      </c>
      <c r="BB3670">
        <v>835</v>
      </c>
      <c r="BC3670">
        <v>22300443</v>
      </c>
      <c r="BD3670" t="s">
        <v>5581</v>
      </c>
      <c r="BE3670">
        <v>1575</v>
      </c>
      <c r="BF3670" s="19">
        <v>0.95841435185185186</v>
      </c>
      <c r="BG3670">
        <v>2</v>
      </c>
      <c r="BH3670">
        <v>0</v>
      </c>
      <c r="BI3670">
        <v>43</v>
      </c>
      <c r="BJ3670" t="s">
        <v>3100</v>
      </c>
      <c r="BK3670"/>
      <c r="BL3670" s="20">
        <f t="shared" si="57"/>
        <v>24.249999999999954</v>
      </c>
    </row>
    <row r="3671" spans="1:64" s="18" customFormat="1">
      <c r="A3671">
        <v>22400453</v>
      </c>
      <c r="B3671" t="s">
        <v>3</v>
      </c>
      <c r="C3671">
        <v>1</v>
      </c>
      <c r="D3671" t="s">
        <v>27</v>
      </c>
      <c r="E3671" t="s">
        <v>3095</v>
      </c>
      <c r="F3671" s="21">
        <v>44586.96738425926</v>
      </c>
      <c r="G3671" s="21">
        <v>44587.004340277781</v>
      </c>
      <c r="H3671">
        <v>53.2</v>
      </c>
      <c r="I3671">
        <v>63.9</v>
      </c>
      <c r="J3671" s="19">
        <v>0.95810185185185182</v>
      </c>
      <c r="K3671" s="19">
        <v>0.95997685185185189</v>
      </c>
      <c r="L3671" s="19">
        <v>1.8750000000000001E-3</v>
      </c>
      <c r="M3671">
        <v>47.8</v>
      </c>
      <c r="N3671">
        <v>4.4000000000000004</v>
      </c>
      <c r="O3671">
        <v>105.3</v>
      </c>
      <c r="P3671">
        <v>304.8</v>
      </c>
      <c r="Q3671">
        <v>189.9</v>
      </c>
      <c r="R3671">
        <v>189.9</v>
      </c>
      <c r="S3671" s="19">
        <v>0.9673842592592593</v>
      </c>
      <c r="T3671" s="19">
        <v>0.9993981481481482</v>
      </c>
      <c r="U3671" s="19">
        <v>0.97077546296296291</v>
      </c>
      <c r="V3671">
        <v>1595</v>
      </c>
      <c r="W3671"/>
      <c r="X3671"/>
      <c r="Y3671"/>
      <c r="Z3671">
        <v>233.8</v>
      </c>
      <c r="AA3671">
        <v>20</v>
      </c>
      <c r="AB3671">
        <v>8</v>
      </c>
      <c r="AC3671">
        <v>8.6</v>
      </c>
      <c r="AD3671">
        <v>18</v>
      </c>
      <c r="AE3671" s="19">
        <v>0.99942129629629628</v>
      </c>
      <c r="AF3671" s="19">
        <v>1.6319444444444445E-3</v>
      </c>
      <c r="AG3671" s="19">
        <v>2.2106481481481478E-3</v>
      </c>
      <c r="AH3671" s="19">
        <v>2.7083333333333334E-3</v>
      </c>
      <c r="AI3671"/>
      <c r="AJ3671">
        <v>14.8</v>
      </c>
      <c r="AK3671"/>
      <c r="AL3671">
        <v>1595</v>
      </c>
      <c r="AM3671">
        <v>1573</v>
      </c>
      <c r="AN3671">
        <v>1557</v>
      </c>
      <c r="AO3671">
        <v>5132</v>
      </c>
      <c r="AP3671">
        <v>14.8</v>
      </c>
      <c r="AQ3671">
        <v>40</v>
      </c>
      <c r="AR3671">
        <v>0</v>
      </c>
      <c r="AS3671">
        <v>34</v>
      </c>
      <c r="AT3671">
        <v>0</v>
      </c>
      <c r="AU3671">
        <v>74</v>
      </c>
      <c r="AV3671">
        <v>0</v>
      </c>
      <c r="AW3671"/>
      <c r="AX3671"/>
      <c r="AY3671">
        <v>1619</v>
      </c>
      <c r="AZ3671" s="19">
        <v>0.95635416666666673</v>
      </c>
      <c r="BA3671">
        <v>3.5000000000000003E-2</v>
      </c>
      <c r="BB3671">
        <v>762</v>
      </c>
      <c r="BC3671">
        <v>22300444</v>
      </c>
      <c r="BD3671" t="s">
        <v>5581</v>
      </c>
      <c r="BE3671">
        <v>1573</v>
      </c>
      <c r="BF3671" s="19">
        <v>3.5879629629629629E-3</v>
      </c>
      <c r="BG3671">
        <v>2.9</v>
      </c>
      <c r="BH3671">
        <v>146.19999999999999</v>
      </c>
      <c r="BI3671">
        <v>8</v>
      </c>
      <c r="BJ3671" t="s">
        <v>3100</v>
      </c>
      <c r="BK3671"/>
      <c r="BL3671" s="20">
        <f t="shared" si="57"/>
        <v>10.666666666666682</v>
      </c>
    </row>
    <row r="3672" spans="1:64" s="18" customFormat="1">
      <c r="A3672">
        <v>22100421</v>
      </c>
      <c r="B3672" t="s">
        <v>3</v>
      </c>
      <c r="C3672">
        <v>1</v>
      </c>
      <c r="D3672" t="s">
        <v>27</v>
      </c>
      <c r="E3672" t="s">
        <v>3102</v>
      </c>
      <c r="F3672" s="21">
        <v>44586.965266203704</v>
      </c>
      <c r="G3672" s="21">
        <v>44586.992881944447</v>
      </c>
      <c r="H3672">
        <v>39.799999999999997</v>
      </c>
      <c r="I3672">
        <v>62.5</v>
      </c>
      <c r="J3672" s="19">
        <v>0.94799768518518512</v>
      </c>
      <c r="K3672" s="19">
        <v>0.94946759259259261</v>
      </c>
      <c r="L3672" s="19">
        <v>1.4699074074074074E-3</v>
      </c>
      <c r="M3672">
        <v>6</v>
      </c>
      <c r="N3672">
        <v>2.1</v>
      </c>
      <c r="O3672">
        <v>118.1</v>
      </c>
      <c r="P3672">
        <v>312.3</v>
      </c>
      <c r="Q3672">
        <v>194.4</v>
      </c>
      <c r="R3672">
        <v>194.6</v>
      </c>
      <c r="S3672" s="19">
        <v>0.96528935185185183</v>
      </c>
      <c r="T3672" s="19">
        <v>0.98936342592592597</v>
      </c>
      <c r="U3672" s="19">
        <v>0.9744560185185186</v>
      </c>
      <c r="V3672">
        <v>1588</v>
      </c>
      <c r="W3672"/>
      <c r="X3672"/>
      <c r="Y3672"/>
      <c r="Z3672">
        <v>0</v>
      </c>
      <c r="AA3672">
        <v>18</v>
      </c>
      <c r="AB3672">
        <v>77</v>
      </c>
      <c r="AC3672">
        <v>59.5</v>
      </c>
      <c r="AD3672">
        <v>18</v>
      </c>
      <c r="AE3672" s="19">
        <v>0.98858796296296303</v>
      </c>
      <c r="AF3672" s="19">
        <v>0.99092592592592599</v>
      </c>
      <c r="AG3672" s="19">
        <v>2.3379629629629631E-3</v>
      </c>
      <c r="AH3672" s="19">
        <v>1.9560185185185184E-3</v>
      </c>
      <c r="AI3672"/>
      <c r="AJ3672">
        <v>16.100000000000001</v>
      </c>
      <c r="AK3672"/>
      <c r="AL3672">
        <v>1588</v>
      </c>
      <c r="AM3672">
        <v>1565</v>
      </c>
      <c r="AN3672">
        <v>1567</v>
      </c>
      <c r="AO3672">
        <v>5158</v>
      </c>
      <c r="AP3672">
        <v>16.100000000000001</v>
      </c>
      <c r="AQ3672">
        <v>13</v>
      </c>
      <c r="AR3672">
        <v>0</v>
      </c>
      <c r="AS3672">
        <v>14</v>
      </c>
      <c r="AT3672">
        <v>0</v>
      </c>
      <c r="AU3672">
        <v>27</v>
      </c>
      <c r="AV3672">
        <v>0</v>
      </c>
      <c r="AW3672"/>
      <c r="AX3672"/>
      <c r="AY3672">
        <v>1653</v>
      </c>
      <c r="AZ3672" s="19">
        <v>0.9463773148148148</v>
      </c>
      <c r="BA3672">
        <v>2.5000000000000001E-2</v>
      </c>
      <c r="BB3672">
        <v>1122</v>
      </c>
      <c r="BC3672">
        <v>22100419</v>
      </c>
      <c r="BD3672" t="s">
        <v>5581</v>
      </c>
      <c r="BE3672">
        <v>1565</v>
      </c>
      <c r="BF3672" s="19">
        <v>0.99144675925925929</v>
      </c>
      <c r="BG3672">
        <v>2.6</v>
      </c>
      <c r="BH3672">
        <v>115.5</v>
      </c>
      <c r="BI3672">
        <v>77</v>
      </c>
      <c r="BJ3672" t="s">
        <v>3100</v>
      </c>
      <c r="BK3672"/>
      <c r="BL3672" s="20">
        <f t="shared" si="57"/>
        <v>22.783333333333271</v>
      </c>
    </row>
    <row r="3673" spans="1:64" s="18" customFormat="1">
      <c r="A3673">
        <v>22200429</v>
      </c>
      <c r="B3673" t="s">
        <v>3</v>
      </c>
      <c r="C3673">
        <v>2</v>
      </c>
      <c r="D3673" t="s">
        <v>37</v>
      </c>
      <c r="E3673" t="s">
        <v>3064</v>
      </c>
      <c r="F3673" s="21">
        <v>44586.993900462963</v>
      </c>
      <c r="G3673" s="21">
        <v>44587.130324074074</v>
      </c>
      <c r="H3673">
        <v>64.7</v>
      </c>
      <c r="I3673">
        <v>229.3</v>
      </c>
      <c r="J3673" s="19">
        <v>0.96916666666666673</v>
      </c>
      <c r="K3673" s="19">
        <v>0.97106481481481488</v>
      </c>
      <c r="L3673" s="19">
        <v>1.8981481481481482E-3</v>
      </c>
      <c r="M3673">
        <v>60</v>
      </c>
      <c r="N3673">
        <v>3.3</v>
      </c>
      <c r="O3673">
        <v>116.3</v>
      </c>
      <c r="P3673">
        <v>306.7</v>
      </c>
      <c r="Q3673">
        <v>185.3</v>
      </c>
      <c r="R3673">
        <v>187.1</v>
      </c>
      <c r="S3673" s="19">
        <v>0.99376157407407406</v>
      </c>
      <c r="T3673" s="19">
        <v>0.12780092592592593</v>
      </c>
      <c r="U3673" s="19">
        <v>0.99527777777777782</v>
      </c>
      <c r="V3673">
        <v>1536</v>
      </c>
      <c r="W3673" s="19">
        <v>9.9097222222222225E-2</v>
      </c>
      <c r="X3673" s="19">
        <v>0.10834490740740742</v>
      </c>
      <c r="Y3673">
        <v>1532</v>
      </c>
      <c r="Z3673">
        <v>0</v>
      </c>
      <c r="AA3673">
        <v>4</v>
      </c>
      <c r="AB3673">
        <v>59</v>
      </c>
      <c r="AC3673">
        <v>255.7</v>
      </c>
      <c r="AD3673">
        <v>18</v>
      </c>
      <c r="AE3673" s="19">
        <v>0.99416666666666664</v>
      </c>
      <c r="AF3673" s="19">
        <v>0.12935185185185186</v>
      </c>
      <c r="AG3673" s="19">
        <v>0.13518518518518519</v>
      </c>
      <c r="AH3673" s="19">
        <v>9.7222222222222209E-4</v>
      </c>
      <c r="AI3673"/>
      <c r="AJ3673">
        <v>47</v>
      </c>
      <c r="AK3673"/>
      <c r="AL3673">
        <v>1536</v>
      </c>
      <c r="AM3673">
        <v>1569</v>
      </c>
      <c r="AN3673">
        <v>1561</v>
      </c>
      <c r="AO3673">
        <v>15528</v>
      </c>
      <c r="AP3673">
        <v>47</v>
      </c>
      <c r="AQ3673">
        <v>32</v>
      </c>
      <c r="AR3673">
        <v>0</v>
      </c>
      <c r="AS3673">
        <v>30</v>
      </c>
      <c r="AT3673">
        <v>0</v>
      </c>
      <c r="AU3673">
        <v>62</v>
      </c>
      <c r="AV3673">
        <v>0</v>
      </c>
      <c r="AW3673"/>
      <c r="AX3673"/>
      <c r="AY3673">
        <v>1536</v>
      </c>
      <c r="AZ3673" s="19">
        <v>0.99527777777777782</v>
      </c>
      <c r="BA3673">
        <v>2.9000000000000001E-2</v>
      </c>
      <c r="BB3673">
        <v>947</v>
      </c>
      <c r="BC3673">
        <v>22100418</v>
      </c>
      <c r="BD3673"/>
      <c r="BE3673">
        <v>1569</v>
      </c>
      <c r="BF3673" s="19">
        <v>0.12950231481481481</v>
      </c>
      <c r="BG3673">
        <v>2.1</v>
      </c>
      <c r="BH3673">
        <v>0</v>
      </c>
      <c r="BI3673">
        <v>59</v>
      </c>
      <c r="BJ3673" t="s">
        <v>3100</v>
      </c>
      <c r="BK3673"/>
      <c r="BL3673" s="20">
        <f t="shared" si="57"/>
        <v>32.683333333333223</v>
      </c>
    </row>
    <row r="3674" spans="1:64" s="18" customFormat="1">
      <c r="A3674">
        <v>22300447</v>
      </c>
      <c r="B3674" t="s">
        <v>3</v>
      </c>
      <c r="C3674">
        <v>2</v>
      </c>
      <c r="D3674" t="s">
        <v>37</v>
      </c>
      <c r="E3674" t="s">
        <v>3070</v>
      </c>
      <c r="F3674" s="21">
        <v>44586.987557870372</v>
      </c>
      <c r="G3674" s="21">
        <v>44587.056192129632</v>
      </c>
      <c r="H3674">
        <v>52.7</v>
      </c>
      <c r="I3674">
        <v>114.6</v>
      </c>
      <c r="J3674" s="19">
        <v>0.97472222222222227</v>
      </c>
      <c r="K3674" s="19">
        <v>0.97658564814814808</v>
      </c>
      <c r="L3674" s="19">
        <v>1.8634259259259261E-3</v>
      </c>
      <c r="M3674">
        <v>52.6</v>
      </c>
      <c r="N3674">
        <v>3</v>
      </c>
      <c r="O3674">
        <v>113.4</v>
      </c>
      <c r="P3674">
        <v>326.39999999999998</v>
      </c>
      <c r="Q3674">
        <v>207.9</v>
      </c>
      <c r="R3674">
        <v>210</v>
      </c>
      <c r="S3674" s="19">
        <v>2.0335648148148148E-2</v>
      </c>
      <c r="T3674" s="19">
        <v>5.0208333333333334E-2</v>
      </c>
      <c r="U3674" s="19">
        <v>2.7731481481481478E-2</v>
      </c>
      <c r="V3674">
        <v>1540</v>
      </c>
      <c r="W3674" s="19">
        <v>2.0335648148148148E-2</v>
      </c>
      <c r="X3674" s="19">
        <v>2.7731481481481478E-2</v>
      </c>
      <c r="Y3674">
        <v>1540</v>
      </c>
      <c r="Z3674">
        <v>81.900000000000006</v>
      </c>
      <c r="AA3674">
        <v>16</v>
      </c>
      <c r="AB3674">
        <v>94</v>
      </c>
      <c r="AC3674">
        <v>50.6</v>
      </c>
      <c r="AD3674">
        <v>1</v>
      </c>
      <c r="AE3674" s="19">
        <v>3.3865740740740738E-2</v>
      </c>
      <c r="AF3674" s="19">
        <v>5.1736111111111115E-2</v>
      </c>
      <c r="AG3674" s="19">
        <v>1.7870370370370373E-2</v>
      </c>
      <c r="AH3674" s="19">
        <v>4.4560185185185189E-3</v>
      </c>
      <c r="AI3674"/>
      <c r="AJ3674">
        <v>29.7</v>
      </c>
      <c r="AK3674"/>
      <c r="AL3674">
        <v>1540</v>
      </c>
      <c r="AM3674">
        <v>1562</v>
      </c>
      <c r="AN3674">
        <v>1564</v>
      </c>
      <c r="AO3674">
        <v>9960</v>
      </c>
      <c r="AP3674">
        <v>29.7</v>
      </c>
      <c r="AQ3674">
        <v>26</v>
      </c>
      <c r="AR3674">
        <v>0</v>
      </c>
      <c r="AS3674">
        <v>26</v>
      </c>
      <c r="AT3674">
        <v>0</v>
      </c>
      <c r="AU3674">
        <v>53</v>
      </c>
      <c r="AV3674">
        <v>0</v>
      </c>
      <c r="AW3674"/>
      <c r="AX3674"/>
      <c r="AY3674">
        <v>1574</v>
      </c>
      <c r="AZ3674" s="19">
        <v>0.97135416666666663</v>
      </c>
      <c r="BA3674">
        <v>2.5000000000000001E-2</v>
      </c>
      <c r="BB3674">
        <v>1020</v>
      </c>
      <c r="BC3674">
        <v>22400451</v>
      </c>
      <c r="BD3674" t="s">
        <v>5581</v>
      </c>
      <c r="BE3674">
        <v>1562</v>
      </c>
      <c r="BF3674" s="19">
        <v>5.5659722222222228E-2</v>
      </c>
      <c r="BG3674">
        <v>0.5</v>
      </c>
      <c r="BH3674">
        <v>73.900000000000006</v>
      </c>
      <c r="BI3674">
        <v>94</v>
      </c>
      <c r="BJ3674" t="s">
        <v>3100</v>
      </c>
      <c r="BK3674"/>
      <c r="BL3674" s="20">
        <f t="shared" si="57"/>
        <v>63</v>
      </c>
    </row>
    <row r="3675" spans="1:64" s="18" customFormat="1">
      <c r="A3675">
        <v>22100422</v>
      </c>
      <c r="B3675" t="s">
        <v>3</v>
      </c>
      <c r="C3675">
        <v>2</v>
      </c>
      <c r="D3675" t="s">
        <v>37</v>
      </c>
      <c r="E3675" t="s">
        <v>3082</v>
      </c>
      <c r="F3675" s="21">
        <v>44586.995636574073</v>
      </c>
      <c r="G3675" s="21">
        <v>44587.096180555556</v>
      </c>
      <c r="H3675">
        <v>56.5</v>
      </c>
      <c r="I3675">
        <v>146.1</v>
      </c>
      <c r="J3675" s="19">
        <v>0.99337962962962967</v>
      </c>
      <c r="K3675" s="19">
        <v>0.99474537037037036</v>
      </c>
      <c r="L3675" s="19">
        <v>1.3657407407407409E-3</v>
      </c>
      <c r="M3675">
        <v>54.2</v>
      </c>
      <c r="N3675">
        <v>2.8</v>
      </c>
      <c r="O3675">
        <v>117.4</v>
      </c>
      <c r="P3675">
        <v>306.2</v>
      </c>
      <c r="Q3675">
        <v>185</v>
      </c>
      <c r="R3675">
        <v>186.1</v>
      </c>
      <c r="S3675" s="19">
        <v>5.8946759259259261E-2</v>
      </c>
      <c r="T3675" s="19">
        <v>9.0254629629629643E-2</v>
      </c>
      <c r="U3675" s="19">
        <v>6.3912037037037031E-2</v>
      </c>
      <c r="V3675">
        <v>1536</v>
      </c>
      <c r="W3675" s="19">
        <v>5.8946759259259261E-2</v>
      </c>
      <c r="X3675" s="19">
        <v>6.3912037037037031E-2</v>
      </c>
      <c r="Y3675">
        <v>1536</v>
      </c>
      <c r="Z3675">
        <v>0</v>
      </c>
      <c r="AA3675">
        <v>14</v>
      </c>
      <c r="AB3675">
        <v>26</v>
      </c>
      <c r="AC3675">
        <v>51.8</v>
      </c>
      <c r="AD3675">
        <v>1</v>
      </c>
      <c r="AE3675" s="19">
        <v>7.3437500000000003E-2</v>
      </c>
      <c r="AF3675" s="19">
        <v>9.1354166666666667E-2</v>
      </c>
      <c r="AG3675" s="19">
        <v>1.7916666666666668E-2</v>
      </c>
      <c r="AH3675" s="19">
        <v>4.8263888888888887E-3</v>
      </c>
      <c r="AI3675"/>
      <c r="AJ3675">
        <v>26</v>
      </c>
      <c r="AK3675"/>
      <c r="AL3675">
        <v>1536</v>
      </c>
      <c r="AM3675">
        <v>1564</v>
      </c>
      <c r="AN3675">
        <v>1561</v>
      </c>
      <c r="AO3675">
        <v>8960</v>
      </c>
      <c r="AP3675">
        <v>26</v>
      </c>
      <c r="AQ3675">
        <v>8</v>
      </c>
      <c r="AR3675">
        <v>0</v>
      </c>
      <c r="AS3675">
        <v>8</v>
      </c>
      <c r="AT3675">
        <v>0</v>
      </c>
      <c r="AU3675">
        <v>16</v>
      </c>
      <c r="AV3675">
        <v>0</v>
      </c>
      <c r="AW3675"/>
      <c r="AX3675"/>
      <c r="AY3675">
        <v>1658</v>
      </c>
      <c r="AZ3675" s="19">
        <v>0.99133101851851846</v>
      </c>
      <c r="BA3675">
        <v>0.02</v>
      </c>
      <c r="BB3675">
        <v>1390</v>
      </c>
      <c r="BC3675">
        <v>22200425</v>
      </c>
      <c r="BD3675"/>
      <c r="BE3675">
        <v>1564</v>
      </c>
      <c r="BF3675" s="19">
        <v>9.5092592592592604E-2</v>
      </c>
      <c r="BG3675">
        <v>0.5</v>
      </c>
      <c r="BH3675">
        <v>66.7</v>
      </c>
      <c r="BI3675">
        <v>26</v>
      </c>
      <c r="BJ3675" t="s">
        <v>3100</v>
      </c>
      <c r="BK3675"/>
      <c r="BL3675" s="20">
        <f t="shared" si="57"/>
        <v>92.450000000000045</v>
      </c>
    </row>
    <row r="3676" spans="1:64" s="18" customFormat="1">
      <c r="A3676">
        <v>22400454</v>
      </c>
      <c r="B3676" t="s">
        <v>3</v>
      </c>
      <c r="C3676">
        <v>1</v>
      </c>
      <c r="D3676" t="s">
        <v>27</v>
      </c>
      <c r="E3676" t="s">
        <v>3075</v>
      </c>
      <c r="F3676" s="21">
        <v>44587.005787037036</v>
      </c>
      <c r="G3676" s="21">
        <v>44587.023113425923</v>
      </c>
      <c r="H3676">
        <v>25</v>
      </c>
      <c r="I3676">
        <v>26.6</v>
      </c>
      <c r="J3676" s="19">
        <v>2.8124999999999995E-3</v>
      </c>
      <c r="K3676" s="19">
        <v>4.6759259259259263E-3</v>
      </c>
      <c r="L3676" s="19">
        <v>1.8634259259259261E-3</v>
      </c>
      <c r="M3676">
        <v>24.1</v>
      </c>
      <c r="N3676">
        <v>1.9</v>
      </c>
      <c r="O3676">
        <v>110.3</v>
      </c>
      <c r="P3676">
        <v>308.8</v>
      </c>
      <c r="Q3676">
        <v>200</v>
      </c>
      <c r="R3676">
        <v>200</v>
      </c>
      <c r="S3676" s="19">
        <v>6.9328703703703696E-3</v>
      </c>
      <c r="T3676" s="19">
        <v>2.0810185185185185E-2</v>
      </c>
      <c r="U3676" s="19">
        <v>7.9166666666666673E-3</v>
      </c>
      <c r="V3676">
        <v>1595</v>
      </c>
      <c r="W3676"/>
      <c r="X3676"/>
      <c r="Y3676"/>
      <c r="Z3676">
        <v>309.7</v>
      </c>
      <c r="AA3676">
        <v>7</v>
      </c>
      <c r="AB3676">
        <v>42</v>
      </c>
      <c r="AC3676">
        <v>97.4</v>
      </c>
      <c r="AD3676">
        <v>19</v>
      </c>
      <c r="AE3676" s="19">
        <v>1.9756944444444445E-2</v>
      </c>
      <c r="AF3676" s="19">
        <v>2.2511574074074073E-2</v>
      </c>
      <c r="AG3676" s="19">
        <v>2.7546296296296294E-3</v>
      </c>
      <c r="AH3676" s="19">
        <v>6.018518518518519E-4</v>
      </c>
      <c r="AI3676"/>
      <c r="AJ3676">
        <v>6.6</v>
      </c>
      <c r="AK3676"/>
      <c r="AL3676">
        <v>1595</v>
      </c>
      <c r="AM3676">
        <v>1575</v>
      </c>
      <c r="AN3676">
        <v>1567</v>
      </c>
      <c r="AO3676">
        <v>2138</v>
      </c>
      <c r="AP3676">
        <v>6.6</v>
      </c>
      <c r="AQ3676">
        <v>25</v>
      </c>
      <c r="AR3676">
        <v>0</v>
      </c>
      <c r="AS3676">
        <v>29</v>
      </c>
      <c r="AT3676">
        <v>0</v>
      </c>
      <c r="AU3676">
        <v>54</v>
      </c>
      <c r="AV3676">
        <v>0</v>
      </c>
      <c r="AW3676"/>
      <c r="AX3676"/>
      <c r="AY3676">
        <v>1608</v>
      </c>
      <c r="AZ3676" s="19">
        <v>0.99709490740740747</v>
      </c>
      <c r="BA3676">
        <v>7.6999999999999999E-2</v>
      </c>
      <c r="BB3676">
        <v>344</v>
      </c>
      <c r="BC3676">
        <v>22300445</v>
      </c>
      <c r="BD3676" t="s">
        <v>5581</v>
      </c>
      <c r="BE3676">
        <v>1575</v>
      </c>
      <c r="BF3676" s="19">
        <v>2.2939814814814816E-2</v>
      </c>
      <c r="BG3676">
        <v>2.7</v>
      </c>
      <c r="BH3676">
        <v>117.2</v>
      </c>
      <c r="BI3676">
        <v>42</v>
      </c>
      <c r="BJ3676" t="s">
        <v>3100</v>
      </c>
      <c r="BK3676"/>
      <c r="BL3676" s="20">
        <f t="shared" si="57"/>
        <v>3.2499999999999982</v>
      </c>
    </row>
    <row r="3677" spans="1:64" s="18" customFormat="1">
      <c r="A3677">
        <v>22200430</v>
      </c>
      <c r="B3677" t="s">
        <v>3</v>
      </c>
      <c r="C3677">
        <v>1</v>
      </c>
      <c r="D3677" t="s">
        <v>27</v>
      </c>
      <c r="E3677" t="s">
        <v>3080</v>
      </c>
      <c r="F3677" s="21">
        <v>44587.017418981479</v>
      </c>
      <c r="G3677" s="21">
        <v>44587.038124999999</v>
      </c>
      <c r="H3677">
        <v>29.8</v>
      </c>
      <c r="I3677">
        <v>33.299999999999997</v>
      </c>
      <c r="J3677" s="19">
        <v>1.329861111111111E-2</v>
      </c>
      <c r="K3677" s="19">
        <v>1.5011574074074075E-2</v>
      </c>
      <c r="L3677" s="19">
        <v>1.712962962962963E-3</v>
      </c>
      <c r="M3677">
        <v>30.4</v>
      </c>
      <c r="N3677">
        <v>2</v>
      </c>
      <c r="O3677">
        <v>102.6</v>
      </c>
      <c r="P3677">
        <v>294.39999999999998</v>
      </c>
      <c r="Q3677">
        <v>189.6</v>
      </c>
      <c r="R3677">
        <v>189.8</v>
      </c>
      <c r="S3677" s="19">
        <v>1.7604166666666667E-2</v>
      </c>
      <c r="T3677" s="19">
        <v>3.3275462962962958E-2</v>
      </c>
      <c r="U3677" s="19">
        <v>1.8645833333333334E-2</v>
      </c>
      <c r="V3677">
        <v>1586</v>
      </c>
      <c r="W3677"/>
      <c r="X3677"/>
      <c r="Y3677"/>
      <c r="Z3677">
        <v>0</v>
      </c>
      <c r="AA3677">
        <v>21</v>
      </c>
      <c r="AB3677">
        <v>14</v>
      </c>
      <c r="AC3677">
        <v>48.9</v>
      </c>
      <c r="AD3677">
        <v>20</v>
      </c>
      <c r="AE3677" s="19">
        <v>2.4699074074074078E-2</v>
      </c>
      <c r="AF3677" s="19">
        <v>3.4722222222222224E-2</v>
      </c>
      <c r="AG3677" s="19">
        <v>1.0023148148148147E-2</v>
      </c>
      <c r="AH3677" s="19">
        <v>3.4027777777777784E-3</v>
      </c>
      <c r="AI3677"/>
      <c r="AJ3677">
        <v>9.8000000000000007</v>
      </c>
      <c r="AK3677"/>
      <c r="AL3677">
        <v>1586</v>
      </c>
      <c r="AM3677">
        <v>1568</v>
      </c>
      <c r="AN3677">
        <v>1565</v>
      </c>
      <c r="AO3677">
        <v>3079</v>
      </c>
      <c r="AP3677">
        <v>9.8000000000000007</v>
      </c>
      <c r="AQ3677">
        <v>27</v>
      </c>
      <c r="AR3677">
        <v>0</v>
      </c>
      <c r="AS3677">
        <v>27</v>
      </c>
      <c r="AT3677">
        <v>0</v>
      </c>
      <c r="AU3677">
        <v>55</v>
      </c>
      <c r="AV3677">
        <v>0</v>
      </c>
      <c r="AW3677"/>
      <c r="AX3677"/>
      <c r="AY3677">
        <v>1593</v>
      </c>
      <c r="AZ3677" s="19">
        <v>1.1631944444444445E-2</v>
      </c>
      <c r="BA3677">
        <v>2.3E-2</v>
      </c>
      <c r="BB3677">
        <v>1122</v>
      </c>
      <c r="BC3677">
        <v>22400452</v>
      </c>
      <c r="BD3677" t="s">
        <v>5581</v>
      </c>
      <c r="BE3677">
        <v>1568</v>
      </c>
      <c r="BF3677" s="19">
        <v>3.7997685185185183E-2</v>
      </c>
      <c r="BG3677">
        <v>3</v>
      </c>
      <c r="BH3677">
        <v>132</v>
      </c>
      <c r="BI3677">
        <v>14</v>
      </c>
      <c r="BJ3677" t="s">
        <v>3100</v>
      </c>
      <c r="BK3677"/>
      <c r="BL3677" s="20">
        <f t="shared" si="57"/>
        <v>3.7333333333333334</v>
      </c>
    </row>
    <row r="3678" spans="1:64" s="18" customFormat="1">
      <c r="A3678">
        <v>22300448</v>
      </c>
      <c r="B3678" t="s">
        <v>3</v>
      </c>
      <c r="C3678">
        <v>1</v>
      </c>
      <c r="D3678" t="s">
        <v>33</v>
      </c>
      <c r="E3678" t="s">
        <v>3056</v>
      </c>
      <c r="F3678" s="21">
        <v>44587.032372685186</v>
      </c>
      <c r="G3678" s="21">
        <v>44587.059131944443</v>
      </c>
      <c r="H3678">
        <v>38.5</v>
      </c>
      <c r="I3678">
        <v>43.9</v>
      </c>
      <c r="J3678" s="19">
        <v>2.7025462962962959E-2</v>
      </c>
      <c r="K3678" s="19">
        <v>2.8634259259259262E-2</v>
      </c>
      <c r="L3678" s="19">
        <v>1.6087962962962963E-3</v>
      </c>
      <c r="M3678">
        <v>29.4</v>
      </c>
      <c r="N3678">
        <v>2.2999999999999998</v>
      </c>
      <c r="O3678">
        <v>111.5</v>
      </c>
      <c r="P3678">
        <v>301.39999999999998</v>
      </c>
      <c r="Q3678">
        <v>186.4</v>
      </c>
      <c r="R3678">
        <v>186.4</v>
      </c>
      <c r="S3678" s="19">
        <v>3.8854166666666669E-2</v>
      </c>
      <c r="T3678" s="19">
        <v>5.1712962962962961E-2</v>
      </c>
      <c r="U3678" s="19">
        <v>3.8495370370370367E-2</v>
      </c>
      <c r="V3678">
        <v>1578</v>
      </c>
      <c r="W3678"/>
      <c r="X3678"/>
      <c r="Y3678"/>
      <c r="Z3678">
        <v>0</v>
      </c>
      <c r="AA3678">
        <v>6</v>
      </c>
      <c r="AB3678">
        <v>5</v>
      </c>
      <c r="AC3678">
        <v>91.9</v>
      </c>
      <c r="AD3678">
        <v>19</v>
      </c>
      <c r="AE3678" s="19">
        <v>4.5729166666666661E-2</v>
      </c>
      <c r="AF3678" s="19">
        <v>5.7141203703703708E-2</v>
      </c>
      <c r="AG3678" s="19">
        <v>1.1412037037037038E-2</v>
      </c>
      <c r="AH3678" s="19">
        <v>1.9907407407407408E-3</v>
      </c>
      <c r="AI3678"/>
      <c r="AJ3678">
        <v>8.5</v>
      </c>
      <c r="AK3678"/>
      <c r="AL3678">
        <v>1578</v>
      </c>
      <c r="AM3678">
        <v>1567</v>
      </c>
      <c r="AN3678">
        <v>1565</v>
      </c>
      <c r="AO3678">
        <v>2792</v>
      </c>
      <c r="AP3678">
        <v>8.5</v>
      </c>
      <c r="AQ3678">
        <v>22</v>
      </c>
      <c r="AR3678">
        <v>0</v>
      </c>
      <c r="AS3678">
        <v>24</v>
      </c>
      <c r="AT3678">
        <v>0</v>
      </c>
      <c r="AU3678">
        <v>46</v>
      </c>
      <c r="AV3678">
        <v>0</v>
      </c>
      <c r="AW3678"/>
      <c r="AX3678"/>
      <c r="AY3678">
        <v>1628</v>
      </c>
      <c r="AZ3678" s="19">
        <v>2.4745370370370372E-2</v>
      </c>
      <c r="BA3678">
        <v>2.8000000000000001E-2</v>
      </c>
      <c r="BB3678">
        <v>975</v>
      </c>
      <c r="BC3678">
        <v>22100420</v>
      </c>
      <c r="BD3678" t="s">
        <v>5581</v>
      </c>
      <c r="BE3678">
        <v>1567</v>
      </c>
      <c r="BF3678" s="19">
        <v>5.8402777777777776E-2</v>
      </c>
      <c r="BG3678">
        <v>3.3</v>
      </c>
      <c r="BH3678">
        <v>198</v>
      </c>
      <c r="BI3678">
        <v>5</v>
      </c>
      <c r="BJ3678" t="s">
        <v>3100</v>
      </c>
      <c r="BK3678"/>
      <c r="BL3678" s="20">
        <f t="shared" si="57"/>
        <v>14.716666666666665</v>
      </c>
    </row>
    <row r="3679" spans="1:64" s="18" customFormat="1">
      <c r="A3679">
        <v>22100423</v>
      </c>
      <c r="B3679" t="s">
        <v>3</v>
      </c>
      <c r="C3679">
        <v>1</v>
      </c>
      <c r="D3679" t="s">
        <v>27</v>
      </c>
      <c r="E3679" t="s">
        <v>3060</v>
      </c>
      <c r="F3679" s="21">
        <v>44587.047905092593</v>
      </c>
      <c r="G3679" s="21">
        <v>44587.070833333331</v>
      </c>
      <c r="H3679">
        <v>33</v>
      </c>
      <c r="I3679">
        <v>38.700000000000003</v>
      </c>
      <c r="J3679" s="19">
        <v>4.2557870370370371E-2</v>
      </c>
      <c r="K3679" s="19">
        <v>4.3935185185185188E-2</v>
      </c>
      <c r="L3679" s="19">
        <v>1.3773148148148147E-3</v>
      </c>
      <c r="M3679">
        <v>33</v>
      </c>
      <c r="N3679">
        <v>2.2000000000000002</v>
      </c>
      <c r="O3679">
        <v>104.7</v>
      </c>
      <c r="P3679">
        <v>298.89999999999998</v>
      </c>
      <c r="Q3679">
        <v>184.9</v>
      </c>
      <c r="R3679">
        <v>185</v>
      </c>
      <c r="S3679" s="19">
        <v>4.612268518518519E-2</v>
      </c>
      <c r="T3679" s="19">
        <v>6.5046296296296297E-2</v>
      </c>
      <c r="U3679" s="19">
        <v>4.7083333333333331E-2</v>
      </c>
      <c r="V3679">
        <v>1585</v>
      </c>
      <c r="W3679"/>
      <c r="X3679"/>
      <c r="Y3679"/>
      <c r="Z3679">
        <v>309</v>
      </c>
      <c r="AA3679">
        <v>22</v>
      </c>
      <c r="AB3679">
        <v>43</v>
      </c>
      <c r="AC3679">
        <v>63.9</v>
      </c>
      <c r="AD3679">
        <v>18</v>
      </c>
      <c r="AE3679" s="19">
        <v>6.2303240740740735E-2</v>
      </c>
      <c r="AF3679" s="19">
        <v>6.6643518518518519E-2</v>
      </c>
      <c r="AG3679" s="19">
        <v>4.340277777777778E-3</v>
      </c>
      <c r="AH3679" s="19">
        <v>4.1898148148148146E-3</v>
      </c>
      <c r="AI3679"/>
      <c r="AJ3679">
        <v>10.8</v>
      </c>
      <c r="AK3679"/>
      <c r="AL3679">
        <v>1585</v>
      </c>
      <c r="AM3679">
        <v>1573</v>
      </c>
      <c r="AN3679">
        <v>1566</v>
      </c>
      <c r="AO3679">
        <v>3445</v>
      </c>
      <c r="AP3679">
        <v>10.8</v>
      </c>
      <c r="AQ3679">
        <v>26</v>
      </c>
      <c r="AR3679">
        <v>0</v>
      </c>
      <c r="AS3679">
        <v>34</v>
      </c>
      <c r="AT3679">
        <v>0</v>
      </c>
      <c r="AU3679">
        <v>60</v>
      </c>
      <c r="AV3679">
        <v>0</v>
      </c>
      <c r="AW3679"/>
      <c r="AX3679"/>
      <c r="AY3679">
        <v>1629</v>
      </c>
      <c r="AZ3679" s="19">
        <v>4.0081018518518523E-2</v>
      </c>
      <c r="BA3679">
        <v>4.2999999999999997E-2</v>
      </c>
      <c r="BB3679">
        <v>635</v>
      </c>
      <c r="BC3679">
        <v>22200428</v>
      </c>
      <c r="BD3679" t="s">
        <v>5581</v>
      </c>
      <c r="BE3679">
        <v>1573</v>
      </c>
      <c r="BF3679" s="19">
        <v>6.6932870370370365E-2</v>
      </c>
      <c r="BG3679">
        <v>2.5</v>
      </c>
      <c r="BH3679">
        <v>66</v>
      </c>
      <c r="BI3679">
        <v>43</v>
      </c>
      <c r="BJ3679" t="s">
        <v>3100</v>
      </c>
      <c r="BK3679"/>
      <c r="BL3679" s="20">
        <f t="shared" si="57"/>
        <v>3.150000000000003</v>
      </c>
    </row>
    <row r="3680" spans="1:64" s="18" customFormat="1">
      <c r="A3680">
        <v>22400455</v>
      </c>
      <c r="B3680" t="s">
        <v>3</v>
      </c>
      <c r="C3680">
        <v>1</v>
      </c>
      <c r="D3680" t="s">
        <v>33</v>
      </c>
      <c r="E3680" t="s">
        <v>3075</v>
      </c>
      <c r="F3680" s="21">
        <v>44587.059803240743</v>
      </c>
      <c r="G3680" s="21">
        <v>44587.088807870372</v>
      </c>
      <c r="H3680">
        <v>41.8</v>
      </c>
      <c r="I3680">
        <v>60.7</v>
      </c>
      <c r="J3680" s="19">
        <v>4.4907407407407403E-2</v>
      </c>
      <c r="K3680" s="19">
        <v>4.6631944444444441E-2</v>
      </c>
      <c r="L3680" s="19">
        <v>1.7245370370370372E-3</v>
      </c>
      <c r="M3680">
        <v>38</v>
      </c>
      <c r="N3680">
        <v>3</v>
      </c>
      <c r="O3680">
        <v>103.6</v>
      </c>
      <c r="P3680">
        <v>299.10000000000002</v>
      </c>
      <c r="Q3680">
        <v>192.4</v>
      </c>
      <c r="R3680">
        <v>192.5</v>
      </c>
      <c r="S3680" s="19">
        <v>7.0219907407407411E-2</v>
      </c>
      <c r="T3680" s="19">
        <v>8.5682870370370368E-2</v>
      </c>
      <c r="U3680" s="19">
        <v>6.0775462962962962E-2</v>
      </c>
      <c r="V3680">
        <v>1538</v>
      </c>
      <c r="W3680"/>
      <c r="X3680"/>
      <c r="Y3680"/>
      <c r="Z3680">
        <v>125.5</v>
      </c>
      <c r="AA3680">
        <v>9</v>
      </c>
      <c r="AB3680">
        <v>12</v>
      </c>
      <c r="AC3680">
        <v>43</v>
      </c>
      <c r="AD3680">
        <v>19</v>
      </c>
      <c r="AE3680" s="19">
        <v>8.4918981481481484E-2</v>
      </c>
      <c r="AF3680" s="19">
        <v>8.396990740740741E-2</v>
      </c>
      <c r="AG3680" t="s">
        <v>5592</v>
      </c>
      <c r="AH3680" s="19">
        <v>1.261574074074074E-3</v>
      </c>
      <c r="AI3680"/>
      <c r="AJ3680">
        <v>16.899999999999999</v>
      </c>
      <c r="AK3680"/>
      <c r="AL3680">
        <v>1538</v>
      </c>
      <c r="AM3680">
        <v>1573</v>
      </c>
      <c r="AN3680">
        <v>1562</v>
      </c>
      <c r="AO3680">
        <v>5523</v>
      </c>
      <c r="AP3680">
        <v>16.899999999999999</v>
      </c>
      <c r="AQ3680">
        <v>33</v>
      </c>
      <c r="AR3680">
        <v>0</v>
      </c>
      <c r="AS3680">
        <v>36</v>
      </c>
      <c r="AT3680">
        <v>0</v>
      </c>
      <c r="AU3680">
        <v>69</v>
      </c>
      <c r="AV3680">
        <v>0</v>
      </c>
      <c r="AW3680"/>
      <c r="AX3680"/>
      <c r="AY3680">
        <v>1606</v>
      </c>
      <c r="AZ3680" s="19">
        <v>4.2581018518518525E-2</v>
      </c>
      <c r="BA3680">
        <v>2.5000000000000001E-2</v>
      </c>
      <c r="BB3680">
        <v>1060</v>
      </c>
      <c r="BC3680">
        <v>22300446</v>
      </c>
      <c r="BD3680" t="s">
        <v>5581</v>
      </c>
      <c r="BE3680">
        <v>1573</v>
      </c>
      <c r="BF3680" s="19">
        <v>8.773148148148148E-2</v>
      </c>
      <c r="BG3680">
        <v>2.6</v>
      </c>
      <c r="BH3680">
        <v>87.4</v>
      </c>
      <c r="BI3680">
        <v>12</v>
      </c>
      <c r="BJ3680" t="s">
        <v>3100</v>
      </c>
      <c r="BK3680"/>
      <c r="BL3680" s="20">
        <f t="shared" si="57"/>
        <v>33.966666666666676</v>
      </c>
    </row>
    <row r="3681" spans="1:64" s="18" customFormat="1">
      <c r="A3681">
        <v>22200431</v>
      </c>
      <c r="B3681" t="s">
        <v>3</v>
      </c>
      <c r="C3681">
        <v>1</v>
      </c>
      <c r="D3681" t="s">
        <v>33</v>
      </c>
      <c r="E3681" t="s">
        <v>3080</v>
      </c>
      <c r="F3681" s="21">
        <v>44587.071076388886</v>
      </c>
      <c r="G3681" s="21">
        <v>44587.098749999997</v>
      </c>
      <c r="H3681">
        <v>39.799999999999997</v>
      </c>
      <c r="I3681">
        <v>51.4</v>
      </c>
      <c r="J3681" s="19">
        <v>6.1562499999999999E-2</v>
      </c>
      <c r="K3681" s="19">
        <v>6.3032407407407412E-2</v>
      </c>
      <c r="L3681" s="19">
        <v>1.4699074074074074E-3</v>
      </c>
      <c r="M3681">
        <v>39.799999999999997</v>
      </c>
      <c r="N3681">
        <v>2.9</v>
      </c>
      <c r="O3681">
        <v>118.1</v>
      </c>
      <c r="P3681">
        <v>302.10000000000002</v>
      </c>
      <c r="Q3681">
        <v>191.7</v>
      </c>
      <c r="R3681">
        <v>192.1</v>
      </c>
      <c r="S3681" s="19">
        <v>7.0439814814814816E-2</v>
      </c>
      <c r="T3681" s="19">
        <v>9.3842592592592589E-2</v>
      </c>
      <c r="U3681" s="19">
        <v>7.1782407407407406E-2</v>
      </c>
      <c r="V3681">
        <v>1623</v>
      </c>
      <c r="W3681"/>
      <c r="X3681"/>
      <c r="Y3681"/>
      <c r="Z3681">
        <v>0</v>
      </c>
      <c r="AA3681">
        <v>18</v>
      </c>
      <c r="AB3681">
        <v>78</v>
      </c>
      <c r="AC3681"/>
      <c r="AD3681">
        <v>18</v>
      </c>
      <c r="AE3681" s="19">
        <v>9.0891203703703696E-2</v>
      </c>
      <c r="AF3681" s="19">
        <v>9.5324074074074075E-2</v>
      </c>
      <c r="AG3681" s="19">
        <v>4.4328703703703709E-3</v>
      </c>
      <c r="AH3681" s="19">
        <v>3.425925925925926E-3</v>
      </c>
      <c r="AI3681"/>
      <c r="AJ3681">
        <v>8.1999999999999993</v>
      </c>
      <c r="AK3681"/>
      <c r="AL3681">
        <v>1623</v>
      </c>
      <c r="AM3681">
        <v>1578</v>
      </c>
      <c r="AN3681">
        <v>1553</v>
      </c>
      <c r="AO3681">
        <v>2645</v>
      </c>
      <c r="AP3681">
        <v>8.1999999999999993</v>
      </c>
      <c r="AQ3681">
        <v>35</v>
      </c>
      <c r="AR3681">
        <v>0</v>
      </c>
      <c r="AS3681">
        <v>30</v>
      </c>
      <c r="AT3681">
        <v>0</v>
      </c>
      <c r="AU3681">
        <v>65</v>
      </c>
      <c r="AV3681">
        <v>0</v>
      </c>
      <c r="AW3681"/>
      <c r="AX3681"/>
      <c r="AY3681">
        <v>1646</v>
      </c>
      <c r="AZ3681" s="19">
        <v>5.9050925925925923E-2</v>
      </c>
      <c r="BA3681">
        <v>1.9E-2</v>
      </c>
      <c r="BB3681">
        <v>1446</v>
      </c>
      <c r="BC3681">
        <v>22100421</v>
      </c>
      <c r="BD3681" t="s">
        <v>5581</v>
      </c>
      <c r="BE3681">
        <v>1578</v>
      </c>
      <c r="BF3681" s="19">
        <v>9.5532407407407413E-2</v>
      </c>
      <c r="BG3681">
        <v>3.4</v>
      </c>
      <c r="BH3681">
        <v>247.5</v>
      </c>
      <c r="BI3681">
        <v>78</v>
      </c>
      <c r="BJ3681" t="s">
        <v>3100</v>
      </c>
      <c r="BK3681"/>
      <c r="BL3681" s="20">
        <f t="shared" si="57"/>
        <v>10.666666666666663</v>
      </c>
    </row>
    <row r="3682" spans="1:64" s="18" customFormat="1">
      <c r="A3682">
        <v>22300449</v>
      </c>
      <c r="B3682" t="s">
        <v>3</v>
      </c>
      <c r="C3682">
        <v>2</v>
      </c>
      <c r="D3682" t="s">
        <v>37</v>
      </c>
      <c r="E3682" t="s">
        <v>3070</v>
      </c>
      <c r="F3682" s="21">
        <v>44587.094282407408</v>
      </c>
      <c r="G3682" s="21">
        <v>44587.165833333333</v>
      </c>
      <c r="H3682">
        <v>46.7</v>
      </c>
      <c r="I3682">
        <v>124.5</v>
      </c>
      <c r="J3682" s="19">
        <v>7.7465277777777772E-2</v>
      </c>
      <c r="K3682" s="19">
        <v>7.9386574074074082E-2</v>
      </c>
      <c r="L3682" s="19">
        <v>1.9212962962962962E-3</v>
      </c>
      <c r="M3682">
        <v>0</v>
      </c>
      <c r="N3682">
        <v>2.1</v>
      </c>
      <c r="O3682">
        <v>113.1</v>
      </c>
      <c r="P3682">
        <v>296.39999999999998</v>
      </c>
      <c r="Q3682">
        <v>182.1</v>
      </c>
      <c r="R3682">
        <v>183.2</v>
      </c>
      <c r="S3682" s="19">
        <v>0.13344907407407408</v>
      </c>
      <c r="T3682" s="19">
        <v>0.16449074074074074</v>
      </c>
      <c r="U3682" s="19">
        <v>0.13846064814814815</v>
      </c>
      <c r="V3682">
        <v>1536</v>
      </c>
      <c r="W3682" s="19">
        <v>0.13344907407407408</v>
      </c>
      <c r="X3682" s="19">
        <v>0.13846064814814815</v>
      </c>
      <c r="Y3682">
        <v>1536</v>
      </c>
      <c r="Z3682">
        <v>273.10000000000002</v>
      </c>
      <c r="AA3682">
        <v>19</v>
      </c>
      <c r="AB3682">
        <v>8</v>
      </c>
      <c r="AC3682">
        <v>49.6</v>
      </c>
      <c r="AD3682">
        <v>1</v>
      </c>
      <c r="AE3682" s="19">
        <v>0.14571759259259259</v>
      </c>
      <c r="AF3682"/>
      <c r="AG3682" s="19">
        <v>0</v>
      </c>
      <c r="AH3682" s="19">
        <v>0</v>
      </c>
      <c r="AI3682"/>
      <c r="AJ3682">
        <v>33.700000000000003</v>
      </c>
      <c r="AK3682"/>
      <c r="AL3682">
        <v>1536</v>
      </c>
      <c r="AM3682">
        <v>1567</v>
      </c>
      <c r="AN3682">
        <v>1561</v>
      </c>
      <c r="AO3682">
        <v>11220</v>
      </c>
      <c r="AP3682">
        <v>33.700000000000003</v>
      </c>
      <c r="AQ3682">
        <v>8</v>
      </c>
      <c r="AR3682">
        <v>0</v>
      </c>
      <c r="AS3682">
        <v>7</v>
      </c>
      <c r="AT3682">
        <v>0</v>
      </c>
      <c r="AU3682">
        <v>16</v>
      </c>
      <c r="AV3682">
        <v>0</v>
      </c>
      <c r="AW3682"/>
      <c r="AX3682"/>
      <c r="AY3682">
        <v>1582</v>
      </c>
      <c r="AZ3682" s="19">
        <v>7.4108796296296298E-2</v>
      </c>
      <c r="BA3682">
        <v>2.9000000000000001E-2</v>
      </c>
      <c r="BB3682">
        <v>890</v>
      </c>
      <c r="BC3682">
        <v>22200426</v>
      </c>
      <c r="BD3682"/>
      <c r="BE3682">
        <v>1567</v>
      </c>
      <c r="BF3682" s="19">
        <v>0.16568287037037036</v>
      </c>
      <c r="BG3682">
        <v>0.7</v>
      </c>
      <c r="BH3682">
        <v>110.6</v>
      </c>
      <c r="BI3682">
        <v>8</v>
      </c>
      <c r="BJ3682" t="s">
        <v>3100</v>
      </c>
      <c r="BK3682"/>
      <c r="BL3682" s="20">
        <f t="shared" si="57"/>
        <v>77.849999999999994</v>
      </c>
    </row>
    <row r="3683" spans="1:64" s="18" customFormat="1">
      <c r="A3683">
        <v>22100424</v>
      </c>
      <c r="B3683" t="s">
        <v>3</v>
      </c>
      <c r="C3683">
        <v>1</v>
      </c>
      <c r="D3683" t="s">
        <v>33</v>
      </c>
      <c r="E3683" t="s">
        <v>3060</v>
      </c>
      <c r="F3683" s="21">
        <v>44587.105833333335</v>
      </c>
      <c r="G3683" s="21">
        <v>44587.146145833336</v>
      </c>
      <c r="H3683">
        <v>58</v>
      </c>
      <c r="I3683">
        <v>74.2</v>
      </c>
      <c r="J3683" s="19">
        <v>9.2951388888888889E-2</v>
      </c>
      <c r="K3683" s="19">
        <v>9.4594907407407405E-2</v>
      </c>
      <c r="L3683" s="19">
        <v>1.6435185185185183E-3</v>
      </c>
      <c r="M3683">
        <v>44.9</v>
      </c>
      <c r="N3683">
        <v>2.5</v>
      </c>
      <c r="O3683">
        <v>110.3</v>
      </c>
      <c r="P3683">
        <v>307.7</v>
      </c>
      <c r="Q3683">
        <v>185.8</v>
      </c>
      <c r="R3683">
        <v>186.1</v>
      </c>
      <c r="S3683" s="19">
        <v>0.10795138888888889</v>
      </c>
      <c r="T3683" s="19">
        <v>0.14248842592592592</v>
      </c>
      <c r="U3683" s="19">
        <v>0.10249999999999999</v>
      </c>
      <c r="V3683">
        <v>1575</v>
      </c>
      <c r="W3683"/>
      <c r="X3683"/>
      <c r="Y3683"/>
      <c r="Z3683">
        <v>59</v>
      </c>
      <c r="AA3683">
        <v>7</v>
      </c>
      <c r="AB3683">
        <v>42</v>
      </c>
      <c r="AC3683">
        <v>55.3</v>
      </c>
      <c r="AD3683">
        <v>18</v>
      </c>
      <c r="AE3683" s="19">
        <v>0.14141203703703703</v>
      </c>
      <c r="AF3683" s="19">
        <v>0.14393518518518519</v>
      </c>
      <c r="AG3683" s="19">
        <v>2.5231481481481481E-3</v>
      </c>
      <c r="AH3683" s="19">
        <v>2.2106481481481478E-3</v>
      </c>
      <c r="AI3683"/>
      <c r="AJ3683">
        <v>27.2</v>
      </c>
      <c r="AK3683"/>
      <c r="AL3683">
        <v>1575</v>
      </c>
      <c r="AM3683">
        <v>1567</v>
      </c>
      <c r="AN3683">
        <v>1565</v>
      </c>
      <c r="AO3683">
        <v>8380</v>
      </c>
      <c r="AP3683">
        <v>27.2</v>
      </c>
      <c r="AQ3683">
        <v>29</v>
      </c>
      <c r="AR3683">
        <v>0</v>
      </c>
      <c r="AS3683">
        <v>27</v>
      </c>
      <c r="AT3683">
        <v>0</v>
      </c>
      <c r="AU3683">
        <v>56</v>
      </c>
      <c r="AV3683">
        <v>0</v>
      </c>
      <c r="AW3683"/>
      <c r="AX3683"/>
      <c r="AY3683">
        <v>1618</v>
      </c>
      <c r="AZ3683" s="19">
        <v>9.072916666666668E-2</v>
      </c>
      <c r="BA3683">
        <v>2.8000000000000001E-2</v>
      </c>
      <c r="BB3683">
        <v>968</v>
      </c>
      <c r="BC3683">
        <v>22400454</v>
      </c>
      <c r="BD3683" t="s">
        <v>5581</v>
      </c>
      <c r="BE3683">
        <v>1567</v>
      </c>
      <c r="BF3683" s="19">
        <v>0.14449074074074073</v>
      </c>
      <c r="BG3683">
        <v>2.9</v>
      </c>
      <c r="BH3683">
        <v>148.5</v>
      </c>
      <c r="BI3683">
        <v>42</v>
      </c>
      <c r="BJ3683" t="s">
        <v>3100</v>
      </c>
      <c r="BK3683"/>
      <c r="BL3683" s="20">
        <f t="shared" si="57"/>
        <v>19.233333333333334</v>
      </c>
    </row>
    <row r="3684" spans="1:64" s="18" customFormat="1">
      <c r="A3684">
        <v>22400456</v>
      </c>
      <c r="B3684" t="s">
        <v>3</v>
      </c>
      <c r="C3684">
        <v>2</v>
      </c>
      <c r="D3684" t="s">
        <v>33</v>
      </c>
      <c r="E3684" t="s">
        <v>3124</v>
      </c>
      <c r="F3684" s="21">
        <v>44587.097569444442</v>
      </c>
      <c r="G3684" s="21">
        <v>44587.124502314815</v>
      </c>
      <c r="H3684">
        <v>35.700000000000003</v>
      </c>
      <c r="I3684">
        <v>39.4</v>
      </c>
      <c r="J3684" s="19">
        <v>9.5173611111111112E-2</v>
      </c>
      <c r="K3684" s="19">
        <v>9.7129629629629635E-2</v>
      </c>
      <c r="L3684" s="19">
        <v>1.9560185185185184E-3</v>
      </c>
      <c r="M3684">
        <v>33.6</v>
      </c>
      <c r="N3684">
        <v>1.8</v>
      </c>
      <c r="O3684">
        <v>106.6</v>
      </c>
      <c r="P3684">
        <v>322.8</v>
      </c>
      <c r="Q3684">
        <v>214.4</v>
      </c>
      <c r="R3684">
        <v>214.4</v>
      </c>
      <c r="S3684" s="19">
        <v>9.9629629629629624E-2</v>
      </c>
      <c r="T3684" s="19">
        <v>0.12039351851851852</v>
      </c>
      <c r="U3684" s="19">
        <v>0.10194444444444445</v>
      </c>
      <c r="V3684">
        <v>1590</v>
      </c>
      <c r="W3684"/>
      <c r="X3684"/>
      <c r="Y3684"/>
      <c r="Z3684">
        <v>72</v>
      </c>
      <c r="AA3684">
        <v>20</v>
      </c>
      <c r="AB3684">
        <v>9</v>
      </c>
      <c r="AC3684">
        <v>62.2</v>
      </c>
      <c r="AD3684">
        <v>19</v>
      </c>
      <c r="AE3684" s="19">
        <v>0.11944444444444445</v>
      </c>
      <c r="AF3684" s="19">
        <v>0.12193287037037037</v>
      </c>
      <c r="AG3684" s="19">
        <v>2.488425925925926E-3</v>
      </c>
      <c r="AH3684" s="19">
        <v>2.5694444444444445E-3</v>
      </c>
      <c r="AI3684"/>
      <c r="AJ3684">
        <v>9.5</v>
      </c>
      <c r="AK3684"/>
      <c r="AL3684">
        <v>1590</v>
      </c>
      <c r="AM3684">
        <v>1562</v>
      </c>
      <c r="AN3684">
        <v>1552</v>
      </c>
      <c r="AO3684">
        <v>3028</v>
      </c>
      <c r="AP3684">
        <v>9.5</v>
      </c>
      <c r="AQ3684">
        <v>39</v>
      </c>
      <c r="AR3684">
        <v>0</v>
      </c>
      <c r="AS3684">
        <v>35</v>
      </c>
      <c r="AT3684">
        <v>0</v>
      </c>
      <c r="AU3684">
        <v>74</v>
      </c>
      <c r="AV3684">
        <v>0</v>
      </c>
      <c r="AW3684"/>
      <c r="AX3684"/>
      <c r="AY3684">
        <v>1562</v>
      </c>
      <c r="AZ3684" s="19">
        <v>0.12204861111111111</v>
      </c>
      <c r="BA3684">
        <v>0.03</v>
      </c>
      <c r="BB3684">
        <v>894</v>
      </c>
      <c r="BC3684">
        <v>22400453</v>
      </c>
      <c r="BD3684" t="s">
        <v>5581</v>
      </c>
      <c r="BE3684">
        <v>1562</v>
      </c>
      <c r="BF3684" s="19">
        <v>0.12204861111111111</v>
      </c>
      <c r="BG3684">
        <v>3.2</v>
      </c>
      <c r="BH3684">
        <v>265.60000000000002</v>
      </c>
      <c r="BI3684">
        <v>9</v>
      </c>
      <c r="BJ3684" t="s">
        <v>3100</v>
      </c>
      <c r="BK3684"/>
      <c r="BL3684" s="20">
        <f t="shared" si="57"/>
        <v>3.5999999999999832</v>
      </c>
    </row>
    <row r="3685" spans="1:64" s="18" customFormat="1">
      <c r="A3685">
        <v>22200432</v>
      </c>
      <c r="B3685" t="s">
        <v>3</v>
      </c>
      <c r="C3685">
        <v>2</v>
      </c>
      <c r="D3685" t="s">
        <v>53</v>
      </c>
      <c r="E3685" t="s">
        <v>3086</v>
      </c>
      <c r="F3685" s="21">
        <v>44587.137430555558</v>
      </c>
      <c r="G3685" s="21">
        <v>44587.178576388891</v>
      </c>
      <c r="H3685">
        <v>56.5</v>
      </c>
      <c r="I3685">
        <v>93.4</v>
      </c>
      <c r="J3685" s="19">
        <v>0.11025462962962962</v>
      </c>
      <c r="K3685" s="19">
        <v>0.11368055555555556</v>
      </c>
      <c r="L3685" s="19">
        <v>3.425925925925926E-3</v>
      </c>
      <c r="M3685">
        <v>43.6</v>
      </c>
      <c r="N3685">
        <v>2.7</v>
      </c>
      <c r="O3685">
        <v>102.6</v>
      </c>
      <c r="P3685">
        <v>297.8</v>
      </c>
      <c r="Q3685">
        <v>192.2</v>
      </c>
      <c r="R3685">
        <v>192.5</v>
      </c>
      <c r="S3685" s="19">
        <v>0.13466435185185185</v>
      </c>
      <c r="T3685" s="19">
        <v>0.17346064814814813</v>
      </c>
      <c r="U3685" s="19">
        <v>0.1386226851851852</v>
      </c>
      <c r="V3685">
        <v>1559</v>
      </c>
      <c r="W3685" s="19">
        <v>0.15609953703703702</v>
      </c>
      <c r="X3685" s="19">
        <v>0.1615162037037037</v>
      </c>
      <c r="Y3685">
        <v>1582</v>
      </c>
      <c r="Z3685">
        <v>0</v>
      </c>
      <c r="AA3685">
        <v>21</v>
      </c>
      <c r="AB3685">
        <v>14</v>
      </c>
      <c r="AC3685">
        <v>36</v>
      </c>
      <c r="AD3685">
        <v>18</v>
      </c>
      <c r="AE3685" s="19">
        <v>0.17170138888888889</v>
      </c>
      <c r="AF3685" s="19">
        <v>0.17495370370370369</v>
      </c>
      <c r="AG3685" s="19">
        <v>3.2523148148148151E-3</v>
      </c>
      <c r="AH3685" s="19">
        <v>3.6226851851851854E-3</v>
      </c>
      <c r="AI3685"/>
      <c r="AJ3685">
        <v>21.1</v>
      </c>
      <c r="AK3685"/>
      <c r="AL3685">
        <v>1559</v>
      </c>
      <c r="AM3685">
        <v>1568</v>
      </c>
      <c r="AN3685">
        <v>1559</v>
      </c>
      <c r="AO3685">
        <v>6742</v>
      </c>
      <c r="AP3685">
        <v>21.1</v>
      </c>
      <c r="AQ3685">
        <v>17</v>
      </c>
      <c r="AR3685">
        <v>0</v>
      </c>
      <c r="AS3685">
        <v>15</v>
      </c>
      <c r="AT3685">
        <v>0</v>
      </c>
      <c r="AU3685">
        <v>32</v>
      </c>
      <c r="AV3685">
        <v>0</v>
      </c>
      <c r="AW3685"/>
      <c r="AX3685"/>
      <c r="AY3685">
        <v>1559</v>
      </c>
      <c r="AZ3685" s="19">
        <v>0.1386226851851852</v>
      </c>
      <c r="BA3685">
        <v>2.8000000000000001E-2</v>
      </c>
      <c r="BB3685">
        <v>982</v>
      </c>
      <c r="BC3685">
        <v>22200430</v>
      </c>
      <c r="BD3685" t="s">
        <v>5581</v>
      </c>
      <c r="BE3685">
        <v>1568</v>
      </c>
      <c r="BF3685" s="19">
        <v>0.17526620370370372</v>
      </c>
      <c r="BG3685">
        <v>3.9</v>
      </c>
      <c r="BH3685">
        <v>363</v>
      </c>
      <c r="BI3685">
        <v>14</v>
      </c>
      <c r="BJ3685" t="s">
        <v>3100</v>
      </c>
      <c r="BK3685"/>
      <c r="BL3685" s="20">
        <f t="shared" si="57"/>
        <v>30.216666666666661</v>
      </c>
    </row>
    <row r="3686" spans="1:64" s="18" customFormat="1">
      <c r="A3686">
        <v>22300450</v>
      </c>
      <c r="B3686" t="s">
        <v>3</v>
      </c>
      <c r="C3686">
        <v>1</v>
      </c>
      <c r="D3686" t="s">
        <v>22</v>
      </c>
      <c r="E3686" t="s">
        <v>3056</v>
      </c>
      <c r="F3686" s="21">
        <v>44587.128599537034</v>
      </c>
      <c r="G3686" s="21">
        <v>44587.157812500001</v>
      </c>
      <c r="H3686">
        <v>42.1</v>
      </c>
      <c r="I3686">
        <v>44.4</v>
      </c>
      <c r="J3686" s="19">
        <v>0.12511574074074075</v>
      </c>
      <c r="K3686" s="19">
        <v>0.12699074074074074</v>
      </c>
      <c r="L3686" s="19">
        <v>1.8750000000000001E-3</v>
      </c>
      <c r="M3686">
        <v>39.200000000000003</v>
      </c>
      <c r="N3686">
        <v>2.6</v>
      </c>
      <c r="O3686">
        <v>107.9</v>
      </c>
      <c r="P3686">
        <v>313.10000000000002</v>
      </c>
      <c r="Q3686">
        <v>196.3</v>
      </c>
      <c r="R3686">
        <v>196.7</v>
      </c>
      <c r="S3686" s="19">
        <v>0.13035879629629629</v>
      </c>
      <c r="T3686" s="19">
        <v>0.14624999999999999</v>
      </c>
      <c r="U3686" s="19">
        <v>0.13225694444444444</v>
      </c>
      <c r="V3686">
        <v>1606</v>
      </c>
      <c r="W3686"/>
      <c r="X3686"/>
      <c r="Y3686"/>
      <c r="Z3686">
        <v>919.3</v>
      </c>
      <c r="AA3686">
        <v>5</v>
      </c>
      <c r="AB3686">
        <v>47</v>
      </c>
      <c r="AC3686">
        <v>70</v>
      </c>
      <c r="AD3686">
        <v>16</v>
      </c>
      <c r="AE3686" s="19">
        <v>0.14041666666666666</v>
      </c>
      <c r="AF3686" s="19">
        <v>0.15046296296296297</v>
      </c>
      <c r="AG3686" s="19">
        <v>1.0046296296296296E-2</v>
      </c>
      <c r="AH3686" s="19">
        <v>5.9375000000000009E-3</v>
      </c>
      <c r="AI3686"/>
      <c r="AJ3686">
        <v>8.1999999999999993</v>
      </c>
      <c r="AK3686"/>
      <c r="AL3686">
        <v>1606</v>
      </c>
      <c r="AM3686">
        <v>1562</v>
      </c>
      <c r="AN3686">
        <v>1562</v>
      </c>
      <c r="AO3686">
        <v>2632</v>
      </c>
      <c r="AP3686">
        <v>8.1999999999999993</v>
      </c>
      <c r="AQ3686">
        <v>24</v>
      </c>
      <c r="AR3686">
        <v>0</v>
      </c>
      <c r="AS3686">
        <v>24</v>
      </c>
      <c r="AT3686">
        <v>0</v>
      </c>
      <c r="AU3686">
        <v>48</v>
      </c>
      <c r="AV3686">
        <v>0</v>
      </c>
      <c r="AW3686"/>
      <c r="AX3686"/>
      <c r="AY3686">
        <v>1617</v>
      </c>
      <c r="AZ3686" s="19">
        <v>0.11843749999999999</v>
      </c>
      <c r="BA3686">
        <v>4.1000000000000002E-2</v>
      </c>
      <c r="BB3686">
        <v>649</v>
      </c>
      <c r="BC3686">
        <v>22200427</v>
      </c>
      <c r="BD3686"/>
      <c r="BE3686">
        <v>1562</v>
      </c>
      <c r="BF3686" s="19">
        <v>0.15766203703703704</v>
      </c>
      <c r="BG3686">
        <v>2.4</v>
      </c>
      <c r="BH3686">
        <v>115.5</v>
      </c>
      <c r="BI3686">
        <v>47</v>
      </c>
      <c r="BJ3686" t="s">
        <v>3100</v>
      </c>
      <c r="BK3686"/>
      <c r="BL3686" s="20">
        <f t="shared" si="57"/>
        <v>4.8499999999999988</v>
      </c>
    </row>
    <row r="3687" spans="1:64" s="18" customFormat="1">
      <c r="A3687">
        <v>22100425</v>
      </c>
      <c r="B3687" t="s">
        <v>3</v>
      </c>
      <c r="C3687">
        <v>2</v>
      </c>
      <c r="D3687" t="s">
        <v>37</v>
      </c>
      <c r="E3687" t="s">
        <v>3082</v>
      </c>
      <c r="F3687" s="21">
        <v>44587.146990740737</v>
      </c>
      <c r="G3687" s="21">
        <v>44587.201828703706</v>
      </c>
      <c r="H3687">
        <v>34</v>
      </c>
      <c r="I3687">
        <v>85.1</v>
      </c>
      <c r="J3687" s="19">
        <v>0.14123842592592592</v>
      </c>
      <c r="K3687" s="19">
        <v>0.14271990740740739</v>
      </c>
      <c r="L3687" s="19">
        <v>1.4814814814814814E-3</v>
      </c>
      <c r="M3687">
        <v>35</v>
      </c>
      <c r="N3687">
        <v>2.1</v>
      </c>
      <c r="O3687">
        <v>113.4</v>
      </c>
      <c r="P3687">
        <v>308.60000000000002</v>
      </c>
      <c r="Q3687">
        <v>192.1</v>
      </c>
      <c r="R3687">
        <v>193</v>
      </c>
      <c r="S3687" s="19">
        <v>0.17834490740740741</v>
      </c>
      <c r="T3687" s="19">
        <v>0.19763888888888889</v>
      </c>
      <c r="U3687" s="19">
        <v>0.18166666666666667</v>
      </c>
      <c r="V3687">
        <v>1530</v>
      </c>
      <c r="W3687" s="19">
        <v>0.17834490740740741</v>
      </c>
      <c r="X3687" s="19">
        <v>0.18166666666666667</v>
      </c>
      <c r="Y3687">
        <v>1530</v>
      </c>
      <c r="Z3687">
        <v>0</v>
      </c>
      <c r="AA3687">
        <v>16</v>
      </c>
      <c r="AB3687">
        <v>94</v>
      </c>
      <c r="AC3687">
        <v>29.3</v>
      </c>
      <c r="AD3687">
        <v>1</v>
      </c>
      <c r="AE3687" s="19">
        <v>0.18960648148148149</v>
      </c>
      <c r="AF3687" s="19">
        <v>0.20150462962962964</v>
      </c>
      <c r="AG3687" s="19">
        <v>1.1898148148148149E-2</v>
      </c>
      <c r="AH3687" s="19">
        <v>3.2407407407407406E-4</v>
      </c>
      <c r="AI3687"/>
      <c r="AJ3687">
        <v>21.5</v>
      </c>
      <c r="AK3687"/>
      <c r="AL3687">
        <v>1530</v>
      </c>
      <c r="AM3687">
        <v>1572</v>
      </c>
      <c r="AN3687">
        <v>1557</v>
      </c>
      <c r="AO3687">
        <v>6970</v>
      </c>
      <c r="AP3687">
        <v>21.5</v>
      </c>
      <c r="AQ3687">
        <v>11</v>
      </c>
      <c r="AR3687">
        <v>0</v>
      </c>
      <c r="AS3687">
        <v>11</v>
      </c>
      <c r="AT3687">
        <v>0</v>
      </c>
      <c r="AU3687">
        <v>22</v>
      </c>
      <c r="AV3687">
        <v>0</v>
      </c>
      <c r="AW3687"/>
      <c r="AX3687"/>
      <c r="AY3687">
        <v>1630</v>
      </c>
      <c r="AZ3687" s="19">
        <v>0.13950231481481482</v>
      </c>
      <c r="BA3687">
        <v>2.7E-2</v>
      </c>
      <c r="BB3687">
        <v>1011</v>
      </c>
      <c r="BC3687">
        <v>22300447</v>
      </c>
      <c r="BD3687"/>
      <c r="BE3687">
        <v>1572</v>
      </c>
      <c r="BF3687" s="19">
        <v>0.20166666666666666</v>
      </c>
      <c r="BG3687">
        <v>0.6</v>
      </c>
      <c r="BH3687">
        <v>84.8</v>
      </c>
      <c r="BI3687">
        <v>94</v>
      </c>
      <c r="BJ3687" t="s">
        <v>3100</v>
      </c>
      <c r="BK3687"/>
      <c r="BL3687" s="20">
        <f t="shared" si="57"/>
        <v>51.300000000000026</v>
      </c>
    </row>
    <row r="3688" spans="1:64" s="18" customFormat="1">
      <c r="A3688">
        <v>22400457</v>
      </c>
      <c r="B3688" t="s">
        <v>3</v>
      </c>
      <c r="C3688">
        <v>1</v>
      </c>
      <c r="D3688" t="s">
        <v>22</v>
      </c>
      <c r="E3688" t="s">
        <v>3075</v>
      </c>
      <c r="F3688" s="21">
        <v>44587.154710648145</v>
      </c>
      <c r="G3688" s="21">
        <v>44587.191493055558</v>
      </c>
      <c r="H3688">
        <v>53</v>
      </c>
      <c r="I3688">
        <v>57.8</v>
      </c>
      <c r="J3688" s="19">
        <v>0.14894675925925926</v>
      </c>
      <c r="K3688" s="19">
        <v>0.15133101851851852</v>
      </c>
      <c r="L3688" s="19">
        <v>2.3842592592592591E-3</v>
      </c>
      <c r="M3688">
        <v>43.4</v>
      </c>
      <c r="N3688">
        <v>3.8</v>
      </c>
      <c r="O3688">
        <v>105.3</v>
      </c>
      <c r="P3688">
        <v>301.10000000000002</v>
      </c>
      <c r="Q3688">
        <v>191.3</v>
      </c>
      <c r="R3688">
        <v>192</v>
      </c>
      <c r="S3688" s="19">
        <v>0.15895833333333334</v>
      </c>
      <c r="T3688" s="19">
        <v>0.1814699074074074</v>
      </c>
      <c r="U3688" s="19">
        <v>0.16192129629629629</v>
      </c>
      <c r="V3688">
        <v>1596</v>
      </c>
      <c r="W3688"/>
      <c r="X3688"/>
      <c r="Y3688"/>
      <c r="Z3688">
        <v>397.9</v>
      </c>
      <c r="AA3688">
        <v>6</v>
      </c>
      <c r="AB3688">
        <v>7</v>
      </c>
      <c r="AC3688">
        <v>70.2</v>
      </c>
      <c r="AD3688">
        <v>16</v>
      </c>
      <c r="AE3688" s="19">
        <v>0.16972222222222222</v>
      </c>
      <c r="AF3688" s="19">
        <v>0.18709490740740742</v>
      </c>
      <c r="AG3688" s="19">
        <v>1.7372685185185185E-2</v>
      </c>
      <c r="AH3688" s="19">
        <v>4.3981481481481484E-3</v>
      </c>
      <c r="AI3688"/>
      <c r="AJ3688">
        <v>10.5</v>
      </c>
      <c r="AK3688"/>
      <c r="AL3688">
        <v>1596</v>
      </c>
      <c r="AM3688">
        <v>1567</v>
      </c>
      <c r="AN3688">
        <v>1559</v>
      </c>
      <c r="AO3688">
        <v>3426</v>
      </c>
      <c r="AP3688">
        <v>10.5</v>
      </c>
      <c r="AQ3688">
        <v>25</v>
      </c>
      <c r="AR3688">
        <v>0</v>
      </c>
      <c r="AS3688">
        <v>28</v>
      </c>
      <c r="AT3688">
        <v>0</v>
      </c>
      <c r="AU3688">
        <v>54</v>
      </c>
      <c r="AV3688">
        <v>0</v>
      </c>
      <c r="AW3688"/>
      <c r="AX3688"/>
      <c r="AY3688">
        <v>1617</v>
      </c>
      <c r="AZ3688" s="19">
        <v>0.14603009259259259</v>
      </c>
      <c r="BA3688">
        <v>3.4000000000000002E-2</v>
      </c>
      <c r="BB3688">
        <v>798</v>
      </c>
      <c r="BC3688">
        <v>22300448</v>
      </c>
      <c r="BD3688" t="s">
        <v>3063</v>
      </c>
      <c r="BE3688">
        <v>1567</v>
      </c>
      <c r="BF3688" s="19">
        <v>0.19090277777777778</v>
      </c>
      <c r="BG3688">
        <v>2.2999999999999998</v>
      </c>
      <c r="BH3688">
        <v>95</v>
      </c>
      <c r="BI3688">
        <v>7</v>
      </c>
      <c r="BJ3688" t="s">
        <v>3100</v>
      </c>
      <c r="BK3688"/>
      <c r="BL3688" s="20">
        <f t="shared" si="57"/>
        <v>10.983333333333345</v>
      </c>
    </row>
    <row r="3689" spans="1:64" s="18" customFormat="1">
      <c r="A3689">
        <v>22200433</v>
      </c>
      <c r="B3689" t="s">
        <v>3</v>
      </c>
      <c r="C3689">
        <v>1</v>
      </c>
      <c r="D3689" t="s">
        <v>30</v>
      </c>
      <c r="E3689" t="s">
        <v>3080</v>
      </c>
      <c r="F3689" s="21">
        <v>44587.179513888892</v>
      </c>
      <c r="G3689" s="21">
        <v>44587.210243055553</v>
      </c>
      <c r="H3689">
        <v>44.3</v>
      </c>
      <c r="I3689">
        <v>56.5</v>
      </c>
      <c r="J3689" s="19">
        <v>0.16880787037037037</v>
      </c>
      <c r="K3689" s="19">
        <v>0.17101851851851854</v>
      </c>
      <c r="L3689" s="19">
        <v>2.2106481481481478E-3</v>
      </c>
      <c r="M3689">
        <v>37.5</v>
      </c>
      <c r="N3689">
        <v>1.9</v>
      </c>
      <c r="O3689">
        <v>104.7</v>
      </c>
      <c r="P3689">
        <v>298.89999999999998</v>
      </c>
      <c r="Q3689">
        <v>192.2</v>
      </c>
      <c r="R3689">
        <v>192.2</v>
      </c>
      <c r="S3689" s="19">
        <v>0.17784722222222224</v>
      </c>
      <c r="T3689" s="19">
        <v>0.20077546296296298</v>
      </c>
      <c r="U3689" s="19">
        <v>0.17922453703703703</v>
      </c>
      <c r="V3689">
        <v>1580</v>
      </c>
      <c r="W3689"/>
      <c r="X3689"/>
      <c r="Y3689"/>
      <c r="Z3689">
        <v>112</v>
      </c>
      <c r="AA3689">
        <v>22</v>
      </c>
      <c r="AB3689">
        <v>43</v>
      </c>
      <c r="AC3689">
        <v>85.4</v>
      </c>
      <c r="AD3689">
        <v>18</v>
      </c>
      <c r="AE3689" s="19">
        <v>0.19871527777777778</v>
      </c>
      <c r="AF3689" s="19">
        <v>0.20217592592592593</v>
      </c>
      <c r="AG3689" s="19">
        <v>3.4606481481481485E-3</v>
      </c>
      <c r="AH3689" s="19">
        <v>8.0671296296296307E-3</v>
      </c>
      <c r="AI3689"/>
      <c r="AJ3689">
        <v>14</v>
      </c>
      <c r="AK3689"/>
      <c r="AL3689">
        <v>1580</v>
      </c>
      <c r="AM3689">
        <v>1573</v>
      </c>
      <c r="AN3689">
        <v>1566</v>
      </c>
      <c r="AO3689">
        <v>4357</v>
      </c>
      <c r="AP3689">
        <v>14</v>
      </c>
      <c r="AQ3689">
        <v>39</v>
      </c>
      <c r="AR3689">
        <v>0</v>
      </c>
      <c r="AS3689">
        <v>37</v>
      </c>
      <c r="AT3689">
        <v>0</v>
      </c>
      <c r="AU3689">
        <v>75</v>
      </c>
      <c r="AV3689">
        <v>0</v>
      </c>
      <c r="AW3689"/>
      <c r="AX3689"/>
      <c r="AY3689">
        <v>1619</v>
      </c>
      <c r="AZ3689" s="19">
        <v>0.16491898148148149</v>
      </c>
      <c r="BA3689">
        <v>3.2000000000000001E-2</v>
      </c>
      <c r="BB3689">
        <v>853</v>
      </c>
      <c r="BC3689">
        <v>22100423</v>
      </c>
      <c r="BD3689" t="s">
        <v>5581</v>
      </c>
      <c r="BE3689">
        <v>1573</v>
      </c>
      <c r="BF3689" s="19">
        <v>0.20549768518518519</v>
      </c>
      <c r="BG3689">
        <v>2.2000000000000002</v>
      </c>
      <c r="BH3689">
        <v>19.8</v>
      </c>
      <c r="BI3689">
        <v>43</v>
      </c>
      <c r="BJ3689" t="s">
        <v>3100</v>
      </c>
      <c r="BK3689"/>
      <c r="BL3689" s="20">
        <f t="shared" si="57"/>
        <v>9.833333333333325</v>
      </c>
    </row>
    <row r="3690" spans="1:64" s="18" customFormat="1">
      <c r="A3690">
        <v>22300451</v>
      </c>
      <c r="B3690" t="s">
        <v>3</v>
      </c>
      <c r="C3690">
        <v>2</v>
      </c>
      <c r="D3690" t="s">
        <v>37</v>
      </c>
      <c r="E3690" t="s">
        <v>3070</v>
      </c>
      <c r="F3690" s="21">
        <v>44587.191203703704</v>
      </c>
      <c r="G3690" s="21">
        <v>44587.238333333335</v>
      </c>
      <c r="H3690">
        <v>50.5</v>
      </c>
      <c r="I3690">
        <v>76.599999999999994</v>
      </c>
      <c r="J3690" s="19">
        <v>0.18327546296296296</v>
      </c>
      <c r="K3690" s="19">
        <v>0.18516203703703704</v>
      </c>
      <c r="L3690" s="19">
        <v>1.8865740740740742E-3</v>
      </c>
      <c r="M3690">
        <v>48</v>
      </c>
      <c r="N3690">
        <v>1.5</v>
      </c>
      <c r="O3690">
        <v>114.2</v>
      </c>
      <c r="P3690">
        <v>295.89999999999998</v>
      </c>
      <c r="Q3690">
        <v>179.3</v>
      </c>
      <c r="R3690">
        <v>180.1</v>
      </c>
      <c r="S3690" s="19">
        <v>0.20611111111111111</v>
      </c>
      <c r="T3690" s="19">
        <v>0.2323726851851852</v>
      </c>
      <c r="U3690" s="19">
        <v>0.20359953703703704</v>
      </c>
      <c r="V3690">
        <v>1571</v>
      </c>
      <c r="W3690" s="19">
        <v>0.20611111111111111</v>
      </c>
      <c r="X3690" s="19">
        <v>0.20359953703703704</v>
      </c>
      <c r="Y3690">
        <v>1571</v>
      </c>
      <c r="Z3690">
        <v>0</v>
      </c>
      <c r="AA3690">
        <v>18</v>
      </c>
      <c r="AB3690">
        <v>78</v>
      </c>
      <c r="AC3690">
        <v>39</v>
      </c>
      <c r="AD3690">
        <v>1</v>
      </c>
      <c r="AE3690" s="19">
        <v>0.20783564814814814</v>
      </c>
      <c r="AF3690"/>
      <c r="AG3690" s="19">
        <v>0</v>
      </c>
      <c r="AH3690" s="19">
        <v>0</v>
      </c>
      <c r="AI3690"/>
      <c r="AJ3690">
        <v>23.8</v>
      </c>
      <c r="AK3690"/>
      <c r="AL3690">
        <v>1571</v>
      </c>
      <c r="AM3690">
        <v>1563</v>
      </c>
      <c r="AN3690">
        <v>1559</v>
      </c>
      <c r="AO3690">
        <v>7820</v>
      </c>
      <c r="AP3690">
        <v>23.8</v>
      </c>
      <c r="AQ3690">
        <v>5</v>
      </c>
      <c r="AR3690">
        <v>0</v>
      </c>
      <c r="AS3690">
        <v>3</v>
      </c>
      <c r="AT3690">
        <v>0</v>
      </c>
      <c r="AU3690">
        <v>8</v>
      </c>
      <c r="AV3690">
        <v>0</v>
      </c>
      <c r="AW3690"/>
      <c r="AX3690"/>
      <c r="AY3690">
        <v>1617</v>
      </c>
      <c r="AZ3690" s="19">
        <v>0.18168981481481483</v>
      </c>
      <c r="BA3690">
        <v>3.5999999999999997E-2</v>
      </c>
      <c r="BB3690">
        <v>741</v>
      </c>
      <c r="BC3690">
        <v>22200431</v>
      </c>
      <c r="BD3690" t="s">
        <v>3063</v>
      </c>
      <c r="BE3690">
        <v>1563</v>
      </c>
      <c r="BF3690" s="19">
        <v>0.23736111111111111</v>
      </c>
      <c r="BG3690">
        <v>0.1</v>
      </c>
      <c r="BH3690"/>
      <c r="BI3690">
        <v>78</v>
      </c>
      <c r="BJ3690" t="s">
        <v>3100</v>
      </c>
      <c r="BK3690"/>
      <c r="BL3690" s="20">
        <f t="shared" si="57"/>
        <v>30.166666666666654</v>
      </c>
    </row>
    <row r="3691" spans="1:64" s="18" customFormat="1">
      <c r="A3691">
        <v>22100426</v>
      </c>
      <c r="B3691" t="s">
        <v>3</v>
      </c>
      <c r="C3691">
        <v>1</v>
      </c>
      <c r="D3691" t="s">
        <v>30</v>
      </c>
      <c r="E3691" t="s">
        <v>3060</v>
      </c>
      <c r="F3691" s="21">
        <v>44587.209178240744</v>
      </c>
      <c r="G3691" s="21">
        <v>44587.241041666668</v>
      </c>
      <c r="H3691">
        <v>45.9</v>
      </c>
      <c r="I3691">
        <v>71.400000000000006</v>
      </c>
      <c r="J3691" s="19">
        <v>0.18993055555555557</v>
      </c>
      <c r="K3691" s="19">
        <v>0.19148148148148147</v>
      </c>
      <c r="L3691" s="19">
        <v>1.5509259259259261E-3</v>
      </c>
      <c r="M3691">
        <v>47.3</v>
      </c>
      <c r="N3691">
        <v>2.6</v>
      </c>
      <c r="O3691">
        <v>117.4</v>
      </c>
      <c r="P3691">
        <v>315.89999999999998</v>
      </c>
      <c r="Q3691">
        <v>195.1</v>
      </c>
      <c r="R3691">
        <v>195.2</v>
      </c>
      <c r="S3691" s="19">
        <v>0.20885416666666667</v>
      </c>
      <c r="T3691" s="19">
        <v>0.23105324074074074</v>
      </c>
      <c r="U3691" s="19">
        <v>0.21158564814814815</v>
      </c>
      <c r="V3691">
        <v>1598</v>
      </c>
      <c r="W3691"/>
      <c r="X3691"/>
      <c r="Y3691"/>
      <c r="Z3691">
        <v>229</v>
      </c>
      <c r="AA3691">
        <v>14</v>
      </c>
      <c r="AB3691">
        <v>26</v>
      </c>
      <c r="AC3691">
        <v>54.3</v>
      </c>
      <c r="AD3691">
        <v>18</v>
      </c>
      <c r="AE3691" s="19">
        <v>0.22976851851851854</v>
      </c>
      <c r="AF3691" s="19">
        <v>0.23302083333333334</v>
      </c>
      <c r="AG3691" s="19">
        <v>3.2523148148148151E-3</v>
      </c>
      <c r="AH3691" s="19">
        <v>7.3726851851851861E-3</v>
      </c>
      <c r="AI3691"/>
      <c r="AJ3691">
        <v>8.3000000000000007</v>
      </c>
      <c r="AK3691"/>
      <c r="AL3691">
        <v>1598</v>
      </c>
      <c r="AM3691">
        <v>1561</v>
      </c>
      <c r="AN3691">
        <v>1567</v>
      </c>
      <c r="AO3691">
        <v>2556</v>
      </c>
      <c r="AP3691">
        <v>8.3000000000000007</v>
      </c>
      <c r="AQ3691">
        <v>5</v>
      </c>
      <c r="AR3691">
        <v>0</v>
      </c>
      <c r="AS3691">
        <v>4</v>
      </c>
      <c r="AT3691">
        <v>0</v>
      </c>
      <c r="AU3691">
        <v>9</v>
      </c>
      <c r="AV3691">
        <v>0</v>
      </c>
      <c r="AW3691"/>
      <c r="AX3691"/>
      <c r="AY3691">
        <v>1626</v>
      </c>
      <c r="AZ3691" s="19">
        <v>0.18827546296296296</v>
      </c>
      <c r="BA3691">
        <v>3.9E-2</v>
      </c>
      <c r="BB3691">
        <v>698</v>
      </c>
      <c r="BC3691">
        <v>22100422</v>
      </c>
      <c r="BD3691"/>
      <c r="BE3691">
        <v>1561</v>
      </c>
      <c r="BF3691" s="19">
        <v>0.24050925925925926</v>
      </c>
      <c r="BG3691">
        <v>2.8</v>
      </c>
      <c r="BH3691">
        <v>148.5</v>
      </c>
      <c r="BI3691">
        <v>26</v>
      </c>
      <c r="BJ3691" t="s">
        <v>3100</v>
      </c>
      <c r="BK3691"/>
      <c r="BL3691" s="20">
        <f t="shared" si="57"/>
        <v>25.016666666666687</v>
      </c>
    </row>
    <row r="3692" spans="1:64" s="18" customFormat="1">
      <c r="A3692">
        <v>22400458</v>
      </c>
      <c r="B3692" t="s">
        <v>3</v>
      </c>
      <c r="C3692">
        <v>1</v>
      </c>
      <c r="D3692" t="s">
        <v>22</v>
      </c>
      <c r="E3692" t="s">
        <v>3075</v>
      </c>
      <c r="F3692" s="21">
        <v>44587.200810185182</v>
      </c>
      <c r="G3692" s="21">
        <v>44587.224039351851</v>
      </c>
      <c r="H3692">
        <v>33.5</v>
      </c>
      <c r="I3692">
        <v>35</v>
      </c>
      <c r="J3692" s="19">
        <v>0.19783564814814814</v>
      </c>
      <c r="K3692" s="19">
        <v>0.19972222222222222</v>
      </c>
      <c r="L3692" s="19">
        <v>1.8865740740740742E-3</v>
      </c>
      <c r="M3692">
        <v>30.2</v>
      </c>
      <c r="N3692">
        <v>2.2999999999999998</v>
      </c>
      <c r="O3692">
        <v>104.5</v>
      </c>
      <c r="P3692">
        <v>309.2</v>
      </c>
      <c r="Q3692">
        <v>202.1</v>
      </c>
      <c r="R3692">
        <v>202.4</v>
      </c>
      <c r="S3692" s="19">
        <v>0.20200231481481482</v>
      </c>
      <c r="T3692" s="19">
        <v>0.22016203703703704</v>
      </c>
      <c r="U3692" s="19">
        <v>0.20417824074074073</v>
      </c>
      <c r="V3692">
        <v>1608</v>
      </c>
      <c r="W3692"/>
      <c r="X3692"/>
      <c r="Y3692"/>
      <c r="Z3692">
        <v>0</v>
      </c>
      <c r="AA3692">
        <v>9</v>
      </c>
      <c r="AB3692">
        <v>13</v>
      </c>
      <c r="AC3692">
        <v>87.9</v>
      </c>
      <c r="AD3692">
        <v>16</v>
      </c>
      <c r="AE3692" s="19">
        <v>0.21510416666666665</v>
      </c>
      <c r="AF3692" s="19">
        <v>0.22174768518518517</v>
      </c>
      <c r="AG3692" s="19">
        <v>6.6435185185185182E-3</v>
      </c>
      <c r="AH3692" s="19">
        <v>2.2916666666666667E-3</v>
      </c>
      <c r="AI3692"/>
      <c r="AJ3692">
        <v>4.9000000000000004</v>
      </c>
      <c r="AK3692"/>
      <c r="AL3692">
        <v>1608</v>
      </c>
      <c r="AM3692">
        <v>1560</v>
      </c>
      <c r="AN3692">
        <v>1564</v>
      </c>
      <c r="AO3692">
        <v>1560</v>
      </c>
      <c r="AP3692">
        <v>4.9000000000000004</v>
      </c>
      <c r="AQ3692">
        <v>26</v>
      </c>
      <c r="AR3692">
        <v>0</v>
      </c>
      <c r="AS3692">
        <v>28</v>
      </c>
      <c r="AT3692">
        <v>0</v>
      </c>
      <c r="AU3692">
        <v>54</v>
      </c>
      <c r="AV3692">
        <v>0</v>
      </c>
      <c r="AW3692"/>
      <c r="AX3692"/>
      <c r="AY3692">
        <v>1657</v>
      </c>
      <c r="AZ3692" s="19">
        <v>0.19575231481481481</v>
      </c>
      <c r="BA3692">
        <v>2.3E-2</v>
      </c>
      <c r="BB3692">
        <v>1220</v>
      </c>
      <c r="BC3692">
        <v>22400455</v>
      </c>
      <c r="BD3692" t="s">
        <v>3063</v>
      </c>
      <c r="BE3692">
        <v>1560</v>
      </c>
      <c r="BF3692" s="19">
        <v>0.22273148148148147</v>
      </c>
      <c r="BG3692">
        <v>2.1</v>
      </c>
      <c r="BH3692">
        <v>82.5</v>
      </c>
      <c r="BI3692">
        <v>13</v>
      </c>
      <c r="BJ3692" t="s">
        <v>3100</v>
      </c>
      <c r="BK3692"/>
      <c r="BL3692" s="20">
        <f t="shared" si="57"/>
        <v>3.2833333333333403</v>
      </c>
    </row>
    <row r="3693" spans="1:64" s="18" customFormat="1">
      <c r="A3693">
        <v>22200434</v>
      </c>
      <c r="B3693" t="s">
        <v>3089</v>
      </c>
      <c r="C3693">
        <v>2</v>
      </c>
      <c r="D3693" t="s">
        <v>37</v>
      </c>
      <c r="E3693" t="s">
        <v>3064</v>
      </c>
      <c r="F3693" s="21">
        <v>44587.232893518521</v>
      </c>
      <c r="G3693" s="21">
        <v>44587.278715277775</v>
      </c>
      <c r="H3693">
        <v>56.5</v>
      </c>
      <c r="I3693">
        <v>79.7</v>
      </c>
      <c r="J3693" s="19">
        <v>0.22211805555555555</v>
      </c>
      <c r="K3693" s="19">
        <v>0.22336805555555553</v>
      </c>
      <c r="L3693" s="19">
        <v>1.25E-3</v>
      </c>
      <c r="M3693">
        <v>53.2</v>
      </c>
      <c r="N3693">
        <v>2.2999999999999998</v>
      </c>
      <c r="O3693">
        <v>106</v>
      </c>
      <c r="P3693">
        <v>304.8</v>
      </c>
      <c r="Q3693">
        <v>195.1</v>
      </c>
      <c r="R3693">
        <v>196.4</v>
      </c>
      <c r="S3693" s="19">
        <v>0.24217592592592593</v>
      </c>
      <c r="T3693" s="19">
        <v>0.27199074074074076</v>
      </c>
      <c r="U3693" s="19">
        <v>0.24489583333333331</v>
      </c>
      <c r="V3693">
        <v>1553</v>
      </c>
      <c r="W3693" s="19">
        <v>0.24217592592592593</v>
      </c>
      <c r="X3693" s="19">
        <v>0.24489583333333331</v>
      </c>
      <c r="Y3693">
        <v>1553</v>
      </c>
      <c r="Z3693">
        <v>392</v>
      </c>
      <c r="AA3693">
        <v>20</v>
      </c>
      <c r="AB3693">
        <v>9</v>
      </c>
      <c r="AC3693">
        <v>77</v>
      </c>
      <c r="AD3693">
        <v>1</v>
      </c>
      <c r="AE3693" s="19">
        <v>0.24561342592592594</v>
      </c>
      <c r="AF3693" s="19">
        <v>0.27288194444444441</v>
      </c>
      <c r="AG3693" s="19">
        <v>2.7268518518518515E-2</v>
      </c>
      <c r="AH3693" s="19">
        <v>5.8333333333333336E-3</v>
      </c>
      <c r="AI3693"/>
      <c r="AJ3693">
        <v>22.5</v>
      </c>
      <c r="AK3693"/>
      <c r="AL3693">
        <v>1553</v>
      </c>
      <c r="AM3693">
        <v>1568</v>
      </c>
      <c r="AN3693">
        <v>1559</v>
      </c>
      <c r="AO3693">
        <v>7270</v>
      </c>
      <c r="AP3693">
        <v>22.5</v>
      </c>
      <c r="AQ3693">
        <v>16</v>
      </c>
      <c r="AR3693">
        <v>0</v>
      </c>
      <c r="AS3693">
        <v>16</v>
      </c>
      <c r="AT3693">
        <v>0</v>
      </c>
      <c r="AU3693">
        <v>32</v>
      </c>
      <c r="AV3693">
        <v>0</v>
      </c>
      <c r="AW3693"/>
      <c r="AX3693"/>
      <c r="AY3693">
        <v>1597</v>
      </c>
      <c r="AZ3693" s="19">
        <v>0.21927083333333333</v>
      </c>
      <c r="BA3693">
        <v>9.9000000000000005E-2</v>
      </c>
      <c r="BB3693">
        <v>267</v>
      </c>
      <c r="BC3693">
        <v>22400456</v>
      </c>
      <c r="BD3693" t="s">
        <v>3063</v>
      </c>
      <c r="BE3693">
        <v>1568</v>
      </c>
      <c r="BF3693" s="19">
        <v>0.27795138888888887</v>
      </c>
      <c r="BG3693">
        <v>0.1</v>
      </c>
      <c r="BH3693"/>
      <c r="BI3693">
        <v>9</v>
      </c>
      <c r="BJ3693" t="s">
        <v>3055</v>
      </c>
      <c r="BK3693"/>
      <c r="BL3693" s="20">
        <f t="shared" si="57"/>
        <v>27.083333333333385</v>
      </c>
    </row>
    <row r="3694" spans="1:64" s="18" customFormat="1">
      <c r="A3694">
        <v>22300452</v>
      </c>
      <c r="B3694" t="s">
        <v>3089</v>
      </c>
      <c r="C3694">
        <v>1</v>
      </c>
      <c r="D3694" t="s">
        <v>22</v>
      </c>
      <c r="E3694" t="s">
        <v>3056</v>
      </c>
      <c r="F3694" s="21">
        <v>44587.234571759262</v>
      </c>
      <c r="G3694" s="21">
        <v>44587.258020833331</v>
      </c>
      <c r="H3694">
        <v>33.799999999999997</v>
      </c>
      <c r="I3694">
        <v>34.6</v>
      </c>
      <c r="J3694" s="19">
        <v>0.23217592592592592</v>
      </c>
      <c r="K3694" s="19">
        <v>0.23396990740740742</v>
      </c>
      <c r="L3694" s="19">
        <v>1.7939814814814815E-3</v>
      </c>
      <c r="M3694">
        <v>32</v>
      </c>
      <c r="N3694">
        <v>2.4</v>
      </c>
      <c r="O3694">
        <v>110.3</v>
      </c>
      <c r="P3694">
        <v>310.2</v>
      </c>
      <c r="Q3694">
        <v>193.2</v>
      </c>
      <c r="R3694">
        <v>193.7</v>
      </c>
      <c r="S3694" s="19">
        <v>0.23619212962962963</v>
      </c>
      <c r="T3694" s="19">
        <v>0.25318287037037041</v>
      </c>
      <c r="U3694" s="19">
        <v>0.23729166666666668</v>
      </c>
      <c r="V3694">
        <v>1596</v>
      </c>
      <c r="W3694"/>
      <c r="X3694"/>
      <c r="Y3694"/>
      <c r="Z3694">
        <v>95.7</v>
      </c>
      <c r="AA3694">
        <v>7</v>
      </c>
      <c r="AB3694">
        <v>42</v>
      </c>
      <c r="AC3694">
        <v>69.599999999999994</v>
      </c>
      <c r="AD3694">
        <v>16</v>
      </c>
      <c r="AE3694" s="19">
        <v>0.25412037037037039</v>
      </c>
      <c r="AF3694" s="19">
        <v>0.25539351851851849</v>
      </c>
      <c r="AG3694" s="19">
        <v>1.2731481481481483E-3</v>
      </c>
      <c r="AH3694" s="19">
        <v>1.4004629629629629E-3</v>
      </c>
      <c r="AI3694"/>
      <c r="AJ3694">
        <v>9</v>
      </c>
      <c r="AK3694"/>
      <c r="AL3694">
        <v>1596</v>
      </c>
      <c r="AM3694">
        <v>1568</v>
      </c>
      <c r="AN3694">
        <v>1563</v>
      </c>
      <c r="AO3694">
        <v>2849</v>
      </c>
      <c r="AP3694">
        <v>9</v>
      </c>
      <c r="AQ3694">
        <v>32</v>
      </c>
      <c r="AR3694">
        <v>0</v>
      </c>
      <c r="AS3694">
        <v>35</v>
      </c>
      <c r="AT3694">
        <v>0</v>
      </c>
      <c r="AU3694">
        <v>67</v>
      </c>
      <c r="AV3694">
        <v>0</v>
      </c>
      <c r="AW3694"/>
      <c r="AX3694"/>
      <c r="AY3694">
        <v>1635</v>
      </c>
      <c r="AZ3694" s="19">
        <v>0.2305787037037037</v>
      </c>
      <c r="BA3694">
        <v>2.3E-2</v>
      </c>
      <c r="BB3694">
        <v>1210</v>
      </c>
      <c r="BC3694">
        <v>22100424</v>
      </c>
      <c r="BD3694" t="s">
        <v>3063</v>
      </c>
      <c r="BE3694">
        <v>1568</v>
      </c>
      <c r="BF3694" s="19">
        <v>0.25715277777777779</v>
      </c>
      <c r="BG3694">
        <v>2.8</v>
      </c>
      <c r="BH3694">
        <v>198</v>
      </c>
      <c r="BI3694">
        <v>42</v>
      </c>
      <c r="BJ3694" t="s">
        <v>3055</v>
      </c>
      <c r="BK3694"/>
      <c r="BL3694" s="20">
        <f t="shared" si="57"/>
        <v>3.1999999999999806</v>
      </c>
    </row>
    <row r="3695" spans="1:64" s="18" customFormat="1">
      <c r="A3695">
        <v>22100427</v>
      </c>
      <c r="B3695" t="s">
        <v>3089</v>
      </c>
      <c r="C3695">
        <v>1</v>
      </c>
      <c r="D3695" t="s">
        <v>30</v>
      </c>
      <c r="E3695" t="s">
        <v>3060</v>
      </c>
      <c r="F3695" s="21">
        <v>44587.247465277775</v>
      </c>
      <c r="G3695" s="21">
        <v>44587.276932870373</v>
      </c>
      <c r="H3695">
        <v>42.4</v>
      </c>
      <c r="I3695">
        <v>46.9</v>
      </c>
      <c r="J3695" s="19">
        <v>0.24266203703703704</v>
      </c>
      <c r="K3695" s="19">
        <v>0.24437500000000001</v>
      </c>
      <c r="L3695" s="19">
        <v>1.712962962962963E-3</v>
      </c>
      <c r="M3695">
        <v>44.6</v>
      </c>
      <c r="N3695">
        <v>2.2000000000000002</v>
      </c>
      <c r="O3695">
        <v>116.3</v>
      </c>
      <c r="P3695">
        <v>315.8</v>
      </c>
      <c r="Q3695">
        <v>196.5</v>
      </c>
      <c r="R3695">
        <v>196.4</v>
      </c>
      <c r="S3695" s="19">
        <v>0.24702546296296299</v>
      </c>
      <c r="T3695" s="19">
        <v>0.2635763888888889</v>
      </c>
      <c r="U3695" s="19">
        <v>0.24907407407407409</v>
      </c>
      <c r="V3695">
        <v>1590</v>
      </c>
      <c r="W3695"/>
      <c r="X3695"/>
      <c r="Y3695"/>
      <c r="Z3695">
        <v>223</v>
      </c>
      <c r="AA3695">
        <v>4</v>
      </c>
      <c r="AB3695">
        <v>59</v>
      </c>
      <c r="AC3695">
        <v>80.8</v>
      </c>
      <c r="AD3695">
        <v>18</v>
      </c>
      <c r="AE3695" s="19">
        <v>0.2570486111111111</v>
      </c>
      <c r="AF3695" s="19">
        <v>0.26935185185185184</v>
      </c>
      <c r="AG3695" s="19">
        <v>1.230324074074074E-2</v>
      </c>
      <c r="AH3695" s="19">
        <v>7.5810185185185182E-3</v>
      </c>
      <c r="AI3695"/>
      <c r="AJ3695">
        <v>11.2</v>
      </c>
      <c r="AK3695"/>
      <c r="AL3695">
        <v>1590</v>
      </c>
      <c r="AM3695">
        <v>1565</v>
      </c>
      <c r="AN3695">
        <v>1567</v>
      </c>
      <c r="AO3695">
        <v>3453</v>
      </c>
      <c r="AP3695">
        <v>11.2</v>
      </c>
      <c r="AQ3695">
        <v>27</v>
      </c>
      <c r="AR3695">
        <v>0</v>
      </c>
      <c r="AS3695">
        <v>23</v>
      </c>
      <c r="AT3695">
        <v>0</v>
      </c>
      <c r="AU3695">
        <v>50</v>
      </c>
      <c r="AV3695">
        <v>0</v>
      </c>
      <c r="AW3695"/>
      <c r="AX3695"/>
      <c r="AY3695">
        <v>1633</v>
      </c>
      <c r="AZ3695" s="19">
        <v>0.23994212962962966</v>
      </c>
      <c r="BA3695">
        <v>3.9E-2</v>
      </c>
      <c r="BB3695">
        <v>698</v>
      </c>
      <c r="BC3695">
        <v>22200429</v>
      </c>
      <c r="BD3695"/>
      <c r="BE3695">
        <v>1565</v>
      </c>
      <c r="BF3695" s="19">
        <v>0.27673611111111113</v>
      </c>
      <c r="BG3695">
        <v>2.2999999999999998</v>
      </c>
      <c r="BH3695">
        <v>49.5</v>
      </c>
      <c r="BI3695">
        <v>59</v>
      </c>
      <c r="BJ3695" t="s">
        <v>3055</v>
      </c>
      <c r="BK3695"/>
      <c r="BL3695" s="20">
        <f t="shared" si="57"/>
        <v>3.8166666666666904</v>
      </c>
    </row>
    <row r="3696" spans="1:64" s="18" customFormat="1">
      <c r="A3696">
        <v>22400459</v>
      </c>
      <c r="B3696" t="s">
        <v>3089</v>
      </c>
      <c r="C3696">
        <v>2</v>
      </c>
      <c r="D3696" t="s">
        <v>22</v>
      </c>
      <c r="E3696" t="s">
        <v>3067</v>
      </c>
      <c r="F3696" s="21">
        <v>44587.259467592594</v>
      </c>
      <c r="G3696" s="21">
        <v>44587.288541666669</v>
      </c>
      <c r="H3696">
        <v>41.3</v>
      </c>
      <c r="I3696">
        <v>59.4</v>
      </c>
      <c r="J3696" s="19">
        <v>0.24649305555555556</v>
      </c>
      <c r="K3696" s="19">
        <v>0.24728009259259257</v>
      </c>
      <c r="L3696" s="19">
        <v>7.8703703703703705E-4</v>
      </c>
      <c r="M3696">
        <v>33.4</v>
      </c>
      <c r="N3696">
        <v>1.8</v>
      </c>
      <c r="O3696">
        <v>102.6</v>
      </c>
      <c r="P3696">
        <v>214</v>
      </c>
      <c r="Q3696">
        <v>109.5</v>
      </c>
      <c r="R3696">
        <v>109.6</v>
      </c>
      <c r="S3696" s="19">
        <v>0.25996527777777778</v>
      </c>
      <c r="T3696" s="19">
        <v>0.28265046296296298</v>
      </c>
      <c r="U3696" s="19">
        <v>0.26251157407407405</v>
      </c>
      <c r="V3696">
        <v>1584</v>
      </c>
      <c r="W3696" s="19">
        <v>0.27965277777777781</v>
      </c>
      <c r="X3696" s="19">
        <v>0.28126157407407409</v>
      </c>
      <c r="Y3696">
        <v>1576</v>
      </c>
      <c r="Z3696">
        <v>689</v>
      </c>
      <c r="AA3696">
        <v>21</v>
      </c>
      <c r="AB3696">
        <v>14</v>
      </c>
      <c r="AC3696">
        <v>33.4</v>
      </c>
      <c r="AD3696">
        <v>15</v>
      </c>
      <c r="AE3696" s="19">
        <v>0.27004629629629628</v>
      </c>
      <c r="AF3696" s="19">
        <v>0.28442129629629631</v>
      </c>
      <c r="AG3696" s="19">
        <v>1.4374999999999999E-2</v>
      </c>
      <c r="AH3696" s="19">
        <v>4.1203703703703706E-3</v>
      </c>
      <c r="AI3696"/>
      <c r="AJ3696">
        <v>15.1</v>
      </c>
      <c r="AK3696"/>
      <c r="AL3696">
        <v>1584</v>
      </c>
      <c r="AM3696">
        <v>1571</v>
      </c>
      <c r="AN3696">
        <v>1556</v>
      </c>
      <c r="AO3696">
        <v>4679</v>
      </c>
      <c r="AP3696">
        <v>15.1</v>
      </c>
      <c r="AQ3696">
        <v>31</v>
      </c>
      <c r="AR3696">
        <v>0</v>
      </c>
      <c r="AS3696">
        <v>35</v>
      </c>
      <c r="AT3696">
        <v>0</v>
      </c>
      <c r="AU3696">
        <v>65</v>
      </c>
      <c r="AV3696">
        <v>1</v>
      </c>
      <c r="AW3696"/>
      <c r="AX3696"/>
      <c r="AY3696">
        <v>1585</v>
      </c>
      <c r="AZ3696" s="19">
        <v>0.27216435185185184</v>
      </c>
      <c r="BA3696">
        <v>2.7E-2</v>
      </c>
      <c r="BB3696">
        <v>1000</v>
      </c>
      <c r="BC3696">
        <v>22200432</v>
      </c>
      <c r="BD3696" t="s">
        <v>3116</v>
      </c>
      <c r="BE3696">
        <v>1571</v>
      </c>
      <c r="BF3696" s="19">
        <v>0.28597222222222224</v>
      </c>
      <c r="BG3696">
        <v>4.5</v>
      </c>
      <c r="BH3696">
        <v>165</v>
      </c>
      <c r="BI3696">
        <v>14</v>
      </c>
      <c r="BJ3696" t="s">
        <v>3055</v>
      </c>
      <c r="BK3696"/>
      <c r="BL3696" s="20">
        <f t="shared" si="57"/>
        <v>18.266666666666712</v>
      </c>
    </row>
    <row r="3697" spans="1:64" s="18" customFormat="1">
      <c r="A3697">
        <v>22200435</v>
      </c>
      <c r="B3697" t="s">
        <v>3089</v>
      </c>
      <c r="C3697">
        <v>2</v>
      </c>
      <c r="D3697" t="s">
        <v>37</v>
      </c>
      <c r="E3697" t="s">
        <v>3064</v>
      </c>
      <c r="F3697" s="21">
        <v>44587.286053240743</v>
      </c>
      <c r="G3697" s="21">
        <v>44587.36041666667</v>
      </c>
      <c r="H3697">
        <v>55.7</v>
      </c>
      <c r="I3697">
        <v>109.9</v>
      </c>
      <c r="J3697" s="19">
        <v>0.28009259259259262</v>
      </c>
      <c r="K3697" s="19">
        <v>0.28408564814814813</v>
      </c>
      <c r="L3697" s="19">
        <v>3.9930555555555561E-3</v>
      </c>
      <c r="M3697">
        <v>56.6</v>
      </c>
      <c r="N3697">
        <v>2</v>
      </c>
      <c r="O3697">
        <v>107.9</v>
      </c>
      <c r="P3697">
        <v>296.10000000000002</v>
      </c>
      <c r="Q3697">
        <v>185.4</v>
      </c>
      <c r="R3697">
        <v>186.2</v>
      </c>
      <c r="S3697" s="19">
        <v>0.32203703703703707</v>
      </c>
      <c r="T3697" s="19">
        <v>0.36034722222222221</v>
      </c>
      <c r="U3697" s="19">
        <v>0.32671296296296298</v>
      </c>
      <c r="V3697">
        <v>1525</v>
      </c>
      <c r="W3697" s="19">
        <v>0.32203703703703707</v>
      </c>
      <c r="X3697" s="19">
        <v>0.32671296296296298</v>
      </c>
      <c r="Y3697">
        <v>1525</v>
      </c>
      <c r="Z3697">
        <v>0</v>
      </c>
      <c r="AA3697">
        <v>5</v>
      </c>
      <c r="AB3697">
        <v>47</v>
      </c>
      <c r="AC3697">
        <v>113.4</v>
      </c>
      <c r="AD3697">
        <v>5</v>
      </c>
      <c r="AE3697" s="19">
        <v>0.28619212962962964</v>
      </c>
      <c r="AF3697" s="19">
        <v>0.35203703703703698</v>
      </c>
      <c r="AG3697" s="19">
        <v>6.5844907407407408E-2</v>
      </c>
      <c r="AH3697" s="19">
        <v>8.3796296296296292E-3</v>
      </c>
      <c r="AI3697"/>
      <c r="AJ3697">
        <v>35.6</v>
      </c>
      <c r="AK3697">
        <v>1.1000000000000001</v>
      </c>
      <c r="AL3697">
        <v>1525</v>
      </c>
      <c r="AM3697">
        <v>1564</v>
      </c>
      <c r="AN3697">
        <v>1560</v>
      </c>
      <c r="AO3697">
        <v>11240</v>
      </c>
      <c r="AP3697">
        <v>35.6</v>
      </c>
      <c r="AQ3697">
        <v>14</v>
      </c>
      <c r="AR3697">
        <v>0</v>
      </c>
      <c r="AS3697">
        <v>14</v>
      </c>
      <c r="AT3697">
        <v>0</v>
      </c>
      <c r="AU3697">
        <v>28</v>
      </c>
      <c r="AV3697">
        <v>0</v>
      </c>
      <c r="AW3697"/>
      <c r="AX3697"/>
      <c r="AY3697">
        <v>1629</v>
      </c>
      <c r="AZ3697" s="19">
        <v>0.27777777777777779</v>
      </c>
      <c r="BA3697">
        <v>3.5000000000000003E-2</v>
      </c>
      <c r="BB3697">
        <v>780</v>
      </c>
      <c r="BC3697">
        <v>22300450</v>
      </c>
      <c r="BD3697" t="s">
        <v>3078</v>
      </c>
      <c r="BE3697">
        <v>1564</v>
      </c>
      <c r="BF3697" s="19">
        <v>0.35844907407407406</v>
      </c>
      <c r="BG3697">
        <v>0.6</v>
      </c>
      <c r="BH3697"/>
      <c r="BI3697">
        <v>47</v>
      </c>
      <c r="BJ3697" t="s">
        <v>3055</v>
      </c>
      <c r="BK3697"/>
      <c r="BL3697" s="20">
        <f t="shared" si="57"/>
        <v>54.65000000000007</v>
      </c>
    </row>
    <row r="3698" spans="1:64" s="18" customFormat="1">
      <c r="A3698">
        <v>22400460</v>
      </c>
      <c r="B3698" t="s">
        <v>3089</v>
      </c>
      <c r="C3698">
        <v>1</v>
      </c>
      <c r="D3698" t="s">
        <v>30</v>
      </c>
      <c r="E3698" t="s">
        <v>3095</v>
      </c>
      <c r="F3698" s="21">
        <v>44587.291990740741</v>
      </c>
      <c r="G3698" s="21">
        <v>44587.320810185185</v>
      </c>
      <c r="H3698">
        <v>41.5</v>
      </c>
      <c r="I3698">
        <v>41.8</v>
      </c>
      <c r="J3698" s="19">
        <v>0.28986111111111112</v>
      </c>
      <c r="K3698" s="19">
        <v>0.29181712962962963</v>
      </c>
      <c r="L3698" s="19">
        <v>1.9560185185185184E-3</v>
      </c>
      <c r="M3698">
        <v>38.799999999999997</v>
      </c>
      <c r="N3698">
        <v>1.9</v>
      </c>
      <c r="O3698">
        <v>104.7</v>
      </c>
      <c r="P3698">
        <v>294.7</v>
      </c>
      <c r="Q3698">
        <v>192.7</v>
      </c>
      <c r="R3698">
        <v>193.1</v>
      </c>
      <c r="S3698" s="19">
        <v>0.29418981481481482</v>
      </c>
      <c r="T3698" s="19">
        <v>0.31739583333333332</v>
      </c>
      <c r="U3698" s="19">
        <v>0.29605324074074074</v>
      </c>
      <c r="V3698">
        <v>1601</v>
      </c>
      <c r="W3698"/>
      <c r="X3698"/>
      <c r="Y3698"/>
      <c r="Z3698">
        <v>0</v>
      </c>
      <c r="AA3698">
        <v>22</v>
      </c>
      <c r="AB3698">
        <v>43</v>
      </c>
      <c r="AC3698">
        <v>49.8</v>
      </c>
      <c r="AD3698">
        <v>18</v>
      </c>
      <c r="AE3698" s="19">
        <v>0.31362268518518516</v>
      </c>
      <c r="AF3698" s="19">
        <v>0.31967592592592592</v>
      </c>
      <c r="AG3698" s="19">
        <v>6.053240740740741E-3</v>
      </c>
      <c r="AH3698" s="19">
        <v>7.0601851851851847E-4</v>
      </c>
      <c r="AI3698"/>
      <c r="AJ3698">
        <v>12.4</v>
      </c>
      <c r="AK3698"/>
      <c r="AL3698">
        <v>1601</v>
      </c>
      <c r="AM3698">
        <v>1569</v>
      </c>
      <c r="AN3698">
        <v>1567</v>
      </c>
      <c r="AO3698">
        <v>3884</v>
      </c>
      <c r="AP3698">
        <v>12.4</v>
      </c>
      <c r="AQ3698">
        <v>42</v>
      </c>
      <c r="AR3698">
        <v>0</v>
      </c>
      <c r="AS3698">
        <v>50</v>
      </c>
      <c r="AT3698">
        <v>0</v>
      </c>
      <c r="AU3698">
        <v>92</v>
      </c>
      <c r="AV3698">
        <v>0</v>
      </c>
      <c r="AW3698"/>
      <c r="AX3698"/>
      <c r="AY3698">
        <v>1638</v>
      </c>
      <c r="AZ3698" s="19">
        <v>0.28803240740740738</v>
      </c>
      <c r="BA3698">
        <v>2.5999999999999999E-2</v>
      </c>
      <c r="BB3698">
        <v>1040</v>
      </c>
      <c r="BC3698">
        <v>22200433</v>
      </c>
      <c r="BD3698" t="s">
        <v>3087</v>
      </c>
      <c r="BE3698">
        <v>1569</v>
      </c>
      <c r="BF3698" s="19">
        <v>0.31995370370370368</v>
      </c>
      <c r="BG3698">
        <v>3.4</v>
      </c>
      <c r="BH3698">
        <v>265.60000000000002</v>
      </c>
      <c r="BI3698">
        <v>43</v>
      </c>
      <c r="BJ3698" t="s">
        <v>3055</v>
      </c>
      <c r="BK3698"/>
      <c r="BL3698" s="20">
        <f t="shared" si="57"/>
        <v>3.4166666666666679</v>
      </c>
    </row>
    <row r="3699" spans="1:64" s="18" customFormat="1">
      <c r="A3699">
        <v>22300453</v>
      </c>
      <c r="B3699" t="s">
        <v>3089</v>
      </c>
      <c r="C3699">
        <v>1</v>
      </c>
      <c r="D3699" t="s">
        <v>37</v>
      </c>
      <c r="E3699" t="s">
        <v>3244</v>
      </c>
      <c r="F3699" s="21">
        <v>44587.295740740738</v>
      </c>
      <c r="G3699" s="21">
        <v>44587.317789351851</v>
      </c>
      <c r="H3699">
        <v>31.7</v>
      </c>
      <c r="I3699">
        <v>56.5</v>
      </c>
      <c r="J3699" s="19">
        <v>0.2769212962962963</v>
      </c>
      <c r="K3699" s="19">
        <v>0.27854166666666669</v>
      </c>
      <c r="L3699" s="19">
        <v>1.6203703703703703E-3</v>
      </c>
      <c r="M3699">
        <v>31.5</v>
      </c>
      <c r="N3699">
        <v>2.1</v>
      </c>
      <c r="O3699">
        <v>105.3</v>
      </c>
      <c r="P3699">
        <v>296.8</v>
      </c>
      <c r="Q3699">
        <v>186.1</v>
      </c>
      <c r="R3699">
        <v>187</v>
      </c>
      <c r="S3699" s="19">
        <v>0.29692129629629632</v>
      </c>
      <c r="T3699" s="19">
        <v>0.31554398148148149</v>
      </c>
      <c r="U3699" s="19">
        <v>0.29950231481481482</v>
      </c>
      <c r="V3699">
        <v>1550</v>
      </c>
      <c r="W3699"/>
      <c r="X3699"/>
      <c r="Y3699"/>
      <c r="Z3699">
        <v>0</v>
      </c>
      <c r="AA3699">
        <v>6</v>
      </c>
      <c r="AB3699">
        <v>7</v>
      </c>
      <c r="AC3699">
        <v>81.8</v>
      </c>
      <c r="AD3699">
        <v>1</v>
      </c>
      <c r="AE3699" s="19">
        <v>0.3018865740740741</v>
      </c>
      <c r="AF3699"/>
      <c r="AG3699" s="19">
        <v>0</v>
      </c>
      <c r="AH3699" s="19">
        <v>0</v>
      </c>
      <c r="AI3699"/>
      <c r="AJ3699">
        <v>16.2</v>
      </c>
      <c r="AK3699"/>
      <c r="AL3699">
        <v>1550</v>
      </c>
      <c r="AM3699">
        <v>1572</v>
      </c>
      <c r="AN3699">
        <v>1559</v>
      </c>
      <c r="AO3699">
        <v>5070</v>
      </c>
      <c r="AP3699">
        <v>16.2</v>
      </c>
      <c r="AQ3699">
        <v>5</v>
      </c>
      <c r="AR3699">
        <v>0</v>
      </c>
      <c r="AS3699">
        <v>5</v>
      </c>
      <c r="AT3699">
        <v>0</v>
      </c>
      <c r="AU3699">
        <v>10</v>
      </c>
      <c r="AV3699">
        <v>0</v>
      </c>
      <c r="AW3699"/>
      <c r="AX3699"/>
      <c r="AY3699">
        <v>1643</v>
      </c>
      <c r="AZ3699" s="19">
        <v>0.27364583333333331</v>
      </c>
      <c r="BA3699">
        <v>3.3000000000000002E-2</v>
      </c>
      <c r="BB3699">
        <v>845</v>
      </c>
      <c r="BC3699">
        <v>22400457</v>
      </c>
      <c r="BD3699" t="s">
        <v>3078</v>
      </c>
      <c r="BE3699">
        <v>1572</v>
      </c>
      <c r="BF3699" s="19">
        <v>0.31667824074074075</v>
      </c>
      <c r="BG3699">
        <v>0.1</v>
      </c>
      <c r="BH3699"/>
      <c r="BI3699">
        <v>7</v>
      </c>
      <c r="BJ3699" t="s">
        <v>3055</v>
      </c>
      <c r="BK3699"/>
      <c r="BL3699" s="20">
        <f t="shared" si="57"/>
        <v>26.466666666666676</v>
      </c>
    </row>
    <row r="3700" spans="1:64" s="18" customFormat="1">
      <c r="A3700">
        <v>22100428</v>
      </c>
      <c r="B3700" t="s">
        <v>3089</v>
      </c>
      <c r="C3700">
        <v>1</v>
      </c>
      <c r="D3700" t="s">
        <v>22</v>
      </c>
      <c r="E3700" t="s">
        <v>3102</v>
      </c>
      <c r="F3700" s="21">
        <v>44587.299861111111</v>
      </c>
      <c r="G3700" s="21">
        <v>44587.323159722226</v>
      </c>
      <c r="H3700">
        <v>33.5</v>
      </c>
      <c r="I3700">
        <v>36.700000000000003</v>
      </c>
      <c r="J3700" s="19">
        <v>0.29596064814814815</v>
      </c>
      <c r="K3700" s="19">
        <v>0.29769675925925926</v>
      </c>
      <c r="L3700" s="19">
        <v>1.736111111111111E-3</v>
      </c>
      <c r="M3700">
        <v>30.5</v>
      </c>
      <c r="N3700">
        <v>3.2</v>
      </c>
      <c r="O3700">
        <v>113.1</v>
      </c>
      <c r="P3700">
        <v>317.60000000000002</v>
      </c>
      <c r="Q3700">
        <v>196.5</v>
      </c>
      <c r="R3700">
        <v>197</v>
      </c>
      <c r="S3700" s="19">
        <v>0.30258101851851854</v>
      </c>
      <c r="T3700" s="19">
        <v>0.32108796296296299</v>
      </c>
      <c r="U3700" s="19">
        <v>0.30399305555555556</v>
      </c>
      <c r="V3700">
        <v>1580</v>
      </c>
      <c r="W3700"/>
      <c r="X3700"/>
      <c r="Y3700"/>
      <c r="Z3700">
        <v>236</v>
      </c>
      <c r="AA3700">
        <v>19</v>
      </c>
      <c r="AB3700">
        <v>8</v>
      </c>
      <c r="AC3700">
        <v>104.3</v>
      </c>
      <c r="AD3700">
        <v>12</v>
      </c>
      <c r="AE3700" s="19">
        <v>0.32034722222222223</v>
      </c>
      <c r="AF3700" s="19">
        <v>0.32230324074074074</v>
      </c>
      <c r="AG3700" s="19">
        <v>1.9560185185185184E-3</v>
      </c>
      <c r="AH3700" s="19">
        <v>8.564814814814815E-4</v>
      </c>
      <c r="AI3700"/>
      <c r="AJ3700">
        <v>13.3</v>
      </c>
      <c r="AK3700"/>
      <c r="AL3700">
        <v>1580</v>
      </c>
      <c r="AM3700">
        <v>1566</v>
      </c>
      <c r="AN3700">
        <v>1563</v>
      </c>
      <c r="AO3700">
        <v>4003</v>
      </c>
      <c r="AP3700">
        <v>13.3</v>
      </c>
      <c r="AQ3700">
        <v>21</v>
      </c>
      <c r="AR3700">
        <v>0</v>
      </c>
      <c r="AS3700">
        <v>22</v>
      </c>
      <c r="AT3700">
        <v>0</v>
      </c>
      <c r="AU3700">
        <v>43</v>
      </c>
      <c r="AV3700">
        <v>0</v>
      </c>
      <c r="AW3700"/>
      <c r="AX3700"/>
      <c r="AY3700">
        <v>1617</v>
      </c>
      <c r="AZ3700" s="19">
        <v>0.29325231481481479</v>
      </c>
      <c r="BA3700">
        <v>2.7E-2</v>
      </c>
      <c r="BB3700">
        <v>1010</v>
      </c>
      <c r="BC3700">
        <v>22300449</v>
      </c>
      <c r="BD3700"/>
      <c r="BE3700">
        <v>1566</v>
      </c>
      <c r="BF3700" s="19">
        <v>0.32310185185185186</v>
      </c>
      <c r="BG3700">
        <v>1.9</v>
      </c>
      <c r="BH3700">
        <v>116.2</v>
      </c>
      <c r="BI3700">
        <v>8</v>
      </c>
      <c r="BJ3700" t="s">
        <v>3055</v>
      </c>
      <c r="BK3700"/>
      <c r="BL3700" s="20">
        <f t="shared" si="57"/>
        <v>7.033333333333367</v>
      </c>
    </row>
    <row r="3701" spans="1:64" s="18" customFormat="1">
      <c r="A3701">
        <v>22300454</v>
      </c>
      <c r="B3701" t="s">
        <v>3089</v>
      </c>
      <c r="C3701">
        <v>1</v>
      </c>
      <c r="D3701" t="s">
        <v>30</v>
      </c>
      <c r="E3701" t="s">
        <v>3097</v>
      </c>
      <c r="F3701" s="21">
        <v>44587.322233796294</v>
      </c>
      <c r="G3701" s="21">
        <v>44587.349166666667</v>
      </c>
      <c r="H3701">
        <v>38.799999999999997</v>
      </c>
      <c r="I3701">
        <v>40.299999999999997</v>
      </c>
      <c r="J3701" s="19">
        <v>0.3195601851851852</v>
      </c>
      <c r="K3701" s="19">
        <v>0.32120370370370371</v>
      </c>
      <c r="L3701" s="19">
        <v>1.6435185185185183E-3</v>
      </c>
      <c r="M3701">
        <v>35.1</v>
      </c>
      <c r="N3701">
        <v>2.4</v>
      </c>
      <c r="O3701">
        <v>109.7</v>
      </c>
      <c r="P3701">
        <v>305</v>
      </c>
      <c r="Q3701">
        <v>192.8</v>
      </c>
      <c r="R3701">
        <v>192.8</v>
      </c>
      <c r="S3701" s="19">
        <v>0.32398148148148148</v>
      </c>
      <c r="T3701" s="19">
        <v>0.34399305555555554</v>
      </c>
      <c r="U3701" s="19">
        <v>0.3261574074074074</v>
      </c>
      <c r="V3701">
        <v>1590</v>
      </c>
      <c r="W3701"/>
      <c r="X3701"/>
      <c r="Y3701"/>
      <c r="Z3701">
        <v>0</v>
      </c>
      <c r="AA3701">
        <v>9</v>
      </c>
      <c r="AB3701">
        <v>14</v>
      </c>
      <c r="AC3701">
        <v>72.8</v>
      </c>
      <c r="AD3701">
        <v>20</v>
      </c>
      <c r="AE3701" s="19">
        <v>0.34335648148148151</v>
      </c>
      <c r="AF3701" s="19">
        <v>0.34515046296296298</v>
      </c>
      <c r="AG3701" s="19">
        <v>1.7939814814814815E-3</v>
      </c>
      <c r="AH3701" s="19">
        <v>2.1990740740740742E-3</v>
      </c>
      <c r="AI3701"/>
      <c r="AJ3701">
        <v>11.2</v>
      </c>
      <c r="AK3701"/>
      <c r="AL3701">
        <v>1590</v>
      </c>
      <c r="AM3701">
        <v>1567</v>
      </c>
      <c r="AN3701">
        <v>1566</v>
      </c>
      <c r="AO3701">
        <v>3421</v>
      </c>
      <c r="AP3701">
        <v>11.2</v>
      </c>
      <c r="AQ3701">
        <v>33</v>
      </c>
      <c r="AR3701">
        <v>0</v>
      </c>
      <c r="AS3701">
        <v>40</v>
      </c>
      <c r="AT3701">
        <v>0</v>
      </c>
      <c r="AU3701">
        <v>73</v>
      </c>
      <c r="AV3701">
        <v>0</v>
      </c>
      <c r="AW3701"/>
      <c r="AX3701"/>
      <c r="AY3701">
        <v>1623</v>
      </c>
      <c r="AZ3701" s="19">
        <v>0.31802083333333336</v>
      </c>
      <c r="BA3701">
        <v>2.9000000000000001E-2</v>
      </c>
      <c r="BB3701">
        <v>942</v>
      </c>
      <c r="BC3701">
        <v>22400458</v>
      </c>
      <c r="BD3701" t="s">
        <v>3078</v>
      </c>
      <c r="BE3701">
        <v>1567</v>
      </c>
      <c r="BF3701" s="19">
        <v>0.34729166666666672</v>
      </c>
      <c r="BG3701">
        <v>2.8</v>
      </c>
      <c r="BH3701">
        <v>99</v>
      </c>
      <c r="BI3701">
        <v>14</v>
      </c>
      <c r="BJ3701" t="s">
        <v>3055</v>
      </c>
      <c r="BK3701"/>
      <c r="BL3701" s="20">
        <f t="shared" si="57"/>
        <v>3.9999999999999858</v>
      </c>
    </row>
    <row r="3702" spans="1:64" s="18" customFormat="1">
      <c r="A3702">
        <v>22200436</v>
      </c>
      <c r="B3702" t="s">
        <v>3089</v>
      </c>
      <c r="C3702">
        <v>1</v>
      </c>
      <c r="D3702" t="s">
        <v>22</v>
      </c>
      <c r="E3702" t="s">
        <v>3098</v>
      </c>
      <c r="F3702" s="21">
        <v>44587.336956018517</v>
      </c>
      <c r="G3702" s="21">
        <v>44587.356863425928</v>
      </c>
      <c r="H3702">
        <v>28.7</v>
      </c>
      <c r="I3702">
        <v>30.1</v>
      </c>
      <c r="J3702" s="19">
        <v>0.33250000000000002</v>
      </c>
      <c r="K3702" s="19">
        <v>0.3359375</v>
      </c>
      <c r="L3702" s="19">
        <v>3.4375E-3</v>
      </c>
      <c r="M3702">
        <v>22.8</v>
      </c>
      <c r="N3702">
        <v>2.8</v>
      </c>
      <c r="O3702">
        <v>113.4</v>
      </c>
      <c r="P3702">
        <v>292.5</v>
      </c>
      <c r="Q3702">
        <v>182.3</v>
      </c>
      <c r="R3702">
        <v>182.7</v>
      </c>
      <c r="S3702" s="19">
        <v>0.33847222222222223</v>
      </c>
      <c r="T3702" s="19">
        <v>0.34869212962962964</v>
      </c>
      <c r="U3702" s="19">
        <v>0.33961805555555552</v>
      </c>
      <c r="V3702">
        <v>1607</v>
      </c>
      <c r="W3702"/>
      <c r="X3702"/>
      <c r="Y3702"/>
      <c r="Z3702">
        <v>0</v>
      </c>
      <c r="AA3702">
        <v>16</v>
      </c>
      <c r="AB3702">
        <v>94</v>
      </c>
      <c r="AC3702">
        <v>102.8</v>
      </c>
      <c r="AD3702">
        <v>15</v>
      </c>
      <c r="AE3702" s="19">
        <v>0.34604166666666664</v>
      </c>
      <c r="AF3702" s="19">
        <v>0.35071759259259255</v>
      </c>
      <c r="AG3702" s="19">
        <v>4.6759259259259263E-3</v>
      </c>
      <c r="AH3702" s="19">
        <v>6.145833333333333E-3</v>
      </c>
      <c r="AI3702"/>
      <c r="AJ3702">
        <v>6</v>
      </c>
      <c r="AK3702"/>
      <c r="AL3702">
        <v>1607</v>
      </c>
      <c r="AM3702">
        <v>1573</v>
      </c>
      <c r="AN3702">
        <v>1563</v>
      </c>
      <c r="AO3702">
        <v>1713</v>
      </c>
      <c r="AP3702">
        <v>6</v>
      </c>
      <c r="AQ3702">
        <v>20</v>
      </c>
      <c r="AR3702">
        <v>0</v>
      </c>
      <c r="AS3702">
        <v>18</v>
      </c>
      <c r="AT3702">
        <v>0</v>
      </c>
      <c r="AU3702">
        <v>37</v>
      </c>
      <c r="AV3702">
        <v>0</v>
      </c>
      <c r="AW3702"/>
      <c r="AX3702"/>
      <c r="AY3702">
        <v>1656</v>
      </c>
      <c r="AZ3702" s="19">
        <v>0.33099537037037036</v>
      </c>
      <c r="BA3702">
        <v>2.1000000000000001E-2</v>
      </c>
      <c r="BB3702">
        <v>1361</v>
      </c>
      <c r="BC3702">
        <v>22100425</v>
      </c>
      <c r="BD3702"/>
      <c r="BE3702">
        <v>1573</v>
      </c>
      <c r="BF3702" s="19">
        <v>0.35513888888888889</v>
      </c>
      <c r="BG3702">
        <v>2.1</v>
      </c>
      <c r="BH3702">
        <v>47.8</v>
      </c>
      <c r="BI3702">
        <v>94</v>
      </c>
      <c r="BJ3702" t="s">
        <v>3055</v>
      </c>
      <c r="BK3702"/>
      <c r="BL3702" s="20">
        <f t="shared" si="57"/>
        <v>3.650000000000011</v>
      </c>
    </row>
    <row r="3703" spans="1:64" s="18" customFormat="1">
      <c r="A3703">
        <v>22400461</v>
      </c>
      <c r="B3703" t="s">
        <v>3089</v>
      </c>
      <c r="C3703">
        <v>3</v>
      </c>
      <c r="D3703" t="s">
        <v>37</v>
      </c>
      <c r="E3703" t="s">
        <v>3742</v>
      </c>
      <c r="F3703" s="21">
        <v>44587.340543981481</v>
      </c>
      <c r="G3703" s="21">
        <v>44587.400300925925</v>
      </c>
      <c r="H3703">
        <v>57.8</v>
      </c>
      <c r="I3703">
        <v>91.1</v>
      </c>
      <c r="J3703" s="19">
        <v>0.33489583333333334</v>
      </c>
      <c r="K3703" s="19">
        <v>0.33706018518518516</v>
      </c>
      <c r="L3703" s="19">
        <v>2.1643518518518518E-3</v>
      </c>
      <c r="M3703">
        <v>29.5</v>
      </c>
      <c r="N3703">
        <v>1.9</v>
      </c>
      <c r="O3703">
        <v>117.4</v>
      </c>
      <c r="P3703">
        <v>308</v>
      </c>
      <c r="Q3703">
        <v>187.5</v>
      </c>
      <c r="R3703">
        <v>188.7</v>
      </c>
      <c r="S3703" s="19">
        <v>0.35041666666666665</v>
      </c>
      <c r="T3703" s="19">
        <v>0.39612268518518517</v>
      </c>
      <c r="U3703" s="19">
        <v>0.35332175925925924</v>
      </c>
      <c r="V3703">
        <v>1537</v>
      </c>
      <c r="W3703" s="19">
        <v>0.35041666666666665</v>
      </c>
      <c r="X3703" s="19">
        <v>0.35332175925925924</v>
      </c>
      <c r="Y3703">
        <v>1537</v>
      </c>
      <c r="Z3703">
        <v>0</v>
      </c>
      <c r="AA3703">
        <v>14</v>
      </c>
      <c r="AB3703">
        <v>26</v>
      </c>
      <c r="AC3703">
        <v>61.2</v>
      </c>
      <c r="AD3703">
        <v>3</v>
      </c>
      <c r="AE3703" s="19">
        <v>0.34111111111111114</v>
      </c>
      <c r="AF3703" s="19">
        <v>0.39700231481481479</v>
      </c>
      <c r="AG3703" s="19">
        <v>5.5891203703703707E-2</v>
      </c>
      <c r="AH3703" s="19">
        <v>3.2986111111111111E-3</v>
      </c>
      <c r="AI3703"/>
      <c r="AJ3703">
        <v>30.6</v>
      </c>
      <c r="AK3703"/>
      <c r="AL3703">
        <v>1537</v>
      </c>
      <c r="AM3703">
        <v>1570</v>
      </c>
      <c r="AN3703">
        <v>1561</v>
      </c>
      <c r="AO3703">
        <v>9533</v>
      </c>
      <c r="AP3703">
        <v>30.6</v>
      </c>
      <c r="AQ3703">
        <v>14</v>
      </c>
      <c r="AR3703">
        <v>0</v>
      </c>
      <c r="AS3703">
        <v>10</v>
      </c>
      <c r="AT3703">
        <v>0</v>
      </c>
      <c r="AU3703">
        <v>24</v>
      </c>
      <c r="AV3703">
        <v>0</v>
      </c>
      <c r="AW3703"/>
      <c r="AX3703"/>
      <c r="AY3703">
        <v>1561</v>
      </c>
      <c r="AZ3703" s="19">
        <v>0.36715277777777783</v>
      </c>
      <c r="BA3703">
        <v>3.5999999999999997E-2</v>
      </c>
      <c r="BB3703">
        <v>751</v>
      </c>
      <c r="BC3703">
        <v>22100426</v>
      </c>
      <c r="BD3703" t="s">
        <v>3087</v>
      </c>
      <c r="BE3703">
        <v>1570</v>
      </c>
      <c r="BF3703" s="19">
        <v>0.39950231481481485</v>
      </c>
      <c r="BG3703">
        <v>0.3</v>
      </c>
      <c r="BH3703"/>
      <c r="BI3703">
        <v>26</v>
      </c>
      <c r="BJ3703" t="s">
        <v>3055</v>
      </c>
      <c r="BK3703"/>
      <c r="BL3703" s="20">
        <f t="shared" si="57"/>
        <v>19.233333333333356</v>
      </c>
    </row>
    <row r="3704" spans="1:64" s="18" customFormat="1">
      <c r="A3704">
        <v>22100429</v>
      </c>
      <c r="B3704" t="s">
        <v>3089</v>
      </c>
      <c r="C3704">
        <v>1</v>
      </c>
      <c r="D3704" t="s">
        <v>34</v>
      </c>
      <c r="E3704" t="s">
        <v>3102</v>
      </c>
      <c r="F3704" s="21">
        <v>44587.361840277779</v>
      </c>
      <c r="G3704" s="21">
        <v>44587.385520833333</v>
      </c>
      <c r="H3704">
        <v>34.1</v>
      </c>
      <c r="I3704">
        <v>38.1</v>
      </c>
      <c r="J3704" s="19">
        <v>0.35725694444444445</v>
      </c>
      <c r="K3704" s="19">
        <v>0.35903935185185182</v>
      </c>
      <c r="L3704" s="19">
        <v>1.7824074074074072E-3</v>
      </c>
      <c r="M3704">
        <v>33.700000000000003</v>
      </c>
      <c r="N3704">
        <v>3.5</v>
      </c>
      <c r="O3704">
        <v>114.2</v>
      </c>
      <c r="P3704">
        <v>326.10000000000002</v>
      </c>
      <c r="Q3704">
        <v>208</v>
      </c>
      <c r="R3704">
        <v>208.6</v>
      </c>
      <c r="S3704" s="19">
        <v>0.36163194444444446</v>
      </c>
      <c r="T3704" s="19">
        <v>0.38406249999999997</v>
      </c>
      <c r="U3704" s="19">
        <v>0.36410879629629633</v>
      </c>
      <c r="V3704">
        <v>1580</v>
      </c>
      <c r="W3704"/>
      <c r="X3704"/>
      <c r="Y3704"/>
      <c r="Z3704">
        <v>0</v>
      </c>
      <c r="AA3704">
        <v>18</v>
      </c>
      <c r="AB3704">
        <v>78</v>
      </c>
      <c r="AC3704">
        <v>76.3</v>
      </c>
      <c r="AD3704">
        <v>12</v>
      </c>
      <c r="AE3704" s="19">
        <v>0.38015046296296301</v>
      </c>
      <c r="AF3704" s="19">
        <v>0.38250000000000001</v>
      </c>
      <c r="AG3704" s="19">
        <v>2.3495370370370371E-3</v>
      </c>
      <c r="AH3704" s="19">
        <v>3.0208333333333333E-3</v>
      </c>
      <c r="AI3704"/>
      <c r="AJ3704">
        <v>17.3</v>
      </c>
      <c r="AK3704">
        <v>0.8</v>
      </c>
      <c r="AL3704">
        <v>1580</v>
      </c>
      <c r="AM3704">
        <v>1569</v>
      </c>
      <c r="AN3704">
        <v>1561</v>
      </c>
      <c r="AO3704">
        <v>5261</v>
      </c>
      <c r="AP3704">
        <v>17.3</v>
      </c>
      <c r="AQ3704">
        <v>26</v>
      </c>
      <c r="AR3704">
        <v>0</v>
      </c>
      <c r="AS3704">
        <v>26</v>
      </c>
      <c r="AT3704">
        <v>0</v>
      </c>
      <c r="AU3704">
        <v>52</v>
      </c>
      <c r="AV3704">
        <v>0</v>
      </c>
      <c r="AW3704"/>
      <c r="AX3704"/>
      <c r="AY3704">
        <v>1635</v>
      </c>
      <c r="AZ3704" s="19">
        <v>0.35562500000000002</v>
      </c>
      <c r="BA3704">
        <v>2.1999999999999999E-2</v>
      </c>
      <c r="BB3704">
        <v>1276</v>
      </c>
      <c r="BC3704">
        <v>22300451</v>
      </c>
      <c r="BD3704"/>
      <c r="BE3704">
        <v>1569</v>
      </c>
      <c r="BF3704" s="19">
        <v>0.38306712962962958</v>
      </c>
      <c r="BG3704">
        <v>2</v>
      </c>
      <c r="BH3704">
        <v>148.80000000000001</v>
      </c>
      <c r="BI3704">
        <v>78</v>
      </c>
      <c r="BJ3704" t="s">
        <v>3055</v>
      </c>
      <c r="BK3704"/>
      <c r="BL3704" s="20">
        <f t="shared" si="57"/>
        <v>3.7333333333334107</v>
      </c>
    </row>
    <row r="3705" spans="1:64" s="18" customFormat="1">
      <c r="A3705">
        <v>22300455</v>
      </c>
      <c r="B3705" t="s">
        <v>3089</v>
      </c>
      <c r="C3705">
        <v>1</v>
      </c>
      <c r="D3705" t="s">
        <v>28</v>
      </c>
      <c r="E3705" t="s">
        <v>3097</v>
      </c>
      <c r="F3705" s="21">
        <v>44587.368078703701</v>
      </c>
      <c r="G3705" s="21">
        <v>44587.392418981479</v>
      </c>
      <c r="H3705">
        <v>35.1</v>
      </c>
      <c r="I3705">
        <v>35.299999999999997</v>
      </c>
      <c r="J3705" s="19">
        <v>0.36648148148148146</v>
      </c>
      <c r="K3705" s="19">
        <v>0.36790509259259258</v>
      </c>
      <c r="L3705" s="19">
        <v>1.423611111111111E-3</v>
      </c>
      <c r="M3705">
        <v>29.7</v>
      </c>
      <c r="N3705">
        <v>2.2000000000000002</v>
      </c>
      <c r="O3705">
        <v>116.3</v>
      </c>
      <c r="P3705">
        <v>303.5</v>
      </c>
      <c r="Q3705">
        <v>186.9</v>
      </c>
      <c r="R3705">
        <v>187.3</v>
      </c>
      <c r="S3705" s="19">
        <v>0.37024305555555559</v>
      </c>
      <c r="T3705" s="19">
        <v>0.38633101851851853</v>
      </c>
      <c r="U3705" s="19">
        <v>0.37112268518518521</v>
      </c>
      <c r="V3705">
        <v>1596</v>
      </c>
      <c r="W3705"/>
      <c r="X3705"/>
      <c r="Y3705"/>
      <c r="Z3705">
        <v>196</v>
      </c>
      <c r="AA3705">
        <v>4</v>
      </c>
      <c r="AB3705">
        <v>59</v>
      </c>
      <c r="AC3705">
        <v>58.6</v>
      </c>
      <c r="AD3705">
        <v>38</v>
      </c>
      <c r="AE3705" s="19">
        <v>0.37807870370370367</v>
      </c>
      <c r="AF3705" s="19">
        <v>0.38968749999999996</v>
      </c>
      <c r="AG3705" s="19">
        <v>1.1608796296296296E-2</v>
      </c>
      <c r="AH3705" s="19">
        <v>2.7314814814814819E-3</v>
      </c>
      <c r="AI3705"/>
      <c r="AJ3705">
        <v>6.8</v>
      </c>
      <c r="AK3705"/>
      <c r="AL3705">
        <v>1596</v>
      </c>
      <c r="AM3705">
        <v>1566</v>
      </c>
      <c r="AN3705">
        <v>1564</v>
      </c>
      <c r="AO3705">
        <v>2154</v>
      </c>
      <c r="AP3705">
        <v>6.8</v>
      </c>
      <c r="AQ3705">
        <v>36</v>
      </c>
      <c r="AR3705">
        <v>0</v>
      </c>
      <c r="AS3705">
        <v>38</v>
      </c>
      <c r="AT3705">
        <v>0</v>
      </c>
      <c r="AU3705">
        <v>74</v>
      </c>
      <c r="AV3705">
        <v>0</v>
      </c>
      <c r="AW3705"/>
      <c r="AX3705"/>
      <c r="AY3705">
        <v>1643</v>
      </c>
      <c r="AZ3705" s="19">
        <v>0.35612268518518514</v>
      </c>
      <c r="BA3705">
        <v>3.1E-2</v>
      </c>
      <c r="BB3705">
        <v>885</v>
      </c>
      <c r="BC3705">
        <v>22100427</v>
      </c>
      <c r="BD3705" t="s">
        <v>3087</v>
      </c>
      <c r="BE3705">
        <v>1566</v>
      </c>
      <c r="BF3705" s="19">
        <v>0.3898726851851852</v>
      </c>
      <c r="BG3705">
        <v>5.5</v>
      </c>
      <c r="BH3705">
        <v>198</v>
      </c>
      <c r="BI3705">
        <v>59</v>
      </c>
      <c r="BJ3705" t="s">
        <v>3055</v>
      </c>
      <c r="BK3705"/>
      <c r="BL3705" s="20">
        <f t="shared" si="57"/>
        <v>3.36666666666674</v>
      </c>
    </row>
    <row r="3706" spans="1:64" s="18" customFormat="1">
      <c r="A3706">
        <v>22400462</v>
      </c>
      <c r="B3706" t="s">
        <v>3089</v>
      </c>
      <c r="C3706">
        <v>3</v>
      </c>
      <c r="D3706" t="s">
        <v>22</v>
      </c>
      <c r="E3706" t="s">
        <v>5593</v>
      </c>
      <c r="F3706" s="21">
        <v>44587.385405092595</v>
      </c>
      <c r="G3706" s="21">
        <v>44587.483773148146</v>
      </c>
      <c r="H3706">
        <v>96.9</v>
      </c>
      <c r="I3706">
        <v>146.5</v>
      </c>
      <c r="J3706" s="19">
        <v>0.38004629629629627</v>
      </c>
      <c r="K3706" s="19">
        <v>0.38201388888888888</v>
      </c>
      <c r="L3706" s="19">
        <v>1.9675925925925928E-3</v>
      </c>
      <c r="M3706">
        <v>62.6</v>
      </c>
      <c r="N3706">
        <v>3</v>
      </c>
      <c r="O3706">
        <v>110.3</v>
      </c>
      <c r="P3706">
        <v>305.5</v>
      </c>
      <c r="Q3706">
        <v>191.8</v>
      </c>
      <c r="R3706">
        <v>192.2</v>
      </c>
      <c r="S3706" s="19">
        <v>0.39206018518518521</v>
      </c>
      <c r="T3706" s="19">
        <v>0.48197916666666668</v>
      </c>
      <c r="U3706" s="19">
        <v>0.39365740740740746</v>
      </c>
      <c r="V3706">
        <v>1593</v>
      </c>
      <c r="W3706"/>
      <c r="X3706"/>
      <c r="Y3706"/>
      <c r="Z3706">
        <v>321.39999999999998</v>
      </c>
      <c r="AA3706">
        <v>7</v>
      </c>
      <c r="AB3706">
        <v>42</v>
      </c>
      <c r="AC3706">
        <v>112.4</v>
      </c>
      <c r="AD3706">
        <v>16</v>
      </c>
      <c r="AE3706" s="19">
        <v>0.48023148148148148</v>
      </c>
      <c r="AF3706" s="19">
        <v>0.48310185185185189</v>
      </c>
      <c r="AG3706" s="19">
        <v>2.8703703703703708E-3</v>
      </c>
      <c r="AH3706" s="19">
        <v>6.7129629629629625E-4</v>
      </c>
      <c r="AI3706"/>
      <c r="AJ3706">
        <v>40.299999999999997</v>
      </c>
      <c r="AK3706"/>
      <c r="AL3706">
        <v>1593</v>
      </c>
      <c r="AM3706">
        <v>1568</v>
      </c>
      <c r="AN3706">
        <v>1563</v>
      </c>
      <c r="AO3706">
        <v>12691</v>
      </c>
      <c r="AP3706">
        <v>40.299999999999997</v>
      </c>
      <c r="AQ3706">
        <v>67</v>
      </c>
      <c r="AR3706">
        <v>0</v>
      </c>
      <c r="AS3706">
        <v>72</v>
      </c>
      <c r="AT3706">
        <v>0</v>
      </c>
      <c r="AU3706">
        <v>140</v>
      </c>
      <c r="AV3706">
        <v>1</v>
      </c>
      <c r="AW3706"/>
      <c r="AX3706"/>
      <c r="AY3706">
        <v>1591</v>
      </c>
      <c r="AZ3706" s="19">
        <v>0.4210416666666667</v>
      </c>
      <c r="BA3706">
        <v>3.4000000000000002E-2</v>
      </c>
      <c r="BB3706">
        <v>801</v>
      </c>
      <c r="BC3706">
        <v>22300452</v>
      </c>
      <c r="BD3706" t="s">
        <v>3078</v>
      </c>
      <c r="BE3706">
        <v>1568</v>
      </c>
      <c r="BF3706" s="19">
        <v>0.48305555555555557</v>
      </c>
      <c r="BG3706">
        <v>3.1</v>
      </c>
      <c r="BH3706">
        <v>234.6</v>
      </c>
      <c r="BI3706">
        <v>42</v>
      </c>
      <c r="BJ3706" t="s">
        <v>3055</v>
      </c>
      <c r="BK3706"/>
      <c r="BL3706" s="20">
        <f t="shared" si="57"/>
        <v>14.466666666666717</v>
      </c>
    </row>
    <row r="3707" spans="1:64" s="18" customFormat="1">
      <c r="A3707">
        <v>22200437</v>
      </c>
      <c r="B3707" t="s">
        <v>3089</v>
      </c>
      <c r="C3707">
        <v>2</v>
      </c>
      <c r="D3707" t="s">
        <v>37</v>
      </c>
      <c r="E3707" t="s">
        <v>3064</v>
      </c>
      <c r="F3707" s="21">
        <v>44587.393078703702</v>
      </c>
      <c r="G3707" s="21">
        <v>44587.435555555552</v>
      </c>
      <c r="H3707">
        <v>46.2</v>
      </c>
      <c r="I3707">
        <v>75.5</v>
      </c>
      <c r="J3707" s="19">
        <v>0.37952546296296297</v>
      </c>
      <c r="K3707" s="19">
        <v>0.38312499999999999</v>
      </c>
      <c r="L3707" s="19">
        <v>3.5995370370370369E-3</v>
      </c>
      <c r="M3707">
        <v>47.3</v>
      </c>
      <c r="N3707">
        <v>2.4</v>
      </c>
      <c r="O3707">
        <v>106</v>
      </c>
      <c r="P3707">
        <v>297.60000000000002</v>
      </c>
      <c r="Q3707">
        <v>188</v>
      </c>
      <c r="R3707">
        <v>189.2</v>
      </c>
      <c r="S3707" s="19">
        <v>0.40354166666666669</v>
      </c>
      <c r="T3707" s="19">
        <v>0.43555555555555553</v>
      </c>
      <c r="U3707" s="19">
        <v>0.40832175925925923</v>
      </c>
      <c r="V3707">
        <v>1546</v>
      </c>
      <c r="W3707" s="19">
        <v>0.40354166666666669</v>
      </c>
      <c r="X3707" s="19">
        <v>0.40832175925925923</v>
      </c>
      <c r="Y3707">
        <v>1546</v>
      </c>
      <c r="Z3707">
        <v>0</v>
      </c>
      <c r="AA3707">
        <v>20</v>
      </c>
      <c r="AB3707">
        <v>9</v>
      </c>
      <c r="AC3707">
        <v>51.5</v>
      </c>
      <c r="AD3707">
        <v>1</v>
      </c>
      <c r="AE3707" s="19">
        <v>0.41650462962962959</v>
      </c>
      <c r="AF3707" s="19">
        <v>0.43487268518518518</v>
      </c>
      <c r="AG3707" s="19">
        <v>1.8368055555555554E-2</v>
      </c>
      <c r="AH3707" s="19">
        <v>6.8287037037037025E-4</v>
      </c>
      <c r="AI3707"/>
      <c r="AJ3707">
        <v>24.9</v>
      </c>
      <c r="AK3707">
        <v>0.6</v>
      </c>
      <c r="AL3707">
        <v>1546</v>
      </c>
      <c r="AM3707">
        <v>1567</v>
      </c>
      <c r="AN3707">
        <v>1563</v>
      </c>
      <c r="AO3707">
        <v>7890</v>
      </c>
      <c r="AP3707">
        <v>24.9</v>
      </c>
      <c r="AQ3707">
        <v>14</v>
      </c>
      <c r="AR3707">
        <v>0</v>
      </c>
      <c r="AS3707">
        <v>13</v>
      </c>
      <c r="AT3707">
        <v>0</v>
      </c>
      <c r="AU3707">
        <v>27</v>
      </c>
      <c r="AV3707">
        <v>0</v>
      </c>
      <c r="AW3707"/>
      <c r="AX3707"/>
      <c r="AY3707">
        <v>1617</v>
      </c>
      <c r="AZ3707" s="19">
        <v>0.37730324074074079</v>
      </c>
      <c r="BA3707">
        <v>2.9000000000000001E-2</v>
      </c>
      <c r="BB3707">
        <v>875</v>
      </c>
      <c r="BC3707">
        <v>22200434</v>
      </c>
      <c r="BD3707"/>
      <c r="BE3707">
        <v>1567</v>
      </c>
      <c r="BF3707" s="19">
        <v>0.43481481481481482</v>
      </c>
      <c r="BG3707">
        <v>0.4</v>
      </c>
      <c r="BH3707">
        <v>51.8</v>
      </c>
      <c r="BI3707">
        <v>9</v>
      </c>
      <c r="BJ3707" t="s">
        <v>3055</v>
      </c>
      <c r="BK3707"/>
      <c r="BL3707" s="20">
        <f t="shared" si="57"/>
        <v>29.400000000000041</v>
      </c>
    </row>
    <row r="3708" spans="1:64" s="18" customFormat="1">
      <c r="A3708">
        <v>22300456</v>
      </c>
      <c r="B3708" t="s">
        <v>3089</v>
      </c>
      <c r="C3708">
        <v>2</v>
      </c>
      <c r="D3708" t="s">
        <v>37</v>
      </c>
      <c r="E3708" t="s">
        <v>3070</v>
      </c>
      <c r="F3708" s="21">
        <v>44587.407372685186</v>
      </c>
      <c r="G3708" s="21">
        <v>44587.479513888888</v>
      </c>
      <c r="H3708">
        <v>101.8</v>
      </c>
      <c r="I3708">
        <v>108.4</v>
      </c>
      <c r="J3708" s="19">
        <v>0.40250000000000002</v>
      </c>
      <c r="K3708" s="19">
        <v>0.4042013888888889</v>
      </c>
      <c r="L3708" s="19">
        <v>1.7013888888888892E-3</v>
      </c>
      <c r="M3708">
        <v>85.1</v>
      </c>
      <c r="N3708">
        <v>2.4</v>
      </c>
      <c r="O3708">
        <v>104.7</v>
      </c>
      <c r="P3708">
        <v>294.8</v>
      </c>
      <c r="Q3708">
        <v>187</v>
      </c>
      <c r="R3708">
        <v>187.6</v>
      </c>
      <c r="S3708" s="19">
        <v>0.45329861111111108</v>
      </c>
      <c r="T3708" s="19">
        <v>0.47664351851851849</v>
      </c>
      <c r="U3708" s="19">
        <v>0.45791666666666669</v>
      </c>
      <c r="V3708">
        <v>1528</v>
      </c>
      <c r="W3708" s="19">
        <v>0.45329861111111108</v>
      </c>
      <c r="X3708" s="19">
        <v>0.45791666666666669</v>
      </c>
      <c r="Y3708">
        <v>1528</v>
      </c>
      <c r="Z3708">
        <v>93.4</v>
      </c>
      <c r="AA3708">
        <v>22</v>
      </c>
      <c r="AB3708">
        <v>43</v>
      </c>
      <c r="AC3708">
        <v>55.9</v>
      </c>
      <c r="AD3708">
        <v>2</v>
      </c>
      <c r="AE3708" s="19">
        <v>0.4079861111111111</v>
      </c>
      <c r="AF3708" s="19">
        <v>0.47773148148148148</v>
      </c>
      <c r="AG3708" s="19">
        <v>6.9745370370370374E-2</v>
      </c>
      <c r="AH3708" s="19">
        <v>1.7824074074074072E-3</v>
      </c>
      <c r="AI3708"/>
      <c r="AJ3708">
        <v>30.1</v>
      </c>
      <c r="AK3708"/>
      <c r="AL3708">
        <v>1528</v>
      </c>
      <c r="AM3708">
        <v>1575</v>
      </c>
      <c r="AN3708">
        <v>1562</v>
      </c>
      <c r="AO3708">
        <v>9430</v>
      </c>
      <c r="AP3708">
        <v>30.1</v>
      </c>
      <c r="AQ3708">
        <v>15</v>
      </c>
      <c r="AR3708">
        <v>0</v>
      </c>
      <c r="AS3708">
        <v>15</v>
      </c>
      <c r="AT3708">
        <v>0</v>
      </c>
      <c r="AU3708">
        <v>30</v>
      </c>
      <c r="AV3708">
        <v>0</v>
      </c>
      <c r="AW3708"/>
      <c r="AX3708"/>
      <c r="AY3708">
        <v>1606</v>
      </c>
      <c r="AZ3708" s="19">
        <v>0.40103009259259265</v>
      </c>
      <c r="BA3708">
        <v>3.9E-2</v>
      </c>
      <c r="BB3708">
        <v>674</v>
      </c>
      <c r="BC3708">
        <v>22400460</v>
      </c>
      <c r="BD3708" t="s">
        <v>3087</v>
      </c>
      <c r="BE3708">
        <v>1575</v>
      </c>
      <c r="BF3708" s="19">
        <v>0.47758101851851853</v>
      </c>
      <c r="BG3708">
        <v>0.2</v>
      </c>
      <c r="BH3708"/>
      <c r="BI3708">
        <v>43</v>
      </c>
      <c r="BJ3708" t="s">
        <v>3055</v>
      </c>
      <c r="BK3708"/>
      <c r="BL3708" s="20">
        <f t="shared" si="57"/>
        <v>70.699999999999946</v>
      </c>
    </row>
    <row r="3709" spans="1:64" s="18" customFormat="1">
      <c r="A3709">
        <v>22100430</v>
      </c>
      <c r="B3709" t="s">
        <v>3089</v>
      </c>
      <c r="C3709">
        <v>1</v>
      </c>
      <c r="D3709" t="s">
        <v>22</v>
      </c>
      <c r="E3709" t="s">
        <v>3060</v>
      </c>
      <c r="F3709" s="21">
        <v>44587.415081018517</v>
      </c>
      <c r="G3709" s="21">
        <v>44587.460949074077</v>
      </c>
      <c r="H3709">
        <v>66</v>
      </c>
      <c r="I3709">
        <v>70.900000000000006</v>
      </c>
      <c r="J3709" s="19">
        <v>0.41016203703703707</v>
      </c>
      <c r="K3709" s="19">
        <v>0.41171296296296295</v>
      </c>
      <c r="L3709" s="19">
        <v>1.5509259259259261E-3</v>
      </c>
      <c r="M3709">
        <v>46.4</v>
      </c>
      <c r="N3709">
        <v>3.7</v>
      </c>
      <c r="O3709">
        <v>102.6</v>
      </c>
      <c r="P3709">
        <v>315.60000000000002</v>
      </c>
      <c r="Q3709">
        <v>204.5</v>
      </c>
      <c r="R3709">
        <v>205</v>
      </c>
      <c r="S3709" s="19">
        <v>0.42417824074074079</v>
      </c>
      <c r="T3709" s="19">
        <v>0.45319444444444446</v>
      </c>
      <c r="U3709" s="19">
        <v>0.432650462962963</v>
      </c>
      <c r="V3709">
        <v>1578</v>
      </c>
      <c r="W3709"/>
      <c r="X3709"/>
      <c r="Y3709"/>
      <c r="Z3709">
        <v>219</v>
      </c>
      <c r="AA3709">
        <v>21</v>
      </c>
      <c r="AB3709">
        <v>14</v>
      </c>
      <c r="AC3709">
        <v>117.7</v>
      </c>
      <c r="AD3709">
        <v>15</v>
      </c>
      <c r="AE3709" s="19">
        <v>0.44045138888888885</v>
      </c>
      <c r="AF3709" s="19">
        <v>0.45484953703703707</v>
      </c>
      <c r="AG3709" s="19">
        <v>1.4398148148148148E-2</v>
      </c>
      <c r="AH3709" s="19">
        <v>6.0995370370370361E-3</v>
      </c>
      <c r="AI3709"/>
      <c r="AJ3709">
        <v>19.100000000000001</v>
      </c>
      <c r="AK3709"/>
      <c r="AL3709">
        <v>1578</v>
      </c>
      <c r="AM3709">
        <v>1575</v>
      </c>
      <c r="AN3709">
        <v>1570</v>
      </c>
      <c r="AO3709">
        <v>5772</v>
      </c>
      <c r="AP3709">
        <v>19.100000000000001</v>
      </c>
      <c r="AQ3709">
        <v>31</v>
      </c>
      <c r="AR3709">
        <v>0</v>
      </c>
      <c r="AS3709">
        <v>15</v>
      </c>
      <c r="AT3709">
        <v>0</v>
      </c>
      <c r="AU3709">
        <v>46</v>
      </c>
      <c r="AV3709">
        <v>0</v>
      </c>
      <c r="AW3709"/>
      <c r="AX3709"/>
      <c r="AY3709">
        <v>1652</v>
      </c>
      <c r="AZ3709" s="19">
        <v>0.40793981481481478</v>
      </c>
      <c r="BA3709">
        <v>2.8000000000000001E-2</v>
      </c>
      <c r="BB3709">
        <v>996</v>
      </c>
      <c r="BC3709">
        <v>22400459</v>
      </c>
      <c r="BD3709" t="s">
        <v>3078</v>
      </c>
      <c r="BE3709">
        <v>1575</v>
      </c>
      <c r="BF3709" s="19">
        <v>0.45549768518518513</v>
      </c>
      <c r="BG3709">
        <v>2.1</v>
      </c>
      <c r="BH3709">
        <v>99</v>
      </c>
      <c r="BI3709">
        <v>14</v>
      </c>
      <c r="BJ3709" t="s">
        <v>3055</v>
      </c>
      <c r="BK3709"/>
      <c r="BL3709" s="20">
        <f t="shared" si="57"/>
        <v>17.950000000000088</v>
      </c>
    </row>
    <row r="3710" spans="1:64" s="18" customFormat="1">
      <c r="A3710">
        <v>22200438</v>
      </c>
      <c r="B3710" t="s">
        <v>3089</v>
      </c>
      <c r="C3710">
        <v>2</v>
      </c>
      <c r="D3710" t="s">
        <v>37</v>
      </c>
      <c r="E3710" t="s">
        <v>3064</v>
      </c>
      <c r="F3710" s="21">
        <v>44587.431631944448</v>
      </c>
      <c r="G3710" s="21">
        <v>44587.516712962963</v>
      </c>
      <c r="H3710">
        <v>49.4</v>
      </c>
      <c r="I3710">
        <v>125.2</v>
      </c>
      <c r="J3710" s="19">
        <v>0.4265856481481482</v>
      </c>
      <c r="K3710" s="19">
        <v>0.42973379629629632</v>
      </c>
      <c r="L3710" s="19">
        <v>3.1481481481481482E-3</v>
      </c>
      <c r="M3710">
        <v>0</v>
      </c>
      <c r="N3710">
        <v>2.5</v>
      </c>
      <c r="O3710">
        <v>105.3</v>
      </c>
      <c r="P3710">
        <v>294.3</v>
      </c>
      <c r="Q3710">
        <v>185.4</v>
      </c>
      <c r="R3710">
        <v>186.5</v>
      </c>
      <c r="S3710" s="19">
        <v>0.48302083333333329</v>
      </c>
      <c r="T3710" s="19">
        <v>0.51396990740740744</v>
      </c>
      <c r="U3710" s="19">
        <v>0.4874768518518518</v>
      </c>
      <c r="V3710">
        <v>1526</v>
      </c>
      <c r="W3710" s="19">
        <v>0.48302083333333329</v>
      </c>
      <c r="X3710" s="19">
        <v>0.4874768518518518</v>
      </c>
      <c r="Y3710">
        <v>1526</v>
      </c>
      <c r="Z3710">
        <v>309</v>
      </c>
      <c r="AA3710">
        <v>6</v>
      </c>
      <c r="AB3710">
        <v>7</v>
      </c>
      <c r="AC3710">
        <v>57.1</v>
      </c>
      <c r="AD3710">
        <v>1</v>
      </c>
      <c r="AE3710" s="19">
        <v>0.49495370370370373</v>
      </c>
      <c r="AF3710" s="19">
        <v>0.515162037037037</v>
      </c>
      <c r="AG3710" s="19">
        <v>2.0208333333333335E-2</v>
      </c>
      <c r="AH3710" s="19">
        <v>1.5509259259259261E-3</v>
      </c>
      <c r="AI3710"/>
      <c r="AJ3710">
        <v>31.8</v>
      </c>
      <c r="AK3710"/>
      <c r="AL3710">
        <v>1526</v>
      </c>
      <c r="AM3710">
        <v>1566</v>
      </c>
      <c r="AN3710">
        <v>1554</v>
      </c>
      <c r="AO3710">
        <v>9990</v>
      </c>
      <c r="AP3710">
        <v>31.8</v>
      </c>
      <c r="AQ3710">
        <v>17</v>
      </c>
      <c r="AR3710">
        <v>0</v>
      </c>
      <c r="AS3710">
        <v>17</v>
      </c>
      <c r="AT3710">
        <v>0</v>
      </c>
      <c r="AU3710">
        <v>34</v>
      </c>
      <c r="AV3710">
        <v>0</v>
      </c>
      <c r="AW3710"/>
      <c r="AX3710"/>
      <c r="AY3710">
        <v>1613</v>
      </c>
      <c r="AZ3710" s="19">
        <v>0.42230324074074077</v>
      </c>
      <c r="BA3710">
        <v>3.2000000000000001E-2</v>
      </c>
      <c r="BB3710">
        <v>849</v>
      </c>
      <c r="BC3710">
        <v>22300453</v>
      </c>
      <c r="BD3710"/>
      <c r="BE3710">
        <v>1566</v>
      </c>
      <c r="BF3710" s="19">
        <v>0.51541666666666663</v>
      </c>
      <c r="BG3710">
        <v>0.4</v>
      </c>
      <c r="BH3710">
        <v>50.8</v>
      </c>
      <c r="BI3710">
        <v>7</v>
      </c>
      <c r="BJ3710" t="s">
        <v>3055</v>
      </c>
      <c r="BK3710"/>
      <c r="BL3710" s="20">
        <f t="shared" si="57"/>
        <v>76.733333333333235</v>
      </c>
    </row>
    <row r="3711" spans="1:64" s="18" customFormat="1">
      <c r="A3711">
        <v>22400463</v>
      </c>
      <c r="B3711" t="s">
        <v>3089</v>
      </c>
      <c r="C3711">
        <v>1</v>
      </c>
      <c r="D3711" t="s">
        <v>22</v>
      </c>
      <c r="E3711" t="s">
        <v>3075</v>
      </c>
      <c r="F3711" s="21">
        <v>44587.431342592594</v>
      </c>
      <c r="G3711" s="21">
        <v>44587.457453703704</v>
      </c>
      <c r="H3711">
        <v>37.6</v>
      </c>
      <c r="I3711">
        <v>45.3</v>
      </c>
      <c r="J3711" s="19">
        <v>0.42428240740740741</v>
      </c>
      <c r="K3711" s="19">
        <v>0.42599537037037033</v>
      </c>
      <c r="L3711" s="19">
        <v>1.712962962962963E-3</v>
      </c>
      <c r="M3711">
        <v>22.2</v>
      </c>
      <c r="N3711">
        <v>2.5</v>
      </c>
      <c r="O3711">
        <v>113.1</v>
      </c>
      <c r="P3711">
        <v>308</v>
      </c>
      <c r="Q3711">
        <v>195.8</v>
      </c>
      <c r="R3711">
        <v>196.4</v>
      </c>
      <c r="S3711" s="19">
        <v>0.43122685185185183</v>
      </c>
      <c r="T3711" s="19">
        <v>0.45187500000000003</v>
      </c>
      <c r="U3711" s="19">
        <v>0.4337037037037037</v>
      </c>
      <c r="V3711">
        <v>1583</v>
      </c>
      <c r="W3711"/>
      <c r="X3711"/>
      <c r="Y3711"/>
      <c r="Z3711">
        <v>0</v>
      </c>
      <c r="AA3711">
        <v>19</v>
      </c>
      <c r="AB3711">
        <v>8</v>
      </c>
      <c r="AC3711">
        <v>88.2</v>
      </c>
      <c r="AD3711">
        <v>16</v>
      </c>
      <c r="AE3711" s="19">
        <v>0.44307870370370367</v>
      </c>
      <c r="AF3711" s="19">
        <v>0.45439814814814811</v>
      </c>
      <c r="AG3711" s="19">
        <v>1.1319444444444444E-2</v>
      </c>
      <c r="AH3711" s="19">
        <v>3.0555555555555557E-3</v>
      </c>
      <c r="AI3711"/>
      <c r="AJ3711">
        <v>13.4</v>
      </c>
      <c r="AK3711"/>
      <c r="AL3711">
        <v>1583</v>
      </c>
      <c r="AM3711">
        <v>1579</v>
      </c>
      <c r="AN3711">
        <v>1570</v>
      </c>
      <c r="AO3711">
        <v>4164</v>
      </c>
      <c r="AP3711">
        <v>13.4</v>
      </c>
      <c r="AQ3711">
        <v>29</v>
      </c>
      <c r="AR3711">
        <v>0</v>
      </c>
      <c r="AS3711">
        <v>33</v>
      </c>
      <c r="AT3711">
        <v>0</v>
      </c>
      <c r="AU3711">
        <v>62</v>
      </c>
      <c r="AV3711">
        <v>0</v>
      </c>
      <c r="AW3711"/>
      <c r="AX3711"/>
      <c r="AY3711">
        <v>1632</v>
      </c>
      <c r="AZ3711" s="19">
        <v>0.42299768518518516</v>
      </c>
      <c r="BA3711">
        <v>0.02</v>
      </c>
      <c r="BB3711">
        <v>1380</v>
      </c>
      <c r="BC3711">
        <v>22100428</v>
      </c>
      <c r="BD3711" t="s">
        <v>3078</v>
      </c>
      <c r="BE3711">
        <v>1579</v>
      </c>
      <c r="BF3711" s="19">
        <v>0.45453703703703702</v>
      </c>
      <c r="BG3711">
        <v>2.6</v>
      </c>
      <c r="BH3711">
        <v>165</v>
      </c>
      <c r="BI3711">
        <v>8</v>
      </c>
      <c r="BJ3711" t="s">
        <v>3055</v>
      </c>
      <c r="BK3711"/>
      <c r="BL3711" s="20">
        <f t="shared" si="57"/>
        <v>7.5333333333333652</v>
      </c>
    </row>
    <row r="3712" spans="1:64" s="18" customFormat="1">
      <c r="A3712">
        <v>22300457</v>
      </c>
      <c r="B3712" t="s">
        <v>3089</v>
      </c>
      <c r="C3712">
        <v>5</v>
      </c>
      <c r="D3712" t="s">
        <v>22</v>
      </c>
      <c r="E3712" t="s">
        <v>5594</v>
      </c>
      <c r="F3712" s="21">
        <v>44587.449444444443</v>
      </c>
      <c r="G3712" s="21">
        <v>44587.531550925924</v>
      </c>
      <c r="H3712">
        <v>61.6</v>
      </c>
      <c r="I3712">
        <v>125.2</v>
      </c>
      <c r="J3712" s="19">
        <v>0.44311342592592595</v>
      </c>
      <c r="K3712" s="19">
        <v>0.44464120370370369</v>
      </c>
      <c r="L3712" s="19">
        <v>1.5277777777777779E-3</v>
      </c>
      <c r="M3712">
        <v>33.799999999999997</v>
      </c>
      <c r="N3712">
        <v>3</v>
      </c>
      <c r="O3712">
        <v>110.4</v>
      </c>
      <c r="P3712">
        <v>305.10000000000002</v>
      </c>
      <c r="Q3712">
        <v>191.4</v>
      </c>
      <c r="R3712">
        <v>191.8</v>
      </c>
      <c r="S3712" s="19">
        <v>0.45936342592592588</v>
      </c>
      <c r="T3712" s="19">
        <v>0.51293981481481488</v>
      </c>
      <c r="U3712"/>
      <c r="V3712"/>
      <c r="W3712"/>
      <c r="X3712"/>
      <c r="Y3712"/>
      <c r="Z3712">
        <v>302.5</v>
      </c>
      <c r="AA3712">
        <v>9</v>
      </c>
      <c r="AB3712">
        <v>15</v>
      </c>
      <c r="AC3712">
        <v>59.6</v>
      </c>
      <c r="AD3712">
        <v>10</v>
      </c>
      <c r="AE3712" s="19">
        <v>0.50894675925925925</v>
      </c>
      <c r="AF3712" s="19">
        <v>0.51902777777777775</v>
      </c>
      <c r="AG3712" s="19">
        <v>1.0081018518518519E-2</v>
      </c>
      <c r="AH3712" s="19">
        <v>9.2245370370370363E-3</v>
      </c>
      <c r="AI3712"/>
      <c r="AJ3712">
        <v>18.5</v>
      </c>
      <c r="AK3712"/>
      <c r="AL3712">
        <v>1602</v>
      </c>
      <c r="AM3712">
        <v>1566</v>
      </c>
      <c r="AN3712">
        <v>1562</v>
      </c>
      <c r="AO3712">
        <v>5769</v>
      </c>
      <c r="AP3712">
        <v>18.5</v>
      </c>
      <c r="AQ3712">
        <v>7</v>
      </c>
      <c r="AR3712">
        <v>0</v>
      </c>
      <c r="AS3712">
        <v>7</v>
      </c>
      <c r="AT3712">
        <v>0</v>
      </c>
      <c r="AU3712">
        <v>14</v>
      </c>
      <c r="AV3712">
        <v>0</v>
      </c>
      <c r="AW3712"/>
      <c r="AX3712"/>
      <c r="AY3712">
        <v>1566</v>
      </c>
      <c r="AZ3712" s="19">
        <v>0.52581018518518519</v>
      </c>
      <c r="BA3712">
        <v>3.5999999999999997E-2</v>
      </c>
      <c r="BB3712">
        <v>781</v>
      </c>
      <c r="BC3712">
        <v>22300454</v>
      </c>
      <c r="BD3712" t="s">
        <v>3087</v>
      </c>
      <c r="BE3712">
        <v>1566</v>
      </c>
      <c r="BF3712" s="19">
        <v>0.52581018518518519</v>
      </c>
      <c r="BG3712">
        <v>1.7</v>
      </c>
      <c r="BH3712">
        <v>99</v>
      </c>
      <c r="BI3712">
        <v>15</v>
      </c>
      <c r="BJ3712" t="s">
        <v>3055</v>
      </c>
      <c r="BK3712"/>
      <c r="BL3712" s="20">
        <f t="shared" si="57"/>
        <v>21.199999999999957</v>
      </c>
    </row>
    <row r="3713" spans="1:64" s="18" customFormat="1">
      <c r="A3713">
        <v>22100431</v>
      </c>
      <c r="B3713" t="s">
        <v>7</v>
      </c>
      <c r="C3713">
        <v>2</v>
      </c>
      <c r="D3713" t="s">
        <v>37</v>
      </c>
      <c r="E3713" t="s">
        <v>3082</v>
      </c>
      <c r="F3713" s="21">
        <v>44587.465081018519</v>
      </c>
      <c r="G3713" s="21">
        <v>44587.608229166668</v>
      </c>
      <c r="H3713">
        <v>63</v>
      </c>
      <c r="I3713">
        <v>220.7</v>
      </c>
      <c r="J3713" s="19">
        <v>0.45317129629629632</v>
      </c>
      <c r="K3713" s="19">
        <v>0.45497685185185183</v>
      </c>
      <c r="L3713" s="19">
        <v>1.8055555555555557E-3</v>
      </c>
      <c r="M3713">
        <v>2.2000000000000002</v>
      </c>
      <c r="N3713">
        <v>1.7</v>
      </c>
      <c r="O3713">
        <v>113.4</v>
      </c>
      <c r="P3713">
        <v>249.5</v>
      </c>
      <c r="Q3713">
        <v>132.9</v>
      </c>
      <c r="R3713">
        <v>134.6</v>
      </c>
      <c r="S3713" s="19">
        <v>0.46512731481481479</v>
      </c>
      <c r="T3713" s="19">
        <v>0.60052083333333328</v>
      </c>
      <c r="U3713" s="19">
        <v>0.57414351851851853</v>
      </c>
      <c r="V3713">
        <v>1552</v>
      </c>
      <c r="W3713" s="19">
        <v>0.56461805555555555</v>
      </c>
      <c r="X3713" s="19">
        <v>0.57414351851851853</v>
      </c>
      <c r="Y3713">
        <v>1552</v>
      </c>
      <c r="Z3713">
        <v>0</v>
      </c>
      <c r="AA3713">
        <v>16</v>
      </c>
      <c r="AB3713">
        <v>94</v>
      </c>
      <c r="AC3713">
        <v>74.5</v>
      </c>
      <c r="AD3713">
        <v>1</v>
      </c>
      <c r="AE3713" s="19">
        <v>0.58280092592592592</v>
      </c>
      <c r="AF3713" s="19">
        <v>0.60196759259259258</v>
      </c>
      <c r="AG3713" s="19">
        <v>1.9166666666666669E-2</v>
      </c>
      <c r="AH3713" s="19">
        <v>6.2615740740740748E-3</v>
      </c>
      <c r="AI3713"/>
      <c r="AJ3713">
        <v>29.7</v>
      </c>
      <c r="AK3713"/>
      <c r="AL3713">
        <v>1552</v>
      </c>
      <c r="AM3713">
        <v>1580</v>
      </c>
      <c r="AN3713">
        <v>1558</v>
      </c>
      <c r="AO3713">
        <v>9821</v>
      </c>
      <c r="AP3713">
        <v>29.7</v>
      </c>
      <c r="AQ3713">
        <v>17</v>
      </c>
      <c r="AR3713">
        <v>0</v>
      </c>
      <c r="AS3713">
        <v>17</v>
      </c>
      <c r="AT3713">
        <v>0</v>
      </c>
      <c r="AU3713">
        <v>34</v>
      </c>
      <c r="AV3713">
        <v>0</v>
      </c>
      <c r="AW3713"/>
      <c r="AX3713"/>
      <c r="AY3713">
        <v>1641</v>
      </c>
      <c r="AZ3713" s="19">
        <v>0.44885416666666672</v>
      </c>
      <c r="BA3713">
        <v>2.8000000000000001E-2</v>
      </c>
      <c r="BB3713">
        <v>1005</v>
      </c>
      <c r="BC3713">
        <v>22200436</v>
      </c>
      <c r="BD3713" t="s">
        <v>3078</v>
      </c>
      <c r="BE3713">
        <v>1580</v>
      </c>
      <c r="BF3713" s="19">
        <v>0.60530092592592599</v>
      </c>
      <c r="BG3713">
        <v>2.2999999999999998</v>
      </c>
      <c r="BH3713">
        <v>281.8</v>
      </c>
      <c r="BI3713">
        <v>94</v>
      </c>
      <c r="BJ3713" t="s">
        <v>3123</v>
      </c>
      <c r="BK3713"/>
      <c r="BL3713" s="20">
        <f t="shared" si="57"/>
        <v>14.61666666666666</v>
      </c>
    </row>
    <row r="3714" spans="1:64" s="18" customFormat="1">
      <c r="A3714">
        <v>22400464</v>
      </c>
      <c r="B3714" t="s">
        <v>3089</v>
      </c>
      <c r="C3714">
        <v>2</v>
      </c>
      <c r="D3714" t="s">
        <v>37</v>
      </c>
      <c r="E3714" t="s">
        <v>3083</v>
      </c>
      <c r="F3714" s="21">
        <v>44587.484317129631</v>
      </c>
      <c r="G3714" s="21">
        <v>44587.557893518519</v>
      </c>
      <c r="H3714">
        <v>87.3</v>
      </c>
      <c r="I3714">
        <v>120.1</v>
      </c>
      <c r="J3714" s="19">
        <v>0.47269675925925925</v>
      </c>
      <c r="K3714" s="19">
        <v>0.47450231481481481</v>
      </c>
      <c r="L3714" s="19">
        <v>1.8055555555555557E-3</v>
      </c>
      <c r="M3714">
        <v>63.8</v>
      </c>
      <c r="N3714">
        <v>2.2999999999999998</v>
      </c>
      <c r="O3714">
        <v>116.3</v>
      </c>
      <c r="P3714">
        <v>317</v>
      </c>
      <c r="Q3714">
        <v>197.3</v>
      </c>
      <c r="R3714">
        <v>198.3</v>
      </c>
      <c r="S3714" s="19">
        <v>0.48596064814814816</v>
      </c>
      <c r="T3714" s="19">
        <v>0.55469907407407404</v>
      </c>
      <c r="U3714" s="19">
        <v>0.48706018518518518</v>
      </c>
      <c r="V3714">
        <v>1533</v>
      </c>
      <c r="W3714" s="19">
        <v>0.52072916666666669</v>
      </c>
      <c r="X3714" s="19">
        <v>0.53037037037037038</v>
      </c>
      <c r="Y3714">
        <v>1563</v>
      </c>
      <c r="Z3714">
        <v>50.2</v>
      </c>
      <c r="AA3714">
        <v>4</v>
      </c>
      <c r="AB3714">
        <v>59</v>
      </c>
      <c r="AC3714">
        <v>51.6</v>
      </c>
      <c r="AD3714">
        <v>16</v>
      </c>
      <c r="AE3714" s="19">
        <v>0.48472222222222222</v>
      </c>
      <c r="AF3714" s="19">
        <v>0.55616898148148153</v>
      </c>
      <c r="AG3714" s="19">
        <v>7.1446759259259265E-2</v>
      </c>
      <c r="AH3714" s="19">
        <v>1.7245370370370372E-3</v>
      </c>
      <c r="AI3714"/>
      <c r="AJ3714">
        <v>33.799999999999997</v>
      </c>
      <c r="AK3714"/>
      <c r="AL3714">
        <v>1533</v>
      </c>
      <c r="AM3714">
        <v>1582</v>
      </c>
      <c r="AN3714">
        <v>1562</v>
      </c>
      <c r="AO3714">
        <v>10914</v>
      </c>
      <c r="AP3714">
        <v>33.799999999999997</v>
      </c>
      <c r="AQ3714">
        <v>26</v>
      </c>
      <c r="AR3714">
        <v>0</v>
      </c>
      <c r="AS3714">
        <v>26</v>
      </c>
      <c r="AT3714">
        <v>0</v>
      </c>
      <c r="AU3714">
        <v>52</v>
      </c>
      <c r="AV3714">
        <v>0</v>
      </c>
      <c r="AW3714"/>
      <c r="AX3714"/>
      <c r="AY3714">
        <v>1533</v>
      </c>
      <c r="AZ3714" s="19">
        <v>0.48706018518518518</v>
      </c>
      <c r="BA3714">
        <v>2.7E-2</v>
      </c>
      <c r="BB3714">
        <v>930</v>
      </c>
      <c r="BC3714">
        <v>22300455</v>
      </c>
      <c r="BD3714" t="s">
        <v>3726</v>
      </c>
      <c r="BE3714">
        <v>1582</v>
      </c>
      <c r="BF3714" s="19">
        <v>0.55636574074074074</v>
      </c>
      <c r="BG3714">
        <v>1.8</v>
      </c>
      <c r="BH3714">
        <v>0</v>
      </c>
      <c r="BI3714">
        <v>59</v>
      </c>
      <c r="BJ3714" t="s">
        <v>3055</v>
      </c>
      <c r="BK3714"/>
      <c r="BL3714" s="20">
        <f t="shared" si="57"/>
        <v>16.500000000000021</v>
      </c>
    </row>
    <row r="3715" spans="1:64" s="18" customFormat="1">
      <c r="A3715">
        <v>22200439</v>
      </c>
      <c r="B3715" t="s">
        <v>3089</v>
      </c>
      <c r="C3715">
        <v>1</v>
      </c>
      <c r="D3715" t="s">
        <v>22</v>
      </c>
      <c r="E3715" t="s">
        <v>3080</v>
      </c>
      <c r="F3715" s="21">
        <v>44587.48982638889</v>
      </c>
      <c r="G3715" s="21">
        <v>44587.500752314816</v>
      </c>
      <c r="H3715">
        <v>15.7</v>
      </c>
      <c r="I3715">
        <v>19.600000000000001</v>
      </c>
      <c r="J3715" s="19">
        <v>0.4841435185185185</v>
      </c>
      <c r="K3715" s="19">
        <v>0.48714120370370373</v>
      </c>
      <c r="L3715" s="19">
        <v>2.9976851851851848E-3</v>
      </c>
      <c r="M3715">
        <v>17.399999999999999</v>
      </c>
      <c r="N3715">
        <v>2.2000000000000002</v>
      </c>
      <c r="O3715">
        <v>114.2</v>
      </c>
      <c r="P3715">
        <v>289.60000000000002</v>
      </c>
      <c r="Q3715">
        <v>179.4</v>
      </c>
      <c r="R3715">
        <v>179.8</v>
      </c>
      <c r="S3715" s="19">
        <v>0.48954861111111114</v>
      </c>
      <c r="T3715" s="19">
        <v>0.49923611111111116</v>
      </c>
      <c r="U3715" s="19">
        <v>0.4911921296296296</v>
      </c>
      <c r="V3715">
        <v>1577</v>
      </c>
      <c r="W3715"/>
      <c r="X3715"/>
      <c r="Y3715"/>
      <c r="Z3715">
        <v>84</v>
      </c>
      <c r="AA3715">
        <v>18</v>
      </c>
      <c r="AB3715">
        <v>78</v>
      </c>
      <c r="AC3715">
        <v>71.2</v>
      </c>
      <c r="AD3715">
        <v>12</v>
      </c>
      <c r="AE3715" s="19">
        <v>0.49782407407407409</v>
      </c>
      <c r="AF3715"/>
      <c r="AG3715" s="19">
        <v>0</v>
      </c>
      <c r="AH3715" s="19">
        <v>0</v>
      </c>
      <c r="AI3715"/>
      <c r="AJ3715">
        <v>9.1999999999999993</v>
      </c>
      <c r="AK3715"/>
      <c r="AL3715">
        <v>1577</v>
      </c>
      <c r="AM3715">
        <v>1583</v>
      </c>
      <c r="AN3715">
        <v>1564</v>
      </c>
      <c r="AO3715">
        <v>2669</v>
      </c>
      <c r="AP3715">
        <v>9.1999999999999993</v>
      </c>
      <c r="AQ3715">
        <v>18</v>
      </c>
      <c r="AR3715">
        <v>0</v>
      </c>
      <c r="AS3715">
        <v>19</v>
      </c>
      <c r="AT3715">
        <v>0</v>
      </c>
      <c r="AU3715">
        <v>36</v>
      </c>
      <c r="AV3715">
        <v>0</v>
      </c>
      <c r="AW3715"/>
      <c r="AX3715"/>
      <c r="AY3715">
        <v>1607</v>
      </c>
      <c r="AZ3715" s="19">
        <v>0.48196759259259259</v>
      </c>
      <c r="BA3715">
        <v>2.3E-2</v>
      </c>
      <c r="BB3715">
        <v>1171</v>
      </c>
      <c r="BC3715">
        <v>22100429</v>
      </c>
      <c r="BD3715" t="s">
        <v>3146</v>
      </c>
      <c r="BE3715">
        <v>1583</v>
      </c>
      <c r="BF3715" s="19">
        <v>0.49737268518518518</v>
      </c>
      <c r="BG3715">
        <v>2.1</v>
      </c>
      <c r="BH3715">
        <v>119.8</v>
      </c>
      <c r="BI3715">
        <v>78</v>
      </c>
      <c r="BJ3715" t="s">
        <v>3055</v>
      </c>
      <c r="BK3715"/>
      <c r="BL3715" s="20">
        <f t="shared" si="57"/>
        <v>3.4666666666666757</v>
      </c>
    </row>
    <row r="3716" spans="1:64" s="18" customFormat="1">
      <c r="A3716">
        <v>22300458</v>
      </c>
      <c r="B3716" t="s">
        <v>3089</v>
      </c>
      <c r="C3716">
        <v>1</v>
      </c>
      <c r="D3716" t="s">
        <v>22</v>
      </c>
      <c r="E3716" t="s">
        <v>3056</v>
      </c>
      <c r="F3716" s="21">
        <v>44587.492719907408</v>
      </c>
      <c r="G3716" s="21">
        <v>44587.518946759257</v>
      </c>
      <c r="H3716">
        <v>37.799999999999997</v>
      </c>
      <c r="I3716">
        <v>41.5</v>
      </c>
      <c r="J3716" s="19">
        <v>0.48854166666666665</v>
      </c>
      <c r="K3716" s="19">
        <v>0.49010416666666662</v>
      </c>
      <c r="L3716" s="19">
        <v>1.5624999999999999E-3</v>
      </c>
      <c r="M3716">
        <v>37</v>
      </c>
      <c r="N3716">
        <v>2.6</v>
      </c>
      <c r="O3716">
        <v>111.3</v>
      </c>
      <c r="P3716">
        <v>304.10000000000002</v>
      </c>
      <c r="Q3716">
        <v>190.1</v>
      </c>
      <c r="R3716">
        <v>190.2</v>
      </c>
      <c r="S3716" s="19">
        <v>0.49284722222222221</v>
      </c>
      <c r="T3716" s="19">
        <v>0.51467592592592593</v>
      </c>
      <c r="U3716" s="19">
        <v>0.4939236111111111</v>
      </c>
      <c r="V3716">
        <v>1604</v>
      </c>
      <c r="W3716"/>
      <c r="X3716"/>
      <c r="Y3716"/>
      <c r="Z3716">
        <v>48.3</v>
      </c>
      <c r="AA3716">
        <v>14</v>
      </c>
      <c r="AB3716">
        <v>29</v>
      </c>
      <c r="AC3716">
        <v>39.1</v>
      </c>
      <c r="AD3716">
        <v>16</v>
      </c>
      <c r="AE3716" s="19">
        <v>0.50291666666666668</v>
      </c>
      <c r="AF3716" s="19">
        <v>0.51637731481481486</v>
      </c>
      <c r="AG3716" s="19">
        <v>1.3460648148148147E-2</v>
      </c>
      <c r="AH3716" s="19">
        <v>2.5694444444444445E-3</v>
      </c>
      <c r="AI3716"/>
      <c r="AJ3716">
        <v>8.1999999999999993</v>
      </c>
      <c r="AK3716"/>
      <c r="AL3716">
        <v>1604</v>
      </c>
      <c r="AM3716">
        <v>1572</v>
      </c>
      <c r="AN3716">
        <v>1559</v>
      </c>
      <c r="AO3716">
        <v>2607</v>
      </c>
      <c r="AP3716">
        <v>8.1999999999999993</v>
      </c>
      <c r="AQ3716">
        <v>25</v>
      </c>
      <c r="AR3716">
        <v>0</v>
      </c>
      <c r="AS3716">
        <v>28</v>
      </c>
      <c r="AT3716">
        <v>0</v>
      </c>
      <c r="AU3716">
        <v>53</v>
      </c>
      <c r="AV3716">
        <v>0</v>
      </c>
      <c r="AW3716"/>
      <c r="AX3716"/>
      <c r="AY3716">
        <v>1650</v>
      </c>
      <c r="AZ3716" s="19">
        <v>0.48621527777777779</v>
      </c>
      <c r="BA3716">
        <v>0.03</v>
      </c>
      <c r="BB3716">
        <v>934</v>
      </c>
      <c r="BC3716">
        <v>22400461</v>
      </c>
      <c r="BD3716"/>
      <c r="BE3716">
        <v>1572</v>
      </c>
      <c r="BF3716" s="19">
        <v>0.5173726851851852</v>
      </c>
      <c r="BG3716">
        <v>2.2999999999999998</v>
      </c>
      <c r="BH3716">
        <v>84.2</v>
      </c>
      <c r="BI3716">
        <v>29</v>
      </c>
      <c r="BJ3716" t="s">
        <v>3055</v>
      </c>
      <c r="BK3716"/>
      <c r="BL3716" s="20">
        <f t="shared" ref="BL3716:BL3779" si="58">IF(S3716&lt;K3716,1440+(S3716-K3716)*24*60,(S3716-K3716)*24*60)</f>
        <v>3.9500000000000579</v>
      </c>
    </row>
    <row r="3717" spans="1:64" s="18" customFormat="1">
      <c r="A3717">
        <v>22400465</v>
      </c>
      <c r="B3717" t="s">
        <v>3089</v>
      </c>
      <c r="C3717">
        <v>1</v>
      </c>
      <c r="D3717" t="s">
        <v>22</v>
      </c>
      <c r="E3717" t="s">
        <v>3075</v>
      </c>
      <c r="F3717" s="21">
        <v>44587.520104166666</v>
      </c>
      <c r="G3717" s="21">
        <v>44587.545162037037</v>
      </c>
      <c r="H3717">
        <v>36.1</v>
      </c>
      <c r="I3717">
        <v>36.5</v>
      </c>
      <c r="J3717" s="19">
        <v>0.51763888888888887</v>
      </c>
      <c r="K3717" s="19">
        <v>0.51979166666666665</v>
      </c>
      <c r="L3717" s="19">
        <v>2.1527777777777778E-3</v>
      </c>
      <c r="M3717">
        <v>33.4</v>
      </c>
      <c r="N3717">
        <v>1.9</v>
      </c>
      <c r="O3717">
        <v>107.9</v>
      </c>
      <c r="P3717">
        <v>319.10000000000002</v>
      </c>
      <c r="Q3717">
        <v>210.6</v>
      </c>
      <c r="R3717">
        <v>210.7</v>
      </c>
      <c r="S3717" s="19">
        <v>0.52253472222222219</v>
      </c>
      <c r="T3717" s="19">
        <v>0.5425578703703704</v>
      </c>
      <c r="U3717" s="19">
        <v>0.5241203703703704</v>
      </c>
      <c r="V3717">
        <v>1592</v>
      </c>
      <c r="W3717"/>
      <c r="X3717"/>
      <c r="Y3717"/>
      <c r="Z3717">
        <v>153.19999999999999</v>
      </c>
      <c r="AA3717">
        <v>5</v>
      </c>
      <c r="AB3717">
        <v>47</v>
      </c>
      <c r="AC3717">
        <v>144.1</v>
      </c>
      <c r="AD3717">
        <v>16</v>
      </c>
      <c r="AE3717" s="19">
        <v>0.54048611111111111</v>
      </c>
      <c r="AF3717" s="19">
        <v>0.54432870370370368</v>
      </c>
      <c r="AG3717" s="19">
        <v>3.8425925925925923E-3</v>
      </c>
      <c r="AH3717" s="19">
        <v>8.3333333333333339E-4</v>
      </c>
      <c r="AI3717"/>
      <c r="AJ3717">
        <v>11.5</v>
      </c>
      <c r="AK3717"/>
      <c r="AL3717">
        <v>1592</v>
      </c>
      <c r="AM3717">
        <v>1567</v>
      </c>
      <c r="AN3717">
        <v>1563</v>
      </c>
      <c r="AO3717">
        <v>3579</v>
      </c>
      <c r="AP3717">
        <v>11.5</v>
      </c>
      <c r="AQ3717">
        <v>32</v>
      </c>
      <c r="AR3717">
        <v>0</v>
      </c>
      <c r="AS3717">
        <v>35</v>
      </c>
      <c r="AT3717">
        <v>0</v>
      </c>
      <c r="AU3717">
        <v>67</v>
      </c>
      <c r="AV3717">
        <v>0</v>
      </c>
      <c r="AW3717"/>
      <c r="AX3717"/>
      <c r="AY3717">
        <v>1633</v>
      </c>
      <c r="AZ3717" s="19">
        <v>0.51603009259259258</v>
      </c>
      <c r="BA3717">
        <v>0.03</v>
      </c>
      <c r="BB3717">
        <v>907</v>
      </c>
      <c r="BC3717">
        <v>22200435</v>
      </c>
      <c r="BD3717"/>
      <c r="BE3717">
        <v>1567</v>
      </c>
      <c r="BF3717" s="19">
        <v>0.54472222222222222</v>
      </c>
      <c r="BG3717">
        <v>2.7</v>
      </c>
      <c r="BH3717">
        <v>214.5</v>
      </c>
      <c r="BI3717">
        <v>47</v>
      </c>
      <c r="BJ3717" t="s">
        <v>3055</v>
      </c>
      <c r="BK3717"/>
      <c r="BL3717" s="20">
        <f t="shared" si="58"/>
        <v>3.949999999999978</v>
      </c>
    </row>
    <row r="3718" spans="1:64" s="18" customFormat="1">
      <c r="A3718">
        <v>22200440</v>
      </c>
      <c r="B3718" t="s">
        <v>3089</v>
      </c>
      <c r="C3718">
        <v>1</v>
      </c>
      <c r="D3718" t="s">
        <v>22</v>
      </c>
      <c r="E3718" t="s">
        <v>3080</v>
      </c>
      <c r="F3718" s="21">
        <v>44587.535092592596</v>
      </c>
      <c r="G3718" s="21">
        <v>44587.553657407407</v>
      </c>
      <c r="H3718">
        <v>26.7</v>
      </c>
      <c r="I3718">
        <v>27</v>
      </c>
      <c r="J3718" s="19">
        <v>0.5319328703703704</v>
      </c>
      <c r="K3718" s="19">
        <v>0.5348842592592592</v>
      </c>
      <c r="L3718" s="19">
        <v>2.9513888888888888E-3</v>
      </c>
      <c r="M3718">
        <v>24.4</v>
      </c>
      <c r="N3718">
        <v>3.1</v>
      </c>
      <c r="O3718">
        <v>106</v>
      </c>
      <c r="P3718">
        <v>292.7</v>
      </c>
      <c r="Q3718">
        <v>183.8</v>
      </c>
      <c r="R3718">
        <v>184.4</v>
      </c>
      <c r="S3718" s="19">
        <v>0.53726851851851853</v>
      </c>
      <c r="T3718" s="19">
        <v>0.55075231481481479</v>
      </c>
      <c r="U3718" s="19">
        <v>0.53862268518518519</v>
      </c>
      <c r="V3718">
        <v>1601</v>
      </c>
      <c r="W3718"/>
      <c r="X3718"/>
      <c r="Y3718"/>
      <c r="Z3718">
        <v>0</v>
      </c>
      <c r="AA3718">
        <v>20</v>
      </c>
      <c r="AB3718">
        <v>9</v>
      </c>
      <c r="AC3718">
        <v>41.4</v>
      </c>
      <c r="AD3718">
        <v>12</v>
      </c>
      <c r="AE3718" s="19">
        <v>0.54523148148148148</v>
      </c>
      <c r="AF3718" s="19">
        <v>0.54399305555555555</v>
      </c>
      <c r="AG3718" t="s">
        <v>5556</v>
      </c>
      <c r="AH3718" s="19">
        <v>7.8703703703703705E-4</v>
      </c>
      <c r="AI3718"/>
      <c r="AJ3718">
        <v>7.8</v>
      </c>
      <c r="AK3718"/>
      <c r="AL3718">
        <v>1601</v>
      </c>
      <c r="AM3718">
        <v>1577</v>
      </c>
      <c r="AN3718">
        <v>1562</v>
      </c>
      <c r="AO3718">
        <v>2384</v>
      </c>
      <c r="AP3718">
        <v>7.8</v>
      </c>
      <c r="AQ3718">
        <v>21</v>
      </c>
      <c r="AR3718">
        <v>0</v>
      </c>
      <c r="AS3718">
        <v>23</v>
      </c>
      <c r="AT3718">
        <v>0</v>
      </c>
      <c r="AU3718">
        <v>44</v>
      </c>
      <c r="AV3718">
        <v>0</v>
      </c>
      <c r="AW3718"/>
      <c r="AX3718"/>
      <c r="AY3718">
        <v>1634</v>
      </c>
      <c r="AZ3718" s="19">
        <v>0.52994212962962961</v>
      </c>
      <c r="BA3718">
        <v>2.1000000000000001E-2</v>
      </c>
      <c r="BB3718">
        <v>1288</v>
      </c>
      <c r="BC3718">
        <v>22200437</v>
      </c>
      <c r="BD3718"/>
      <c r="BE3718">
        <v>1577</v>
      </c>
      <c r="BF3718" s="19">
        <v>0.55314814814814817</v>
      </c>
      <c r="BG3718">
        <v>2.1</v>
      </c>
      <c r="BH3718">
        <v>132</v>
      </c>
      <c r="BI3718">
        <v>9</v>
      </c>
      <c r="BJ3718" t="s">
        <v>3055</v>
      </c>
      <c r="BK3718"/>
      <c r="BL3718" s="20">
        <f t="shared" si="58"/>
        <v>3.4333333333334437</v>
      </c>
    </row>
    <row r="3719" spans="1:64" s="18" customFormat="1">
      <c r="A3719">
        <v>22300459</v>
      </c>
      <c r="B3719" t="s">
        <v>3089</v>
      </c>
      <c r="C3719">
        <v>2</v>
      </c>
      <c r="D3719" t="s">
        <v>22</v>
      </c>
      <c r="E3719" t="s">
        <v>3106</v>
      </c>
      <c r="F3719" s="21">
        <v>44587.547094907408</v>
      </c>
      <c r="G3719" s="21">
        <v>44587.576620370368</v>
      </c>
      <c r="H3719">
        <v>35.299999999999997</v>
      </c>
      <c r="I3719">
        <v>57.6</v>
      </c>
      <c r="J3719" s="19">
        <v>0.53509259259259256</v>
      </c>
      <c r="K3719" s="19">
        <v>0.53662037037037036</v>
      </c>
      <c r="L3719" s="19">
        <v>1.5277777777777779E-3</v>
      </c>
      <c r="M3719">
        <v>10</v>
      </c>
      <c r="N3719">
        <v>3</v>
      </c>
      <c r="O3719">
        <v>113.1</v>
      </c>
      <c r="P3719">
        <v>319.89999999999998</v>
      </c>
      <c r="Q3719">
        <v>203.3</v>
      </c>
      <c r="R3719">
        <v>203.8</v>
      </c>
      <c r="S3719" s="19">
        <v>0.54741898148148149</v>
      </c>
      <c r="T3719" s="19">
        <v>0.57453703703703707</v>
      </c>
      <c r="U3719" s="19">
        <v>0.5493055555555556</v>
      </c>
      <c r="V3719">
        <v>1555</v>
      </c>
      <c r="W3719" s="19">
        <v>0.56043981481481475</v>
      </c>
      <c r="X3719" s="19">
        <v>0.56267361111111114</v>
      </c>
      <c r="Y3719">
        <v>1585</v>
      </c>
      <c r="Z3719">
        <v>555.5</v>
      </c>
      <c r="AA3719">
        <v>19</v>
      </c>
      <c r="AB3719">
        <v>8</v>
      </c>
      <c r="AC3719">
        <v>59</v>
      </c>
      <c r="AD3719">
        <v>15</v>
      </c>
      <c r="AE3719" s="19">
        <v>0.57368055555555553</v>
      </c>
      <c r="AF3719" s="19">
        <v>0.57543981481481488</v>
      </c>
      <c r="AG3719" s="19">
        <v>1.7592592592592592E-3</v>
      </c>
      <c r="AH3719" s="19">
        <v>1.1805555555555556E-3</v>
      </c>
      <c r="AI3719"/>
      <c r="AJ3719">
        <v>14.8</v>
      </c>
      <c r="AK3719"/>
      <c r="AL3719">
        <v>1555</v>
      </c>
      <c r="AM3719">
        <v>1572</v>
      </c>
      <c r="AN3719">
        <v>1564</v>
      </c>
      <c r="AO3719">
        <v>4659</v>
      </c>
      <c r="AP3719">
        <v>14.8</v>
      </c>
      <c r="AQ3719">
        <v>27</v>
      </c>
      <c r="AR3719">
        <v>0</v>
      </c>
      <c r="AS3719">
        <v>24</v>
      </c>
      <c r="AT3719">
        <v>0</v>
      </c>
      <c r="AU3719">
        <v>50</v>
      </c>
      <c r="AV3719">
        <v>0</v>
      </c>
      <c r="AW3719"/>
      <c r="AX3719"/>
      <c r="AY3719">
        <v>1594</v>
      </c>
      <c r="AZ3719" s="19">
        <v>0.5493055555555556</v>
      </c>
      <c r="BA3719">
        <v>4.7E-2</v>
      </c>
      <c r="BB3719">
        <v>577</v>
      </c>
      <c r="BC3719">
        <v>22400463</v>
      </c>
      <c r="BD3719" t="s">
        <v>3078</v>
      </c>
      <c r="BE3719">
        <v>1572</v>
      </c>
      <c r="BF3719" s="19">
        <v>0.57648148148148148</v>
      </c>
      <c r="BG3719">
        <v>2.4</v>
      </c>
      <c r="BH3719">
        <v>152.5</v>
      </c>
      <c r="BI3719">
        <v>8</v>
      </c>
      <c r="BJ3719" t="s">
        <v>3055</v>
      </c>
      <c r="BK3719"/>
      <c r="BL3719" s="20">
        <f t="shared" si="58"/>
        <v>15.550000000000033</v>
      </c>
    </row>
    <row r="3720" spans="1:64" s="18" customFormat="1">
      <c r="A3720">
        <v>22400466</v>
      </c>
      <c r="B3720" t="s">
        <v>7</v>
      </c>
      <c r="C3720">
        <v>1</v>
      </c>
      <c r="D3720" t="s">
        <v>22</v>
      </c>
      <c r="E3720" t="s">
        <v>3095</v>
      </c>
      <c r="F3720" s="21">
        <v>44587.569606481484</v>
      </c>
      <c r="G3720" s="21">
        <v>44587.592187499999</v>
      </c>
      <c r="H3720">
        <v>32.5</v>
      </c>
      <c r="I3720">
        <v>34.799999999999997</v>
      </c>
      <c r="J3720" s="19">
        <v>0.56594907407407413</v>
      </c>
      <c r="K3720" s="19">
        <v>0.56803240740740735</v>
      </c>
      <c r="L3720" s="19">
        <v>2.0833333333333333E-3</v>
      </c>
      <c r="M3720">
        <v>28.7</v>
      </c>
      <c r="N3720">
        <v>2.1</v>
      </c>
      <c r="O3720">
        <v>104.7</v>
      </c>
      <c r="P3720">
        <v>318</v>
      </c>
      <c r="Q3720">
        <v>211.9</v>
      </c>
      <c r="R3720">
        <v>212</v>
      </c>
      <c r="S3720" s="19">
        <v>0.57090277777777776</v>
      </c>
      <c r="T3720" s="19">
        <v>0.58763888888888893</v>
      </c>
      <c r="U3720" s="19">
        <v>0.57221064814814815</v>
      </c>
      <c r="V3720">
        <v>1603</v>
      </c>
      <c r="W3720"/>
      <c r="X3720"/>
      <c r="Y3720"/>
      <c r="Z3720">
        <v>0</v>
      </c>
      <c r="AA3720">
        <v>22</v>
      </c>
      <c r="AB3720">
        <v>43</v>
      </c>
      <c r="AC3720">
        <v>32.1</v>
      </c>
      <c r="AD3720">
        <v>12</v>
      </c>
      <c r="AE3720" s="19">
        <v>0.57968750000000002</v>
      </c>
      <c r="AF3720" s="19">
        <v>0.58910879629629631</v>
      </c>
      <c r="AG3720" s="19">
        <v>9.4212962962962957E-3</v>
      </c>
      <c r="AH3720" s="19">
        <v>3.0787037037037037E-3</v>
      </c>
      <c r="AI3720"/>
      <c r="AJ3720">
        <v>7.9</v>
      </c>
      <c r="AK3720"/>
      <c r="AL3720">
        <v>1603</v>
      </c>
      <c r="AM3720">
        <v>1574</v>
      </c>
      <c r="AN3720">
        <v>1560</v>
      </c>
      <c r="AO3720">
        <v>2534</v>
      </c>
      <c r="AP3720">
        <v>7.9</v>
      </c>
      <c r="AQ3720">
        <v>27</v>
      </c>
      <c r="AR3720">
        <v>0</v>
      </c>
      <c r="AS3720">
        <v>29</v>
      </c>
      <c r="AT3720">
        <v>0</v>
      </c>
      <c r="AU3720">
        <v>56</v>
      </c>
      <c r="AV3720">
        <v>0</v>
      </c>
      <c r="AW3720"/>
      <c r="AX3720"/>
      <c r="AY3720">
        <v>1644</v>
      </c>
      <c r="AZ3720" s="19">
        <v>0.56510416666666663</v>
      </c>
      <c r="BA3720">
        <v>2.9000000000000001E-2</v>
      </c>
      <c r="BB3720">
        <v>955</v>
      </c>
      <c r="BC3720">
        <v>22300456</v>
      </c>
      <c r="BD3720"/>
      <c r="BE3720">
        <v>1574</v>
      </c>
      <c r="BF3720" s="19">
        <v>0.58952546296296293</v>
      </c>
      <c r="BG3720">
        <v>2</v>
      </c>
      <c r="BH3720">
        <v>165</v>
      </c>
      <c r="BI3720">
        <v>43</v>
      </c>
      <c r="BJ3720" t="s">
        <v>3123</v>
      </c>
      <c r="BK3720"/>
      <c r="BL3720" s="20">
        <f t="shared" si="58"/>
        <v>4.1333333333333933</v>
      </c>
    </row>
    <row r="3721" spans="1:64" s="18" customFormat="1">
      <c r="A3721">
        <v>22200441</v>
      </c>
      <c r="B3721" t="s">
        <v>7</v>
      </c>
      <c r="C3721">
        <v>2</v>
      </c>
      <c r="D3721" t="s">
        <v>22</v>
      </c>
      <c r="E3721" t="s">
        <v>3111</v>
      </c>
      <c r="F3721" s="21">
        <v>44587.577233796299</v>
      </c>
      <c r="G3721" s="21">
        <v>44587.61173611111</v>
      </c>
      <c r="H3721">
        <v>43.7</v>
      </c>
      <c r="I3721">
        <v>52.5</v>
      </c>
      <c r="J3721" s="19">
        <v>0.57204861111111105</v>
      </c>
      <c r="K3721" s="19">
        <v>0.57526620370370374</v>
      </c>
      <c r="L3721" s="19">
        <v>3.2175925925925926E-3</v>
      </c>
      <c r="M3721">
        <v>37.1</v>
      </c>
      <c r="N3721">
        <v>3</v>
      </c>
      <c r="O3721">
        <v>114.2</v>
      </c>
      <c r="P3721">
        <v>315.3</v>
      </c>
      <c r="Q3721">
        <v>197.5</v>
      </c>
      <c r="R3721">
        <v>198.1</v>
      </c>
      <c r="S3721" s="19">
        <v>0.58019675925925929</v>
      </c>
      <c r="T3721" s="19">
        <v>0.6029282407407407</v>
      </c>
      <c r="U3721" s="19">
        <v>0.57891203703703698</v>
      </c>
      <c r="V3721">
        <v>1602</v>
      </c>
      <c r="W3721"/>
      <c r="X3721" s="19">
        <v>0.61092592592592598</v>
      </c>
      <c r="Y3721">
        <v>1569</v>
      </c>
      <c r="Z3721">
        <v>339</v>
      </c>
      <c r="AA3721">
        <v>18</v>
      </c>
      <c r="AB3721">
        <v>78</v>
      </c>
      <c r="AC3721">
        <v>48.7</v>
      </c>
      <c r="AD3721">
        <v>12</v>
      </c>
      <c r="AE3721" s="19">
        <v>0.60097222222222224</v>
      </c>
      <c r="AF3721" s="19">
        <v>0.60409722222222217</v>
      </c>
      <c r="AG3721" s="19">
        <v>3.1249999999999997E-3</v>
      </c>
      <c r="AH3721" s="19">
        <v>7.6388888888888886E-3</v>
      </c>
      <c r="AI3721"/>
      <c r="AJ3721">
        <v>12.3</v>
      </c>
      <c r="AK3721"/>
      <c r="AL3721">
        <v>1602</v>
      </c>
      <c r="AM3721">
        <v>1569</v>
      </c>
      <c r="AN3721">
        <v>1562</v>
      </c>
      <c r="AO3721">
        <v>3901</v>
      </c>
      <c r="AP3721">
        <v>12.3</v>
      </c>
      <c r="AQ3721">
        <v>24</v>
      </c>
      <c r="AR3721">
        <v>0</v>
      </c>
      <c r="AS3721">
        <v>18</v>
      </c>
      <c r="AT3721">
        <v>0</v>
      </c>
      <c r="AU3721">
        <v>42</v>
      </c>
      <c r="AV3721">
        <v>0</v>
      </c>
      <c r="AW3721"/>
      <c r="AX3721"/>
      <c r="AY3721">
        <v>1572</v>
      </c>
      <c r="AZ3721" s="19">
        <v>0.60462962962962963</v>
      </c>
      <c r="BA3721">
        <v>4.4999999999999998E-2</v>
      </c>
      <c r="BB3721">
        <v>600</v>
      </c>
      <c r="BC3721">
        <v>22200439</v>
      </c>
      <c r="BD3721" t="s">
        <v>3078</v>
      </c>
      <c r="BE3721">
        <v>1569</v>
      </c>
      <c r="BF3721" s="19">
        <v>0.61092592592592598</v>
      </c>
      <c r="BG3721">
        <v>2.1</v>
      </c>
      <c r="BH3721">
        <v>149.5</v>
      </c>
      <c r="BI3721">
        <v>78</v>
      </c>
      <c r="BJ3721" t="s">
        <v>3090</v>
      </c>
      <c r="BK3721"/>
      <c r="BL3721" s="20">
        <f t="shared" si="58"/>
        <v>7.0999999999999908</v>
      </c>
    </row>
    <row r="3722" spans="1:64" s="18" customFormat="1">
      <c r="A3722">
        <v>22200441</v>
      </c>
      <c r="B3722" t="s">
        <v>7</v>
      </c>
      <c r="C3722">
        <v>2</v>
      </c>
      <c r="D3722" t="s">
        <v>22</v>
      </c>
      <c r="E3722" t="s">
        <v>3111</v>
      </c>
      <c r="F3722" s="21">
        <v>44587.577233796299</v>
      </c>
      <c r="G3722" s="21">
        <v>44587.61173611111</v>
      </c>
      <c r="H3722">
        <v>43.7</v>
      </c>
      <c r="I3722">
        <v>52.5</v>
      </c>
      <c r="J3722" s="19">
        <v>0.57204861111111105</v>
      </c>
      <c r="K3722" s="19">
        <v>0.57526620370370374</v>
      </c>
      <c r="L3722" s="19">
        <v>3.2175925925925926E-3</v>
      </c>
      <c r="M3722">
        <v>37.1</v>
      </c>
      <c r="N3722">
        <v>3</v>
      </c>
      <c r="O3722">
        <v>114.2</v>
      </c>
      <c r="P3722">
        <v>315.3</v>
      </c>
      <c r="Q3722">
        <v>197.5</v>
      </c>
      <c r="R3722">
        <v>198.1</v>
      </c>
      <c r="S3722" s="19">
        <v>0.58019675925925929</v>
      </c>
      <c r="T3722" s="19">
        <v>0.6029282407407407</v>
      </c>
      <c r="U3722" s="19">
        <v>0.57891203703703698</v>
      </c>
      <c r="V3722">
        <v>1602</v>
      </c>
      <c r="W3722"/>
      <c r="X3722" s="19">
        <v>0.61092592592592598</v>
      </c>
      <c r="Y3722">
        <v>1569</v>
      </c>
      <c r="Z3722">
        <v>339</v>
      </c>
      <c r="AA3722">
        <v>18</v>
      </c>
      <c r="AB3722">
        <v>78</v>
      </c>
      <c r="AC3722">
        <v>48.7</v>
      </c>
      <c r="AD3722">
        <v>12</v>
      </c>
      <c r="AE3722" s="19">
        <v>0.60097222222222224</v>
      </c>
      <c r="AF3722" s="19">
        <v>0.60409722222222217</v>
      </c>
      <c r="AG3722" s="19">
        <v>3.1249999999999997E-3</v>
      </c>
      <c r="AH3722" s="19">
        <v>7.6388888888888886E-3</v>
      </c>
      <c r="AI3722"/>
      <c r="AJ3722">
        <v>12.3</v>
      </c>
      <c r="AK3722"/>
      <c r="AL3722">
        <v>1602</v>
      </c>
      <c r="AM3722">
        <v>1569</v>
      </c>
      <c r="AN3722">
        <v>1562</v>
      </c>
      <c r="AO3722">
        <v>3901</v>
      </c>
      <c r="AP3722">
        <v>12.3</v>
      </c>
      <c r="AQ3722">
        <v>24</v>
      </c>
      <c r="AR3722">
        <v>0</v>
      </c>
      <c r="AS3722">
        <v>18</v>
      </c>
      <c r="AT3722">
        <v>0</v>
      </c>
      <c r="AU3722">
        <v>42</v>
      </c>
      <c r="AV3722">
        <v>0</v>
      </c>
      <c r="AW3722"/>
      <c r="AX3722"/>
      <c r="AY3722">
        <v>1572</v>
      </c>
      <c r="AZ3722" s="19">
        <v>0.60462962962962963</v>
      </c>
      <c r="BA3722">
        <v>4.4999999999999998E-2</v>
      </c>
      <c r="BB3722">
        <v>600</v>
      </c>
      <c r="BC3722">
        <v>22200439</v>
      </c>
      <c r="BD3722" t="s">
        <v>3078</v>
      </c>
      <c r="BE3722">
        <v>1569</v>
      </c>
      <c r="BF3722" s="19">
        <v>0.61092592592592598</v>
      </c>
      <c r="BG3722">
        <v>2.1</v>
      </c>
      <c r="BH3722">
        <v>149.5</v>
      </c>
      <c r="BI3722">
        <v>78</v>
      </c>
      <c r="BJ3722" t="s">
        <v>3090</v>
      </c>
      <c r="BK3722"/>
      <c r="BL3722" s="20">
        <f t="shared" si="58"/>
        <v>7.0999999999999908</v>
      </c>
    </row>
    <row r="3723" spans="1:64" s="18" customFormat="1">
      <c r="A3723">
        <v>22300460</v>
      </c>
      <c r="B3723" t="s">
        <v>7</v>
      </c>
      <c r="C3723">
        <v>1</v>
      </c>
      <c r="D3723" t="s">
        <v>62</v>
      </c>
      <c r="E3723" t="s">
        <v>3097</v>
      </c>
      <c r="F3723" s="21">
        <v>44587.592569444445</v>
      </c>
      <c r="G3723" s="21">
        <v>44587.630486111113</v>
      </c>
      <c r="H3723">
        <v>54.6</v>
      </c>
      <c r="I3723">
        <v>72.3</v>
      </c>
      <c r="J3723" s="19">
        <v>0.57826388888888891</v>
      </c>
      <c r="K3723" s="19">
        <v>0.5802546296296297</v>
      </c>
      <c r="L3723" s="19">
        <v>1.9907407407407408E-3</v>
      </c>
      <c r="M3723">
        <v>48.2</v>
      </c>
      <c r="N3723">
        <v>3</v>
      </c>
      <c r="O3723">
        <v>110.3</v>
      </c>
      <c r="P3723">
        <v>321</v>
      </c>
      <c r="Q3723">
        <v>206.5</v>
      </c>
      <c r="R3723">
        <v>208.1</v>
      </c>
      <c r="S3723" s="19">
        <v>0.59211805555555552</v>
      </c>
      <c r="T3723" s="19">
        <v>0.62232638888888892</v>
      </c>
      <c r="U3723" s="19">
        <v>0.60400462962962964</v>
      </c>
      <c r="V3723">
        <v>1577</v>
      </c>
      <c r="W3723"/>
      <c r="X3723"/>
      <c r="Y3723"/>
      <c r="Z3723">
        <v>213.9</v>
      </c>
      <c r="AA3723">
        <v>7</v>
      </c>
      <c r="AB3723">
        <v>42</v>
      </c>
      <c r="AC3723">
        <v>101.6</v>
      </c>
      <c r="AD3723">
        <v>15</v>
      </c>
      <c r="AE3723" s="19">
        <v>0.62180555555555561</v>
      </c>
      <c r="AF3723" s="19">
        <v>0.62364583333333334</v>
      </c>
      <c r="AG3723" s="19">
        <v>1.8402777777777777E-3</v>
      </c>
      <c r="AH3723" s="19">
        <v>6.6898148148148142E-3</v>
      </c>
      <c r="AI3723"/>
      <c r="AJ3723">
        <v>26</v>
      </c>
      <c r="AK3723"/>
      <c r="AL3723">
        <v>1577</v>
      </c>
      <c r="AM3723">
        <v>1569</v>
      </c>
      <c r="AN3723">
        <v>1562</v>
      </c>
      <c r="AO3723">
        <v>8790</v>
      </c>
      <c r="AP3723">
        <v>26</v>
      </c>
      <c r="AQ3723">
        <v>32</v>
      </c>
      <c r="AR3723">
        <v>0</v>
      </c>
      <c r="AS3723">
        <v>38</v>
      </c>
      <c r="AT3723">
        <v>0</v>
      </c>
      <c r="AU3723">
        <v>70</v>
      </c>
      <c r="AV3723">
        <v>0</v>
      </c>
      <c r="AW3723"/>
      <c r="AX3723"/>
      <c r="AY3723">
        <v>1599</v>
      </c>
      <c r="AZ3723" s="19">
        <v>0.57597222222222222</v>
      </c>
      <c r="BA3723">
        <v>2.7E-2</v>
      </c>
      <c r="BB3723">
        <v>978</v>
      </c>
      <c r="BC3723">
        <v>22400462</v>
      </c>
      <c r="BD3723" t="s">
        <v>3078</v>
      </c>
      <c r="BE3723">
        <v>1569</v>
      </c>
      <c r="BF3723" s="19">
        <v>0.62460648148148146</v>
      </c>
      <c r="BG3723">
        <v>2.6</v>
      </c>
      <c r="BH3723">
        <v>217.1</v>
      </c>
      <c r="BI3723">
        <v>42</v>
      </c>
      <c r="BJ3723" t="s">
        <v>3123</v>
      </c>
      <c r="BK3723"/>
      <c r="BL3723" s="20">
        <f t="shared" si="58"/>
        <v>17.083333333333179</v>
      </c>
    </row>
    <row r="3724" spans="1:64" s="18" customFormat="1">
      <c r="A3724">
        <v>22400467</v>
      </c>
      <c r="B3724" t="s">
        <v>7</v>
      </c>
      <c r="C3724">
        <v>2</v>
      </c>
      <c r="D3724" t="s">
        <v>37</v>
      </c>
      <c r="E3724" t="s">
        <v>3083</v>
      </c>
      <c r="F3724" s="21">
        <v>44587.666493055556</v>
      </c>
      <c r="G3724" s="21">
        <v>44587.719710648147</v>
      </c>
      <c r="H3724">
        <v>76.2</v>
      </c>
      <c r="I3724">
        <v>149.5</v>
      </c>
      <c r="J3724" s="19">
        <v>0.61427083333333332</v>
      </c>
      <c r="K3724" s="19">
        <v>0.61586805555555557</v>
      </c>
      <c r="L3724" s="19">
        <v>1.5972222222222221E-3</v>
      </c>
      <c r="M3724">
        <v>27</v>
      </c>
      <c r="N3724">
        <v>4.0999999999999996</v>
      </c>
      <c r="O3724">
        <v>111.3</v>
      </c>
      <c r="P3724">
        <v>276.7</v>
      </c>
      <c r="Q3724">
        <v>157.5</v>
      </c>
      <c r="R3724">
        <v>159.19999999999999</v>
      </c>
      <c r="S3724" s="19">
        <v>0.68675925925925929</v>
      </c>
      <c r="T3724" s="19">
        <v>0.71368055555555554</v>
      </c>
      <c r="U3724" s="19">
        <v>0.6664930555555556</v>
      </c>
      <c r="V3724">
        <v>1564</v>
      </c>
      <c r="W3724" s="19">
        <v>0.68778935185185175</v>
      </c>
      <c r="X3724" s="19">
        <v>0.68887731481481485</v>
      </c>
      <c r="Y3724">
        <v>1537</v>
      </c>
      <c r="Z3724">
        <v>242.8</v>
      </c>
      <c r="AA3724">
        <v>14</v>
      </c>
      <c r="AB3724">
        <v>29</v>
      </c>
      <c r="AC3724">
        <v>152</v>
      </c>
      <c r="AD3724">
        <v>12</v>
      </c>
      <c r="AE3724" s="19">
        <v>0.68495370370370379</v>
      </c>
      <c r="AF3724" s="19">
        <v>0.71512731481481484</v>
      </c>
      <c r="AG3724" s="19">
        <v>3.0173611111111113E-2</v>
      </c>
      <c r="AH3724" s="19">
        <v>4.5833333333333334E-3</v>
      </c>
      <c r="AI3724"/>
      <c r="AJ3724">
        <v>28.8</v>
      </c>
      <c r="AK3724"/>
      <c r="AL3724">
        <v>1564</v>
      </c>
      <c r="AM3724">
        <v>1587</v>
      </c>
      <c r="AN3724">
        <v>1563</v>
      </c>
      <c r="AO3724">
        <v>9857</v>
      </c>
      <c r="AP3724">
        <v>28.8</v>
      </c>
      <c r="AQ3724">
        <v>34</v>
      </c>
      <c r="AR3724">
        <v>0</v>
      </c>
      <c r="AS3724">
        <v>33</v>
      </c>
      <c r="AT3724">
        <v>0</v>
      </c>
      <c r="AU3724">
        <v>67</v>
      </c>
      <c r="AV3724">
        <v>0</v>
      </c>
      <c r="AW3724"/>
      <c r="AX3724"/>
      <c r="AY3724">
        <v>1564</v>
      </c>
      <c r="AZ3724" s="19">
        <v>0.61193287037037036</v>
      </c>
      <c r="BA3724">
        <v>2.8000000000000001E-2</v>
      </c>
      <c r="BB3724">
        <v>995</v>
      </c>
      <c r="BC3724">
        <v>22300458</v>
      </c>
      <c r="BD3724" t="s">
        <v>3078</v>
      </c>
      <c r="BE3724">
        <v>1587</v>
      </c>
      <c r="BF3724" s="19">
        <v>0.71907407407407409</v>
      </c>
      <c r="BG3724">
        <v>1.7</v>
      </c>
      <c r="BH3724"/>
      <c r="BI3724">
        <v>29</v>
      </c>
      <c r="BJ3724" t="s">
        <v>3123</v>
      </c>
      <c r="BK3724"/>
      <c r="BL3724" s="20">
        <f t="shared" si="58"/>
        <v>102.08333333333336</v>
      </c>
    </row>
    <row r="3725" spans="1:64" s="18" customFormat="1">
      <c r="A3725">
        <v>22200442</v>
      </c>
      <c r="B3725" t="s">
        <v>7</v>
      </c>
      <c r="C3725">
        <v>1</v>
      </c>
      <c r="D3725" t="s">
        <v>22</v>
      </c>
      <c r="E3725" t="s">
        <v>3098</v>
      </c>
      <c r="F3725" s="21">
        <v>44587.620104166665</v>
      </c>
      <c r="G3725" s="21">
        <v>44587.647905092592</v>
      </c>
      <c r="H3725">
        <v>40</v>
      </c>
      <c r="I3725">
        <v>41.4</v>
      </c>
      <c r="J3725" s="19">
        <v>0.61687499999999995</v>
      </c>
      <c r="K3725" s="19">
        <v>0.61917824074074079</v>
      </c>
      <c r="L3725" s="19">
        <v>2.3032407407407407E-3</v>
      </c>
      <c r="M3725">
        <v>34.9</v>
      </c>
      <c r="N3725">
        <v>2.9</v>
      </c>
      <c r="O3725">
        <v>105.8</v>
      </c>
      <c r="P3725">
        <v>288.89999999999998</v>
      </c>
      <c r="Q3725">
        <v>179.6</v>
      </c>
      <c r="R3725">
        <v>180.2</v>
      </c>
      <c r="S3725" s="19">
        <v>0.62170138888888882</v>
      </c>
      <c r="T3725" s="19">
        <v>0.64047453703703705</v>
      </c>
      <c r="U3725" s="19">
        <v>0.62284722222222222</v>
      </c>
      <c r="V3725">
        <v>1636</v>
      </c>
      <c r="W3725"/>
      <c r="X3725"/>
      <c r="Y3725"/>
      <c r="Z3725">
        <v>241</v>
      </c>
      <c r="AA3725">
        <v>9</v>
      </c>
      <c r="AB3725">
        <v>16</v>
      </c>
      <c r="AC3725">
        <v>66.400000000000006</v>
      </c>
      <c r="AD3725">
        <v>14</v>
      </c>
      <c r="AE3725" s="19">
        <v>0.62753472222222217</v>
      </c>
      <c r="AF3725" s="19">
        <v>0.64170138888888884</v>
      </c>
      <c r="AG3725" s="19">
        <v>1.4166666666666666E-2</v>
      </c>
      <c r="AH3725" s="19">
        <v>6.2037037037037043E-3</v>
      </c>
      <c r="AI3725"/>
      <c r="AJ3725">
        <v>3.8</v>
      </c>
      <c r="AK3725"/>
      <c r="AL3725">
        <v>1636</v>
      </c>
      <c r="AM3725">
        <v>1574</v>
      </c>
      <c r="AN3725">
        <v>1563</v>
      </c>
      <c r="AO3725">
        <v>1224</v>
      </c>
      <c r="AP3725">
        <v>3.8</v>
      </c>
      <c r="AQ3725">
        <v>49</v>
      </c>
      <c r="AR3725">
        <v>0</v>
      </c>
      <c r="AS3725">
        <v>47</v>
      </c>
      <c r="AT3725">
        <v>0</v>
      </c>
      <c r="AU3725">
        <v>95</v>
      </c>
      <c r="AV3725">
        <v>1</v>
      </c>
      <c r="AW3725"/>
      <c r="AX3725"/>
      <c r="AY3725">
        <v>1647</v>
      </c>
      <c r="AZ3725" s="19">
        <v>0.61465277777777783</v>
      </c>
      <c r="BA3725">
        <v>2.8000000000000001E-2</v>
      </c>
      <c r="BB3725">
        <v>1004</v>
      </c>
      <c r="BC3725">
        <v>22300457</v>
      </c>
      <c r="BD3725" t="s">
        <v>3078</v>
      </c>
      <c r="BE3725">
        <v>1574</v>
      </c>
      <c r="BF3725" s="19">
        <v>0.64640046296296294</v>
      </c>
      <c r="BG3725">
        <v>2.5</v>
      </c>
      <c r="BH3725">
        <v>138.6</v>
      </c>
      <c r="BI3725">
        <v>16</v>
      </c>
      <c r="BJ3725" t="s">
        <v>3090</v>
      </c>
      <c r="BK3725"/>
      <c r="BL3725" s="20">
        <f t="shared" si="58"/>
        <v>3.6333333333331552</v>
      </c>
    </row>
    <row r="3726" spans="1:64" s="18" customFormat="1">
      <c r="A3726">
        <v>22300461</v>
      </c>
      <c r="B3726" t="s">
        <v>7</v>
      </c>
      <c r="C3726">
        <v>1</v>
      </c>
      <c r="D3726" t="s">
        <v>62</v>
      </c>
      <c r="E3726" t="s">
        <v>3097</v>
      </c>
      <c r="F3726" s="21">
        <v>44587.63853009259</v>
      </c>
      <c r="G3726" s="21">
        <v>44587.66201388889</v>
      </c>
      <c r="H3726">
        <v>33.799999999999997</v>
      </c>
      <c r="I3726">
        <v>42.7</v>
      </c>
      <c r="J3726" s="19">
        <v>0.63077546296296294</v>
      </c>
      <c r="K3726" s="19">
        <v>0.63239583333333338</v>
      </c>
      <c r="L3726" s="19">
        <v>1.6203703703703703E-3</v>
      </c>
      <c r="M3726">
        <v>33.700000000000003</v>
      </c>
      <c r="N3726">
        <v>2.6</v>
      </c>
      <c r="O3726">
        <v>102.6</v>
      </c>
      <c r="P3726">
        <v>303</v>
      </c>
      <c r="Q3726">
        <v>189.1</v>
      </c>
      <c r="R3726">
        <v>189.5</v>
      </c>
      <c r="S3726" s="19">
        <v>0.63480324074074079</v>
      </c>
      <c r="T3726" s="19">
        <v>0.65531249999999996</v>
      </c>
      <c r="U3726" s="19">
        <v>0.6350231481481482</v>
      </c>
      <c r="V3726">
        <v>1552</v>
      </c>
      <c r="W3726"/>
      <c r="X3726"/>
      <c r="Y3726"/>
      <c r="Z3726">
        <v>0</v>
      </c>
      <c r="AA3726">
        <v>21</v>
      </c>
      <c r="AB3726">
        <v>14</v>
      </c>
      <c r="AC3726">
        <v>185.4</v>
      </c>
      <c r="AD3726">
        <v>15</v>
      </c>
      <c r="AE3726" s="19">
        <v>0.64892361111111108</v>
      </c>
      <c r="AF3726" s="19">
        <v>0.66064814814814821</v>
      </c>
      <c r="AG3726" s="19">
        <v>1.1724537037037035E-2</v>
      </c>
      <c r="AH3726" s="19">
        <v>1.3657407407407409E-3</v>
      </c>
      <c r="AI3726"/>
      <c r="AJ3726">
        <v>18.2</v>
      </c>
      <c r="AK3726"/>
      <c r="AL3726">
        <v>1552</v>
      </c>
      <c r="AM3726">
        <v>1576</v>
      </c>
      <c r="AN3726">
        <v>1558</v>
      </c>
      <c r="AO3726">
        <v>6221</v>
      </c>
      <c r="AP3726">
        <v>18.2</v>
      </c>
      <c r="AQ3726">
        <v>21</v>
      </c>
      <c r="AR3726">
        <v>0</v>
      </c>
      <c r="AS3726">
        <v>19</v>
      </c>
      <c r="AT3726">
        <v>0</v>
      </c>
      <c r="AU3726">
        <v>41</v>
      </c>
      <c r="AV3726">
        <v>0</v>
      </c>
      <c r="AW3726"/>
      <c r="AX3726"/>
      <c r="AY3726">
        <v>1645</v>
      </c>
      <c r="AZ3726" s="19">
        <v>0.62687499999999996</v>
      </c>
      <c r="BA3726">
        <v>1.9E-2</v>
      </c>
      <c r="BB3726">
        <v>1490</v>
      </c>
      <c r="BC3726">
        <v>22100430</v>
      </c>
      <c r="BD3726" t="s">
        <v>3078</v>
      </c>
      <c r="BE3726">
        <v>1576</v>
      </c>
      <c r="BF3726" s="19">
        <v>0.66119212962962959</v>
      </c>
      <c r="BG3726">
        <v>2.4</v>
      </c>
      <c r="BH3726">
        <v>115.5</v>
      </c>
      <c r="BI3726">
        <v>14</v>
      </c>
      <c r="BJ3726" t="s">
        <v>3123</v>
      </c>
      <c r="BK3726"/>
      <c r="BL3726" s="20">
        <f t="shared" si="58"/>
        <v>3.4666666666666757</v>
      </c>
    </row>
    <row r="3727" spans="1:64" s="18" customFormat="1">
      <c r="A3727">
        <v>22100432</v>
      </c>
      <c r="B3727" t="s">
        <v>7</v>
      </c>
      <c r="C3727">
        <v>1</v>
      </c>
      <c r="D3727" t="s">
        <v>22</v>
      </c>
      <c r="E3727" t="s">
        <v>3102</v>
      </c>
      <c r="F3727" s="21">
        <v>44587.653287037036</v>
      </c>
      <c r="G3727" s="21">
        <v>44587.680358796293</v>
      </c>
      <c r="H3727">
        <v>39</v>
      </c>
      <c r="I3727">
        <v>39.4</v>
      </c>
      <c r="J3727" s="19">
        <v>0.6508680555555556</v>
      </c>
      <c r="K3727" s="19">
        <v>0.65298611111111116</v>
      </c>
      <c r="L3727" s="19">
        <v>2.1180555555555553E-3</v>
      </c>
      <c r="M3727">
        <v>33</v>
      </c>
      <c r="N3727">
        <v>3.2</v>
      </c>
      <c r="O3727">
        <v>105.3</v>
      </c>
      <c r="P3727">
        <v>305.60000000000002</v>
      </c>
      <c r="Q3727">
        <v>186.9</v>
      </c>
      <c r="R3727">
        <v>187.3</v>
      </c>
      <c r="S3727" s="19">
        <v>0.65642361111111114</v>
      </c>
      <c r="T3727" s="19">
        <v>0.67674768518518524</v>
      </c>
      <c r="U3727" s="19">
        <v>0.65880787037037036</v>
      </c>
      <c r="V3727">
        <v>1563</v>
      </c>
      <c r="W3727"/>
      <c r="X3727"/>
      <c r="Y3727"/>
      <c r="Z3727">
        <v>0</v>
      </c>
      <c r="AA3727">
        <v>6</v>
      </c>
      <c r="AB3727">
        <v>7</v>
      </c>
      <c r="AC3727">
        <v>98.6</v>
      </c>
      <c r="AD3727">
        <v>14</v>
      </c>
      <c r="AE3727" s="19">
        <v>0.67546296296296304</v>
      </c>
      <c r="AF3727" s="19">
        <v>0.67782407407407408</v>
      </c>
      <c r="AG3727" s="19">
        <v>2.3611111111111111E-3</v>
      </c>
      <c r="AH3727" s="19">
        <v>2.5347222222222221E-3</v>
      </c>
      <c r="AI3727"/>
      <c r="AJ3727">
        <v>18.7</v>
      </c>
      <c r="AK3727"/>
      <c r="AL3727">
        <v>1563</v>
      </c>
      <c r="AM3727">
        <v>1572</v>
      </c>
      <c r="AN3727">
        <v>1562</v>
      </c>
      <c r="AO3727">
        <v>5978</v>
      </c>
      <c r="AP3727">
        <v>18.7</v>
      </c>
      <c r="AQ3727">
        <v>21</v>
      </c>
      <c r="AR3727">
        <v>0</v>
      </c>
      <c r="AS3727">
        <v>21</v>
      </c>
      <c r="AT3727">
        <v>0</v>
      </c>
      <c r="AU3727">
        <v>41</v>
      </c>
      <c r="AV3727">
        <v>0</v>
      </c>
      <c r="AW3727"/>
      <c r="AX3727"/>
      <c r="AY3727">
        <v>1599</v>
      </c>
      <c r="AZ3727" s="19">
        <v>0.64877314814814813</v>
      </c>
      <c r="BA3727">
        <v>2.4E-2</v>
      </c>
      <c r="BB3727">
        <v>1094</v>
      </c>
      <c r="BC3727">
        <v>22200438</v>
      </c>
      <c r="BD3727"/>
      <c r="BE3727">
        <v>1572</v>
      </c>
      <c r="BF3727" s="19">
        <v>0.67814814814814817</v>
      </c>
      <c r="BG3727">
        <v>1.9</v>
      </c>
      <c r="BH3727">
        <v>38.9</v>
      </c>
      <c r="BI3727">
        <v>7</v>
      </c>
      <c r="BJ3727" t="s">
        <v>3090</v>
      </c>
      <c r="BK3727"/>
      <c r="BL3727" s="20">
        <f t="shared" si="58"/>
        <v>4.9499999999999744</v>
      </c>
    </row>
    <row r="3728" spans="1:64" s="18" customFormat="1">
      <c r="A3728">
        <v>22200443</v>
      </c>
      <c r="B3728" t="s">
        <v>7</v>
      </c>
      <c r="C3728">
        <v>3</v>
      </c>
      <c r="D3728" t="s">
        <v>37</v>
      </c>
      <c r="E3728" t="s">
        <v>3201</v>
      </c>
      <c r="F3728" s="21">
        <v>44587.676041666666</v>
      </c>
      <c r="G3728" s="21">
        <v>44587.75540509259</v>
      </c>
      <c r="H3728">
        <v>52.4</v>
      </c>
      <c r="I3728">
        <v>116.7</v>
      </c>
      <c r="J3728" s="19">
        <v>0.66716435185185186</v>
      </c>
      <c r="K3728" s="19">
        <v>0.67437499999999995</v>
      </c>
      <c r="L3728" s="19">
        <v>7.2106481481481475E-3</v>
      </c>
      <c r="M3728">
        <v>0.4</v>
      </c>
      <c r="N3728">
        <v>2.1</v>
      </c>
      <c r="O3728">
        <v>113.1</v>
      </c>
      <c r="P3728">
        <v>303</v>
      </c>
      <c r="Q3728">
        <v>186.9</v>
      </c>
      <c r="R3728">
        <v>187.8</v>
      </c>
      <c r="S3728" s="19">
        <v>0.68085648148148159</v>
      </c>
      <c r="T3728" s="19">
        <v>0.75314814814814823</v>
      </c>
      <c r="U3728" s="19">
        <v>0.68547453703703709</v>
      </c>
      <c r="V3728">
        <v>1570</v>
      </c>
      <c r="W3728" s="19">
        <v>0.68085648148148159</v>
      </c>
      <c r="X3728" s="19">
        <v>0.68547453703703709</v>
      </c>
      <c r="Y3728">
        <v>1570</v>
      </c>
      <c r="Z3728">
        <v>0</v>
      </c>
      <c r="AA3728">
        <v>19</v>
      </c>
      <c r="AB3728">
        <v>8</v>
      </c>
      <c r="AC3728">
        <v>67.400000000000006</v>
      </c>
      <c r="AD3728">
        <v>1</v>
      </c>
      <c r="AE3728" s="19">
        <v>0.68184027777777778</v>
      </c>
      <c r="AF3728" s="19">
        <v>0.75412037037037039</v>
      </c>
      <c r="AG3728" s="19">
        <v>7.228009259259259E-2</v>
      </c>
      <c r="AH3728" s="19">
        <v>1.2847222222222223E-3</v>
      </c>
      <c r="AI3728"/>
      <c r="AJ3728">
        <v>30.7</v>
      </c>
      <c r="AK3728"/>
      <c r="AL3728">
        <v>1570</v>
      </c>
      <c r="AM3728">
        <v>1575</v>
      </c>
      <c r="AN3728">
        <v>1561</v>
      </c>
      <c r="AO3728">
        <v>9554</v>
      </c>
      <c r="AP3728">
        <v>30.7</v>
      </c>
      <c r="AQ3728">
        <v>12</v>
      </c>
      <c r="AR3728">
        <v>0</v>
      </c>
      <c r="AS3728">
        <v>12</v>
      </c>
      <c r="AT3728">
        <v>0</v>
      </c>
      <c r="AU3728">
        <v>24</v>
      </c>
      <c r="AV3728">
        <v>0</v>
      </c>
      <c r="AW3728"/>
      <c r="AX3728"/>
      <c r="AY3728">
        <v>1570</v>
      </c>
      <c r="AZ3728" s="19">
        <v>0.68547453703703709</v>
      </c>
      <c r="BA3728">
        <v>0.05</v>
      </c>
      <c r="BB3728">
        <v>562</v>
      </c>
      <c r="BC3728">
        <v>22300459</v>
      </c>
      <c r="BD3728" t="s">
        <v>3078</v>
      </c>
      <c r="BE3728">
        <v>1575</v>
      </c>
      <c r="BF3728" s="19">
        <v>0.7540972222222222</v>
      </c>
      <c r="BG3728">
        <v>0.1</v>
      </c>
      <c r="BH3728"/>
      <c r="BI3728">
        <v>8</v>
      </c>
      <c r="BJ3728" t="s">
        <v>3123</v>
      </c>
      <c r="BK3728"/>
      <c r="BL3728" s="20">
        <f t="shared" si="58"/>
        <v>9.3333333333335666</v>
      </c>
    </row>
    <row r="3729" spans="1:64" s="18" customFormat="1">
      <c r="A3729">
        <v>22300462</v>
      </c>
      <c r="B3729" t="s">
        <v>7</v>
      </c>
      <c r="C3729">
        <v>2</v>
      </c>
      <c r="D3729" t="s">
        <v>22</v>
      </c>
      <c r="E3729" t="s">
        <v>3106</v>
      </c>
      <c r="F3729" s="21">
        <v>44587.685104166667</v>
      </c>
      <c r="G3729" s="21">
        <v>44587.717546296299</v>
      </c>
      <c r="H3729">
        <v>35.299999999999997</v>
      </c>
      <c r="I3729">
        <v>59.2</v>
      </c>
      <c r="J3729" s="19">
        <v>0.67472222222222211</v>
      </c>
      <c r="K3729" s="19">
        <v>0.67640046296296286</v>
      </c>
      <c r="L3729" s="19">
        <v>1.6782407407407406E-3</v>
      </c>
      <c r="M3729">
        <v>26.8</v>
      </c>
      <c r="N3729">
        <v>2.5</v>
      </c>
      <c r="O3729">
        <v>107.9</v>
      </c>
      <c r="P3729">
        <v>308.60000000000002</v>
      </c>
      <c r="Q3729">
        <v>197.7</v>
      </c>
      <c r="R3729">
        <v>198.2</v>
      </c>
      <c r="S3729" s="19">
        <v>0.6974999999999999</v>
      </c>
      <c r="T3729" s="19">
        <v>0.71305555555555555</v>
      </c>
      <c r="U3729" s="19">
        <v>0.69879629629629625</v>
      </c>
      <c r="V3729">
        <v>1526</v>
      </c>
      <c r="W3729" s="19">
        <v>0.6974999999999999</v>
      </c>
      <c r="X3729" s="19">
        <v>0.69879629629629625</v>
      </c>
      <c r="Y3729">
        <v>1526</v>
      </c>
      <c r="Z3729">
        <v>0</v>
      </c>
      <c r="AA3729">
        <v>5</v>
      </c>
      <c r="AB3729">
        <v>47</v>
      </c>
      <c r="AC3729">
        <v>121.3</v>
      </c>
      <c r="AD3729">
        <v>18</v>
      </c>
      <c r="AE3729" s="19">
        <v>0.70670138888888889</v>
      </c>
      <c r="AF3729" s="19">
        <v>0.71458333333333324</v>
      </c>
      <c r="AG3729" s="19">
        <v>7.8819444444444432E-3</v>
      </c>
      <c r="AH3729" s="19">
        <v>2.9629629629629628E-3</v>
      </c>
      <c r="AI3729"/>
      <c r="AJ3729">
        <v>21.5</v>
      </c>
      <c r="AK3729"/>
      <c r="AL3729">
        <v>1526</v>
      </c>
      <c r="AM3729">
        <v>1565</v>
      </c>
      <c r="AN3729">
        <v>1563</v>
      </c>
      <c r="AO3729">
        <v>6716</v>
      </c>
      <c r="AP3729">
        <v>21.5</v>
      </c>
      <c r="AQ3729">
        <v>11</v>
      </c>
      <c r="AR3729">
        <v>0</v>
      </c>
      <c r="AS3729">
        <v>11</v>
      </c>
      <c r="AT3729">
        <v>0</v>
      </c>
      <c r="AU3729">
        <v>22</v>
      </c>
      <c r="AV3729">
        <v>0</v>
      </c>
      <c r="AW3729"/>
      <c r="AX3729"/>
      <c r="AY3729">
        <v>1628</v>
      </c>
      <c r="AZ3729" s="19">
        <v>0.67231481481481481</v>
      </c>
      <c r="BA3729">
        <v>2.1999999999999999E-2</v>
      </c>
      <c r="BB3729">
        <v>1260</v>
      </c>
      <c r="BC3729">
        <v>22400465</v>
      </c>
      <c r="BD3729" t="s">
        <v>3078</v>
      </c>
      <c r="BE3729">
        <v>1565</v>
      </c>
      <c r="BF3729" s="19">
        <v>0.71532407407407417</v>
      </c>
      <c r="BG3729">
        <v>2.9</v>
      </c>
      <c r="BH3729">
        <v>183.2</v>
      </c>
      <c r="BI3729">
        <v>47</v>
      </c>
      <c r="BJ3729" t="s">
        <v>3090</v>
      </c>
      <c r="BK3729"/>
      <c r="BL3729" s="20">
        <f t="shared" si="58"/>
        <v>30.38333333333334</v>
      </c>
    </row>
    <row r="3730" spans="1:64" s="18" customFormat="1">
      <c r="A3730">
        <v>22400468</v>
      </c>
      <c r="B3730" t="s">
        <v>7</v>
      </c>
      <c r="C3730">
        <v>3</v>
      </c>
      <c r="D3730" t="s">
        <v>61</v>
      </c>
      <c r="E3730" t="s">
        <v>5595</v>
      </c>
      <c r="F3730" s="21">
        <v>44587.682291666664</v>
      </c>
      <c r="G3730" s="21">
        <v>44587.703298611108</v>
      </c>
      <c r="H3730">
        <v>29.1</v>
      </c>
      <c r="I3730">
        <v>51.1</v>
      </c>
      <c r="J3730" s="19">
        <v>0.66592592592592592</v>
      </c>
      <c r="K3730" s="19">
        <v>0.66783564814814822</v>
      </c>
      <c r="L3730" s="19">
        <v>1.9097222222222222E-3</v>
      </c>
      <c r="M3730">
        <v>8.1</v>
      </c>
      <c r="N3730">
        <v>2.2000000000000002</v>
      </c>
      <c r="O3730">
        <v>106</v>
      </c>
      <c r="P3730">
        <v>320</v>
      </c>
      <c r="Q3730">
        <v>205.6</v>
      </c>
      <c r="R3730">
        <v>206.5</v>
      </c>
      <c r="S3730" s="19">
        <v>0.68229166666666663</v>
      </c>
      <c r="T3730" s="19">
        <v>0.69912037037037045</v>
      </c>
      <c r="U3730"/>
      <c r="V3730"/>
      <c r="W3730" s="19">
        <v>0.68716435185185187</v>
      </c>
      <c r="X3730"/>
      <c r="Y3730"/>
      <c r="Z3730">
        <v>0</v>
      </c>
      <c r="AA3730">
        <v>20</v>
      </c>
      <c r="AB3730">
        <v>9</v>
      </c>
      <c r="AC3730">
        <v>93</v>
      </c>
      <c r="AD3730">
        <v>10</v>
      </c>
      <c r="AE3730" s="19">
        <v>0.69842592592592589</v>
      </c>
      <c r="AF3730" s="19">
        <v>0.70084490740740746</v>
      </c>
      <c r="AG3730" s="19">
        <v>2.4189814814814816E-3</v>
      </c>
      <c r="AH3730" s="19">
        <v>2.4537037037037036E-3</v>
      </c>
      <c r="AI3730"/>
      <c r="AJ3730">
        <v>18.5</v>
      </c>
      <c r="AK3730"/>
      <c r="AL3730">
        <v>1572</v>
      </c>
      <c r="AM3730">
        <v>1567</v>
      </c>
      <c r="AN3730">
        <v>1560</v>
      </c>
      <c r="AO3730">
        <v>5871</v>
      </c>
      <c r="AP3730">
        <v>18.5</v>
      </c>
      <c r="AQ3730">
        <v>22</v>
      </c>
      <c r="AR3730">
        <v>0</v>
      </c>
      <c r="AS3730">
        <v>17</v>
      </c>
      <c r="AT3730">
        <v>0</v>
      </c>
      <c r="AU3730">
        <v>39</v>
      </c>
      <c r="AV3730">
        <v>0</v>
      </c>
      <c r="AW3730"/>
      <c r="AX3730"/>
      <c r="AY3730">
        <v>1652</v>
      </c>
      <c r="AZ3730" s="19">
        <v>0.66381944444444441</v>
      </c>
      <c r="BA3730">
        <v>0.02</v>
      </c>
      <c r="BB3730">
        <v>1370</v>
      </c>
      <c r="BC3730">
        <v>22300458</v>
      </c>
      <c r="BD3730" t="s">
        <v>3078</v>
      </c>
      <c r="BE3730">
        <v>1567</v>
      </c>
      <c r="BF3730" s="19">
        <v>0.70332175925925933</v>
      </c>
      <c r="BG3730">
        <v>1.5</v>
      </c>
      <c r="BH3730">
        <v>98.3</v>
      </c>
      <c r="BI3730">
        <v>9</v>
      </c>
      <c r="BJ3730" t="s">
        <v>3123</v>
      </c>
      <c r="BK3730"/>
      <c r="BL3730" s="20">
        <f t="shared" si="58"/>
        <v>20.81666666666651</v>
      </c>
    </row>
    <row r="3731" spans="1:64" s="18" customFormat="1">
      <c r="A3731">
        <v>22400469</v>
      </c>
      <c r="B3731" t="s">
        <v>7</v>
      </c>
      <c r="C3731">
        <v>1</v>
      </c>
      <c r="D3731" t="s">
        <v>61</v>
      </c>
      <c r="E3731" t="s">
        <v>3095</v>
      </c>
      <c r="F3731" s="21">
        <v>44587.71707175926</v>
      </c>
      <c r="G3731" s="21">
        <v>44587.740208333336</v>
      </c>
      <c r="H3731">
        <v>33.299999999999997</v>
      </c>
      <c r="I3731">
        <v>37.4</v>
      </c>
      <c r="J3731" s="19">
        <v>0.7117013888888889</v>
      </c>
      <c r="K3731" s="19">
        <v>0.7142708333333333</v>
      </c>
      <c r="L3731" s="19">
        <v>2.5694444444444445E-3</v>
      </c>
      <c r="M3731">
        <v>34</v>
      </c>
      <c r="N3731">
        <v>2.1</v>
      </c>
      <c r="O3731">
        <v>110.3</v>
      </c>
      <c r="P3731">
        <v>308.39999999999998</v>
      </c>
      <c r="Q3731">
        <v>197.4</v>
      </c>
      <c r="R3731">
        <v>197.5</v>
      </c>
      <c r="S3731" s="19">
        <v>0.71707175925925926</v>
      </c>
      <c r="T3731" s="19">
        <v>0.73776620370370372</v>
      </c>
      <c r="U3731" s="19">
        <v>0.71825231481481477</v>
      </c>
      <c r="V3731">
        <v>1568</v>
      </c>
      <c r="W3731"/>
      <c r="X3731"/>
      <c r="Y3731"/>
      <c r="Z3731">
        <v>503.1</v>
      </c>
      <c r="AA3731">
        <v>7</v>
      </c>
      <c r="AB3731">
        <v>42</v>
      </c>
      <c r="AC3731">
        <v>51.3</v>
      </c>
      <c r="AD3731">
        <v>10</v>
      </c>
      <c r="AE3731" s="19">
        <v>0.73746527777777782</v>
      </c>
      <c r="AF3731" s="19">
        <v>0.73894675925925923</v>
      </c>
      <c r="AG3731" s="19">
        <v>1.4814814814814814E-3</v>
      </c>
      <c r="AH3731" s="19">
        <v>1.261574074074074E-3</v>
      </c>
      <c r="AI3731"/>
      <c r="AJ3731">
        <v>16.2</v>
      </c>
      <c r="AK3731"/>
      <c r="AL3731">
        <v>1568</v>
      </c>
      <c r="AM3731">
        <v>1572</v>
      </c>
      <c r="AN3731">
        <v>1561</v>
      </c>
      <c r="AO3731">
        <v>5455</v>
      </c>
      <c r="AP3731">
        <v>16.2</v>
      </c>
      <c r="AQ3731">
        <v>22</v>
      </c>
      <c r="AR3731">
        <v>0</v>
      </c>
      <c r="AS3731">
        <v>22</v>
      </c>
      <c r="AT3731">
        <v>0</v>
      </c>
      <c r="AU3731">
        <v>44</v>
      </c>
      <c r="AV3731">
        <v>0</v>
      </c>
      <c r="AW3731"/>
      <c r="AX3731"/>
      <c r="AY3731">
        <v>1612</v>
      </c>
      <c r="AZ3731" s="19">
        <v>0.70741898148148152</v>
      </c>
      <c r="BA3731">
        <v>2.5000000000000001E-2</v>
      </c>
      <c r="BB3731">
        <v>1050</v>
      </c>
      <c r="BC3731">
        <v>22300460</v>
      </c>
      <c r="BD3731" t="s">
        <v>3190</v>
      </c>
      <c r="BE3731">
        <v>1572</v>
      </c>
      <c r="BF3731" s="19">
        <v>0.73929398148148151</v>
      </c>
      <c r="BG3731">
        <v>1.9</v>
      </c>
      <c r="BH3731">
        <v>165</v>
      </c>
      <c r="BI3731">
        <v>42</v>
      </c>
      <c r="BJ3731" t="s">
        <v>3123</v>
      </c>
      <c r="BK3731"/>
      <c r="BL3731" s="20">
        <f t="shared" si="58"/>
        <v>4.0333333333333776</v>
      </c>
    </row>
    <row r="3732" spans="1:64" s="18" customFormat="1">
      <c r="A3732">
        <v>22100433</v>
      </c>
      <c r="B3732" t="s">
        <v>7</v>
      </c>
      <c r="C3732">
        <v>1</v>
      </c>
      <c r="D3732" t="s">
        <v>22</v>
      </c>
      <c r="E3732" t="s">
        <v>3102</v>
      </c>
      <c r="F3732" s="21">
        <v>44587.723009259258</v>
      </c>
      <c r="G3732" s="21">
        <v>44587.745879629627</v>
      </c>
      <c r="H3732">
        <v>32.9</v>
      </c>
      <c r="I3732">
        <v>54.1</v>
      </c>
      <c r="J3732" s="19">
        <v>0.70643518518518522</v>
      </c>
      <c r="K3732" s="19">
        <v>0.70831018518518529</v>
      </c>
      <c r="L3732" s="19">
        <v>1.8750000000000001E-3</v>
      </c>
      <c r="M3732">
        <v>0</v>
      </c>
      <c r="N3732">
        <v>2.5</v>
      </c>
      <c r="O3732">
        <v>104.7</v>
      </c>
      <c r="P3732">
        <v>301.7</v>
      </c>
      <c r="Q3732">
        <v>189</v>
      </c>
      <c r="R3732">
        <v>189.2</v>
      </c>
      <c r="S3732" s="19">
        <v>0.71965277777777781</v>
      </c>
      <c r="T3732" s="19">
        <v>0.73769675925925926</v>
      </c>
      <c r="U3732" s="19">
        <v>0.72232638888888889</v>
      </c>
      <c r="V3732">
        <v>1541</v>
      </c>
      <c r="W3732"/>
      <c r="X3732"/>
      <c r="Y3732"/>
      <c r="Z3732">
        <v>0</v>
      </c>
      <c r="AA3732">
        <v>22</v>
      </c>
      <c r="AB3732">
        <v>43</v>
      </c>
      <c r="AC3732">
        <v>97.8</v>
      </c>
      <c r="AD3732">
        <v>18</v>
      </c>
      <c r="AE3732" s="19">
        <v>0.72391203703703699</v>
      </c>
      <c r="AF3732" s="19">
        <v>0.73888888888888893</v>
      </c>
      <c r="AG3732" s="19">
        <v>1.4976851851851852E-2</v>
      </c>
      <c r="AH3732" s="19">
        <v>1.2384259259259258E-3</v>
      </c>
      <c r="AI3732"/>
      <c r="AJ3732">
        <v>18.399999999999999</v>
      </c>
      <c r="AK3732"/>
      <c r="AL3732">
        <v>1541</v>
      </c>
      <c r="AM3732">
        <v>1568</v>
      </c>
      <c r="AN3732">
        <v>1563</v>
      </c>
      <c r="AO3732">
        <v>5808</v>
      </c>
      <c r="AP3732">
        <v>18.399999999999999</v>
      </c>
      <c r="AQ3732">
        <v>19</v>
      </c>
      <c r="AR3732">
        <v>0</v>
      </c>
      <c r="AS3732">
        <v>20</v>
      </c>
      <c r="AT3732">
        <v>0</v>
      </c>
      <c r="AU3732">
        <v>39</v>
      </c>
      <c r="AV3732">
        <v>0</v>
      </c>
      <c r="AW3732"/>
      <c r="AX3732"/>
      <c r="AY3732">
        <v>1641</v>
      </c>
      <c r="AZ3732" s="19">
        <v>0.70401620370370377</v>
      </c>
      <c r="BA3732">
        <v>2.7E-2</v>
      </c>
      <c r="BB3732">
        <v>1037</v>
      </c>
      <c r="BC3732">
        <v>22400466</v>
      </c>
      <c r="BD3732" t="s">
        <v>3078</v>
      </c>
      <c r="BE3732">
        <v>1568</v>
      </c>
      <c r="BF3732" s="19">
        <v>0.74214120370370373</v>
      </c>
      <c r="BG3732">
        <v>2.1</v>
      </c>
      <c r="BH3732">
        <v>0</v>
      </c>
      <c r="BI3732">
        <v>43</v>
      </c>
      <c r="BJ3732" t="s">
        <v>3090</v>
      </c>
      <c r="BK3732"/>
      <c r="BL3732" s="20">
        <f t="shared" si="58"/>
        <v>16.333333333333222</v>
      </c>
    </row>
    <row r="3733" spans="1:64" s="18" customFormat="1">
      <c r="A3733">
        <v>22200444</v>
      </c>
      <c r="B3733" t="s">
        <v>7</v>
      </c>
      <c r="C3733">
        <v>2</v>
      </c>
      <c r="D3733" t="s">
        <v>37</v>
      </c>
      <c r="E3733" t="s">
        <v>3064</v>
      </c>
      <c r="F3733" s="21">
        <v>44587.745821759258</v>
      </c>
      <c r="G3733" s="21">
        <v>44587.801736111112</v>
      </c>
      <c r="H3733">
        <v>65.900000000000006</v>
      </c>
      <c r="I3733">
        <v>100.6</v>
      </c>
      <c r="J3733" s="19">
        <v>0.71865740740740736</v>
      </c>
      <c r="K3733" s="19">
        <v>0.7318634259259259</v>
      </c>
      <c r="L3733" s="19">
        <v>1.3206018518518518E-2</v>
      </c>
      <c r="M3733">
        <v>6.9</v>
      </c>
      <c r="N3733">
        <v>2.7</v>
      </c>
      <c r="O3733">
        <v>116.3</v>
      </c>
      <c r="P3733">
        <v>307.8</v>
      </c>
      <c r="Q3733">
        <v>187.8</v>
      </c>
      <c r="R3733">
        <v>188.7</v>
      </c>
      <c r="S3733" s="19">
        <v>0.74528935185185186</v>
      </c>
      <c r="T3733" s="19">
        <v>0.79535879629629624</v>
      </c>
      <c r="U3733" s="19">
        <v>0.74855324074074081</v>
      </c>
      <c r="V3733">
        <v>1525</v>
      </c>
      <c r="W3733" s="19">
        <v>0.7588773148148148</v>
      </c>
      <c r="X3733" s="19">
        <v>0.77055555555555555</v>
      </c>
      <c r="Y3733">
        <v>1524</v>
      </c>
      <c r="Z3733">
        <v>100</v>
      </c>
      <c r="AA3733">
        <v>4</v>
      </c>
      <c r="AB3733">
        <v>59</v>
      </c>
      <c r="AC3733">
        <v>135.69999999999999</v>
      </c>
      <c r="AD3733">
        <v>2</v>
      </c>
      <c r="AE3733" s="19">
        <v>0.74640046296296303</v>
      </c>
      <c r="AF3733" s="19">
        <v>0.79656249999999995</v>
      </c>
      <c r="AG3733" s="19">
        <v>5.0162037037037033E-2</v>
      </c>
      <c r="AH3733" s="19">
        <v>5.1736111111111115E-3</v>
      </c>
      <c r="AI3733"/>
      <c r="AJ3733">
        <v>37.6</v>
      </c>
      <c r="AK3733"/>
      <c r="AL3733">
        <v>1525</v>
      </c>
      <c r="AM3733">
        <v>1565</v>
      </c>
      <c r="AN3733">
        <v>1563</v>
      </c>
      <c r="AO3733">
        <v>12202</v>
      </c>
      <c r="AP3733">
        <v>37.6</v>
      </c>
      <c r="AQ3733">
        <v>13</v>
      </c>
      <c r="AR3733">
        <v>0</v>
      </c>
      <c r="AS3733">
        <v>11</v>
      </c>
      <c r="AT3733">
        <v>0</v>
      </c>
      <c r="AU3733">
        <v>24</v>
      </c>
      <c r="AV3733">
        <v>0</v>
      </c>
      <c r="AW3733"/>
      <c r="AX3733"/>
      <c r="AY3733">
        <v>1525</v>
      </c>
      <c r="AZ3733" s="19">
        <v>0.74855324074074081</v>
      </c>
      <c r="BA3733">
        <v>3.5000000000000003E-2</v>
      </c>
      <c r="BB3733">
        <v>771</v>
      </c>
      <c r="BC3733">
        <v>22400464</v>
      </c>
      <c r="BD3733"/>
      <c r="BE3733">
        <v>1565</v>
      </c>
      <c r="BF3733" s="19">
        <v>0.8016550925925926</v>
      </c>
      <c r="BG3733">
        <v>0.2</v>
      </c>
      <c r="BH3733"/>
      <c r="BI3733">
        <v>59</v>
      </c>
      <c r="BJ3733" t="s">
        <v>3123</v>
      </c>
      <c r="BK3733"/>
      <c r="BL3733" s="20">
        <f t="shared" si="58"/>
        <v>19.333333333333371</v>
      </c>
    </row>
    <row r="3734" spans="1:64" s="18" customFormat="1">
      <c r="A3734">
        <v>22300463</v>
      </c>
      <c r="B3734" t="s">
        <v>7</v>
      </c>
      <c r="C3734">
        <v>1</v>
      </c>
      <c r="D3734" t="s">
        <v>61</v>
      </c>
      <c r="E3734" t="s">
        <v>3097</v>
      </c>
      <c r="F3734" s="21">
        <v>44587.742650462962</v>
      </c>
      <c r="G3734" s="21">
        <v>44587.766608796293</v>
      </c>
      <c r="H3734">
        <v>34.5</v>
      </c>
      <c r="I3734">
        <v>49</v>
      </c>
      <c r="J3734" s="19">
        <v>0.7308217592592593</v>
      </c>
      <c r="K3734" s="19">
        <v>0.7325462962962962</v>
      </c>
      <c r="L3734" s="19">
        <v>1.7245370370370372E-3</v>
      </c>
      <c r="M3734">
        <v>36.1</v>
      </c>
      <c r="N3734">
        <v>2.6</v>
      </c>
      <c r="O3734">
        <v>114.2</v>
      </c>
      <c r="P3734">
        <v>307.39999999999998</v>
      </c>
      <c r="Q3734">
        <v>190</v>
      </c>
      <c r="R3734">
        <v>190.6</v>
      </c>
      <c r="S3734" s="19">
        <v>0.74207175925925928</v>
      </c>
      <c r="T3734" s="19">
        <v>0.76422453703703708</v>
      </c>
      <c r="U3734" s="19">
        <v>0.74445601851851861</v>
      </c>
      <c r="V3734">
        <v>1568</v>
      </c>
      <c r="W3734"/>
      <c r="X3734"/>
      <c r="Y3734"/>
      <c r="Z3734">
        <v>164.8</v>
      </c>
      <c r="AA3734">
        <v>18</v>
      </c>
      <c r="AB3734">
        <v>78</v>
      </c>
      <c r="AC3734">
        <v>121.9</v>
      </c>
      <c r="AD3734">
        <v>10</v>
      </c>
      <c r="AE3734" s="19">
        <v>0.76231481481481478</v>
      </c>
      <c r="AF3734" s="19">
        <v>0.76563657407407415</v>
      </c>
      <c r="AG3734" s="19">
        <v>3.3217592592592591E-3</v>
      </c>
      <c r="AH3734" s="19">
        <v>9.7222222222222209E-4</v>
      </c>
      <c r="AI3734"/>
      <c r="AJ3734">
        <v>14.1</v>
      </c>
      <c r="AK3734"/>
      <c r="AL3734">
        <v>1568</v>
      </c>
      <c r="AM3734">
        <v>1561</v>
      </c>
      <c r="AN3734">
        <v>1561</v>
      </c>
      <c r="AO3734">
        <v>4723</v>
      </c>
      <c r="AP3734">
        <v>14.1</v>
      </c>
      <c r="AQ3734">
        <v>22</v>
      </c>
      <c r="AR3734">
        <v>0</v>
      </c>
      <c r="AS3734">
        <v>27</v>
      </c>
      <c r="AT3734">
        <v>0</v>
      </c>
      <c r="AU3734">
        <v>48</v>
      </c>
      <c r="AV3734">
        <v>0</v>
      </c>
      <c r="AW3734"/>
      <c r="AX3734"/>
      <c r="AY3734">
        <v>1628</v>
      </c>
      <c r="AZ3734" s="19">
        <v>0.72859953703703706</v>
      </c>
      <c r="BA3734">
        <v>2.5999999999999999E-2</v>
      </c>
      <c r="BB3734">
        <v>1060</v>
      </c>
      <c r="BC3734">
        <v>22200441</v>
      </c>
      <c r="BD3734" t="s">
        <v>3078</v>
      </c>
      <c r="BE3734">
        <v>1561</v>
      </c>
      <c r="BF3734" s="19">
        <v>0.76634259259259263</v>
      </c>
      <c r="BG3734">
        <v>2</v>
      </c>
      <c r="BH3734">
        <v>163</v>
      </c>
      <c r="BI3734">
        <v>78</v>
      </c>
      <c r="BJ3734" t="s">
        <v>3123</v>
      </c>
      <c r="BK3734"/>
      <c r="BL3734" s="20">
        <f t="shared" si="58"/>
        <v>13.716666666666839</v>
      </c>
    </row>
    <row r="3735" spans="1:64" s="18" customFormat="1">
      <c r="A3735">
        <v>22100434</v>
      </c>
      <c r="B3735" t="s">
        <v>7</v>
      </c>
      <c r="C3735">
        <v>1</v>
      </c>
      <c r="D3735" t="s">
        <v>31</v>
      </c>
      <c r="E3735" t="s">
        <v>3102</v>
      </c>
      <c r="F3735" s="21">
        <v>44587.759618055556</v>
      </c>
      <c r="G3735" s="21">
        <v>44587.780416666668</v>
      </c>
      <c r="H3735">
        <v>29.9</v>
      </c>
      <c r="I3735">
        <v>34.6</v>
      </c>
      <c r="J3735" s="19">
        <v>0.75429398148148152</v>
      </c>
      <c r="K3735" s="19">
        <v>0.75638888888888889</v>
      </c>
      <c r="L3735" s="19">
        <v>2.0949074074074073E-3</v>
      </c>
      <c r="M3735">
        <v>29.1</v>
      </c>
      <c r="N3735">
        <v>2.9</v>
      </c>
      <c r="O3735">
        <v>113.4</v>
      </c>
      <c r="P3735">
        <v>310.60000000000002</v>
      </c>
      <c r="Q3735">
        <v>192.6</v>
      </c>
      <c r="R3735">
        <v>193.3</v>
      </c>
      <c r="S3735" s="19">
        <v>0.75952546296296297</v>
      </c>
      <c r="T3735" s="19">
        <v>0.77756944444444442</v>
      </c>
      <c r="U3735" s="19">
        <v>0.76206018518518526</v>
      </c>
      <c r="V3735">
        <v>1566</v>
      </c>
      <c r="W3735"/>
      <c r="X3735"/>
      <c r="Y3735"/>
      <c r="Z3735">
        <v>0</v>
      </c>
      <c r="AA3735">
        <v>16</v>
      </c>
      <c r="AB3735">
        <v>94</v>
      </c>
      <c r="AC3735">
        <v>118.5</v>
      </c>
      <c r="AD3735">
        <v>18</v>
      </c>
      <c r="AE3735" s="19">
        <v>0.76847222222222233</v>
      </c>
      <c r="AF3735" s="19">
        <v>0.77861111111111114</v>
      </c>
      <c r="AG3735" s="19">
        <v>1.0138888888888888E-2</v>
      </c>
      <c r="AH3735" s="19">
        <v>1.8055555555555557E-3</v>
      </c>
      <c r="AI3735"/>
      <c r="AJ3735">
        <v>16.899999999999999</v>
      </c>
      <c r="AK3735"/>
      <c r="AL3735">
        <v>1566</v>
      </c>
      <c r="AM3735">
        <v>1567</v>
      </c>
      <c r="AN3735">
        <v>1561</v>
      </c>
      <c r="AO3735">
        <v>5259</v>
      </c>
      <c r="AP3735">
        <v>16.899999999999999</v>
      </c>
      <c r="AQ3735">
        <v>21</v>
      </c>
      <c r="AR3735">
        <v>0</v>
      </c>
      <c r="AS3735">
        <v>20</v>
      </c>
      <c r="AT3735">
        <v>0</v>
      </c>
      <c r="AU3735">
        <v>41</v>
      </c>
      <c r="AV3735">
        <v>0</v>
      </c>
      <c r="AW3735"/>
      <c r="AX3735"/>
      <c r="AY3735">
        <v>1635</v>
      </c>
      <c r="AZ3735" s="19">
        <v>0.75135416666666666</v>
      </c>
      <c r="BA3735">
        <v>2.5000000000000001E-2</v>
      </c>
      <c r="BB3735">
        <v>1085</v>
      </c>
      <c r="BC3735">
        <v>22100431</v>
      </c>
      <c r="BD3735"/>
      <c r="BE3735">
        <v>1567</v>
      </c>
      <c r="BF3735" s="19">
        <v>0.7790625000000001</v>
      </c>
      <c r="BG3735">
        <v>2.2999999999999998</v>
      </c>
      <c r="BH3735">
        <v>51.2</v>
      </c>
      <c r="BI3735">
        <v>94</v>
      </c>
      <c r="BJ3735" t="s">
        <v>3090</v>
      </c>
      <c r="BK3735"/>
      <c r="BL3735" s="20">
        <f t="shared" si="58"/>
        <v>4.5166666666666799</v>
      </c>
    </row>
    <row r="3736" spans="1:64" s="18" customFormat="1">
      <c r="A3736">
        <v>22400470</v>
      </c>
      <c r="B3736" t="s">
        <v>7</v>
      </c>
      <c r="C3736">
        <v>1</v>
      </c>
      <c r="D3736" t="s">
        <v>61</v>
      </c>
      <c r="E3736" t="s">
        <v>3095</v>
      </c>
      <c r="F3736" s="21">
        <v>44587.769456018519</v>
      </c>
      <c r="G3736" s="21">
        <v>44587.802673611113</v>
      </c>
      <c r="H3736">
        <v>47.8</v>
      </c>
      <c r="I3736">
        <v>62.1</v>
      </c>
      <c r="J3736" s="19">
        <v>0.75700231481481473</v>
      </c>
      <c r="K3736" s="19">
        <v>0.75951388888888882</v>
      </c>
      <c r="L3736" s="19">
        <v>2.5115740740740741E-3</v>
      </c>
      <c r="M3736">
        <v>37.200000000000003</v>
      </c>
      <c r="N3736">
        <v>5.3</v>
      </c>
      <c r="O3736">
        <v>104.3</v>
      </c>
      <c r="P3736">
        <v>317.8</v>
      </c>
      <c r="Q3736">
        <v>207.1</v>
      </c>
      <c r="R3736">
        <v>208.2</v>
      </c>
      <c r="S3736" s="19">
        <v>0.76978009259259261</v>
      </c>
      <c r="T3736" s="19">
        <v>0.79773148148148154</v>
      </c>
      <c r="U3736" s="19">
        <v>0.77231481481481479</v>
      </c>
      <c r="V3736">
        <v>1563</v>
      </c>
      <c r="W3736"/>
      <c r="X3736"/>
      <c r="Y3736"/>
      <c r="Z3736">
        <v>102.1</v>
      </c>
      <c r="AA3736">
        <v>9</v>
      </c>
      <c r="AB3736">
        <v>17</v>
      </c>
      <c r="AC3736">
        <v>93</v>
      </c>
      <c r="AD3736">
        <v>15</v>
      </c>
      <c r="AE3736" s="19">
        <v>0.78516203703703702</v>
      </c>
      <c r="AF3736" s="19">
        <v>0.79914351851851861</v>
      </c>
      <c r="AG3736" s="19">
        <v>1.3981481481481482E-2</v>
      </c>
      <c r="AH3736" s="19">
        <v>3.530092592592592E-3</v>
      </c>
      <c r="AI3736"/>
      <c r="AJ3736">
        <v>19.7</v>
      </c>
      <c r="AK3736"/>
      <c r="AL3736">
        <v>1563</v>
      </c>
      <c r="AM3736">
        <v>1563</v>
      </c>
      <c r="AN3736">
        <v>1561</v>
      </c>
      <c r="AO3736">
        <v>6460</v>
      </c>
      <c r="AP3736">
        <v>19.7</v>
      </c>
      <c r="AQ3736">
        <v>24</v>
      </c>
      <c r="AR3736">
        <v>0</v>
      </c>
      <c r="AS3736">
        <v>22</v>
      </c>
      <c r="AT3736">
        <v>0</v>
      </c>
      <c r="AU3736">
        <v>46</v>
      </c>
      <c r="AV3736">
        <v>0</v>
      </c>
      <c r="AW3736"/>
      <c r="AX3736"/>
      <c r="AY3736">
        <v>1614</v>
      </c>
      <c r="AZ3736" s="19">
        <v>0.75457175925925923</v>
      </c>
      <c r="BA3736">
        <v>2.3E-2</v>
      </c>
      <c r="BB3736">
        <v>1180</v>
      </c>
      <c r="BC3736">
        <v>22200442</v>
      </c>
      <c r="BD3736" t="s">
        <v>3078</v>
      </c>
      <c r="BE3736">
        <v>1563</v>
      </c>
      <c r="BF3736" s="19">
        <v>0.79972222222222211</v>
      </c>
      <c r="BG3736">
        <v>2.2000000000000002</v>
      </c>
      <c r="BH3736">
        <v>132</v>
      </c>
      <c r="BI3736">
        <v>17</v>
      </c>
      <c r="BJ3736" t="s">
        <v>3123</v>
      </c>
      <c r="BK3736"/>
      <c r="BL3736" s="20">
        <f t="shared" si="58"/>
        <v>14.783333333333459</v>
      </c>
    </row>
    <row r="3737" spans="1:64" s="18" customFormat="1">
      <c r="A3737">
        <v>22300464</v>
      </c>
      <c r="B3737" t="s">
        <v>7</v>
      </c>
      <c r="C3737">
        <v>2</v>
      </c>
      <c r="D3737" t="s">
        <v>37</v>
      </c>
      <c r="E3737" t="s">
        <v>3070</v>
      </c>
      <c r="F3737" s="21">
        <v>44587.782372685186</v>
      </c>
      <c r="G3737" s="21">
        <v>44587.845775462964</v>
      </c>
      <c r="H3737">
        <v>53.3</v>
      </c>
      <c r="I3737">
        <v>99.3</v>
      </c>
      <c r="J3737" s="19">
        <v>0.77510416666666659</v>
      </c>
      <c r="K3737" s="19">
        <v>0.77684027777777775</v>
      </c>
      <c r="L3737" s="19">
        <v>1.736111111111111E-3</v>
      </c>
      <c r="M3737">
        <v>0</v>
      </c>
      <c r="N3737">
        <v>2.6</v>
      </c>
      <c r="O3737">
        <v>106</v>
      </c>
      <c r="P3737">
        <v>318.3</v>
      </c>
      <c r="Q3737">
        <v>204.7</v>
      </c>
      <c r="R3737">
        <v>206.1</v>
      </c>
      <c r="S3737" s="19">
        <v>0.80864583333333329</v>
      </c>
      <c r="T3737" s="19">
        <v>0.83922453703703714</v>
      </c>
      <c r="U3737" s="19">
        <v>0.8130208333333333</v>
      </c>
      <c r="V3737">
        <v>1555</v>
      </c>
      <c r="W3737" s="19">
        <v>0.80864583333333329</v>
      </c>
      <c r="X3737" s="19">
        <v>0.8130208333333333</v>
      </c>
      <c r="Y3737">
        <v>1555</v>
      </c>
      <c r="Z3737">
        <v>0</v>
      </c>
      <c r="AA3737">
        <v>20</v>
      </c>
      <c r="AB3737">
        <v>9</v>
      </c>
      <c r="AC3737">
        <v>33</v>
      </c>
      <c r="AD3737">
        <v>1</v>
      </c>
      <c r="AE3737" s="19">
        <v>0.78265046296296292</v>
      </c>
      <c r="AF3737" s="19">
        <v>0.84024305555555545</v>
      </c>
      <c r="AG3737" s="19">
        <v>5.7592592592592591E-2</v>
      </c>
      <c r="AH3737" s="19">
        <v>5.5324074074074069E-3</v>
      </c>
      <c r="AI3737"/>
      <c r="AJ3737">
        <v>25.1</v>
      </c>
      <c r="AK3737"/>
      <c r="AL3737">
        <v>1555</v>
      </c>
      <c r="AM3737">
        <v>1576</v>
      </c>
      <c r="AN3737">
        <v>1559</v>
      </c>
      <c r="AO3737">
        <v>8430</v>
      </c>
      <c r="AP3737">
        <v>25.1</v>
      </c>
      <c r="AQ3737">
        <v>14</v>
      </c>
      <c r="AR3737">
        <v>0</v>
      </c>
      <c r="AS3737">
        <v>14</v>
      </c>
      <c r="AT3737">
        <v>0</v>
      </c>
      <c r="AU3737">
        <v>28</v>
      </c>
      <c r="AV3737">
        <v>0</v>
      </c>
      <c r="AW3737"/>
      <c r="AX3737"/>
      <c r="AY3737">
        <v>1601</v>
      </c>
      <c r="AZ3737" s="19">
        <v>0.77172453703703703</v>
      </c>
      <c r="BA3737">
        <v>2.4E-2</v>
      </c>
      <c r="BB3737">
        <v>1090</v>
      </c>
      <c r="BC3737">
        <v>22400468</v>
      </c>
      <c r="BD3737" t="s">
        <v>5596</v>
      </c>
      <c r="BE3737">
        <v>1576</v>
      </c>
      <c r="BF3737" s="19">
        <v>0.84549768518518509</v>
      </c>
      <c r="BG3737">
        <v>0.1</v>
      </c>
      <c r="BH3737"/>
      <c r="BI3737">
        <v>9</v>
      </c>
      <c r="BJ3737" t="s">
        <v>3123</v>
      </c>
      <c r="BK3737"/>
      <c r="BL3737" s="20">
        <f t="shared" si="58"/>
        <v>45.799999999999969</v>
      </c>
    </row>
    <row r="3738" spans="1:64" s="18" customFormat="1">
      <c r="A3738">
        <v>22200445</v>
      </c>
      <c r="B3738" t="s">
        <v>7</v>
      </c>
      <c r="C3738">
        <v>1</v>
      </c>
      <c r="D3738" t="s">
        <v>31</v>
      </c>
      <c r="E3738" t="s">
        <v>3098</v>
      </c>
      <c r="F3738" s="21">
        <v>44587.788506944446</v>
      </c>
      <c r="G3738" s="21">
        <v>44587.811828703707</v>
      </c>
      <c r="H3738">
        <v>33.6</v>
      </c>
      <c r="I3738">
        <v>37.6</v>
      </c>
      <c r="J3738" s="19">
        <v>0.78333333333333333</v>
      </c>
      <c r="K3738" s="19">
        <v>0.78574074074074074</v>
      </c>
      <c r="L3738" s="19">
        <v>2.4074074074074076E-3</v>
      </c>
      <c r="M3738">
        <v>32.200000000000003</v>
      </c>
      <c r="N3738">
        <v>2.5</v>
      </c>
      <c r="O3738">
        <v>105.3</v>
      </c>
      <c r="P3738">
        <v>299.89999999999998</v>
      </c>
      <c r="Q3738">
        <v>191.3</v>
      </c>
      <c r="R3738">
        <v>191.8</v>
      </c>
      <c r="S3738" s="19">
        <v>0.78847222222222213</v>
      </c>
      <c r="T3738" s="19">
        <v>0.80754629629629626</v>
      </c>
      <c r="U3738" s="19">
        <v>0.78983796296296294</v>
      </c>
      <c r="V3738">
        <v>1611</v>
      </c>
      <c r="W3738"/>
      <c r="X3738"/>
      <c r="Y3738"/>
      <c r="Z3738">
        <v>0</v>
      </c>
      <c r="AA3738">
        <v>6</v>
      </c>
      <c r="AB3738">
        <v>7</v>
      </c>
      <c r="AC3738">
        <v>88.2</v>
      </c>
      <c r="AD3738">
        <v>10</v>
      </c>
      <c r="AE3738" s="19">
        <v>0.8075</v>
      </c>
      <c r="AF3738" s="19">
        <v>0.80893518518518526</v>
      </c>
      <c r="AG3738" s="19">
        <v>1.4351851851851854E-3</v>
      </c>
      <c r="AH3738" s="19">
        <v>2.8935185185185188E-3</v>
      </c>
      <c r="AI3738"/>
      <c r="AJ3738">
        <v>7.8</v>
      </c>
      <c r="AK3738"/>
      <c r="AL3738">
        <v>1611</v>
      </c>
      <c r="AM3738">
        <v>1568</v>
      </c>
      <c r="AN3738">
        <v>1562</v>
      </c>
      <c r="AO3738">
        <v>2546</v>
      </c>
      <c r="AP3738">
        <v>7.8</v>
      </c>
      <c r="AQ3738">
        <v>27</v>
      </c>
      <c r="AR3738">
        <v>0</v>
      </c>
      <c r="AS3738">
        <v>25</v>
      </c>
      <c r="AT3738">
        <v>0</v>
      </c>
      <c r="AU3738">
        <v>51</v>
      </c>
      <c r="AV3738">
        <v>0</v>
      </c>
      <c r="AW3738"/>
      <c r="AX3738"/>
      <c r="AY3738">
        <v>1663</v>
      </c>
      <c r="AZ3738" s="19">
        <v>0.78100694444444441</v>
      </c>
      <c r="BA3738">
        <v>2.1000000000000001E-2</v>
      </c>
      <c r="BB3738">
        <v>1380</v>
      </c>
      <c r="BC3738">
        <v>22100432</v>
      </c>
      <c r="BD3738" t="s">
        <v>3078</v>
      </c>
      <c r="BE3738">
        <v>1568</v>
      </c>
      <c r="BF3738" s="19">
        <v>0.80953703703703705</v>
      </c>
      <c r="BG3738">
        <v>2</v>
      </c>
      <c r="BH3738">
        <v>159.1</v>
      </c>
      <c r="BI3738">
        <v>7</v>
      </c>
      <c r="BJ3738" t="s">
        <v>3090</v>
      </c>
      <c r="BK3738"/>
      <c r="BL3738" s="20">
        <f t="shared" si="58"/>
        <v>3.9333333333332021</v>
      </c>
    </row>
    <row r="3739" spans="1:64" s="18" customFormat="1">
      <c r="A3739">
        <v>22400471</v>
      </c>
      <c r="B3739" t="s">
        <v>7</v>
      </c>
      <c r="C3739">
        <v>1</v>
      </c>
      <c r="D3739" t="s">
        <v>34</v>
      </c>
      <c r="E3739" t="s">
        <v>3095</v>
      </c>
      <c r="F3739" s="21">
        <v>44587.803043981483</v>
      </c>
      <c r="G3739" s="21">
        <v>44587.830960648149</v>
      </c>
      <c r="H3739">
        <v>40.200000000000003</v>
      </c>
      <c r="I3739">
        <v>43.6</v>
      </c>
      <c r="J3739" s="19">
        <v>0.79885416666666664</v>
      </c>
      <c r="K3739" s="19">
        <v>0.80064814814814822</v>
      </c>
      <c r="L3739" s="19">
        <v>1.7939814814814815E-3</v>
      </c>
      <c r="M3739">
        <v>38.700000000000003</v>
      </c>
      <c r="N3739">
        <v>2</v>
      </c>
      <c r="O3739">
        <v>102.6</v>
      </c>
      <c r="P3739">
        <v>316.3</v>
      </c>
      <c r="Q3739">
        <v>213.6</v>
      </c>
      <c r="R3739">
        <v>213.6</v>
      </c>
      <c r="S3739" s="19">
        <v>0.80369212962962966</v>
      </c>
      <c r="T3739" s="19">
        <v>0.82704861111111105</v>
      </c>
      <c r="U3739" s="19">
        <v>0.80609953703703707</v>
      </c>
      <c r="V3739">
        <v>1609</v>
      </c>
      <c r="W3739"/>
      <c r="X3739"/>
      <c r="Y3739"/>
      <c r="Z3739">
        <v>306.3</v>
      </c>
      <c r="AA3739">
        <v>21</v>
      </c>
      <c r="AB3739">
        <v>14</v>
      </c>
      <c r="AC3739">
        <v>126.9</v>
      </c>
      <c r="AD3739">
        <v>10</v>
      </c>
      <c r="AE3739" s="19">
        <v>0.82483796296296286</v>
      </c>
      <c r="AF3739" s="19">
        <v>0.82719907407407411</v>
      </c>
      <c r="AG3739" s="19">
        <v>2.3611111111111111E-3</v>
      </c>
      <c r="AH3739" s="19">
        <v>2.3958333333333336E-3</v>
      </c>
      <c r="AI3739"/>
      <c r="AJ3739">
        <v>10.3</v>
      </c>
      <c r="AK3739"/>
      <c r="AL3739">
        <v>1609</v>
      </c>
      <c r="AM3739">
        <v>1563</v>
      </c>
      <c r="AN3739">
        <v>1562</v>
      </c>
      <c r="AO3739">
        <v>3365</v>
      </c>
      <c r="AP3739">
        <v>10.3</v>
      </c>
      <c r="AQ3739">
        <v>27</v>
      </c>
      <c r="AR3739">
        <v>0</v>
      </c>
      <c r="AS3739">
        <v>30</v>
      </c>
      <c r="AT3739">
        <v>0</v>
      </c>
      <c r="AU3739">
        <v>57</v>
      </c>
      <c r="AV3739">
        <v>0</v>
      </c>
      <c r="AW3739"/>
      <c r="AX3739"/>
      <c r="AY3739">
        <v>1641</v>
      </c>
      <c r="AZ3739" s="19">
        <v>0.79599537037037038</v>
      </c>
      <c r="BA3739">
        <v>3.1E-2</v>
      </c>
      <c r="BB3739">
        <v>901</v>
      </c>
      <c r="BC3739">
        <v>22300461</v>
      </c>
      <c r="BD3739" t="s">
        <v>3190</v>
      </c>
      <c r="BE3739">
        <v>1563</v>
      </c>
      <c r="BF3739" s="19">
        <v>0.82392361111111112</v>
      </c>
      <c r="BG3739">
        <v>1.7</v>
      </c>
      <c r="BH3739">
        <v>145.5</v>
      </c>
      <c r="BI3739">
        <v>14</v>
      </c>
      <c r="BJ3739" t="s">
        <v>3123</v>
      </c>
      <c r="BK3739"/>
      <c r="BL3739" s="20">
        <f t="shared" si="58"/>
        <v>4.3833333333332725</v>
      </c>
    </row>
    <row r="3740" spans="1:64" s="18" customFormat="1">
      <c r="A3740">
        <v>22100435</v>
      </c>
      <c r="B3740" t="s">
        <v>7</v>
      </c>
      <c r="C3740">
        <v>1</v>
      </c>
      <c r="D3740" t="s">
        <v>31</v>
      </c>
      <c r="E3740" t="s">
        <v>3102</v>
      </c>
      <c r="F3740" s="21">
        <v>44587.810671296298</v>
      </c>
      <c r="G3740" s="21">
        <v>44587.837418981479</v>
      </c>
      <c r="H3740">
        <v>38.5</v>
      </c>
      <c r="I3740">
        <v>45.7</v>
      </c>
      <c r="J3740" s="19">
        <v>0.80361111111111105</v>
      </c>
      <c r="K3740" s="19">
        <v>0.80565972222222226</v>
      </c>
      <c r="L3740" s="19">
        <v>2.0486111111111113E-3</v>
      </c>
      <c r="M3740">
        <v>34.700000000000003</v>
      </c>
      <c r="N3740">
        <v>3.4</v>
      </c>
      <c r="O3740">
        <v>107.9</v>
      </c>
      <c r="P3740">
        <v>302.7</v>
      </c>
      <c r="Q3740">
        <v>184.4</v>
      </c>
      <c r="R3740">
        <v>184.7</v>
      </c>
      <c r="S3740" s="19">
        <v>0.81240740740740736</v>
      </c>
      <c r="T3740" s="19">
        <v>0.83386574074074071</v>
      </c>
      <c r="U3740" s="19">
        <v>0.81509259259259259</v>
      </c>
      <c r="V3740">
        <v>1549</v>
      </c>
      <c r="W3740"/>
      <c r="X3740"/>
      <c r="Y3740"/>
      <c r="Z3740">
        <v>77</v>
      </c>
      <c r="AA3740">
        <v>5</v>
      </c>
      <c r="AB3740">
        <v>47</v>
      </c>
      <c r="AC3740">
        <v>64.5</v>
      </c>
      <c r="AD3740">
        <v>18</v>
      </c>
      <c r="AE3740" s="19">
        <v>0.83341435185185186</v>
      </c>
      <c r="AF3740" s="19">
        <v>0.83501157407407411</v>
      </c>
      <c r="AG3740" s="19">
        <v>1.5972222222222221E-3</v>
      </c>
      <c r="AH3740" s="19">
        <v>2.4074074074074076E-3</v>
      </c>
      <c r="AI3740"/>
      <c r="AJ3740">
        <v>20.6</v>
      </c>
      <c r="AK3740"/>
      <c r="AL3740">
        <v>1549</v>
      </c>
      <c r="AM3740">
        <v>1569</v>
      </c>
      <c r="AN3740">
        <v>1561</v>
      </c>
      <c r="AO3740">
        <v>6414</v>
      </c>
      <c r="AP3740">
        <v>20.6</v>
      </c>
      <c r="AQ3740">
        <v>24</v>
      </c>
      <c r="AR3740">
        <v>0</v>
      </c>
      <c r="AS3740">
        <v>20</v>
      </c>
      <c r="AT3740">
        <v>0</v>
      </c>
      <c r="AU3740">
        <v>44</v>
      </c>
      <c r="AV3740">
        <v>0</v>
      </c>
      <c r="AW3740"/>
      <c r="AX3740"/>
      <c r="AY3740">
        <v>1595</v>
      </c>
      <c r="AZ3740" s="19">
        <v>0.80008101851851843</v>
      </c>
      <c r="BA3740">
        <v>2.7E-2</v>
      </c>
      <c r="BB3740">
        <v>967</v>
      </c>
      <c r="BC3740">
        <v>22300462</v>
      </c>
      <c r="BD3740" t="s">
        <v>3078</v>
      </c>
      <c r="BE3740">
        <v>1569</v>
      </c>
      <c r="BF3740" s="19">
        <v>0.83535879629629628</v>
      </c>
      <c r="BG3740">
        <v>3</v>
      </c>
      <c r="BH3740">
        <v>166.6</v>
      </c>
      <c r="BI3740">
        <v>47</v>
      </c>
      <c r="BJ3740" t="s">
        <v>3090</v>
      </c>
      <c r="BK3740"/>
      <c r="BL3740" s="20">
        <f t="shared" si="58"/>
        <v>9.7166666666665336</v>
      </c>
    </row>
    <row r="3741" spans="1:64" s="18" customFormat="1">
      <c r="A3741">
        <v>22300465</v>
      </c>
      <c r="B3741" t="s">
        <v>7</v>
      </c>
      <c r="C3741">
        <v>2</v>
      </c>
      <c r="D3741" t="s">
        <v>34</v>
      </c>
      <c r="E3741" t="s">
        <v>3134</v>
      </c>
      <c r="F3741" s="21">
        <v>44587.824756944443</v>
      </c>
      <c r="G3741" s="21">
        <v>44587.864131944443</v>
      </c>
      <c r="H3741">
        <v>56.1</v>
      </c>
      <c r="I3741">
        <v>58.6</v>
      </c>
      <c r="J3741" s="19">
        <v>0.82150462962962967</v>
      </c>
      <c r="K3741" s="19">
        <v>0.82341435185185186</v>
      </c>
      <c r="L3741" s="19">
        <v>1.9097222222222222E-3</v>
      </c>
      <c r="M3741">
        <v>38.299999999999997</v>
      </c>
      <c r="N3741">
        <v>2.8</v>
      </c>
      <c r="O3741">
        <v>110.3</v>
      </c>
      <c r="P3741">
        <v>319.8</v>
      </c>
      <c r="Q3741">
        <v>206.5</v>
      </c>
      <c r="R3741">
        <v>206.7</v>
      </c>
      <c r="S3741" s="19">
        <v>0.8309375</v>
      </c>
      <c r="T3741" s="19">
        <v>0.86130787037037038</v>
      </c>
      <c r="U3741" s="19">
        <v>0.83292824074074068</v>
      </c>
      <c r="V3741">
        <v>1555</v>
      </c>
      <c r="W3741" s="19">
        <v>0.86012731481481486</v>
      </c>
      <c r="X3741" s="19">
        <v>0.85935185185185192</v>
      </c>
      <c r="Y3741">
        <v>1568</v>
      </c>
      <c r="Z3741">
        <v>0</v>
      </c>
      <c r="AA3741">
        <v>7</v>
      </c>
      <c r="AB3741">
        <v>42</v>
      </c>
      <c r="AC3741">
        <v>53.5</v>
      </c>
      <c r="AD3741">
        <v>12</v>
      </c>
      <c r="AE3741" s="19">
        <v>0.86023148148148154</v>
      </c>
      <c r="AF3741" s="19">
        <v>0.86248842592592589</v>
      </c>
      <c r="AG3741" s="19">
        <v>2.2569444444444447E-3</v>
      </c>
      <c r="AH3741" s="19">
        <v>1.6435185185185183E-3</v>
      </c>
      <c r="AI3741"/>
      <c r="AJ3741">
        <v>20.8</v>
      </c>
      <c r="AK3741"/>
      <c r="AL3741">
        <v>1555</v>
      </c>
      <c r="AM3741">
        <v>1569</v>
      </c>
      <c r="AN3741">
        <v>1561</v>
      </c>
      <c r="AO3741">
        <v>7113</v>
      </c>
      <c r="AP3741">
        <v>20.8</v>
      </c>
      <c r="AQ3741">
        <v>28</v>
      </c>
      <c r="AR3741">
        <v>0</v>
      </c>
      <c r="AS3741">
        <v>33</v>
      </c>
      <c r="AT3741">
        <v>0</v>
      </c>
      <c r="AU3741">
        <v>60</v>
      </c>
      <c r="AV3741">
        <v>0</v>
      </c>
      <c r="AW3741"/>
      <c r="AX3741"/>
      <c r="AY3741">
        <v>1571</v>
      </c>
      <c r="AZ3741" s="19">
        <v>0.84876157407407404</v>
      </c>
      <c r="BA3741">
        <v>2.1999999999999999E-2</v>
      </c>
      <c r="BB3741">
        <v>1200</v>
      </c>
      <c r="BC3741">
        <v>22400469</v>
      </c>
      <c r="BD3741" t="s">
        <v>5596</v>
      </c>
      <c r="BE3741">
        <v>1569</v>
      </c>
      <c r="BF3741" s="19">
        <v>0.8625694444444445</v>
      </c>
      <c r="BG3741">
        <v>2.1</v>
      </c>
      <c r="BH3741">
        <v>166.6</v>
      </c>
      <c r="BI3741">
        <v>42</v>
      </c>
      <c r="BJ3741" t="s">
        <v>3090</v>
      </c>
      <c r="BK3741"/>
      <c r="BL3741" s="20">
        <f t="shared" si="58"/>
        <v>10.833333333333321</v>
      </c>
    </row>
    <row r="3742" spans="1:64" s="18" customFormat="1">
      <c r="A3742">
        <v>22200446</v>
      </c>
      <c r="B3742" t="s">
        <v>7</v>
      </c>
      <c r="C3742">
        <v>2</v>
      </c>
      <c r="D3742" t="s">
        <v>37</v>
      </c>
      <c r="E3742" t="s">
        <v>3064</v>
      </c>
      <c r="F3742" s="21">
        <v>44587.850405092591</v>
      </c>
      <c r="G3742" s="21">
        <v>44587.905821759261</v>
      </c>
      <c r="H3742">
        <v>78.400000000000006</v>
      </c>
      <c r="I3742">
        <v>113</v>
      </c>
      <c r="J3742" s="19">
        <v>0.82508101851851856</v>
      </c>
      <c r="K3742" s="19">
        <v>0.8273611111111111</v>
      </c>
      <c r="L3742" s="19">
        <v>2.2800925925925927E-3</v>
      </c>
      <c r="M3742">
        <v>0</v>
      </c>
      <c r="N3742">
        <v>2.1</v>
      </c>
      <c r="O3742">
        <v>111.3</v>
      </c>
      <c r="P3742">
        <v>296.2</v>
      </c>
      <c r="Q3742">
        <v>185</v>
      </c>
      <c r="R3742">
        <v>186.2</v>
      </c>
      <c r="S3742" s="19">
        <v>0.85113425925925934</v>
      </c>
      <c r="T3742" s="19">
        <v>0.89929398148148154</v>
      </c>
      <c r="U3742" s="19">
        <v>0.85547453703703702</v>
      </c>
      <c r="V3742">
        <v>1559</v>
      </c>
      <c r="W3742" s="19">
        <v>0.85113425925925934</v>
      </c>
      <c r="X3742" s="19">
        <v>0.85547453703703702</v>
      </c>
      <c r="Y3742">
        <v>1559</v>
      </c>
      <c r="Z3742">
        <v>125</v>
      </c>
      <c r="AA3742">
        <v>14</v>
      </c>
      <c r="AB3742">
        <v>29</v>
      </c>
      <c r="AC3742">
        <v>53.2</v>
      </c>
      <c r="AD3742">
        <v>8</v>
      </c>
      <c r="AE3742" s="19">
        <v>0.85578703703703696</v>
      </c>
      <c r="AF3742" s="19">
        <v>0.90090277777777772</v>
      </c>
      <c r="AG3742" s="19">
        <v>4.5115740740740741E-2</v>
      </c>
      <c r="AH3742" s="19">
        <v>4.9189814814814816E-3</v>
      </c>
      <c r="AI3742"/>
      <c r="AJ3742">
        <v>29.4</v>
      </c>
      <c r="AK3742"/>
      <c r="AL3742">
        <v>1559</v>
      </c>
      <c r="AM3742">
        <v>1583</v>
      </c>
      <c r="AN3742">
        <v>1563</v>
      </c>
      <c r="AO3742">
        <v>9700</v>
      </c>
      <c r="AP3742">
        <v>29.4</v>
      </c>
      <c r="AQ3742">
        <v>4</v>
      </c>
      <c r="AR3742">
        <v>0</v>
      </c>
      <c r="AS3742">
        <v>1</v>
      </c>
      <c r="AT3742">
        <v>0</v>
      </c>
      <c r="AU3742">
        <v>5</v>
      </c>
      <c r="AV3742">
        <v>0</v>
      </c>
      <c r="AW3742"/>
      <c r="AX3742"/>
      <c r="AY3742">
        <v>1636</v>
      </c>
      <c r="AZ3742" s="19">
        <v>0.82328703703703709</v>
      </c>
      <c r="BA3742">
        <v>3.3000000000000002E-2</v>
      </c>
      <c r="BB3742">
        <v>845</v>
      </c>
      <c r="BC3742">
        <v>22400467</v>
      </c>
      <c r="BD3742"/>
      <c r="BE3742">
        <v>1583</v>
      </c>
      <c r="BF3742" s="19">
        <v>0.90574074074074085</v>
      </c>
      <c r="BG3742">
        <v>0.9</v>
      </c>
      <c r="BH3742"/>
      <c r="BI3742">
        <v>29</v>
      </c>
      <c r="BJ3742" t="s">
        <v>3123</v>
      </c>
      <c r="BK3742"/>
      <c r="BL3742" s="20">
        <f t="shared" si="58"/>
        <v>34.233333333333462</v>
      </c>
    </row>
    <row r="3743" spans="1:64" s="18" customFormat="1">
      <c r="A3743">
        <v>22400472</v>
      </c>
      <c r="B3743" t="s">
        <v>7</v>
      </c>
      <c r="C3743">
        <v>1</v>
      </c>
      <c r="D3743" t="s">
        <v>31</v>
      </c>
      <c r="E3743" t="s">
        <v>3075</v>
      </c>
      <c r="F3743" s="21">
        <v>44587.855115740742</v>
      </c>
      <c r="G3743" s="21">
        <v>44587.870046296295</v>
      </c>
      <c r="H3743">
        <v>21.5</v>
      </c>
      <c r="I3743">
        <v>24.9</v>
      </c>
      <c r="J3743" s="19">
        <v>0.85038194444444448</v>
      </c>
      <c r="K3743" s="19">
        <v>0.85273148148148159</v>
      </c>
      <c r="L3743" s="19">
        <v>2.3495370370370371E-3</v>
      </c>
      <c r="M3743">
        <v>18.100000000000001</v>
      </c>
      <c r="N3743">
        <v>2.1</v>
      </c>
      <c r="O3743">
        <v>114.2</v>
      </c>
      <c r="P3743">
        <v>310.89999999999998</v>
      </c>
      <c r="Q3743">
        <v>202.3</v>
      </c>
      <c r="R3743">
        <v>202.4</v>
      </c>
      <c r="S3743" s="19">
        <v>0.8551157407407407</v>
      </c>
      <c r="T3743" s="19">
        <v>0.86489583333333331</v>
      </c>
      <c r="U3743" s="19">
        <v>0.85706018518518512</v>
      </c>
      <c r="V3743">
        <v>1608</v>
      </c>
      <c r="W3743"/>
      <c r="X3743"/>
      <c r="Y3743"/>
      <c r="Z3743">
        <v>108.6</v>
      </c>
      <c r="AA3743">
        <v>18</v>
      </c>
      <c r="AB3743">
        <v>78</v>
      </c>
      <c r="AC3743">
        <v>59.6</v>
      </c>
      <c r="AD3743">
        <v>10</v>
      </c>
      <c r="AE3743" s="19">
        <v>0.86413194444444441</v>
      </c>
      <c r="AF3743" s="19">
        <v>0.86626157407407411</v>
      </c>
      <c r="AG3743" s="19">
        <v>2.1296296296296298E-3</v>
      </c>
      <c r="AH3743" s="19">
        <v>3.7847222222222223E-3</v>
      </c>
      <c r="AI3743"/>
      <c r="AJ3743">
        <v>3.3</v>
      </c>
      <c r="AK3743"/>
      <c r="AL3743">
        <v>1608</v>
      </c>
      <c r="AM3743">
        <v>1581</v>
      </c>
      <c r="AN3743">
        <v>1561</v>
      </c>
      <c r="AO3743">
        <v>1047</v>
      </c>
      <c r="AP3743">
        <v>3.3</v>
      </c>
      <c r="AQ3743">
        <v>21</v>
      </c>
      <c r="AR3743">
        <v>0</v>
      </c>
      <c r="AS3743">
        <v>25</v>
      </c>
      <c r="AT3743">
        <v>0</v>
      </c>
      <c r="AU3743">
        <v>46</v>
      </c>
      <c r="AV3743">
        <v>0</v>
      </c>
      <c r="AW3743"/>
      <c r="AX3743"/>
      <c r="AY3743">
        <v>1654</v>
      </c>
      <c r="AZ3743" s="19">
        <v>0.8482291666666667</v>
      </c>
      <c r="BA3743">
        <v>2.4E-2</v>
      </c>
      <c r="BB3743">
        <v>1150</v>
      </c>
      <c r="BC3743">
        <v>22300463</v>
      </c>
      <c r="BD3743" t="s">
        <v>5596</v>
      </c>
      <c r="BE3743">
        <v>1581</v>
      </c>
      <c r="BF3743" s="19">
        <v>0.86662037037037043</v>
      </c>
      <c r="BG3743">
        <v>1.7</v>
      </c>
      <c r="BH3743">
        <v>125.4</v>
      </c>
      <c r="BI3743">
        <v>78</v>
      </c>
      <c r="BJ3743" t="s">
        <v>3123</v>
      </c>
      <c r="BK3743"/>
      <c r="BL3743" s="20">
        <f t="shared" si="58"/>
        <v>3.433333333333124</v>
      </c>
    </row>
    <row r="3744" spans="1:64" s="18" customFormat="1">
      <c r="A3744">
        <v>22100436</v>
      </c>
      <c r="B3744" t="s">
        <v>7</v>
      </c>
      <c r="C3744">
        <v>1</v>
      </c>
      <c r="D3744" t="s">
        <v>31</v>
      </c>
      <c r="E3744" t="s">
        <v>3102</v>
      </c>
      <c r="F3744" s="21">
        <v>44587.866423611114</v>
      </c>
      <c r="G3744" s="21">
        <v>44587.896284722221</v>
      </c>
      <c r="H3744">
        <v>43</v>
      </c>
      <c r="I3744">
        <v>44.9</v>
      </c>
      <c r="J3744" s="19">
        <v>0.8630902777777778</v>
      </c>
      <c r="K3744" s="19">
        <v>0.86510416666666667</v>
      </c>
      <c r="L3744" s="19">
        <v>2.0138888888888888E-3</v>
      </c>
      <c r="M3744">
        <v>39.700000000000003</v>
      </c>
      <c r="N3744">
        <v>2.7</v>
      </c>
      <c r="O3744">
        <v>104.7</v>
      </c>
      <c r="P3744">
        <v>290</v>
      </c>
      <c r="Q3744">
        <v>179.4</v>
      </c>
      <c r="R3744">
        <v>179.7</v>
      </c>
      <c r="S3744" s="19">
        <v>0.8677893518518518</v>
      </c>
      <c r="T3744" s="19">
        <v>0.88762731481481483</v>
      </c>
      <c r="U3744" s="19">
        <v>0.87055555555555564</v>
      </c>
      <c r="V3744">
        <v>1593</v>
      </c>
      <c r="W3744"/>
      <c r="X3744"/>
      <c r="Y3744"/>
      <c r="Z3744">
        <v>218</v>
      </c>
      <c r="AA3744">
        <v>22</v>
      </c>
      <c r="AB3744">
        <v>43</v>
      </c>
      <c r="AC3744">
        <v>108.7</v>
      </c>
      <c r="AD3744">
        <v>14</v>
      </c>
      <c r="AE3744" s="19">
        <v>0.87626157407407401</v>
      </c>
      <c r="AF3744" s="19">
        <v>0.88868055555555558</v>
      </c>
      <c r="AG3744" s="19">
        <v>1.2418981481481482E-2</v>
      </c>
      <c r="AH3744" s="19">
        <v>7.6041666666666662E-3</v>
      </c>
      <c r="AI3744"/>
      <c r="AJ3744">
        <v>12.6</v>
      </c>
      <c r="AK3744"/>
      <c r="AL3744">
        <v>1593</v>
      </c>
      <c r="AM3744">
        <v>1565</v>
      </c>
      <c r="AN3744">
        <v>1561</v>
      </c>
      <c r="AO3744">
        <v>4138</v>
      </c>
      <c r="AP3744">
        <v>12.6</v>
      </c>
      <c r="AQ3744">
        <v>22</v>
      </c>
      <c r="AR3744">
        <v>0</v>
      </c>
      <c r="AS3744">
        <v>24</v>
      </c>
      <c r="AT3744">
        <v>0</v>
      </c>
      <c r="AU3744">
        <v>46</v>
      </c>
      <c r="AV3744">
        <v>0</v>
      </c>
      <c r="AW3744"/>
      <c r="AX3744"/>
      <c r="AY3744">
        <v>1625</v>
      </c>
      <c r="AZ3744" s="19">
        <v>0.8607407407407407</v>
      </c>
      <c r="BA3744">
        <v>3.1E-2</v>
      </c>
      <c r="BB3744">
        <v>888</v>
      </c>
      <c r="BC3744">
        <v>22100433</v>
      </c>
      <c r="BD3744" t="s">
        <v>3078</v>
      </c>
      <c r="BE3744">
        <v>1565</v>
      </c>
      <c r="BF3744" s="19">
        <v>0.89416666666666667</v>
      </c>
      <c r="BG3744">
        <v>2.1</v>
      </c>
      <c r="BH3744">
        <v>66</v>
      </c>
      <c r="BI3744">
        <v>43</v>
      </c>
      <c r="BJ3744" t="s">
        <v>3090</v>
      </c>
      <c r="BK3744"/>
      <c r="BL3744" s="20">
        <f t="shared" si="58"/>
        <v>3.8666666666665783</v>
      </c>
    </row>
    <row r="3745" spans="1:64" s="18" customFormat="1">
      <c r="A3745">
        <v>22300466</v>
      </c>
      <c r="B3745" t="s">
        <v>7</v>
      </c>
      <c r="C3745">
        <v>1</v>
      </c>
      <c r="D3745" t="s">
        <v>34</v>
      </c>
      <c r="E3745" t="s">
        <v>3097</v>
      </c>
      <c r="F3745" s="21">
        <v>44587.871770833335</v>
      </c>
      <c r="G3745" s="21">
        <v>44587.900335648148</v>
      </c>
      <c r="H3745">
        <v>41.1</v>
      </c>
      <c r="I3745">
        <v>42.2</v>
      </c>
      <c r="J3745" s="19">
        <v>0.86913194444444442</v>
      </c>
      <c r="K3745" s="19">
        <v>0.87100694444444438</v>
      </c>
      <c r="L3745" s="19">
        <v>1.8750000000000001E-3</v>
      </c>
      <c r="M3745">
        <v>39.299999999999997</v>
      </c>
      <c r="N3745">
        <v>2.4</v>
      </c>
      <c r="O3745">
        <v>104.3</v>
      </c>
      <c r="P3745">
        <v>326</v>
      </c>
      <c r="Q3745">
        <v>213.9</v>
      </c>
      <c r="R3745">
        <v>214.4</v>
      </c>
      <c r="S3745" s="19">
        <v>0.87348379629629624</v>
      </c>
      <c r="T3745" s="19">
        <v>0.89643518518518517</v>
      </c>
      <c r="U3745" s="19">
        <v>0.87537037037037047</v>
      </c>
      <c r="V3745">
        <v>1566</v>
      </c>
      <c r="W3745"/>
      <c r="X3745"/>
      <c r="Y3745"/>
      <c r="Z3745">
        <v>0</v>
      </c>
      <c r="AA3745">
        <v>9</v>
      </c>
      <c r="AB3745">
        <v>17</v>
      </c>
      <c r="AC3745"/>
      <c r="AD3745">
        <v>13</v>
      </c>
      <c r="AE3745" s="19">
        <v>0.88642361111111112</v>
      </c>
      <c r="AF3745" s="19">
        <v>0.89776620370370364</v>
      </c>
      <c r="AG3745" s="19">
        <v>1.1342592592592592E-2</v>
      </c>
      <c r="AH3745" s="19">
        <v>1.0879629629629629E-3</v>
      </c>
      <c r="AI3745"/>
      <c r="AJ3745">
        <v>15.9</v>
      </c>
      <c r="AK3745"/>
      <c r="AL3745">
        <v>1566</v>
      </c>
      <c r="AM3745">
        <v>1559</v>
      </c>
      <c r="AN3745">
        <v>1550</v>
      </c>
      <c r="AO3745">
        <v>5421</v>
      </c>
      <c r="AP3745">
        <v>15.9</v>
      </c>
      <c r="AQ3745">
        <v>42</v>
      </c>
      <c r="AR3745">
        <v>0</v>
      </c>
      <c r="AS3745">
        <v>44</v>
      </c>
      <c r="AT3745">
        <v>0</v>
      </c>
      <c r="AU3745">
        <v>86</v>
      </c>
      <c r="AV3745">
        <v>0</v>
      </c>
      <c r="AW3745"/>
      <c r="AX3745"/>
      <c r="AY3745">
        <v>1615</v>
      </c>
      <c r="AZ3745" s="19">
        <v>0.86722222222222223</v>
      </c>
      <c r="BA3745">
        <v>2.1999999999999999E-2</v>
      </c>
      <c r="BB3745">
        <v>1240</v>
      </c>
      <c r="BC3745"/>
      <c r="BD3745"/>
      <c r="BE3745">
        <v>1559</v>
      </c>
      <c r="BF3745" s="19">
        <v>0.8997222222222222</v>
      </c>
      <c r="BG3745">
        <v>2</v>
      </c>
      <c r="BH3745">
        <v>138.30000000000001</v>
      </c>
      <c r="BI3745">
        <v>17</v>
      </c>
      <c r="BJ3745" t="s">
        <v>3123</v>
      </c>
      <c r="BK3745"/>
      <c r="BL3745" s="20">
        <f t="shared" si="58"/>
        <v>3.5666666666666913</v>
      </c>
    </row>
    <row r="3746" spans="1:64" s="18" customFormat="1">
      <c r="A3746">
        <v>22200447</v>
      </c>
      <c r="B3746" t="s">
        <v>3</v>
      </c>
      <c r="C3746">
        <v>1</v>
      </c>
      <c r="D3746" t="s">
        <v>31</v>
      </c>
      <c r="E3746" t="s">
        <v>3098</v>
      </c>
      <c r="F3746" s="21">
        <v>44587.904074074075</v>
      </c>
      <c r="G3746" s="21">
        <v>44587.92391203704</v>
      </c>
      <c r="H3746">
        <v>28.6</v>
      </c>
      <c r="I3746">
        <v>30.4</v>
      </c>
      <c r="J3746" s="19">
        <v>0.90016203703703701</v>
      </c>
      <c r="K3746" s="19">
        <v>0.90282407407407417</v>
      </c>
      <c r="L3746" s="19">
        <v>2.6620370370370374E-3</v>
      </c>
      <c r="M3746">
        <v>27.5</v>
      </c>
      <c r="N3746">
        <v>2.9</v>
      </c>
      <c r="O3746">
        <v>116.3</v>
      </c>
      <c r="P3746">
        <v>303.3</v>
      </c>
      <c r="Q3746">
        <v>192.4</v>
      </c>
      <c r="R3746">
        <v>193.1</v>
      </c>
      <c r="S3746" s="19">
        <v>0.90543981481481473</v>
      </c>
      <c r="T3746" s="19">
        <v>0.92215277777777782</v>
      </c>
      <c r="U3746" s="19">
        <v>0.90751157407407401</v>
      </c>
      <c r="V3746">
        <v>1617</v>
      </c>
      <c r="W3746"/>
      <c r="X3746"/>
      <c r="Y3746"/>
      <c r="Z3746">
        <v>302</v>
      </c>
      <c r="AA3746">
        <v>4</v>
      </c>
      <c r="AB3746">
        <v>59</v>
      </c>
      <c r="AC3746">
        <v>44</v>
      </c>
      <c r="AD3746">
        <v>14</v>
      </c>
      <c r="AE3746" s="19">
        <v>0.92150462962962953</v>
      </c>
      <c r="AF3746" s="19">
        <v>0.92343750000000002</v>
      </c>
      <c r="AG3746" s="19">
        <v>1.9328703703703704E-3</v>
      </c>
      <c r="AH3746" s="19">
        <v>4.7453703703703704E-4</v>
      </c>
      <c r="AI3746"/>
      <c r="AJ3746">
        <v>5.5</v>
      </c>
      <c r="AK3746"/>
      <c r="AL3746">
        <v>1617</v>
      </c>
      <c r="AM3746">
        <v>1572</v>
      </c>
      <c r="AN3746">
        <v>1562</v>
      </c>
      <c r="AO3746">
        <v>1812</v>
      </c>
      <c r="AP3746">
        <v>5.5</v>
      </c>
      <c r="AQ3746">
        <v>28</v>
      </c>
      <c r="AR3746">
        <v>0</v>
      </c>
      <c r="AS3746">
        <v>25</v>
      </c>
      <c r="AT3746">
        <v>0</v>
      </c>
      <c r="AU3746">
        <v>53</v>
      </c>
      <c r="AV3746">
        <v>0</v>
      </c>
      <c r="AW3746">
        <v>0.1</v>
      </c>
      <c r="AX3746">
        <v>0</v>
      </c>
      <c r="AY3746">
        <v>1638</v>
      </c>
      <c r="AZ3746" s="19">
        <v>0.89763888888888888</v>
      </c>
      <c r="BA3746">
        <v>3.2000000000000001E-2</v>
      </c>
      <c r="BB3746">
        <v>859</v>
      </c>
      <c r="BC3746">
        <v>22200444</v>
      </c>
      <c r="BD3746"/>
      <c r="BE3746">
        <v>1572</v>
      </c>
      <c r="BF3746" s="19">
        <v>0.92355324074074074</v>
      </c>
      <c r="BG3746">
        <v>2.8</v>
      </c>
      <c r="BH3746">
        <v>232</v>
      </c>
      <c r="BI3746">
        <v>59</v>
      </c>
      <c r="BJ3746" t="s">
        <v>3100</v>
      </c>
      <c r="BK3746"/>
      <c r="BL3746" s="20">
        <f t="shared" si="58"/>
        <v>3.7666666666664028</v>
      </c>
    </row>
    <row r="3747" spans="1:64" s="18" customFormat="1">
      <c r="A3747">
        <v>22400473</v>
      </c>
      <c r="B3747" t="s">
        <v>3</v>
      </c>
      <c r="C3747">
        <v>1</v>
      </c>
      <c r="D3747" t="s">
        <v>34</v>
      </c>
      <c r="E3747" t="s">
        <v>3095</v>
      </c>
      <c r="F3747" s="21">
        <v>44587.910312499997</v>
      </c>
      <c r="G3747" s="21">
        <v>44587.937858796293</v>
      </c>
      <c r="H3747">
        <v>39.700000000000003</v>
      </c>
      <c r="I3747">
        <v>43.2</v>
      </c>
      <c r="J3747" s="19">
        <v>0.90587962962962953</v>
      </c>
      <c r="K3747" s="19">
        <v>0.90784722222222225</v>
      </c>
      <c r="L3747" s="19">
        <v>1.9675925925925928E-3</v>
      </c>
      <c r="M3747">
        <v>39.6</v>
      </c>
      <c r="N3747">
        <v>3.1</v>
      </c>
      <c r="O3747">
        <v>105.3</v>
      </c>
      <c r="P3747">
        <v>315.60000000000002</v>
      </c>
      <c r="Q3747">
        <v>207.1</v>
      </c>
      <c r="R3747">
        <v>207.1</v>
      </c>
      <c r="S3747" s="19">
        <v>0.91031249999999997</v>
      </c>
      <c r="T3747" s="19">
        <v>0.92499999999999993</v>
      </c>
      <c r="U3747" s="19">
        <v>0.91222222222222227</v>
      </c>
      <c r="V3747">
        <v>1567</v>
      </c>
      <c r="W3747"/>
      <c r="X3747"/>
      <c r="Y3747"/>
      <c r="Z3747">
        <v>304.60000000000002</v>
      </c>
      <c r="AA3747">
        <v>6</v>
      </c>
      <c r="AB3747">
        <v>7</v>
      </c>
      <c r="AC3747">
        <v>100.9</v>
      </c>
      <c r="AD3747">
        <v>12</v>
      </c>
      <c r="AE3747" s="19">
        <v>0.93381944444444442</v>
      </c>
      <c r="AF3747" s="19">
        <v>0.93525462962962969</v>
      </c>
      <c r="AG3747" s="19">
        <v>1.4351851851851854E-3</v>
      </c>
      <c r="AH3747" s="19">
        <v>1.2268518518518518E-3</v>
      </c>
      <c r="AI3747"/>
      <c r="AJ3747">
        <v>18.399999999999999</v>
      </c>
      <c r="AK3747"/>
      <c r="AL3747">
        <v>1567</v>
      </c>
      <c r="AM3747">
        <v>1572</v>
      </c>
      <c r="AN3747">
        <v>1561</v>
      </c>
      <c r="AO3747">
        <v>6241</v>
      </c>
      <c r="AP3747">
        <v>18.399999999999999</v>
      </c>
      <c r="AQ3747">
        <v>30</v>
      </c>
      <c r="AR3747">
        <v>0</v>
      </c>
      <c r="AS3747">
        <v>34</v>
      </c>
      <c r="AT3747">
        <v>0</v>
      </c>
      <c r="AU3747">
        <v>65</v>
      </c>
      <c r="AV3747">
        <v>0</v>
      </c>
      <c r="AW3747"/>
      <c r="AX3747"/>
      <c r="AY3747">
        <v>1591</v>
      </c>
      <c r="AZ3747" s="19">
        <v>0.90364583333333337</v>
      </c>
      <c r="BA3747">
        <v>3.2000000000000001E-2</v>
      </c>
      <c r="BB3747">
        <v>825</v>
      </c>
      <c r="BC3747">
        <v>22200445</v>
      </c>
      <c r="BD3747" t="s">
        <v>3193</v>
      </c>
      <c r="BE3747">
        <v>1572</v>
      </c>
      <c r="BF3747" s="19">
        <v>0.93701388888888892</v>
      </c>
      <c r="BG3747">
        <v>2.1</v>
      </c>
      <c r="BH3747">
        <v>161</v>
      </c>
      <c r="BI3747">
        <v>7</v>
      </c>
      <c r="BJ3747" t="s">
        <v>3100</v>
      </c>
      <c r="BK3747"/>
      <c r="BL3747" s="20">
        <f t="shared" si="58"/>
        <v>3.5499999999999154</v>
      </c>
    </row>
    <row r="3748" spans="1:64" s="18" customFormat="1">
      <c r="A3748">
        <v>22300467</v>
      </c>
      <c r="B3748" t="s">
        <v>3</v>
      </c>
      <c r="C3748">
        <v>2</v>
      </c>
      <c r="D3748" t="s">
        <v>37</v>
      </c>
      <c r="E3748" t="s">
        <v>3070</v>
      </c>
      <c r="F3748" s="21">
        <v>44587.931446759256</v>
      </c>
      <c r="G3748" s="21">
        <v>44587.969351851854</v>
      </c>
      <c r="H3748">
        <v>42.5</v>
      </c>
      <c r="I3748">
        <v>78.599999999999994</v>
      </c>
      <c r="J3748" s="19">
        <v>0.91464120370370372</v>
      </c>
      <c r="K3748" s="19">
        <v>0.91480324074074071</v>
      </c>
      <c r="L3748" s="19">
        <v>1.6203703703703703E-4</v>
      </c>
      <c r="M3748">
        <v>43.6</v>
      </c>
      <c r="N3748">
        <v>1.8</v>
      </c>
      <c r="O3748">
        <v>113.1</v>
      </c>
      <c r="P3748">
        <v>300.10000000000002</v>
      </c>
      <c r="Q3748">
        <v>184.8</v>
      </c>
      <c r="R3748">
        <v>185.2</v>
      </c>
      <c r="S3748" s="19">
        <v>0.93987268518518519</v>
      </c>
      <c r="T3748" s="19">
        <v>0.9693518518518518</v>
      </c>
      <c r="U3748" s="19">
        <v>0.94575231481481481</v>
      </c>
      <c r="V3748">
        <v>1526</v>
      </c>
      <c r="W3748" s="19">
        <v>0.93987268518518519</v>
      </c>
      <c r="X3748" s="19">
        <v>0.94575231481481481</v>
      </c>
      <c r="Y3748">
        <v>1526</v>
      </c>
      <c r="Z3748">
        <v>0</v>
      </c>
      <c r="AA3748">
        <v>19</v>
      </c>
      <c r="AB3748">
        <v>8</v>
      </c>
      <c r="AC3748">
        <v>115.1</v>
      </c>
      <c r="AD3748">
        <v>1</v>
      </c>
      <c r="AE3748" s="19">
        <v>0.94082175925925926</v>
      </c>
      <c r="AF3748" s="19">
        <v>0.96753472222222225</v>
      </c>
      <c r="AG3748" s="19">
        <v>2.6712962962962966E-2</v>
      </c>
      <c r="AH3748" s="19">
        <v>1.8171296296296297E-3</v>
      </c>
      <c r="AI3748"/>
      <c r="AJ3748">
        <v>31</v>
      </c>
      <c r="AK3748">
        <v>0.6</v>
      </c>
      <c r="AL3748">
        <v>1526</v>
      </c>
      <c r="AM3748">
        <v>1583</v>
      </c>
      <c r="AN3748">
        <v>1562</v>
      </c>
      <c r="AO3748">
        <v>10070</v>
      </c>
      <c r="AP3748">
        <v>31</v>
      </c>
      <c r="AQ3748">
        <v>12</v>
      </c>
      <c r="AR3748">
        <v>0</v>
      </c>
      <c r="AS3748">
        <v>11</v>
      </c>
      <c r="AT3748">
        <v>0</v>
      </c>
      <c r="AU3748">
        <v>22</v>
      </c>
      <c r="AV3748">
        <v>0</v>
      </c>
      <c r="AW3748"/>
      <c r="AX3748"/>
      <c r="AY3748">
        <v>1609</v>
      </c>
      <c r="AZ3748" s="19">
        <v>0.91399305555555566</v>
      </c>
      <c r="BA3748">
        <v>2.9000000000000001E-2</v>
      </c>
      <c r="BB3748">
        <v>935</v>
      </c>
      <c r="BC3748">
        <v>22200443</v>
      </c>
      <c r="BD3748"/>
      <c r="BE3748">
        <v>1583</v>
      </c>
      <c r="BF3748" s="19">
        <v>0.96812500000000001</v>
      </c>
      <c r="BG3748">
        <v>0.1</v>
      </c>
      <c r="BH3748"/>
      <c r="BI3748">
        <v>8</v>
      </c>
      <c r="BJ3748" t="s">
        <v>3100</v>
      </c>
      <c r="BK3748"/>
      <c r="BL3748" s="20">
        <f t="shared" si="58"/>
        <v>36.100000000000051</v>
      </c>
    </row>
    <row r="3749" spans="1:64" s="18" customFormat="1">
      <c r="A3749">
        <v>22100437</v>
      </c>
      <c r="B3749" t="s">
        <v>3</v>
      </c>
      <c r="C3749">
        <v>1</v>
      </c>
      <c r="D3749" t="s">
        <v>31</v>
      </c>
      <c r="E3749" t="s">
        <v>3102</v>
      </c>
      <c r="F3749" s="21">
        <v>44587.928877314815</v>
      </c>
      <c r="G3749" s="21">
        <v>44587.955428240741</v>
      </c>
      <c r="H3749">
        <v>38.200000000000003</v>
      </c>
      <c r="I3749">
        <v>58.4</v>
      </c>
      <c r="J3749" s="19">
        <v>0.91464120370370372</v>
      </c>
      <c r="K3749" s="19">
        <v>0.91489583333333335</v>
      </c>
      <c r="L3749" s="19">
        <v>2.5462962962962961E-4</v>
      </c>
      <c r="M3749">
        <v>35</v>
      </c>
      <c r="N3749">
        <v>2</v>
      </c>
      <c r="O3749"/>
      <c r="P3749"/>
      <c r="Q3749"/>
      <c r="R3749"/>
      <c r="S3749" s="19">
        <v>0.93068287037037034</v>
      </c>
      <c r="T3749" s="19">
        <v>0.95223379629629623</v>
      </c>
      <c r="U3749" s="19">
        <v>0.93350694444444438</v>
      </c>
      <c r="V3749">
        <v>1590</v>
      </c>
      <c r="W3749"/>
      <c r="X3749"/>
      <c r="Y3749"/>
      <c r="Z3749">
        <v>388</v>
      </c>
      <c r="AA3749">
        <v>0</v>
      </c>
      <c r="AB3749">
        <v>0</v>
      </c>
      <c r="AC3749"/>
      <c r="AD3749">
        <v>15</v>
      </c>
      <c r="AE3749" s="19">
        <v>0.95001157407407411</v>
      </c>
      <c r="AF3749" s="19">
        <v>0.95357638888888896</v>
      </c>
      <c r="AG3749" s="19">
        <v>3.5648148148148154E-3</v>
      </c>
      <c r="AH3749" s="19">
        <v>1.8518518518518517E-3</v>
      </c>
      <c r="AI3749"/>
      <c r="AJ3749">
        <v>11.1</v>
      </c>
      <c r="AK3749"/>
      <c r="AL3749">
        <v>1590</v>
      </c>
      <c r="AM3749">
        <v>1566</v>
      </c>
      <c r="AN3749">
        <v>1548</v>
      </c>
      <c r="AO3749">
        <v>3306</v>
      </c>
      <c r="AP3749">
        <v>11.1</v>
      </c>
      <c r="AQ3749">
        <v>41</v>
      </c>
      <c r="AR3749">
        <v>0</v>
      </c>
      <c r="AS3749">
        <v>40</v>
      </c>
      <c r="AT3749">
        <v>0</v>
      </c>
      <c r="AU3749">
        <v>81</v>
      </c>
      <c r="AV3749"/>
      <c r="AW3749"/>
      <c r="AX3749"/>
      <c r="AY3749">
        <v>1528</v>
      </c>
      <c r="AZ3749" s="19">
        <v>0.91255787037037039</v>
      </c>
      <c r="BA3749">
        <v>6.0999999999999999E-2</v>
      </c>
      <c r="BB3749">
        <v>396</v>
      </c>
      <c r="BC3749"/>
      <c r="BD3749"/>
      <c r="BE3749">
        <v>1566</v>
      </c>
      <c r="BF3749" s="19">
        <v>0.9538888888888889</v>
      </c>
      <c r="BG3749"/>
      <c r="BH3749">
        <v>99</v>
      </c>
      <c r="BI3749">
        <v>0</v>
      </c>
      <c r="BJ3749" t="s">
        <v>3100</v>
      </c>
      <c r="BK3749"/>
      <c r="BL3749" s="20">
        <f t="shared" si="58"/>
        <v>22.733333333333263</v>
      </c>
    </row>
    <row r="3750" spans="1:64" s="18" customFormat="1">
      <c r="A3750">
        <v>22400474</v>
      </c>
      <c r="B3750" t="s">
        <v>3</v>
      </c>
      <c r="C3750">
        <v>1</v>
      </c>
      <c r="D3750" t="s">
        <v>34</v>
      </c>
      <c r="E3750" t="s">
        <v>3095</v>
      </c>
      <c r="F3750" s="21">
        <v>44587.957175925927</v>
      </c>
      <c r="G3750" s="21">
        <v>44587.972592592596</v>
      </c>
      <c r="H3750">
        <v>22.2</v>
      </c>
      <c r="I3750">
        <v>22.8</v>
      </c>
      <c r="J3750" s="19">
        <v>0.95444444444444443</v>
      </c>
      <c r="K3750" s="19">
        <v>0.95677083333333324</v>
      </c>
      <c r="L3750" s="19">
        <v>2.3263888888888887E-3</v>
      </c>
      <c r="M3750">
        <v>18.899999999999999</v>
      </c>
      <c r="N3750">
        <v>1.7</v>
      </c>
      <c r="O3750">
        <v>110.3</v>
      </c>
      <c r="P3750">
        <v>306.89999999999998</v>
      </c>
      <c r="Q3750">
        <v>198.6</v>
      </c>
      <c r="R3750">
        <v>198.7</v>
      </c>
      <c r="S3750" s="19">
        <v>0.95862268518518512</v>
      </c>
      <c r="T3750" s="19">
        <v>0.96939814814814806</v>
      </c>
      <c r="U3750" s="19">
        <v>0.95984953703703713</v>
      </c>
      <c r="V3750">
        <v>1585</v>
      </c>
      <c r="W3750"/>
      <c r="X3750"/>
      <c r="Y3750"/>
      <c r="Z3750">
        <v>403.9</v>
      </c>
      <c r="AA3750">
        <v>7</v>
      </c>
      <c r="AB3750">
        <v>42</v>
      </c>
      <c r="AC3750">
        <v>69.2</v>
      </c>
      <c r="AD3750">
        <v>16</v>
      </c>
      <c r="AE3750" s="19">
        <v>0.968287037037037</v>
      </c>
      <c r="AF3750" s="19">
        <v>0.9709374999999999</v>
      </c>
      <c r="AG3750" s="19">
        <v>2.6504629629629625E-3</v>
      </c>
      <c r="AH3750" s="19">
        <v>1.6550925925925926E-3</v>
      </c>
      <c r="AI3750"/>
      <c r="AJ3750">
        <v>7.2</v>
      </c>
      <c r="AK3750"/>
      <c r="AL3750">
        <v>1585</v>
      </c>
      <c r="AM3750">
        <v>1575</v>
      </c>
      <c r="AN3750">
        <v>1562</v>
      </c>
      <c r="AO3750">
        <v>2276</v>
      </c>
      <c r="AP3750">
        <v>7.2</v>
      </c>
      <c r="AQ3750">
        <v>17</v>
      </c>
      <c r="AR3750">
        <v>0</v>
      </c>
      <c r="AS3750">
        <v>20</v>
      </c>
      <c r="AT3750">
        <v>0</v>
      </c>
      <c r="AU3750">
        <v>38</v>
      </c>
      <c r="AV3750">
        <v>0</v>
      </c>
      <c r="AW3750"/>
      <c r="AX3750"/>
      <c r="AY3750">
        <v>1582</v>
      </c>
      <c r="AZ3750" s="19">
        <v>0.95005787037037026</v>
      </c>
      <c r="BA3750">
        <v>4.4999999999999998E-2</v>
      </c>
      <c r="BB3750">
        <v>571</v>
      </c>
      <c r="BC3750">
        <v>22300465</v>
      </c>
      <c r="BD3750" t="s">
        <v>3146</v>
      </c>
      <c r="BE3750">
        <v>1575</v>
      </c>
      <c r="BF3750" s="19">
        <v>0.97062500000000007</v>
      </c>
      <c r="BG3750">
        <v>2.5</v>
      </c>
      <c r="BH3750">
        <v>150.19999999999999</v>
      </c>
      <c r="BI3750">
        <v>42</v>
      </c>
      <c r="BJ3750" t="s">
        <v>3100</v>
      </c>
      <c r="BK3750"/>
      <c r="BL3750" s="20">
        <f t="shared" si="58"/>
        <v>2.6666666666667105</v>
      </c>
    </row>
    <row r="3751" spans="1:64" s="18" customFormat="1">
      <c r="A3751">
        <v>22200448</v>
      </c>
      <c r="B3751" t="s">
        <v>3</v>
      </c>
      <c r="C3751">
        <v>1</v>
      </c>
      <c r="D3751" t="s">
        <v>31</v>
      </c>
      <c r="E3751" t="s">
        <v>3098</v>
      </c>
      <c r="F3751" s="21">
        <v>44587.962523148148</v>
      </c>
      <c r="G3751" s="21">
        <v>44587.982060185182</v>
      </c>
      <c r="H3751">
        <v>28.1</v>
      </c>
      <c r="I3751">
        <v>34.6</v>
      </c>
      <c r="J3751" s="19">
        <v>0.95607638888888891</v>
      </c>
      <c r="K3751" s="19">
        <v>0.95802083333333332</v>
      </c>
      <c r="L3751" s="19">
        <v>1.9444444444444442E-3</v>
      </c>
      <c r="M3751">
        <v>28.8</v>
      </c>
      <c r="N3751">
        <v>3.1</v>
      </c>
      <c r="O3751">
        <v>113.4</v>
      </c>
      <c r="P3751">
        <v>299</v>
      </c>
      <c r="Q3751">
        <v>186.1</v>
      </c>
      <c r="R3751">
        <v>186.5</v>
      </c>
      <c r="S3751" s="19">
        <v>0.9616203703703704</v>
      </c>
      <c r="T3751" s="19">
        <v>0.97804398148148142</v>
      </c>
      <c r="U3751" s="19">
        <v>0.96351851851851855</v>
      </c>
      <c r="V3751">
        <v>1592</v>
      </c>
      <c r="W3751"/>
      <c r="X3751"/>
      <c r="Y3751"/>
      <c r="Z3751">
        <v>0</v>
      </c>
      <c r="AA3751">
        <v>16</v>
      </c>
      <c r="AB3751">
        <v>95</v>
      </c>
      <c r="AC3751">
        <v>205.2</v>
      </c>
      <c r="AD3751">
        <v>15</v>
      </c>
      <c r="AE3751" s="19">
        <v>0.9786921296296297</v>
      </c>
      <c r="AF3751" s="19">
        <v>0.98041666666666671</v>
      </c>
      <c r="AG3751" s="19">
        <v>1.7245370370370372E-3</v>
      </c>
      <c r="AH3751" s="19">
        <v>1.6435185185185183E-3</v>
      </c>
      <c r="AI3751"/>
      <c r="AJ3751">
        <v>13.2</v>
      </c>
      <c r="AK3751"/>
      <c r="AL3751">
        <v>1592</v>
      </c>
      <c r="AM3751">
        <v>1576</v>
      </c>
      <c r="AN3751">
        <v>1560</v>
      </c>
      <c r="AO3751">
        <v>4334</v>
      </c>
      <c r="AP3751">
        <v>13.2</v>
      </c>
      <c r="AQ3751">
        <v>23</v>
      </c>
      <c r="AR3751">
        <v>0</v>
      </c>
      <c r="AS3751">
        <v>21</v>
      </c>
      <c r="AT3751">
        <v>0</v>
      </c>
      <c r="AU3751">
        <v>44</v>
      </c>
      <c r="AV3751">
        <v>0</v>
      </c>
      <c r="AW3751"/>
      <c r="AX3751"/>
      <c r="AY3751">
        <v>1633</v>
      </c>
      <c r="AZ3751" s="19">
        <v>0.95468750000000002</v>
      </c>
      <c r="BA3751">
        <v>2.3E-2</v>
      </c>
      <c r="BB3751">
        <v>1188</v>
      </c>
      <c r="BC3751">
        <v>22100434</v>
      </c>
      <c r="BD3751" t="s">
        <v>3193</v>
      </c>
      <c r="BE3751">
        <v>1576</v>
      </c>
      <c r="BF3751" s="19">
        <v>0.98074074074074069</v>
      </c>
      <c r="BG3751">
        <v>1.9</v>
      </c>
      <c r="BH3751">
        <v>33</v>
      </c>
      <c r="BI3751">
        <v>95</v>
      </c>
      <c r="BJ3751" t="s">
        <v>3100</v>
      </c>
      <c r="BK3751"/>
      <c r="BL3751" s="20">
        <f t="shared" si="58"/>
        <v>5.1833333333333975</v>
      </c>
    </row>
    <row r="3752" spans="1:64" s="18" customFormat="1">
      <c r="A3752">
        <v>22300468</v>
      </c>
      <c r="B3752" t="s">
        <v>3</v>
      </c>
      <c r="C3752">
        <v>1</v>
      </c>
      <c r="D3752" t="s">
        <v>34</v>
      </c>
      <c r="E3752" t="s">
        <v>3097</v>
      </c>
      <c r="F3752" s="21">
        <v>44587.972662037035</v>
      </c>
      <c r="G3752" s="21">
        <v>44587.999988425923</v>
      </c>
      <c r="H3752">
        <v>39.4</v>
      </c>
      <c r="I3752">
        <v>43.9</v>
      </c>
      <c r="J3752" s="19">
        <v>0.96781249999999996</v>
      </c>
      <c r="K3752" s="19">
        <v>0.96949074074074071</v>
      </c>
      <c r="L3752" s="19">
        <v>1.6782407407407406E-3</v>
      </c>
      <c r="M3752">
        <v>36.5</v>
      </c>
      <c r="N3752">
        <v>3.1</v>
      </c>
      <c r="O3752">
        <v>107.9</v>
      </c>
      <c r="P3752">
        <v>315.39999999999998</v>
      </c>
      <c r="Q3752">
        <v>197.2</v>
      </c>
      <c r="R3752">
        <v>197.4</v>
      </c>
      <c r="S3752" s="19">
        <v>0.97416666666666663</v>
      </c>
      <c r="T3752" s="19">
        <v>0.99641203703703696</v>
      </c>
      <c r="U3752" s="19">
        <v>0.97728009259259263</v>
      </c>
      <c r="V3752">
        <v>1553</v>
      </c>
      <c r="W3752"/>
      <c r="X3752"/>
      <c r="Y3752"/>
      <c r="Z3752">
        <v>0</v>
      </c>
      <c r="AA3752">
        <v>5</v>
      </c>
      <c r="AB3752">
        <v>49</v>
      </c>
      <c r="AC3752">
        <v>128.4</v>
      </c>
      <c r="AD3752">
        <v>18</v>
      </c>
      <c r="AE3752" s="19">
        <v>0.9959837962962963</v>
      </c>
      <c r="AF3752" s="19">
        <v>0.99833333333333341</v>
      </c>
      <c r="AG3752" s="19">
        <v>2.3495370370370371E-3</v>
      </c>
      <c r="AH3752" s="19">
        <v>1.6550925925925926E-3</v>
      </c>
      <c r="AI3752"/>
      <c r="AJ3752">
        <v>21</v>
      </c>
      <c r="AK3752"/>
      <c r="AL3752">
        <v>1553</v>
      </c>
      <c r="AM3752">
        <v>1577</v>
      </c>
      <c r="AN3752">
        <v>1562</v>
      </c>
      <c r="AO3752">
        <v>7118</v>
      </c>
      <c r="AP3752">
        <v>21</v>
      </c>
      <c r="AQ3752">
        <v>22</v>
      </c>
      <c r="AR3752">
        <v>0</v>
      </c>
      <c r="AS3752">
        <v>23</v>
      </c>
      <c r="AT3752">
        <v>0</v>
      </c>
      <c r="AU3752">
        <v>45</v>
      </c>
      <c r="AV3752">
        <v>0</v>
      </c>
      <c r="AW3752"/>
      <c r="AX3752"/>
      <c r="AY3752">
        <v>1609</v>
      </c>
      <c r="AZ3752" s="19">
        <v>0.96511574074074069</v>
      </c>
      <c r="BA3752">
        <v>2.3E-2</v>
      </c>
      <c r="BB3752">
        <v>1170</v>
      </c>
      <c r="BC3752">
        <v>22100435</v>
      </c>
      <c r="BD3752" t="s">
        <v>3193</v>
      </c>
      <c r="BE3752">
        <v>1577</v>
      </c>
      <c r="BF3752" s="19">
        <v>0.99857638888888889</v>
      </c>
      <c r="BG3752">
        <v>2.8</v>
      </c>
      <c r="BH3752">
        <v>162</v>
      </c>
      <c r="BI3752">
        <v>49</v>
      </c>
      <c r="BJ3752" t="s">
        <v>3100</v>
      </c>
      <c r="BK3752"/>
      <c r="BL3752" s="20">
        <f t="shared" si="58"/>
        <v>6.7333333333333201</v>
      </c>
    </row>
    <row r="3753" spans="1:64" s="18" customFormat="1">
      <c r="A3753">
        <v>22100438</v>
      </c>
      <c r="B3753" t="s">
        <v>3</v>
      </c>
      <c r="C3753">
        <v>1</v>
      </c>
      <c r="D3753" t="s">
        <v>31</v>
      </c>
      <c r="E3753" t="s">
        <v>3102</v>
      </c>
      <c r="F3753" s="21">
        <v>44587.98474537037</v>
      </c>
      <c r="G3753" s="21">
        <v>44588.012662037036</v>
      </c>
      <c r="H3753">
        <v>40.200000000000003</v>
      </c>
      <c r="I3753">
        <v>44.4</v>
      </c>
      <c r="J3753" s="19">
        <v>0.97932870370370362</v>
      </c>
      <c r="K3753" s="19">
        <v>0.98185185185185186</v>
      </c>
      <c r="L3753" s="19">
        <v>2.5231481481481481E-3</v>
      </c>
      <c r="M3753">
        <v>37.700000000000003</v>
      </c>
      <c r="N3753">
        <v>3.3</v>
      </c>
      <c r="O3753">
        <v>104.7</v>
      </c>
      <c r="P3753">
        <v>285.3</v>
      </c>
      <c r="Q3753">
        <v>174.1</v>
      </c>
      <c r="R3753">
        <v>174.4</v>
      </c>
      <c r="S3753" s="19">
        <v>0.9840740740740741</v>
      </c>
      <c r="T3753" s="19">
        <v>6.7476851851851856E-3</v>
      </c>
      <c r="U3753" s="19">
        <v>0.9859837962962964</v>
      </c>
      <c r="V3753">
        <v>1567</v>
      </c>
      <c r="W3753"/>
      <c r="X3753"/>
      <c r="Y3753"/>
      <c r="Z3753">
        <v>298</v>
      </c>
      <c r="AA3753">
        <v>22</v>
      </c>
      <c r="AB3753">
        <v>44</v>
      </c>
      <c r="AC3753">
        <v>67.7</v>
      </c>
      <c r="AD3753">
        <v>15</v>
      </c>
      <c r="AE3753" s="19">
        <v>5.4745370370370373E-3</v>
      </c>
      <c r="AF3753" s="19">
        <v>8.0671296296296307E-3</v>
      </c>
      <c r="AG3753" s="19">
        <v>2.5925925925925925E-3</v>
      </c>
      <c r="AH3753" s="19">
        <v>4.5949074074074078E-3</v>
      </c>
      <c r="AI3753"/>
      <c r="AJ3753">
        <v>17.8</v>
      </c>
      <c r="AK3753"/>
      <c r="AL3753">
        <v>1567</v>
      </c>
      <c r="AM3753">
        <v>1570</v>
      </c>
      <c r="AN3753">
        <v>1561</v>
      </c>
      <c r="AO3753">
        <v>5800</v>
      </c>
      <c r="AP3753">
        <v>17.8</v>
      </c>
      <c r="AQ3753">
        <v>29</v>
      </c>
      <c r="AR3753">
        <v>0</v>
      </c>
      <c r="AS3753">
        <v>29</v>
      </c>
      <c r="AT3753">
        <v>0</v>
      </c>
      <c r="AU3753">
        <v>58</v>
      </c>
      <c r="AV3753">
        <v>0</v>
      </c>
      <c r="AW3753"/>
      <c r="AX3753"/>
      <c r="AY3753">
        <v>1635</v>
      </c>
      <c r="AZ3753" s="19">
        <v>0.97677083333333325</v>
      </c>
      <c r="BA3753">
        <v>0.03</v>
      </c>
      <c r="BB3753">
        <v>904</v>
      </c>
      <c r="BC3753">
        <v>22100436</v>
      </c>
      <c r="BD3753" t="s">
        <v>3193</v>
      </c>
      <c r="BE3753">
        <v>1570</v>
      </c>
      <c r="BF3753" s="19">
        <v>9.1203703703703707E-3</v>
      </c>
      <c r="BG3753">
        <v>2.8</v>
      </c>
      <c r="BH3753">
        <v>165</v>
      </c>
      <c r="BI3753">
        <v>44</v>
      </c>
      <c r="BJ3753" t="s">
        <v>3100</v>
      </c>
      <c r="BK3753"/>
      <c r="BL3753" s="20">
        <f t="shared" si="58"/>
        <v>3.2000000000000206</v>
      </c>
    </row>
    <row r="3754" spans="1:64" s="18" customFormat="1">
      <c r="A3754">
        <v>22400475</v>
      </c>
      <c r="B3754" t="s">
        <v>3</v>
      </c>
      <c r="C3754">
        <v>2</v>
      </c>
      <c r="D3754" t="s">
        <v>19</v>
      </c>
      <c r="E3754" t="s">
        <v>3083</v>
      </c>
      <c r="F3754" s="21">
        <v>44588.002662037034</v>
      </c>
      <c r="G3754" s="21">
        <v>44588.035393518519</v>
      </c>
      <c r="H3754">
        <v>45.9</v>
      </c>
      <c r="I3754">
        <v>51.3</v>
      </c>
      <c r="J3754" s="19">
        <v>0.99771990740740746</v>
      </c>
      <c r="K3754" s="19">
        <v>0.99976851851851845</v>
      </c>
      <c r="L3754" s="19">
        <v>2.0486111111111113E-3</v>
      </c>
      <c r="M3754">
        <v>36.9</v>
      </c>
      <c r="N3754">
        <v>2.8</v>
      </c>
      <c r="O3754">
        <v>110.9</v>
      </c>
      <c r="P3754">
        <v>327</v>
      </c>
      <c r="Q3754">
        <v>213.1</v>
      </c>
      <c r="R3754">
        <v>213.4</v>
      </c>
      <c r="S3754" s="19">
        <v>2.6620370370370374E-3</v>
      </c>
      <c r="T3754" s="19">
        <v>3.3715277777777775E-2</v>
      </c>
      <c r="U3754" s="19">
        <v>6.6435185185185182E-3</v>
      </c>
      <c r="V3754">
        <v>1571</v>
      </c>
      <c r="W3754" s="19">
        <v>1.6527777777777777E-2</v>
      </c>
      <c r="X3754" s="19">
        <v>1.5138888888888889E-2</v>
      </c>
      <c r="Y3754">
        <v>1553</v>
      </c>
      <c r="Z3754">
        <v>0</v>
      </c>
      <c r="AA3754">
        <v>18</v>
      </c>
      <c r="AB3754">
        <v>80</v>
      </c>
      <c r="AC3754">
        <v>129</v>
      </c>
      <c r="AD3754">
        <v>8</v>
      </c>
      <c r="AE3754" s="19">
        <v>3.7731481481481483E-3</v>
      </c>
      <c r="AF3754" s="19">
        <v>3.4756944444444444E-2</v>
      </c>
      <c r="AG3754" s="19">
        <v>3.0983796296296297E-2</v>
      </c>
      <c r="AH3754" s="19">
        <v>6.3657407407407402E-4</v>
      </c>
      <c r="AI3754"/>
      <c r="AJ3754">
        <v>24.4</v>
      </c>
      <c r="AK3754"/>
      <c r="AL3754">
        <v>1571</v>
      </c>
      <c r="AM3754">
        <v>1587</v>
      </c>
      <c r="AN3754">
        <v>1565</v>
      </c>
      <c r="AO3754">
        <v>8102</v>
      </c>
      <c r="AP3754">
        <v>24.4</v>
      </c>
      <c r="AQ3754">
        <v>7</v>
      </c>
      <c r="AR3754">
        <v>0</v>
      </c>
      <c r="AS3754">
        <v>7</v>
      </c>
      <c r="AT3754">
        <v>0</v>
      </c>
      <c r="AU3754">
        <v>14</v>
      </c>
      <c r="AV3754">
        <v>0</v>
      </c>
      <c r="AW3754"/>
      <c r="AX3754"/>
      <c r="AY3754">
        <v>1571</v>
      </c>
      <c r="AZ3754" s="19">
        <v>6.6435185185185182E-3</v>
      </c>
      <c r="BA3754">
        <v>2.1000000000000001E-2</v>
      </c>
      <c r="BB3754">
        <v>1280</v>
      </c>
      <c r="BC3754">
        <v>22400472</v>
      </c>
      <c r="BD3754" t="s">
        <v>3193</v>
      </c>
      <c r="BE3754">
        <v>1587</v>
      </c>
      <c r="BF3754" s="19">
        <v>3.4282407407407407E-2</v>
      </c>
      <c r="BG3754">
        <v>0.8</v>
      </c>
      <c r="BH3754"/>
      <c r="BI3754">
        <v>80</v>
      </c>
      <c r="BJ3754" t="s">
        <v>3100</v>
      </c>
      <c r="BK3754"/>
      <c r="BL3754" s="20">
        <f t="shared" si="58"/>
        <v>4.1666666666667425</v>
      </c>
    </row>
    <row r="3755" spans="1:64" s="18" customFormat="1">
      <c r="A3755">
        <v>22200449</v>
      </c>
      <c r="B3755" t="s">
        <v>3</v>
      </c>
      <c r="C3755">
        <v>1</v>
      </c>
      <c r="D3755" t="s">
        <v>31</v>
      </c>
      <c r="E3755" t="s">
        <v>3098</v>
      </c>
      <c r="F3755" s="21">
        <v>44588.011655092596</v>
      </c>
      <c r="G3755" s="21">
        <v>44588.037499999999</v>
      </c>
      <c r="H3755">
        <v>37.200000000000003</v>
      </c>
      <c r="I3755">
        <v>43.9</v>
      </c>
      <c r="J3755" s="19">
        <v>5.37037037037037E-3</v>
      </c>
      <c r="K3755" s="19">
        <v>7.037037037037037E-3</v>
      </c>
      <c r="L3755" s="19">
        <v>1.6666666666666668E-3</v>
      </c>
      <c r="M3755">
        <v>37.700000000000003</v>
      </c>
      <c r="N3755">
        <v>2.6</v>
      </c>
      <c r="O3755">
        <v>106</v>
      </c>
      <c r="P3755">
        <v>318.10000000000002</v>
      </c>
      <c r="Q3755">
        <v>210.4</v>
      </c>
      <c r="R3755">
        <v>211.3</v>
      </c>
      <c r="S3755" s="19">
        <v>1.1828703703703704E-2</v>
      </c>
      <c r="T3755" s="19">
        <v>3.1886574074074074E-2</v>
      </c>
      <c r="U3755" s="19">
        <v>1.3564814814814816E-2</v>
      </c>
      <c r="V3755">
        <v>1627</v>
      </c>
      <c r="W3755"/>
      <c r="X3755"/>
      <c r="Y3755"/>
      <c r="Z3755">
        <v>0</v>
      </c>
      <c r="AA3755">
        <v>20</v>
      </c>
      <c r="AB3755">
        <v>11</v>
      </c>
      <c r="AC3755">
        <v>98</v>
      </c>
      <c r="AD3755">
        <v>15</v>
      </c>
      <c r="AE3755" s="19">
        <v>3.0659722222222224E-2</v>
      </c>
      <c r="AF3755" s="19">
        <v>3.2974537037037038E-2</v>
      </c>
      <c r="AG3755" s="19">
        <v>2.3148148148148151E-3</v>
      </c>
      <c r="AH3755" s="19">
        <v>4.5254629629629629E-3</v>
      </c>
      <c r="AI3755"/>
      <c r="AJ3755">
        <v>4.5</v>
      </c>
      <c r="AK3755"/>
      <c r="AL3755">
        <v>1627</v>
      </c>
      <c r="AM3755">
        <v>1563</v>
      </c>
      <c r="AN3755">
        <v>1561</v>
      </c>
      <c r="AO3755">
        <v>1459</v>
      </c>
      <c r="AP3755">
        <v>4.5</v>
      </c>
      <c r="AQ3755">
        <v>35</v>
      </c>
      <c r="AR3755">
        <v>0</v>
      </c>
      <c r="AS3755">
        <v>32</v>
      </c>
      <c r="AT3755">
        <v>0</v>
      </c>
      <c r="AU3755">
        <v>67</v>
      </c>
      <c r="AV3755">
        <v>0</v>
      </c>
      <c r="AW3755"/>
      <c r="AX3755"/>
      <c r="AY3755">
        <v>1655</v>
      </c>
      <c r="AZ3755" s="19">
        <v>3.1134259259259257E-3</v>
      </c>
      <c r="BA3755">
        <v>2.3E-2</v>
      </c>
      <c r="BB3755">
        <v>1200</v>
      </c>
      <c r="BC3755">
        <v>22300464</v>
      </c>
      <c r="BD3755"/>
      <c r="BE3755">
        <v>1563</v>
      </c>
      <c r="BF3755" s="19">
        <v>3.7268518518518513E-2</v>
      </c>
      <c r="BG3755">
        <v>2.8</v>
      </c>
      <c r="BH3755">
        <v>264</v>
      </c>
      <c r="BI3755">
        <v>11</v>
      </c>
      <c r="BJ3755" t="s">
        <v>3100</v>
      </c>
      <c r="BK3755"/>
      <c r="BL3755" s="20">
        <f t="shared" si="58"/>
        <v>6.9000000000000012</v>
      </c>
    </row>
    <row r="3756" spans="1:64" s="18" customFormat="1">
      <c r="A3756">
        <v>22300469</v>
      </c>
      <c r="B3756" t="s">
        <v>3</v>
      </c>
      <c r="C3756">
        <v>1</v>
      </c>
      <c r="D3756" t="s">
        <v>32</v>
      </c>
      <c r="E3756" t="s">
        <v>3097</v>
      </c>
      <c r="F3756" s="21">
        <v>44588.018622685187</v>
      </c>
      <c r="G3756" s="21">
        <v>44588.034907407404</v>
      </c>
      <c r="H3756">
        <v>23.4</v>
      </c>
      <c r="I3756">
        <v>27.5</v>
      </c>
      <c r="J3756" s="19">
        <v>1.3865740740740739E-2</v>
      </c>
      <c r="K3756" s="19">
        <v>1.5810185185185184E-2</v>
      </c>
      <c r="L3756" s="19">
        <v>1.9444444444444442E-3</v>
      </c>
      <c r="M3756">
        <v>24.2</v>
      </c>
      <c r="N3756">
        <v>2.6</v>
      </c>
      <c r="O3756">
        <v>113.3</v>
      </c>
      <c r="P3756">
        <v>327.39999999999998</v>
      </c>
      <c r="Q3756">
        <v>210.6</v>
      </c>
      <c r="R3756">
        <v>211.5</v>
      </c>
      <c r="S3756" s="19">
        <v>1.8726851851851852E-2</v>
      </c>
      <c r="T3756" s="19">
        <v>3.2523148148148148E-2</v>
      </c>
      <c r="U3756" s="19">
        <v>1.8287037037037036E-2</v>
      </c>
      <c r="V3756">
        <v>1563</v>
      </c>
      <c r="W3756"/>
      <c r="X3756"/>
      <c r="Y3756"/>
      <c r="Z3756">
        <v>0</v>
      </c>
      <c r="AA3756">
        <v>4</v>
      </c>
      <c r="AB3756">
        <v>60</v>
      </c>
      <c r="AC3756">
        <v>67.099999999999994</v>
      </c>
      <c r="AD3756">
        <v>15</v>
      </c>
      <c r="AE3756" s="19">
        <v>3.2060185185185185E-2</v>
      </c>
      <c r="AF3756" s="19">
        <v>3.4050925925925922E-2</v>
      </c>
      <c r="AG3756" s="19">
        <v>1.9907407407407408E-3</v>
      </c>
      <c r="AH3756" s="19">
        <v>8.564814814814815E-4</v>
      </c>
      <c r="AI3756"/>
      <c r="AJ3756">
        <v>14.3</v>
      </c>
      <c r="AK3756"/>
      <c r="AL3756">
        <v>1563</v>
      </c>
      <c r="AM3756">
        <v>1567</v>
      </c>
      <c r="AN3756">
        <v>1560</v>
      </c>
      <c r="AO3756">
        <v>4658</v>
      </c>
      <c r="AP3756">
        <v>14.3</v>
      </c>
      <c r="AQ3756">
        <v>21</v>
      </c>
      <c r="AR3756">
        <v>0</v>
      </c>
      <c r="AS3756">
        <v>22</v>
      </c>
      <c r="AT3756">
        <v>0</v>
      </c>
      <c r="AU3756">
        <v>43</v>
      </c>
      <c r="AV3756">
        <v>0</v>
      </c>
      <c r="AW3756"/>
      <c r="AX3756"/>
      <c r="AY3756">
        <v>1593</v>
      </c>
      <c r="AZ3756" s="19">
        <v>8.7384259259259255E-3</v>
      </c>
      <c r="BA3756">
        <v>1.9E-2</v>
      </c>
      <c r="BB3756">
        <v>1340</v>
      </c>
      <c r="BC3756">
        <v>22200447</v>
      </c>
      <c r="BD3756" t="s">
        <v>3193</v>
      </c>
      <c r="BE3756">
        <v>1567</v>
      </c>
      <c r="BF3756" s="19">
        <v>3.4328703703703702E-2</v>
      </c>
      <c r="BG3756">
        <v>3.1</v>
      </c>
      <c r="BH3756">
        <v>322.10000000000002</v>
      </c>
      <c r="BI3756">
        <v>60</v>
      </c>
      <c r="BJ3756" t="s">
        <v>3100</v>
      </c>
      <c r="BK3756"/>
      <c r="BL3756" s="20">
        <f t="shared" si="58"/>
        <v>4.200000000000002</v>
      </c>
    </row>
    <row r="3757" spans="1:64" s="18" customFormat="1">
      <c r="A3757">
        <v>22100439</v>
      </c>
      <c r="B3757" t="s">
        <v>3</v>
      </c>
      <c r="C3757">
        <v>1</v>
      </c>
      <c r="D3757" t="s">
        <v>31</v>
      </c>
      <c r="E3757" t="s">
        <v>3102</v>
      </c>
      <c r="F3757" s="21">
        <v>44588.035393518519</v>
      </c>
      <c r="G3757" s="21">
        <v>44588.07234953704</v>
      </c>
      <c r="H3757">
        <v>53.2</v>
      </c>
      <c r="I3757">
        <v>57.5</v>
      </c>
      <c r="J3757" s="19">
        <v>3.0624999999999999E-2</v>
      </c>
      <c r="K3757" s="19">
        <v>3.243055555555556E-2</v>
      </c>
      <c r="L3757" s="19">
        <v>1.8055555555555557E-3</v>
      </c>
      <c r="M3757">
        <v>37.299999999999997</v>
      </c>
      <c r="N3757">
        <v>3.3</v>
      </c>
      <c r="O3757">
        <v>104.3</v>
      </c>
      <c r="P3757">
        <v>298.8</v>
      </c>
      <c r="Q3757">
        <v>185.9</v>
      </c>
      <c r="R3757">
        <v>185.9</v>
      </c>
      <c r="S3757" s="19">
        <v>4.2581018518518525E-2</v>
      </c>
      <c r="T3757" s="19">
        <v>6.5092592592592591E-2</v>
      </c>
      <c r="U3757" s="19">
        <v>4.447916666666666E-2</v>
      </c>
      <c r="V3757">
        <v>1566</v>
      </c>
      <c r="W3757"/>
      <c r="X3757"/>
      <c r="Y3757"/>
      <c r="Z3757">
        <v>0</v>
      </c>
      <c r="AA3757">
        <v>9</v>
      </c>
      <c r="AB3757">
        <v>17</v>
      </c>
      <c r="AC3757">
        <v>132.19999999999999</v>
      </c>
      <c r="AD3757">
        <v>15</v>
      </c>
      <c r="AE3757" s="19">
        <v>5.2187499999999998E-2</v>
      </c>
      <c r="AF3757" s="19">
        <v>6.6296296296296298E-2</v>
      </c>
      <c r="AG3757" s="19">
        <v>1.4108796296296295E-2</v>
      </c>
      <c r="AH3757" s="19">
        <v>6.053240740740741E-3</v>
      </c>
      <c r="AI3757"/>
      <c r="AJ3757">
        <v>17.8</v>
      </c>
      <c r="AK3757"/>
      <c r="AL3757">
        <v>1566</v>
      </c>
      <c r="AM3757">
        <v>1569</v>
      </c>
      <c r="AN3757">
        <v>1560</v>
      </c>
      <c r="AO3757">
        <v>5194</v>
      </c>
      <c r="AP3757">
        <v>17.8</v>
      </c>
      <c r="AQ3757">
        <v>1</v>
      </c>
      <c r="AR3757">
        <v>0</v>
      </c>
      <c r="AS3757">
        <v>1</v>
      </c>
      <c r="AT3757">
        <v>0</v>
      </c>
      <c r="AU3757">
        <v>3</v>
      </c>
      <c r="AV3757">
        <v>0</v>
      </c>
      <c r="AW3757"/>
      <c r="AX3757"/>
      <c r="AY3757">
        <v>1636</v>
      </c>
      <c r="AZ3757" s="19">
        <v>2.8807870370370373E-2</v>
      </c>
      <c r="BA3757">
        <v>0.02</v>
      </c>
      <c r="BB3757">
        <v>1372</v>
      </c>
      <c r="BC3757">
        <v>22300466</v>
      </c>
      <c r="BD3757" t="s">
        <v>3146</v>
      </c>
      <c r="BE3757">
        <v>1569</v>
      </c>
      <c r="BF3757" s="19">
        <v>6.9270833333333337E-2</v>
      </c>
      <c r="BG3757">
        <v>2.4</v>
      </c>
      <c r="BH3757">
        <v>109.9</v>
      </c>
      <c r="BI3757">
        <v>17</v>
      </c>
      <c r="BJ3757" t="s">
        <v>3100</v>
      </c>
      <c r="BK3757"/>
      <c r="BL3757" s="20">
        <f t="shared" si="58"/>
        <v>14.616666666666671</v>
      </c>
    </row>
    <row r="3758" spans="1:64" s="18" customFormat="1">
      <c r="A3758">
        <v>22400476</v>
      </c>
      <c r="B3758" t="s">
        <v>3</v>
      </c>
      <c r="C3758">
        <v>1</v>
      </c>
      <c r="D3758" t="s">
        <v>32</v>
      </c>
      <c r="E3758" t="s">
        <v>3095</v>
      </c>
      <c r="F3758" s="21">
        <v>44588.0466087963</v>
      </c>
      <c r="G3758" s="21">
        <v>44588.068437499998</v>
      </c>
      <c r="H3758">
        <v>31.4</v>
      </c>
      <c r="I3758">
        <v>35.799999999999997</v>
      </c>
      <c r="J3758" s="19">
        <v>4.1874999999999996E-2</v>
      </c>
      <c r="K3758" s="19">
        <v>4.3541666666666666E-2</v>
      </c>
      <c r="L3758" s="19">
        <v>1.6666666666666668E-3</v>
      </c>
      <c r="M3758">
        <v>30.8</v>
      </c>
      <c r="N3758">
        <v>7.3</v>
      </c>
      <c r="O3758">
        <v>103.6</v>
      </c>
      <c r="P3758">
        <v>306.2</v>
      </c>
      <c r="Q3758">
        <v>193.8</v>
      </c>
      <c r="R3758">
        <v>195.3</v>
      </c>
      <c r="S3758" s="19">
        <v>4.6608796296296294E-2</v>
      </c>
      <c r="T3758" s="19">
        <v>5.635416666666667E-2</v>
      </c>
      <c r="U3758" s="19">
        <v>4.8587962962962965E-2</v>
      </c>
      <c r="V3758">
        <v>1557</v>
      </c>
      <c r="W3758"/>
      <c r="X3758"/>
      <c r="Y3758"/>
      <c r="Z3758">
        <v>303.60000000000002</v>
      </c>
      <c r="AA3758">
        <v>21</v>
      </c>
      <c r="AB3758">
        <v>15</v>
      </c>
      <c r="AC3758"/>
      <c r="AD3758">
        <v>17</v>
      </c>
      <c r="AE3758" s="19">
        <v>6.5925925925925929E-2</v>
      </c>
      <c r="AF3758" s="19">
        <v>6.7858796296296306E-2</v>
      </c>
      <c r="AG3758" s="19">
        <v>1.9328703703703704E-3</v>
      </c>
      <c r="AH3758" s="19">
        <v>5.7870370370370378E-4</v>
      </c>
      <c r="AI3758"/>
      <c r="AJ3758">
        <v>12.8</v>
      </c>
      <c r="AK3758"/>
      <c r="AL3758">
        <v>1557</v>
      </c>
      <c r="AM3758">
        <v>1568</v>
      </c>
      <c r="AN3758">
        <v>1546</v>
      </c>
      <c r="AO3758">
        <v>4216</v>
      </c>
      <c r="AP3758">
        <v>12.8</v>
      </c>
      <c r="AQ3758">
        <v>34</v>
      </c>
      <c r="AR3758">
        <v>0</v>
      </c>
      <c r="AS3758">
        <v>37</v>
      </c>
      <c r="AT3758">
        <v>0</v>
      </c>
      <c r="AU3758">
        <v>71</v>
      </c>
      <c r="AV3758">
        <v>0</v>
      </c>
      <c r="AW3758"/>
      <c r="AX3758"/>
      <c r="AY3758">
        <v>1567</v>
      </c>
      <c r="AZ3758" s="19">
        <v>3.7210648148148152E-2</v>
      </c>
      <c r="BA3758">
        <v>5.5E-2</v>
      </c>
      <c r="BB3758">
        <v>462</v>
      </c>
      <c r="BC3758">
        <v>22100437</v>
      </c>
      <c r="BD3758" t="s">
        <v>3193</v>
      </c>
      <c r="BE3758">
        <v>1568</v>
      </c>
      <c r="BF3758" s="19">
        <v>6.7974537037037042E-2</v>
      </c>
      <c r="BG3758">
        <v>3.1</v>
      </c>
      <c r="BH3758">
        <v>231</v>
      </c>
      <c r="BI3758">
        <v>15</v>
      </c>
      <c r="BJ3758" t="s">
        <v>3100</v>
      </c>
      <c r="BK3758"/>
      <c r="BL3758" s="20">
        <f t="shared" si="58"/>
        <v>4.4166666666666643</v>
      </c>
    </row>
    <row r="3759" spans="1:64" s="18" customFormat="1">
      <c r="A3759">
        <v>22200450</v>
      </c>
      <c r="B3759" t="s">
        <v>3</v>
      </c>
      <c r="C3759">
        <v>2</v>
      </c>
      <c r="D3759" t="s">
        <v>19</v>
      </c>
      <c r="E3759" t="s">
        <v>3064</v>
      </c>
      <c r="F3759" s="21">
        <v>44588.057384259257</v>
      </c>
      <c r="G3759" s="21">
        <v>44588.089791666665</v>
      </c>
      <c r="H3759">
        <v>37.5</v>
      </c>
      <c r="I3759">
        <v>49.3</v>
      </c>
      <c r="J3759" s="19">
        <v>5.3530092592592594E-2</v>
      </c>
      <c r="K3759" s="19">
        <v>5.559027777777778E-2</v>
      </c>
      <c r="L3759" s="19">
        <v>2.0601851851851853E-3</v>
      </c>
      <c r="M3759">
        <v>0</v>
      </c>
      <c r="N3759">
        <v>2.2000000000000002</v>
      </c>
      <c r="O3759">
        <v>105.3</v>
      </c>
      <c r="P3759">
        <v>309.5</v>
      </c>
      <c r="Q3759">
        <v>200.9</v>
      </c>
      <c r="R3759">
        <v>202</v>
      </c>
      <c r="S3759" s="19">
        <v>6.3784722222222215E-2</v>
      </c>
      <c r="T3759" s="19">
        <v>8.9791666666666659E-2</v>
      </c>
      <c r="U3759" s="19">
        <v>7.0902777777777773E-2</v>
      </c>
      <c r="V3759">
        <v>1542</v>
      </c>
      <c r="W3759" s="19">
        <v>6.3784722222222215E-2</v>
      </c>
      <c r="X3759" s="19">
        <v>7.0902777777777773E-2</v>
      </c>
      <c r="Y3759">
        <v>1542</v>
      </c>
      <c r="Z3759">
        <v>164</v>
      </c>
      <c r="AA3759">
        <v>6</v>
      </c>
      <c r="AB3759">
        <v>7</v>
      </c>
      <c r="AC3759">
        <v>102.9</v>
      </c>
      <c r="AD3759">
        <v>1</v>
      </c>
      <c r="AE3759" s="19">
        <v>7.0891203703703706E-2</v>
      </c>
      <c r="AF3759" s="19">
        <v>8.9398148148148157E-2</v>
      </c>
      <c r="AG3759" s="19">
        <v>1.8506944444444444E-2</v>
      </c>
      <c r="AH3759" s="19">
        <v>3.9351851851851852E-4</v>
      </c>
      <c r="AI3759"/>
      <c r="AJ3759">
        <v>25.8</v>
      </c>
      <c r="AK3759">
        <v>0.4</v>
      </c>
      <c r="AL3759">
        <v>1542</v>
      </c>
      <c r="AM3759">
        <v>1574</v>
      </c>
      <c r="AN3759">
        <v>1563</v>
      </c>
      <c r="AO3759">
        <v>8230</v>
      </c>
      <c r="AP3759">
        <v>25.8</v>
      </c>
      <c r="AQ3759">
        <v>3</v>
      </c>
      <c r="AR3759">
        <v>0</v>
      </c>
      <c r="AS3759">
        <v>2</v>
      </c>
      <c r="AT3759">
        <v>0</v>
      </c>
      <c r="AU3759">
        <v>4</v>
      </c>
      <c r="AV3759">
        <v>0</v>
      </c>
      <c r="AW3759"/>
      <c r="AX3759"/>
      <c r="AY3759">
        <v>1594</v>
      </c>
      <c r="AZ3759" s="19">
        <v>5.1562500000000004E-2</v>
      </c>
      <c r="BA3759">
        <v>3.5999999999999997E-2</v>
      </c>
      <c r="BB3759">
        <v>723</v>
      </c>
      <c r="BC3759">
        <v>22400473</v>
      </c>
      <c r="BD3759" t="s">
        <v>3146</v>
      </c>
      <c r="BE3759">
        <v>1574</v>
      </c>
      <c r="BF3759" s="19">
        <v>8.9270833333333341E-2</v>
      </c>
      <c r="BG3759">
        <v>0.5</v>
      </c>
      <c r="BH3759">
        <v>73.900000000000006</v>
      </c>
      <c r="BI3759">
        <v>7</v>
      </c>
      <c r="BJ3759" t="s">
        <v>3100</v>
      </c>
      <c r="BK3759"/>
      <c r="BL3759" s="20">
        <f t="shared" si="58"/>
        <v>11.799999999999986</v>
      </c>
    </row>
    <row r="3760" spans="1:64" s="18" customFormat="1">
      <c r="A3760">
        <v>22300470</v>
      </c>
      <c r="B3760" t="s">
        <v>3</v>
      </c>
      <c r="C3760">
        <v>1</v>
      </c>
      <c r="D3760" t="s">
        <v>32</v>
      </c>
      <c r="E3760" t="s">
        <v>3097</v>
      </c>
      <c r="F3760" s="21">
        <v>44588.070879629631</v>
      </c>
      <c r="G3760" s="21">
        <v>44588.096238425926</v>
      </c>
      <c r="H3760">
        <v>36.5</v>
      </c>
      <c r="I3760">
        <v>52.2</v>
      </c>
      <c r="J3760" s="19">
        <v>5.8310185185185187E-2</v>
      </c>
      <c r="K3760" s="19">
        <v>5.9976851851851858E-2</v>
      </c>
      <c r="L3760" s="19">
        <v>1.6666666666666668E-3</v>
      </c>
      <c r="M3760">
        <v>34.1</v>
      </c>
      <c r="N3760">
        <v>2.7</v>
      </c>
      <c r="O3760">
        <v>111.2</v>
      </c>
      <c r="P3760">
        <v>300.10000000000002</v>
      </c>
      <c r="Q3760">
        <v>185.8</v>
      </c>
      <c r="R3760">
        <v>186.2</v>
      </c>
      <c r="S3760" s="19">
        <v>7.0694444444444449E-2</v>
      </c>
      <c r="T3760" s="19">
        <v>9.1770833333333343E-2</v>
      </c>
      <c r="U3760" s="19">
        <v>7.4953703703703703E-2</v>
      </c>
      <c r="V3760">
        <v>1548</v>
      </c>
      <c r="W3760"/>
      <c r="X3760"/>
      <c r="Y3760"/>
      <c r="Z3760">
        <v>0</v>
      </c>
      <c r="AA3760">
        <v>16</v>
      </c>
      <c r="AB3760">
        <v>96</v>
      </c>
      <c r="AC3760">
        <v>49.7</v>
      </c>
      <c r="AD3760">
        <v>16</v>
      </c>
      <c r="AE3760" s="19">
        <v>9.0613425925925917E-2</v>
      </c>
      <c r="AF3760" s="19">
        <v>9.3252314814814816E-2</v>
      </c>
      <c r="AG3760" s="19">
        <v>2.6388888888888885E-3</v>
      </c>
      <c r="AH3760" s="19">
        <v>2.9861111111111113E-3</v>
      </c>
      <c r="AI3760"/>
      <c r="AJ3760">
        <v>19.600000000000001</v>
      </c>
      <c r="AK3760"/>
      <c r="AL3760">
        <v>1548</v>
      </c>
      <c r="AM3760">
        <v>1567</v>
      </c>
      <c r="AN3760">
        <v>1561</v>
      </c>
      <c r="AO3760">
        <v>6276</v>
      </c>
      <c r="AP3760">
        <v>19.600000000000001</v>
      </c>
      <c r="AQ3760">
        <v>2</v>
      </c>
      <c r="AR3760">
        <v>0</v>
      </c>
      <c r="AS3760">
        <v>2</v>
      </c>
      <c r="AT3760">
        <v>0</v>
      </c>
      <c r="AU3760">
        <v>4</v>
      </c>
      <c r="AV3760">
        <v>0</v>
      </c>
      <c r="AW3760"/>
      <c r="AX3760"/>
      <c r="AY3760">
        <v>1607</v>
      </c>
      <c r="AZ3760" s="19">
        <v>5.6759259259259259E-2</v>
      </c>
      <c r="BA3760">
        <v>1.7999999999999999E-2</v>
      </c>
      <c r="BB3760">
        <v>1460</v>
      </c>
      <c r="BC3760">
        <v>22200448</v>
      </c>
      <c r="BD3760" t="s">
        <v>3193</v>
      </c>
      <c r="BE3760">
        <v>1567</v>
      </c>
      <c r="BF3760" s="19">
        <v>9.3946759259259258E-2</v>
      </c>
      <c r="BG3760">
        <v>2.7</v>
      </c>
      <c r="BH3760">
        <v>150.19999999999999</v>
      </c>
      <c r="BI3760">
        <v>96</v>
      </c>
      <c r="BJ3760" t="s">
        <v>3100</v>
      </c>
      <c r="BK3760"/>
      <c r="BL3760" s="20">
        <f t="shared" si="58"/>
        <v>15.433333333333332</v>
      </c>
    </row>
    <row r="3761" spans="1:64" s="18" customFormat="1">
      <c r="A3761">
        <v>22100440</v>
      </c>
      <c r="B3761" t="s">
        <v>3</v>
      </c>
      <c r="C3761">
        <v>1</v>
      </c>
      <c r="D3761" t="s">
        <v>31</v>
      </c>
      <c r="E3761" t="s">
        <v>3102</v>
      </c>
      <c r="F3761" s="21">
        <v>44588.089004629626</v>
      </c>
      <c r="G3761" s="21">
        <v>44588.103564814817</v>
      </c>
      <c r="H3761">
        <v>21</v>
      </c>
      <c r="I3761">
        <v>27.4</v>
      </c>
      <c r="J3761" s="19">
        <v>8.2650462962962967E-2</v>
      </c>
      <c r="K3761" s="19">
        <v>8.4513888888888888E-2</v>
      </c>
      <c r="L3761" s="19">
        <v>1.8634259259259261E-3</v>
      </c>
      <c r="M3761">
        <v>23.4</v>
      </c>
      <c r="N3761">
        <v>2.8</v>
      </c>
      <c r="O3761">
        <v>110.3</v>
      </c>
      <c r="P3761">
        <v>330.5</v>
      </c>
      <c r="Q3761">
        <v>212.3</v>
      </c>
      <c r="R3761">
        <v>213</v>
      </c>
      <c r="S3761" s="19">
        <v>8.7534722222222208E-2</v>
      </c>
      <c r="T3761" s="19">
        <v>0.10094907407407407</v>
      </c>
      <c r="U3761" s="19">
        <v>8.7256944444444443E-2</v>
      </c>
      <c r="V3761">
        <v>1561</v>
      </c>
      <c r="W3761"/>
      <c r="X3761"/>
      <c r="Y3761"/>
      <c r="Z3761">
        <v>0</v>
      </c>
      <c r="AA3761">
        <v>7</v>
      </c>
      <c r="AB3761">
        <v>42</v>
      </c>
      <c r="AC3761">
        <v>119.2</v>
      </c>
      <c r="AD3761">
        <v>15</v>
      </c>
      <c r="AE3761" s="19">
        <v>9.9999999999999992E-2</v>
      </c>
      <c r="AF3761" s="19">
        <v>0.10255787037037038</v>
      </c>
      <c r="AG3761" s="19">
        <v>2.5578703703703705E-3</v>
      </c>
      <c r="AH3761" s="19">
        <v>1.0069444444444444E-3</v>
      </c>
      <c r="AI3761"/>
      <c r="AJ3761">
        <v>17.399999999999999</v>
      </c>
      <c r="AK3761"/>
      <c r="AL3761">
        <v>1561</v>
      </c>
      <c r="AM3761">
        <v>1580</v>
      </c>
      <c r="AN3761">
        <v>1559</v>
      </c>
      <c r="AO3761">
        <v>5280</v>
      </c>
      <c r="AP3761">
        <v>17.399999999999999</v>
      </c>
      <c r="AQ3761">
        <v>24</v>
      </c>
      <c r="AR3761">
        <v>0</v>
      </c>
      <c r="AS3761">
        <v>27</v>
      </c>
      <c r="AT3761">
        <v>0</v>
      </c>
      <c r="AU3761">
        <v>52</v>
      </c>
      <c r="AV3761">
        <v>0</v>
      </c>
      <c r="AW3761"/>
      <c r="AX3761"/>
      <c r="AY3761">
        <v>1613</v>
      </c>
      <c r="AZ3761" s="19">
        <v>8.0254629629629634E-2</v>
      </c>
      <c r="BA3761">
        <v>2.1000000000000001E-2</v>
      </c>
      <c r="BB3761">
        <v>1288</v>
      </c>
      <c r="BC3761">
        <v>22200446</v>
      </c>
      <c r="BD3761" t="s">
        <v>3146</v>
      </c>
      <c r="BE3761">
        <v>1580</v>
      </c>
      <c r="BF3761" s="19">
        <v>0.10089120370370371</v>
      </c>
      <c r="BG3761">
        <v>1.9</v>
      </c>
      <c r="BH3761">
        <v>84.2</v>
      </c>
      <c r="BI3761">
        <v>42</v>
      </c>
      <c r="BJ3761" t="s">
        <v>3100</v>
      </c>
      <c r="BK3761" t="s">
        <v>5597</v>
      </c>
      <c r="BL3761" s="20">
        <f t="shared" si="58"/>
        <v>4.3499999999999801</v>
      </c>
    </row>
    <row r="3762" spans="1:64" s="18" customFormat="1">
      <c r="A3762">
        <v>22400477</v>
      </c>
      <c r="B3762" t="s">
        <v>3</v>
      </c>
      <c r="C3762">
        <v>2</v>
      </c>
      <c r="D3762" t="s">
        <v>37</v>
      </c>
      <c r="E3762" t="s">
        <v>3083</v>
      </c>
      <c r="F3762" s="21">
        <v>44588.096446759257</v>
      </c>
      <c r="G3762" s="21">
        <v>44588.148321759261</v>
      </c>
      <c r="H3762">
        <v>59.5</v>
      </c>
      <c r="I3762">
        <v>81.099999999999994</v>
      </c>
      <c r="J3762" s="19">
        <v>9.0196759259259254E-2</v>
      </c>
      <c r="K3762" s="19">
        <v>9.2002314814814815E-2</v>
      </c>
      <c r="L3762" s="19">
        <v>1.8055555555555557E-3</v>
      </c>
      <c r="M3762">
        <v>59.7</v>
      </c>
      <c r="N3762">
        <v>1.9</v>
      </c>
      <c r="O3762">
        <v>312.3</v>
      </c>
      <c r="P3762">
        <v>301.10000000000002</v>
      </c>
      <c r="Q3762">
        <v>187.2</v>
      </c>
      <c r="R3762">
        <v>193.7</v>
      </c>
      <c r="S3762" s="19">
        <v>9.644675925925926E-2</v>
      </c>
      <c r="T3762" s="19">
        <v>0.14663194444444444</v>
      </c>
      <c r="U3762" s="19">
        <v>0.1230787037037037</v>
      </c>
      <c r="V3762">
        <v>1552</v>
      </c>
      <c r="W3762" s="19">
        <v>0.1193287037037037</v>
      </c>
      <c r="X3762" s="19">
        <v>0.1230787037037037</v>
      </c>
      <c r="Y3762">
        <v>1552</v>
      </c>
      <c r="Z3762">
        <v>7</v>
      </c>
      <c r="AA3762">
        <v>5</v>
      </c>
      <c r="AB3762">
        <v>50</v>
      </c>
      <c r="AC3762">
        <v>65.3</v>
      </c>
      <c r="AD3762">
        <v>1</v>
      </c>
      <c r="AE3762" s="19">
        <v>0.1248611111111111</v>
      </c>
      <c r="AF3762" s="19">
        <v>0.14818287037037037</v>
      </c>
      <c r="AG3762" s="19">
        <v>2.3321759259259261E-2</v>
      </c>
      <c r="AH3762" s="19">
        <v>1.3888888888888889E-4</v>
      </c>
      <c r="AI3762"/>
      <c r="AJ3762">
        <v>30.6</v>
      </c>
      <c r="AK3762"/>
      <c r="AL3762">
        <v>1552</v>
      </c>
      <c r="AM3762">
        <v>1591</v>
      </c>
      <c r="AN3762">
        <v>1561</v>
      </c>
      <c r="AO3762">
        <v>10022</v>
      </c>
      <c r="AP3762">
        <v>30.6</v>
      </c>
      <c r="AQ3762">
        <v>7</v>
      </c>
      <c r="AR3762">
        <v>0</v>
      </c>
      <c r="AS3762">
        <v>6</v>
      </c>
      <c r="AT3762">
        <v>0</v>
      </c>
      <c r="AU3762">
        <v>13</v>
      </c>
      <c r="AV3762">
        <v>0</v>
      </c>
      <c r="AW3762"/>
      <c r="AX3762"/>
      <c r="AY3762">
        <v>1617</v>
      </c>
      <c r="AZ3762" s="19">
        <v>8.7337962962962964E-2</v>
      </c>
      <c r="BA3762">
        <v>3.6999999999999998E-2</v>
      </c>
      <c r="BB3762">
        <v>704</v>
      </c>
      <c r="BC3762">
        <v>22300468</v>
      </c>
      <c r="BD3762" t="s">
        <v>3146</v>
      </c>
      <c r="BE3762">
        <v>1591</v>
      </c>
      <c r="BF3762" s="19">
        <v>0.14806712962962962</v>
      </c>
      <c r="BG3762">
        <v>0.6</v>
      </c>
      <c r="BH3762">
        <v>84.8</v>
      </c>
      <c r="BI3762">
        <v>50</v>
      </c>
      <c r="BJ3762" t="s">
        <v>3100</v>
      </c>
      <c r="BK3762"/>
      <c r="BL3762" s="20">
        <f t="shared" si="58"/>
        <v>6.4000000000000012</v>
      </c>
    </row>
    <row r="3763" spans="1:64" s="18" customFormat="1">
      <c r="A3763">
        <v>22300471</v>
      </c>
      <c r="B3763" t="s">
        <v>3</v>
      </c>
      <c r="C3763">
        <v>1</v>
      </c>
      <c r="D3763" t="s">
        <v>31</v>
      </c>
      <c r="E3763" t="s">
        <v>3097</v>
      </c>
      <c r="F3763" s="21">
        <v>44588.109351851854</v>
      </c>
      <c r="G3763" s="21">
        <v>44588.12771990741</v>
      </c>
      <c r="H3763">
        <v>26.5</v>
      </c>
      <c r="I3763">
        <v>32</v>
      </c>
      <c r="J3763" s="19">
        <v>0.10365740740740741</v>
      </c>
      <c r="K3763" s="19">
        <v>0.10546296296296297</v>
      </c>
      <c r="L3763" s="19">
        <v>1.8055555555555557E-3</v>
      </c>
      <c r="M3763">
        <v>24.3</v>
      </c>
      <c r="N3763">
        <v>2.7</v>
      </c>
      <c r="O3763">
        <v>109.3</v>
      </c>
      <c r="P3763">
        <v>299.3</v>
      </c>
      <c r="Q3763">
        <v>186.9</v>
      </c>
      <c r="R3763">
        <v>187.4</v>
      </c>
      <c r="S3763" s="19">
        <v>0.10969907407407407</v>
      </c>
      <c r="T3763" s="19">
        <v>0.12290509259259259</v>
      </c>
      <c r="U3763" s="19">
        <v>0.11160879629629629</v>
      </c>
      <c r="V3763">
        <v>1570</v>
      </c>
      <c r="W3763"/>
      <c r="X3763"/>
      <c r="Y3763"/>
      <c r="Z3763">
        <v>201.5</v>
      </c>
      <c r="AA3763">
        <v>4</v>
      </c>
      <c r="AB3763">
        <v>60</v>
      </c>
      <c r="AC3763">
        <v>36.700000000000003</v>
      </c>
      <c r="AD3763">
        <v>16</v>
      </c>
      <c r="AE3763" s="19">
        <v>0.12266203703703704</v>
      </c>
      <c r="AF3763" s="19">
        <v>0.12333333333333334</v>
      </c>
      <c r="AG3763" s="19">
        <v>6.7129629629629625E-4</v>
      </c>
      <c r="AH3763" s="19">
        <v>3.0439814814814821E-3</v>
      </c>
      <c r="AI3763"/>
      <c r="AJ3763">
        <v>11.2</v>
      </c>
      <c r="AK3763"/>
      <c r="AL3763">
        <v>1570</v>
      </c>
      <c r="AM3763">
        <v>1572</v>
      </c>
      <c r="AN3763">
        <v>1558</v>
      </c>
      <c r="AO3763">
        <v>3706</v>
      </c>
      <c r="AP3763">
        <v>11.2</v>
      </c>
      <c r="AQ3763">
        <v>18</v>
      </c>
      <c r="AR3763">
        <v>0</v>
      </c>
      <c r="AS3763">
        <v>20</v>
      </c>
      <c r="AT3763">
        <v>0</v>
      </c>
      <c r="AU3763">
        <v>38</v>
      </c>
      <c r="AV3763">
        <v>0</v>
      </c>
      <c r="AW3763"/>
      <c r="AX3763"/>
      <c r="AY3763">
        <v>1635</v>
      </c>
      <c r="AZ3763" s="19">
        <v>0.10187499999999999</v>
      </c>
      <c r="BA3763">
        <v>2.5999999999999999E-2</v>
      </c>
      <c r="BB3763">
        <v>1070</v>
      </c>
      <c r="BC3763">
        <v>22300469</v>
      </c>
      <c r="BD3763" t="s">
        <v>3219</v>
      </c>
      <c r="BE3763">
        <v>1572</v>
      </c>
      <c r="BF3763" s="19">
        <v>0.12508101851851852</v>
      </c>
      <c r="BG3763">
        <v>2.9</v>
      </c>
      <c r="BH3763">
        <v>194</v>
      </c>
      <c r="BI3763">
        <v>60</v>
      </c>
      <c r="BJ3763" t="s">
        <v>3100</v>
      </c>
      <c r="BK3763"/>
      <c r="BL3763" s="20">
        <f t="shared" si="58"/>
        <v>6.0999999999999943</v>
      </c>
    </row>
    <row r="3764" spans="1:64" s="18" customFormat="1">
      <c r="A3764">
        <v>22200451</v>
      </c>
      <c r="B3764" t="s">
        <v>3</v>
      </c>
      <c r="C3764">
        <v>1</v>
      </c>
      <c r="D3764" t="s">
        <v>31</v>
      </c>
      <c r="E3764" t="s">
        <v>3098</v>
      </c>
      <c r="F3764" s="21">
        <v>44588.126828703702</v>
      </c>
      <c r="G3764" s="21">
        <v>44588.140451388892</v>
      </c>
      <c r="H3764">
        <v>19.600000000000001</v>
      </c>
      <c r="I3764">
        <v>24.5</v>
      </c>
      <c r="J3764" s="19">
        <v>0.12048611111111111</v>
      </c>
      <c r="K3764" s="19">
        <v>0.12344907407407407</v>
      </c>
      <c r="L3764" s="19">
        <v>2.9629629629629628E-3</v>
      </c>
      <c r="M3764">
        <v>20.399999999999999</v>
      </c>
      <c r="N3764">
        <v>3.1</v>
      </c>
      <c r="O3764">
        <v>113.1</v>
      </c>
      <c r="P3764">
        <v>309.5</v>
      </c>
      <c r="Q3764">
        <v>195.9</v>
      </c>
      <c r="R3764">
        <v>196.7</v>
      </c>
      <c r="S3764" s="19">
        <v>0.12729166666666666</v>
      </c>
      <c r="T3764" s="19">
        <v>0.138125</v>
      </c>
      <c r="U3764" s="19">
        <v>0.12584490740740742</v>
      </c>
      <c r="V3764">
        <v>1597</v>
      </c>
      <c r="W3764"/>
      <c r="X3764"/>
      <c r="Y3764"/>
      <c r="Z3764">
        <v>0</v>
      </c>
      <c r="AA3764">
        <v>19</v>
      </c>
      <c r="AB3764">
        <v>8</v>
      </c>
      <c r="AC3764">
        <v>107.7</v>
      </c>
      <c r="AD3764">
        <v>15</v>
      </c>
      <c r="AE3764" s="19">
        <v>0.13625000000000001</v>
      </c>
      <c r="AF3764" s="19">
        <v>0.13936342592592593</v>
      </c>
      <c r="AG3764" s="19">
        <v>3.1134259259259257E-3</v>
      </c>
      <c r="AH3764" s="19">
        <v>1.0879629629629629E-3</v>
      </c>
      <c r="AI3764"/>
      <c r="AJ3764">
        <v>9</v>
      </c>
      <c r="AK3764"/>
      <c r="AL3764">
        <v>1597</v>
      </c>
      <c r="AM3764">
        <v>1571</v>
      </c>
      <c r="AN3764">
        <v>1560</v>
      </c>
      <c r="AO3764">
        <v>2752</v>
      </c>
      <c r="AP3764">
        <v>9</v>
      </c>
      <c r="AQ3764">
        <v>25</v>
      </c>
      <c r="AR3764">
        <v>0</v>
      </c>
      <c r="AS3764">
        <v>26</v>
      </c>
      <c r="AT3764">
        <v>0</v>
      </c>
      <c r="AU3764">
        <v>51</v>
      </c>
      <c r="AV3764">
        <v>0</v>
      </c>
      <c r="AW3764"/>
      <c r="AX3764"/>
      <c r="AY3764">
        <v>1661</v>
      </c>
      <c r="AZ3764" s="19">
        <v>0.11149305555555555</v>
      </c>
      <c r="BA3764">
        <v>2.1999999999999999E-2</v>
      </c>
      <c r="BB3764">
        <v>1258</v>
      </c>
      <c r="BC3764">
        <v>22300467</v>
      </c>
      <c r="BD3764"/>
      <c r="BE3764">
        <v>1571</v>
      </c>
      <c r="BF3764" s="19">
        <v>0.1363310185185185</v>
      </c>
      <c r="BG3764">
        <v>2.2999999999999998</v>
      </c>
      <c r="BH3764">
        <v>115.5</v>
      </c>
      <c r="BI3764">
        <v>8</v>
      </c>
      <c r="BJ3764" t="s">
        <v>3100</v>
      </c>
      <c r="BK3764"/>
      <c r="BL3764" s="20">
        <f t="shared" si="58"/>
        <v>5.5333333333333323</v>
      </c>
    </row>
    <row r="3765" spans="1:64" s="18" customFormat="1">
      <c r="A3765">
        <v>22100441</v>
      </c>
      <c r="B3765" t="s">
        <v>3</v>
      </c>
      <c r="C3765">
        <v>1</v>
      </c>
      <c r="D3765" t="s">
        <v>31</v>
      </c>
      <c r="E3765" t="s">
        <v>3102</v>
      </c>
      <c r="F3765" s="21">
        <v>44588.14203703704</v>
      </c>
      <c r="G3765" s="21">
        <v>44588.169675925928</v>
      </c>
      <c r="H3765">
        <v>39.799999999999997</v>
      </c>
      <c r="I3765">
        <v>51</v>
      </c>
      <c r="J3765" s="19">
        <v>0.13221064814814815</v>
      </c>
      <c r="K3765" s="19">
        <v>0.13425925925925927</v>
      </c>
      <c r="L3765" s="19">
        <v>2.0486111111111113E-3</v>
      </c>
      <c r="M3765">
        <v>37.5</v>
      </c>
      <c r="N3765">
        <v>3.3</v>
      </c>
      <c r="O3765">
        <v>104.7</v>
      </c>
      <c r="P3765">
        <v>298.5</v>
      </c>
      <c r="Q3765">
        <v>186.9</v>
      </c>
      <c r="R3765">
        <v>187.4</v>
      </c>
      <c r="S3765" s="19">
        <v>0.14368055555555556</v>
      </c>
      <c r="T3765" s="19">
        <v>0.16612268518518519</v>
      </c>
      <c r="U3765" s="19">
        <v>0.14520833333333333</v>
      </c>
      <c r="V3765">
        <v>1569</v>
      </c>
      <c r="W3765"/>
      <c r="X3765"/>
      <c r="Y3765"/>
      <c r="Z3765">
        <v>0</v>
      </c>
      <c r="AA3765">
        <v>22</v>
      </c>
      <c r="AB3765">
        <v>44</v>
      </c>
      <c r="AC3765">
        <v>117.7</v>
      </c>
      <c r="AD3765">
        <v>15</v>
      </c>
      <c r="AE3765" s="19">
        <v>0.16472222222222221</v>
      </c>
      <c r="AF3765" s="19">
        <v>0.16730324074074074</v>
      </c>
      <c r="AG3765" s="19">
        <v>2.5810185185185185E-3</v>
      </c>
      <c r="AH3765" s="19">
        <v>2.3726851851851851E-3</v>
      </c>
      <c r="AI3765"/>
      <c r="AJ3765">
        <v>18.8</v>
      </c>
      <c r="AK3765"/>
      <c r="AL3765">
        <v>1569</v>
      </c>
      <c r="AM3765">
        <v>1569</v>
      </c>
      <c r="AN3765">
        <v>1560</v>
      </c>
      <c r="AO3765">
        <v>6064</v>
      </c>
      <c r="AP3765">
        <v>18.8</v>
      </c>
      <c r="AQ3765">
        <v>28</v>
      </c>
      <c r="AR3765">
        <v>0</v>
      </c>
      <c r="AS3765">
        <v>28</v>
      </c>
      <c r="AT3765">
        <v>0</v>
      </c>
      <c r="AU3765">
        <v>56</v>
      </c>
      <c r="AV3765">
        <v>0</v>
      </c>
      <c r="AW3765"/>
      <c r="AX3765"/>
      <c r="AY3765">
        <v>1647</v>
      </c>
      <c r="AZ3765" s="19">
        <v>0.13067129629629629</v>
      </c>
      <c r="BA3765">
        <v>2.3E-2</v>
      </c>
      <c r="BB3765">
        <v>1212</v>
      </c>
      <c r="BC3765">
        <v>22100438</v>
      </c>
      <c r="BD3765" t="s">
        <v>3193</v>
      </c>
      <c r="BE3765">
        <v>1569</v>
      </c>
      <c r="BF3765" s="19">
        <v>0.16850694444444445</v>
      </c>
      <c r="BG3765">
        <v>2.6</v>
      </c>
      <c r="BH3765">
        <v>162</v>
      </c>
      <c r="BI3765">
        <v>44</v>
      </c>
      <c r="BJ3765" t="s">
        <v>3100</v>
      </c>
      <c r="BK3765"/>
      <c r="BL3765" s="20">
        <f t="shared" si="58"/>
        <v>13.566666666666656</v>
      </c>
    </row>
    <row r="3766" spans="1:64" s="18" customFormat="1">
      <c r="A3766">
        <v>22400478</v>
      </c>
      <c r="B3766" t="s">
        <v>3</v>
      </c>
      <c r="C3766">
        <v>1</v>
      </c>
      <c r="D3766" t="s">
        <v>31</v>
      </c>
      <c r="E3766" t="s">
        <v>3095</v>
      </c>
      <c r="F3766" s="21">
        <v>44588.141226851854</v>
      </c>
      <c r="G3766" s="21">
        <v>44588.160127314812</v>
      </c>
      <c r="H3766">
        <v>27.2</v>
      </c>
      <c r="I3766">
        <v>28.3</v>
      </c>
      <c r="J3766" s="19">
        <v>0.13885416666666667</v>
      </c>
      <c r="K3766" s="19">
        <v>0.14050925925925925</v>
      </c>
      <c r="L3766" s="19">
        <v>1.6550925925925926E-3</v>
      </c>
      <c r="M3766">
        <v>21.4</v>
      </c>
      <c r="N3766">
        <v>2</v>
      </c>
      <c r="O3766">
        <v>100.6</v>
      </c>
      <c r="P3766">
        <v>296.5</v>
      </c>
      <c r="Q3766">
        <v>193.8</v>
      </c>
      <c r="R3766">
        <v>194</v>
      </c>
      <c r="S3766" s="19">
        <v>0.14327546296296298</v>
      </c>
      <c r="T3766" s="19">
        <v>0.15516203703703704</v>
      </c>
      <c r="U3766" s="19">
        <v>0.14482638888888888</v>
      </c>
      <c r="V3766">
        <v>1594</v>
      </c>
      <c r="W3766"/>
      <c r="X3766"/>
      <c r="Y3766"/>
      <c r="Z3766">
        <v>133.19999999999999</v>
      </c>
      <c r="AA3766">
        <v>21</v>
      </c>
      <c r="AB3766">
        <v>16</v>
      </c>
      <c r="AC3766">
        <v>43.1</v>
      </c>
      <c r="AD3766">
        <v>16</v>
      </c>
      <c r="AE3766" s="19">
        <v>0.15255787037037036</v>
      </c>
      <c r="AF3766" s="19">
        <v>0.15679398148148146</v>
      </c>
      <c r="AG3766" s="19">
        <v>4.2361111111111106E-3</v>
      </c>
      <c r="AH3766" s="19">
        <v>3.3333333333333335E-3</v>
      </c>
      <c r="AI3766"/>
      <c r="AJ3766">
        <v>6.3</v>
      </c>
      <c r="AK3766"/>
      <c r="AL3766">
        <v>1594</v>
      </c>
      <c r="AM3766">
        <v>1575</v>
      </c>
      <c r="AN3766">
        <v>1559</v>
      </c>
      <c r="AO3766">
        <v>2046</v>
      </c>
      <c r="AP3766">
        <v>6.3</v>
      </c>
      <c r="AQ3766">
        <v>22</v>
      </c>
      <c r="AR3766">
        <v>0</v>
      </c>
      <c r="AS3766">
        <v>25</v>
      </c>
      <c r="AT3766">
        <v>0</v>
      </c>
      <c r="AU3766">
        <v>47</v>
      </c>
      <c r="AV3766">
        <v>0</v>
      </c>
      <c r="AW3766"/>
      <c r="AX3766"/>
      <c r="AY3766">
        <v>1640</v>
      </c>
      <c r="AZ3766" s="19">
        <v>0.135625</v>
      </c>
      <c r="BA3766">
        <v>2.9000000000000001E-2</v>
      </c>
      <c r="BB3766">
        <v>960</v>
      </c>
      <c r="BC3766">
        <v>22400476</v>
      </c>
      <c r="BD3766" t="s">
        <v>3219</v>
      </c>
      <c r="BE3766">
        <v>1575</v>
      </c>
      <c r="BF3766" s="19">
        <v>0.15708333333333332</v>
      </c>
      <c r="BG3766">
        <v>2.8</v>
      </c>
      <c r="BH3766">
        <v>194</v>
      </c>
      <c r="BI3766">
        <v>16</v>
      </c>
      <c r="BJ3766" t="s">
        <v>3100</v>
      </c>
      <c r="BK3766"/>
      <c r="BL3766" s="20">
        <f t="shared" si="58"/>
        <v>3.9833333333333698</v>
      </c>
    </row>
    <row r="3767" spans="1:64" s="18" customFormat="1">
      <c r="A3767">
        <v>22300472</v>
      </c>
      <c r="B3767" t="s">
        <v>3</v>
      </c>
      <c r="C3767">
        <v>1</v>
      </c>
      <c r="D3767" t="s">
        <v>17</v>
      </c>
      <c r="E3767" t="s">
        <v>3097</v>
      </c>
      <c r="F3767" s="21">
        <v>44588.160381944443</v>
      </c>
      <c r="G3767" s="21">
        <v>44588.192685185182</v>
      </c>
      <c r="H3767">
        <v>46.5</v>
      </c>
      <c r="I3767">
        <v>64.8</v>
      </c>
      <c r="J3767" s="19">
        <v>0.14583333333333334</v>
      </c>
      <c r="K3767" s="19">
        <v>0.14770833333333333</v>
      </c>
      <c r="L3767" s="19">
        <v>1.8750000000000001E-3</v>
      </c>
      <c r="M3767">
        <v>40.4</v>
      </c>
      <c r="N3767">
        <v>2.7</v>
      </c>
      <c r="O3767">
        <v>106</v>
      </c>
      <c r="P3767">
        <v>316</v>
      </c>
      <c r="Q3767">
        <v>203.3</v>
      </c>
      <c r="R3767">
        <v>203.7</v>
      </c>
      <c r="S3767" s="19">
        <v>0.16041666666666668</v>
      </c>
      <c r="T3767" s="19">
        <v>0.18625</v>
      </c>
      <c r="U3767" s="19">
        <v>0.16292824074074075</v>
      </c>
      <c r="V3767">
        <v>1570</v>
      </c>
      <c r="W3767"/>
      <c r="X3767"/>
      <c r="Y3767"/>
      <c r="Z3767">
        <v>97.8</v>
      </c>
      <c r="AA3767">
        <v>20</v>
      </c>
      <c r="AB3767">
        <v>11</v>
      </c>
      <c r="AC3767">
        <v>150.1</v>
      </c>
      <c r="AD3767">
        <v>18</v>
      </c>
      <c r="AE3767" s="19">
        <v>0.18932870370370369</v>
      </c>
      <c r="AF3767" s="19">
        <v>0.19221064814814814</v>
      </c>
      <c r="AG3767" s="19">
        <v>2.8819444444444444E-3</v>
      </c>
      <c r="AH3767" s="19">
        <v>4.7453703703703704E-4</v>
      </c>
      <c r="AI3767"/>
      <c r="AJ3767">
        <v>16</v>
      </c>
      <c r="AK3767"/>
      <c r="AL3767">
        <v>1570</v>
      </c>
      <c r="AM3767">
        <v>1567</v>
      </c>
      <c r="AN3767">
        <v>1567</v>
      </c>
      <c r="AO3767">
        <v>5268</v>
      </c>
      <c r="AP3767">
        <v>16</v>
      </c>
      <c r="AQ3767">
        <v>7</v>
      </c>
      <c r="AR3767">
        <v>0</v>
      </c>
      <c r="AS3767">
        <v>8</v>
      </c>
      <c r="AT3767">
        <v>0</v>
      </c>
      <c r="AU3767">
        <v>15</v>
      </c>
      <c r="AV3767">
        <v>0</v>
      </c>
      <c r="AW3767"/>
      <c r="AX3767"/>
      <c r="AY3767">
        <v>1605</v>
      </c>
      <c r="AZ3767" s="19">
        <v>0.14381944444444444</v>
      </c>
      <c r="BA3767">
        <v>3.1E-2</v>
      </c>
      <c r="BB3767">
        <v>844</v>
      </c>
      <c r="BC3767">
        <v>22300374</v>
      </c>
      <c r="BD3767" t="s">
        <v>3107</v>
      </c>
      <c r="BE3767">
        <v>1567</v>
      </c>
      <c r="BF3767" s="19">
        <v>0.1925462962962963</v>
      </c>
      <c r="BG3767">
        <v>4</v>
      </c>
      <c r="BH3767">
        <v>421.4</v>
      </c>
      <c r="BI3767">
        <v>11</v>
      </c>
      <c r="BJ3767" t="s">
        <v>3100</v>
      </c>
      <c r="BK3767"/>
      <c r="BL3767" s="20">
        <f t="shared" si="58"/>
        <v>18.300000000000022</v>
      </c>
    </row>
    <row r="3768" spans="1:64" s="18" customFormat="1">
      <c r="A3768">
        <v>22200452</v>
      </c>
      <c r="B3768" t="s">
        <v>3</v>
      </c>
      <c r="C3768">
        <v>2</v>
      </c>
      <c r="D3768" t="s">
        <v>17</v>
      </c>
      <c r="E3768" t="s">
        <v>3111</v>
      </c>
      <c r="F3768" s="21">
        <v>44588.172291666669</v>
      </c>
      <c r="G3768" s="21">
        <v>44588.202870370369</v>
      </c>
      <c r="H3768">
        <v>41.8</v>
      </c>
      <c r="I3768">
        <v>48.8</v>
      </c>
      <c r="J3768" s="19">
        <v>0.16721064814814815</v>
      </c>
      <c r="K3768" s="19">
        <v>0.16899305555555555</v>
      </c>
      <c r="L3768" s="19">
        <v>1.7824074074074072E-3</v>
      </c>
      <c r="M3768">
        <v>38.5</v>
      </c>
      <c r="N3768">
        <v>2.9</v>
      </c>
      <c r="O3768">
        <v>104.3</v>
      </c>
      <c r="P3768">
        <v>296.60000000000002</v>
      </c>
      <c r="Q3768">
        <v>189.3</v>
      </c>
      <c r="R3768">
        <v>189.5</v>
      </c>
      <c r="S3768" s="19">
        <v>0.173125</v>
      </c>
      <c r="T3768" s="19">
        <v>0.19958333333333333</v>
      </c>
      <c r="U3768" s="19">
        <v>0.17416666666666666</v>
      </c>
      <c r="V3768">
        <v>1580</v>
      </c>
      <c r="W3768" s="19">
        <v>0.19671296296296295</v>
      </c>
      <c r="X3768" s="19">
        <v>0.19803240740740743</v>
      </c>
      <c r="Y3768">
        <v>1572</v>
      </c>
      <c r="Z3768">
        <v>77</v>
      </c>
      <c r="AA3768">
        <v>9</v>
      </c>
      <c r="AB3768">
        <v>17</v>
      </c>
      <c r="AC3768">
        <v>78.7</v>
      </c>
      <c r="AD3768">
        <v>18</v>
      </c>
      <c r="AE3768" s="19">
        <v>0.19086805555555555</v>
      </c>
      <c r="AF3768" s="19">
        <v>0.20126157407407408</v>
      </c>
      <c r="AG3768" s="19">
        <v>1.0393518518518519E-2</v>
      </c>
      <c r="AH3768" s="19">
        <v>1.6087962962962963E-3</v>
      </c>
      <c r="AI3768"/>
      <c r="AJ3768">
        <v>16.399999999999999</v>
      </c>
      <c r="AK3768"/>
      <c r="AL3768">
        <v>1580</v>
      </c>
      <c r="AM3768">
        <v>1571</v>
      </c>
      <c r="AN3768">
        <v>1565</v>
      </c>
      <c r="AO3768">
        <v>5222</v>
      </c>
      <c r="AP3768">
        <v>16.399999999999999</v>
      </c>
      <c r="AQ3768">
        <v>20</v>
      </c>
      <c r="AR3768">
        <v>0</v>
      </c>
      <c r="AS3768">
        <v>27</v>
      </c>
      <c r="AT3768">
        <v>0</v>
      </c>
      <c r="AU3768">
        <v>47</v>
      </c>
      <c r="AV3768">
        <v>0</v>
      </c>
      <c r="AW3768"/>
      <c r="AX3768"/>
      <c r="AY3768">
        <v>1580</v>
      </c>
      <c r="AZ3768" s="19">
        <v>0.19174768518518517</v>
      </c>
      <c r="BA3768">
        <v>2.3E-2</v>
      </c>
      <c r="BB3768">
        <v>1153</v>
      </c>
      <c r="BC3768">
        <v>22100439</v>
      </c>
      <c r="BD3768" t="s">
        <v>3193</v>
      </c>
      <c r="BE3768">
        <v>1571</v>
      </c>
      <c r="BF3768" s="19">
        <v>0.20165509259259259</v>
      </c>
      <c r="BG3768">
        <v>3.4</v>
      </c>
      <c r="BH3768">
        <v>248.8</v>
      </c>
      <c r="BI3768">
        <v>17</v>
      </c>
      <c r="BJ3768" t="s">
        <v>3100</v>
      </c>
      <c r="BK3768"/>
      <c r="BL3768" s="20">
        <f t="shared" si="58"/>
        <v>5.9500000000000108</v>
      </c>
    </row>
    <row r="3769" spans="1:64" s="18" customFormat="1">
      <c r="A3769">
        <v>22100442</v>
      </c>
      <c r="B3769" t="s">
        <v>3</v>
      </c>
      <c r="C3769">
        <v>2</v>
      </c>
      <c r="D3769" t="s">
        <v>19</v>
      </c>
      <c r="E3769" t="s">
        <v>3082</v>
      </c>
      <c r="F3769" s="21">
        <v>44588.192997685182</v>
      </c>
      <c r="G3769" s="21">
        <v>44588.247314814813</v>
      </c>
      <c r="H3769">
        <v>76.900000000000006</v>
      </c>
      <c r="I3769">
        <v>95.4</v>
      </c>
      <c r="J3769" s="19">
        <v>0.17876157407407409</v>
      </c>
      <c r="K3769" s="19">
        <v>0.18103009259259259</v>
      </c>
      <c r="L3769" s="19">
        <v>2.2685185185185182E-3</v>
      </c>
      <c r="M3769">
        <v>0</v>
      </c>
      <c r="N3769">
        <v>3.4</v>
      </c>
      <c r="O3769">
        <v>110.9</v>
      </c>
      <c r="P3769">
        <v>302.7</v>
      </c>
      <c r="Q3769">
        <v>186.7</v>
      </c>
      <c r="R3769">
        <v>188.4</v>
      </c>
      <c r="S3769" s="19">
        <v>0.19378472222222221</v>
      </c>
      <c r="T3769" s="19">
        <v>0.24731481481481479</v>
      </c>
      <c r="U3769" s="19">
        <v>0.19925925925925925</v>
      </c>
      <c r="V3769">
        <v>1619</v>
      </c>
      <c r="W3769" s="19">
        <v>0.19378472222222221</v>
      </c>
      <c r="X3769" s="19">
        <v>0.19925925925925925</v>
      </c>
      <c r="Y3769">
        <v>1619</v>
      </c>
      <c r="Z3769">
        <v>0</v>
      </c>
      <c r="AA3769">
        <v>18</v>
      </c>
      <c r="AB3769">
        <v>80</v>
      </c>
      <c r="AC3769">
        <v>84</v>
      </c>
      <c r="AD3769">
        <v>8</v>
      </c>
      <c r="AE3769" s="19">
        <v>0.20599537037037038</v>
      </c>
      <c r="AF3769"/>
      <c r="AG3769" s="19">
        <v>0</v>
      </c>
      <c r="AH3769" s="19">
        <v>0</v>
      </c>
      <c r="AI3769"/>
      <c r="AJ3769">
        <v>26.9</v>
      </c>
      <c r="AK3769"/>
      <c r="AL3769">
        <v>1619</v>
      </c>
      <c r="AM3769">
        <v>1575</v>
      </c>
      <c r="AN3769">
        <v>1559</v>
      </c>
      <c r="AO3769">
        <v>8390</v>
      </c>
      <c r="AP3769">
        <v>26.9</v>
      </c>
      <c r="AQ3769">
        <v>19</v>
      </c>
      <c r="AR3769">
        <v>0</v>
      </c>
      <c r="AS3769">
        <v>19</v>
      </c>
      <c r="AT3769">
        <v>0</v>
      </c>
      <c r="AU3769">
        <v>38</v>
      </c>
      <c r="AV3769">
        <v>0</v>
      </c>
      <c r="AW3769"/>
      <c r="AX3769"/>
      <c r="AY3769">
        <v>1655</v>
      </c>
      <c r="AZ3769" s="19">
        <v>0.1756712962962963</v>
      </c>
      <c r="BA3769">
        <v>1.9E-2</v>
      </c>
      <c r="BB3769">
        <v>1488</v>
      </c>
      <c r="BC3769">
        <v>22400475</v>
      </c>
      <c r="BD3769"/>
      <c r="BE3769">
        <v>1575</v>
      </c>
      <c r="BF3769" s="19">
        <v>0.24600694444444446</v>
      </c>
      <c r="BG3769">
        <v>1.4</v>
      </c>
      <c r="BH3769">
        <v>84.8</v>
      </c>
      <c r="BI3769">
        <v>80</v>
      </c>
      <c r="BJ3769" t="s">
        <v>3100</v>
      </c>
      <c r="BK3769"/>
      <c r="BL3769" s="20">
        <f t="shared" si="58"/>
        <v>18.366666666666646</v>
      </c>
    </row>
    <row r="3770" spans="1:64" s="18" customFormat="1">
      <c r="A3770">
        <v>22400479</v>
      </c>
      <c r="B3770" t="s">
        <v>3089</v>
      </c>
      <c r="C3770">
        <v>3</v>
      </c>
      <c r="D3770" t="s">
        <v>19</v>
      </c>
      <c r="E3770" t="s">
        <v>3141</v>
      </c>
      <c r="F3770" s="21">
        <v>44588.238009259258</v>
      </c>
      <c r="G3770" s="21">
        <v>44588.297071759262</v>
      </c>
      <c r="H3770">
        <v>67.2</v>
      </c>
      <c r="I3770">
        <v>163.6</v>
      </c>
      <c r="J3770" s="19">
        <v>0.18185185185185185</v>
      </c>
      <c r="K3770" s="19">
        <v>0.1834837962962963</v>
      </c>
      <c r="L3770" s="19">
        <v>1.6319444444444445E-3</v>
      </c>
      <c r="M3770">
        <v>9.6</v>
      </c>
      <c r="N3770">
        <v>2.6</v>
      </c>
      <c r="O3770">
        <v>111.2</v>
      </c>
      <c r="P3770">
        <v>309.3</v>
      </c>
      <c r="Q3770">
        <v>194.8</v>
      </c>
      <c r="R3770">
        <v>195.4</v>
      </c>
      <c r="S3770" s="19">
        <v>0.23893518518518519</v>
      </c>
      <c r="T3770" s="19">
        <v>0.28621527777777778</v>
      </c>
      <c r="U3770" s="19">
        <v>0.24024305555555556</v>
      </c>
      <c r="V3770">
        <v>1594</v>
      </c>
      <c r="W3770"/>
      <c r="X3770"/>
      <c r="Y3770"/>
      <c r="Z3770">
        <v>0</v>
      </c>
      <c r="AA3770">
        <v>16</v>
      </c>
      <c r="AB3770">
        <v>96</v>
      </c>
      <c r="AC3770">
        <v>61.5</v>
      </c>
      <c r="AD3770">
        <v>18</v>
      </c>
      <c r="AE3770" s="19">
        <v>0.27241898148148147</v>
      </c>
      <c r="AF3770" s="19">
        <v>0.29184027777777777</v>
      </c>
      <c r="AG3770" s="19">
        <v>1.9421296296296294E-2</v>
      </c>
      <c r="AH3770" s="19">
        <v>5.2314814814814819E-3</v>
      </c>
      <c r="AI3770"/>
      <c r="AJ3770">
        <v>41.3</v>
      </c>
      <c r="AK3770"/>
      <c r="AL3770">
        <v>1594</v>
      </c>
      <c r="AM3770">
        <v>1550</v>
      </c>
      <c r="AN3770">
        <v>1563</v>
      </c>
      <c r="AO3770">
        <v>13033</v>
      </c>
      <c r="AP3770">
        <v>41.3</v>
      </c>
      <c r="AQ3770">
        <v>25</v>
      </c>
      <c r="AR3770">
        <v>0</v>
      </c>
      <c r="AS3770">
        <v>25</v>
      </c>
      <c r="AT3770">
        <v>0</v>
      </c>
      <c r="AU3770">
        <v>49</v>
      </c>
      <c r="AV3770">
        <v>0</v>
      </c>
      <c r="AW3770"/>
      <c r="AX3770"/>
      <c r="AY3770">
        <v>1594</v>
      </c>
      <c r="AZ3770" s="19">
        <v>0.18059027777777778</v>
      </c>
      <c r="BA3770">
        <v>3.4000000000000002E-2</v>
      </c>
      <c r="BB3770">
        <v>813</v>
      </c>
      <c r="BC3770">
        <v>22300470</v>
      </c>
      <c r="BD3770" t="s">
        <v>3219</v>
      </c>
      <c r="BE3770">
        <v>1550</v>
      </c>
      <c r="BF3770" s="19">
        <v>0.29640046296296296</v>
      </c>
      <c r="BG3770">
        <v>2.5</v>
      </c>
      <c r="BH3770">
        <v>82.8</v>
      </c>
      <c r="BI3770">
        <v>96</v>
      </c>
      <c r="BJ3770" t="s">
        <v>3090</v>
      </c>
      <c r="BK3770"/>
      <c r="BL3770" s="20">
        <f t="shared" si="58"/>
        <v>79.850000000000009</v>
      </c>
    </row>
    <row r="3771" spans="1:64" s="18" customFormat="1">
      <c r="A3771">
        <v>22300473</v>
      </c>
      <c r="B3771" t="s">
        <v>3</v>
      </c>
      <c r="C3771">
        <v>1</v>
      </c>
      <c r="D3771" t="s">
        <v>17</v>
      </c>
      <c r="E3771" t="s">
        <v>3097</v>
      </c>
      <c r="F3771" s="21">
        <v>44588.203252314815</v>
      </c>
      <c r="G3771" s="21">
        <v>44588.22550925926</v>
      </c>
      <c r="H3771">
        <v>32</v>
      </c>
      <c r="I3771">
        <v>34.5</v>
      </c>
      <c r="J3771" s="19">
        <v>0.19994212962962962</v>
      </c>
      <c r="K3771" s="19">
        <v>0.20155092592592594</v>
      </c>
      <c r="L3771" s="19">
        <v>1.6087962962962963E-3</v>
      </c>
      <c r="M3771">
        <v>32.1</v>
      </c>
      <c r="N3771">
        <v>2.2000000000000002</v>
      </c>
      <c r="O3771">
        <v>110.3</v>
      </c>
      <c r="P3771">
        <v>299.2</v>
      </c>
      <c r="Q3771">
        <v>182.8</v>
      </c>
      <c r="R3771">
        <v>182.9</v>
      </c>
      <c r="S3771" s="19">
        <v>0.20386574074074074</v>
      </c>
      <c r="T3771" s="19">
        <v>0.22043981481481481</v>
      </c>
      <c r="U3771" s="19">
        <v>0.20461805555555557</v>
      </c>
      <c r="V3771">
        <v>1587</v>
      </c>
      <c r="W3771"/>
      <c r="X3771"/>
      <c r="Y3771"/>
      <c r="Z3771">
        <v>0</v>
      </c>
      <c r="AA3771">
        <v>7</v>
      </c>
      <c r="AB3771">
        <v>42</v>
      </c>
      <c r="AC3771">
        <v>73</v>
      </c>
      <c r="AD3771">
        <v>19</v>
      </c>
      <c r="AE3771" s="19">
        <v>0.21259259259259258</v>
      </c>
      <c r="AF3771" s="19">
        <v>0.22221064814814814</v>
      </c>
      <c r="AG3771" s="19">
        <v>9.618055555555555E-3</v>
      </c>
      <c r="AH3771" s="19">
        <v>3.2870370370370367E-3</v>
      </c>
      <c r="AI3771"/>
      <c r="AJ3771">
        <v>10.6</v>
      </c>
      <c r="AK3771"/>
      <c r="AL3771">
        <v>1587</v>
      </c>
      <c r="AM3771">
        <v>1569</v>
      </c>
      <c r="AN3771">
        <v>1566</v>
      </c>
      <c r="AO3771">
        <v>3402</v>
      </c>
      <c r="AP3771">
        <v>10.6</v>
      </c>
      <c r="AQ3771">
        <v>28</v>
      </c>
      <c r="AR3771">
        <v>0</v>
      </c>
      <c r="AS3771">
        <v>34</v>
      </c>
      <c r="AT3771">
        <v>0</v>
      </c>
      <c r="AU3771">
        <v>62</v>
      </c>
      <c r="AV3771">
        <v>0</v>
      </c>
      <c r="AW3771"/>
      <c r="AX3771"/>
      <c r="AY3771">
        <v>1625</v>
      </c>
      <c r="AZ3771" s="19">
        <v>0.19782407407407407</v>
      </c>
      <c r="BA3771">
        <v>2.1999999999999999E-2</v>
      </c>
      <c r="BB3771">
        <v>1210</v>
      </c>
      <c r="BC3771">
        <v>22100440</v>
      </c>
      <c r="BD3771" t="s">
        <v>3193</v>
      </c>
      <c r="BE3771">
        <v>1569</v>
      </c>
      <c r="BF3771" s="19">
        <v>0.22307870370370372</v>
      </c>
      <c r="BG3771">
        <v>3.2</v>
      </c>
      <c r="BH3771">
        <v>165</v>
      </c>
      <c r="BI3771">
        <v>42</v>
      </c>
      <c r="BJ3771" t="s">
        <v>3100</v>
      </c>
      <c r="BK3771"/>
      <c r="BL3771" s="20">
        <f t="shared" si="58"/>
        <v>3.3333333333333082</v>
      </c>
    </row>
    <row r="3772" spans="1:64" s="18" customFormat="1">
      <c r="A3772">
        <v>22200453</v>
      </c>
      <c r="B3772" t="s">
        <v>3</v>
      </c>
      <c r="C3772">
        <v>1</v>
      </c>
      <c r="D3772" t="s">
        <v>17</v>
      </c>
      <c r="E3772" t="s">
        <v>3098</v>
      </c>
      <c r="F3772" s="21">
        <v>44588.207870370374</v>
      </c>
      <c r="G3772" s="21">
        <v>44588.23541666667</v>
      </c>
      <c r="H3772">
        <v>39.700000000000003</v>
      </c>
      <c r="I3772">
        <v>45.3</v>
      </c>
      <c r="J3772" s="19">
        <v>0.20266203703703703</v>
      </c>
      <c r="K3772" s="19">
        <v>0.20394675925925929</v>
      </c>
      <c r="L3772" s="19">
        <v>1.2847222222222223E-3</v>
      </c>
      <c r="M3772">
        <v>39.799999999999997</v>
      </c>
      <c r="N3772">
        <v>3.1</v>
      </c>
      <c r="O3772">
        <v>105.3</v>
      </c>
      <c r="P3772">
        <v>291.3</v>
      </c>
      <c r="Q3772">
        <v>183.6</v>
      </c>
      <c r="R3772">
        <v>183.8</v>
      </c>
      <c r="S3772" s="19">
        <v>0.2086689814814815</v>
      </c>
      <c r="T3772" s="19">
        <v>0.22998842592592594</v>
      </c>
      <c r="U3772" s="19">
        <v>0.21006944444444445</v>
      </c>
      <c r="V3772">
        <v>1591</v>
      </c>
      <c r="W3772"/>
      <c r="X3772"/>
      <c r="Y3772"/>
      <c r="Z3772">
        <v>0</v>
      </c>
      <c r="AA3772">
        <v>6</v>
      </c>
      <c r="AB3772">
        <v>7</v>
      </c>
      <c r="AC3772">
        <v>35</v>
      </c>
      <c r="AD3772">
        <v>13</v>
      </c>
      <c r="AE3772" s="19">
        <v>0.22871527777777778</v>
      </c>
      <c r="AF3772" s="19">
        <v>0.23157407407407407</v>
      </c>
      <c r="AG3772" s="19">
        <v>2.8587962962962963E-3</v>
      </c>
      <c r="AH3772" s="19">
        <v>3.8425925925925923E-3</v>
      </c>
      <c r="AI3772"/>
      <c r="AJ3772">
        <v>11.7</v>
      </c>
      <c r="AK3772"/>
      <c r="AL3772">
        <v>1591</v>
      </c>
      <c r="AM3772">
        <v>1568</v>
      </c>
      <c r="AN3772">
        <v>1565</v>
      </c>
      <c r="AO3772">
        <v>3660</v>
      </c>
      <c r="AP3772">
        <v>11.7</v>
      </c>
      <c r="AQ3772">
        <v>33</v>
      </c>
      <c r="AR3772">
        <v>0</v>
      </c>
      <c r="AS3772">
        <v>37</v>
      </c>
      <c r="AT3772">
        <v>0</v>
      </c>
      <c r="AU3772">
        <v>69</v>
      </c>
      <c r="AV3772">
        <v>0</v>
      </c>
      <c r="AW3772"/>
      <c r="AX3772"/>
      <c r="AY3772">
        <v>1620</v>
      </c>
      <c r="AZ3772" s="19">
        <v>0.20126157407407408</v>
      </c>
      <c r="BA3772">
        <v>0.02</v>
      </c>
      <c r="BB3772">
        <v>1385</v>
      </c>
      <c r="BC3772">
        <v>22200450</v>
      </c>
      <c r="BD3772"/>
      <c r="BE3772">
        <v>1568</v>
      </c>
      <c r="BF3772" s="19">
        <v>0.2353587962962963</v>
      </c>
      <c r="BG3772">
        <v>3.2</v>
      </c>
      <c r="BH3772">
        <v>298.60000000000002</v>
      </c>
      <c r="BI3772">
        <v>7</v>
      </c>
      <c r="BJ3772" t="s">
        <v>3100</v>
      </c>
      <c r="BK3772"/>
      <c r="BL3772" s="20">
        <f t="shared" si="58"/>
        <v>6.7999999999999838</v>
      </c>
    </row>
    <row r="3773" spans="1:64" s="18" customFormat="1">
      <c r="A3773">
        <v>22100443</v>
      </c>
      <c r="B3773" t="s">
        <v>3089</v>
      </c>
      <c r="C3773">
        <v>1</v>
      </c>
      <c r="D3773" t="s">
        <v>17</v>
      </c>
      <c r="E3773" t="s">
        <v>3102</v>
      </c>
      <c r="F3773" s="21">
        <v>44588.243148148147</v>
      </c>
      <c r="G3773" s="21">
        <v>44588.27103009259</v>
      </c>
      <c r="H3773">
        <v>40.1</v>
      </c>
      <c r="I3773">
        <v>42.3</v>
      </c>
      <c r="J3773" s="19">
        <v>0.23924768518518516</v>
      </c>
      <c r="K3773" s="19">
        <v>0.24162037037037035</v>
      </c>
      <c r="L3773" s="19">
        <v>2.3726851851851851E-3</v>
      </c>
      <c r="M3773">
        <v>39.700000000000003</v>
      </c>
      <c r="N3773">
        <v>3.1</v>
      </c>
      <c r="O3773">
        <v>110.2</v>
      </c>
      <c r="P3773">
        <v>318.8</v>
      </c>
      <c r="Q3773">
        <v>203.8</v>
      </c>
      <c r="R3773">
        <v>203.8</v>
      </c>
      <c r="S3773" s="19">
        <v>0.24405092592592592</v>
      </c>
      <c r="T3773" s="19">
        <v>0.26859953703703704</v>
      </c>
      <c r="U3773" s="19">
        <v>0.24666666666666667</v>
      </c>
      <c r="V3773">
        <v>1570</v>
      </c>
      <c r="W3773"/>
      <c r="X3773"/>
      <c r="Y3773"/>
      <c r="Z3773">
        <v>206</v>
      </c>
      <c r="AA3773">
        <v>4</v>
      </c>
      <c r="AB3773">
        <v>60</v>
      </c>
      <c r="AC3773">
        <v>14</v>
      </c>
      <c r="AD3773">
        <v>18</v>
      </c>
      <c r="AE3773" s="19">
        <v>0.26679398148148148</v>
      </c>
      <c r="AF3773" s="19">
        <v>0.27027777777777778</v>
      </c>
      <c r="AG3773" s="19">
        <v>3.483796296296296E-3</v>
      </c>
      <c r="AH3773" s="19">
        <v>7.5231481481481471E-4</v>
      </c>
      <c r="AI3773"/>
      <c r="AJ3773">
        <v>18.7</v>
      </c>
      <c r="AK3773"/>
      <c r="AL3773">
        <v>1570</v>
      </c>
      <c r="AM3773">
        <v>1566</v>
      </c>
      <c r="AN3773">
        <v>1558</v>
      </c>
      <c r="AO3773">
        <v>5690</v>
      </c>
      <c r="AP3773">
        <v>18.7</v>
      </c>
      <c r="AQ3773">
        <v>42</v>
      </c>
      <c r="AR3773">
        <v>0</v>
      </c>
      <c r="AS3773">
        <v>32</v>
      </c>
      <c r="AT3773">
        <v>0</v>
      </c>
      <c r="AU3773">
        <v>74</v>
      </c>
      <c r="AV3773">
        <v>0</v>
      </c>
      <c r="AW3773"/>
      <c r="AX3773"/>
      <c r="AY3773">
        <v>1613</v>
      </c>
      <c r="AZ3773" s="19">
        <v>0.23646990740740739</v>
      </c>
      <c r="BA3773">
        <v>0.03</v>
      </c>
      <c r="BB3773">
        <v>893</v>
      </c>
      <c r="BC3773">
        <v>22300471</v>
      </c>
      <c r="BD3773" t="s">
        <v>3193</v>
      </c>
      <c r="BE3773">
        <v>1566</v>
      </c>
      <c r="BF3773" s="19">
        <v>0.27078703703703705</v>
      </c>
      <c r="BG3773">
        <v>2.2999999999999998</v>
      </c>
      <c r="BH3773">
        <v>71</v>
      </c>
      <c r="BI3773">
        <v>60</v>
      </c>
      <c r="BJ3773" t="s">
        <v>3055</v>
      </c>
      <c r="BK3773"/>
      <c r="BL3773" s="20">
        <f t="shared" si="58"/>
        <v>3.5000000000000275</v>
      </c>
    </row>
    <row r="3774" spans="1:64" s="18" customFormat="1">
      <c r="A3774">
        <v>22300474</v>
      </c>
      <c r="B3774" t="s">
        <v>3089</v>
      </c>
      <c r="C3774">
        <v>1</v>
      </c>
      <c r="D3774" t="s">
        <v>17</v>
      </c>
      <c r="E3774" t="s">
        <v>3097</v>
      </c>
      <c r="F3774" s="21">
        <v>44588.266342592593</v>
      </c>
      <c r="G3774" s="21">
        <v>44588.298194444447</v>
      </c>
      <c r="H3774">
        <v>45.9</v>
      </c>
      <c r="I3774">
        <v>78.099999999999994</v>
      </c>
      <c r="J3774" s="19">
        <v>0.24207175925925925</v>
      </c>
      <c r="K3774" s="19">
        <v>0.24394675925925924</v>
      </c>
      <c r="L3774" s="19">
        <v>1.8750000000000001E-3</v>
      </c>
      <c r="M3774">
        <v>36.5</v>
      </c>
      <c r="N3774">
        <v>2.1</v>
      </c>
      <c r="O3774">
        <v>104.7</v>
      </c>
      <c r="P3774">
        <v>318.7</v>
      </c>
      <c r="Q3774">
        <v>209.3</v>
      </c>
      <c r="R3774">
        <v>209.5</v>
      </c>
      <c r="S3774" s="19">
        <v>0.26690972222222226</v>
      </c>
      <c r="T3774" s="19">
        <v>0.29115740740740742</v>
      </c>
      <c r="U3774" s="19">
        <v>0.27019675925925929</v>
      </c>
      <c r="V3774">
        <v>1578</v>
      </c>
      <c r="W3774"/>
      <c r="X3774"/>
      <c r="Y3774"/>
      <c r="Z3774">
        <v>138.30000000000001</v>
      </c>
      <c r="AA3774">
        <v>22</v>
      </c>
      <c r="AB3774">
        <v>44</v>
      </c>
      <c r="AC3774">
        <v>80.900000000000006</v>
      </c>
      <c r="AD3774">
        <v>18</v>
      </c>
      <c r="AE3774" s="19">
        <v>0.28083333333333332</v>
      </c>
      <c r="AF3774" s="19">
        <v>0.29343750000000002</v>
      </c>
      <c r="AG3774" s="19">
        <v>1.2604166666666666E-2</v>
      </c>
      <c r="AH3774" s="19">
        <v>4.7569444444444447E-3</v>
      </c>
      <c r="AI3774"/>
      <c r="AJ3774">
        <v>14.2</v>
      </c>
      <c r="AK3774"/>
      <c r="AL3774">
        <v>1578</v>
      </c>
      <c r="AM3774">
        <v>1568</v>
      </c>
      <c r="AN3774">
        <v>1567</v>
      </c>
      <c r="AO3774">
        <v>4445</v>
      </c>
      <c r="AP3774">
        <v>14.2</v>
      </c>
      <c r="AQ3774">
        <v>14</v>
      </c>
      <c r="AR3774">
        <v>0</v>
      </c>
      <c r="AS3774">
        <v>13</v>
      </c>
      <c r="AT3774">
        <v>0</v>
      </c>
      <c r="AU3774">
        <v>27</v>
      </c>
      <c r="AV3774">
        <v>0</v>
      </c>
      <c r="AW3774"/>
      <c r="AX3774"/>
      <c r="AY3774">
        <v>1619</v>
      </c>
      <c r="AZ3774" s="19">
        <v>0.23981481481481481</v>
      </c>
      <c r="BA3774">
        <v>3.1E-2</v>
      </c>
      <c r="BB3774">
        <v>878</v>
      </c>
      <c r="BC3774">
        <v>22100441</v>
      </c>
      <c r="BD3774" t="s">
        <v>3193</v>
      </c>
      <c r="BE3774">
        <v>1568</v>
      </c>
      <c r="BF3774" s="19">
        <v>0.29359953703703706</v>
      </c>
      <c r="BG3774">
        <v>3.3</v>
      </c>
      <c r="BH3774">
        <v>293</v>
      </c>
      <c r="BI3774">
        <v>44</v>
      </c>
      <c r="BJ3774" t="s">
        <v>3090</v>
      </c>
      <c r="BK3774"/>
      <c r="BL3774" s="20">
        <f t="shared" si="58"/>
        <v>33.066666666666748</v>
      </c>
    </row>
    <row r="3775" spans="1:64" s="18" customFormat="1">
      <c r="A3775">
        <v>22400480</v>
      </c>
      <c r="B3775" t="s">
        <v>3089</v>
      </c>
      <c r="C3775">
        <v>1</v>
      </c>
      <c r="D3775" t="s">
        <v>17</v>
      </c>
      <c r="E3775" t="s">
        <v>3095</v>
      </c>
      <c r="F3775" s="21">
        <v>44588.245254629626</v>
      </c>
      <c r="G3775" s="21">
        <v>44588.262048611112</v>
      </c>
      <c r="H3775">
        <v>24.2</v>
      </c>
      <c r="I3775">
        <v>37</v>
      </c>
      <c r="J3775" s="19">
        <v>0.23450231481481479</v>
      </c>
      <c r="K3775" s="19">
        <v>0.2363773148148148</v>
      </c>
      <c r="L3775" s="19">
        <v>1.8750000000000001E-3</v>
      </c>
      <c r="M3775">
        <v>0</v>
      </c>
      <c r="N3775">
        <v>1.9</v>
      </c>
      <c r="O3775">
        <v>108.8</v>
      </c>
      <c r="P3775">
        <v>324.39999999999998</v>
      </c>
      <c r="Q3775">
        <v>213.7</v>
      </c>
      <c r="R3775">
        <v>213.7</v>
      </c>
      <c r="S3775" s="19">
        <v>0.24523148148148147</v>
      </c>
      <c r="T3775" s="19">
        <v>0.25690972222222225</v>
      </c>
      <c r="U3775" s="19">
        <v>0.24807870370370369</v>
      </c>
      <c r="V3775">
        <v>1615</v>
      </c>
      <c r="W3775"/>
      <c r="X3775"/>
      <c r="Y3775"/>
      <c r="Z3775">
        <v>25.3</v>
      </c>
      <c r="AA3775">
        <v>23</v>
      </c>
      <c r="AB3775"/>
      <c r="AC3775"/>
      <c r="AD3775">
        <v>18</v>
      </c>
      <c r="AE3775" s="19">
        <v>0.25307870370370372</v>
      </c>
      <c r="AF3775" s="19">
        <v>0.26112268518518517</v>
      </c>
      <c r="AG3775" s="19">
        <v>8.0439814814814818E-3</v>
      </c>
      <c r="AH3775" s="19">
        <v>9.2592592592592585E-4</v>
      </c>
      <c r="AI3775"/>
      <c r="AJ3775">
        <v>4.8</v>
      </c>
      <c r="AK3775"/>
      <c r="AL3775">
        <v>1615</v>
      </c>
      <c r="AM3775">
        <v>1581</v>
      </c>
      <c r="AN3775">
        <v>1554</v>
      </c>
      <c r="AO3775">
        <v>1512</v>
      </c>
      <c r="AP3775">
        <v>4.8</v>
      </c>
      <c r="AQ3775">
        <v>29</v>
      </c>
      <c r="AR3775">
        <v>0</v>
      </c>
      <c r="AS3775">
        <v>31</v>
      </c>
      <c r="AT3775">
        <v>0</v>
      </c>
      <c r="AU3775">
        <v>60</v>
      </c>
      <c r="AV3775">
        <v>0</v>
      </c>
      <c r="AW3775"/>
      <c r="AX3775"/>
      <c r="AY3775">
        <v>1603</v>
      </c>
      <c r="AZ3775" s="19">
        <v>0.2303125</v>
      </c>
      <c r="BA3775">
        <v>2.7E-2</v>
      </c>
      <c r="BB3775">
        <v>980</v>
      </c>
      <c r="BC3775">
        <v>22200226</v>
      </c>
      <c r="BD3775" t="s">
        <v>3087</v>
      </c>
      <c r="BE3775">
        <v>1581</v>
      </c>
      <c r="BF3775" s="19">
        <v>0.26122685185185185</v>
      </c>
      <c r="BG3775">
        <v>2.6</v>
      </c>
      <c r="BH3775">
        <v>165</v>
      </c>
      <c r="BI3775"/>
      <c r="BJ3775" t="s">
        <v>3090</v>
      </c>
      <c r="BK3775"/>
      <c r="BL3775" s="20">
        <f t="shared" si="58"/>
        <v>12.749999999999995</v>
      </c>
    </row>
    <row r="3776" spans="1:64" s="18" customFormat="1">
      <c r="A3776">
        <v>22200454</v>
      </c>
      <c r="B3776" t="s">
        <v>3089</v>
      </c>
      <c r="C3776">
        <v>2</v>
      </c>
      <c r="D3776" t="s">
        <v>37</v>
      </c>
      <c r="E3776" t="s">
        <v>3064</v>
      </c>
      <c r="F3776" s="21">
        <v>44588.264560185184</v>
      </c>
      <c r="G3776" s="21">
        <v>44588.335520833331</v>
      </c>
      <c r="H3776">
        <v>53.4</v>
      </c>
      <c r="I3776">
        <v>126.3</v>
      </c>
      <c r="J3776" s="19">
        <v>0.24653935185185186</v>
      </c>
      <c r="K3776" s="19">
        <v>0.24781249999999999</v>
      </c>
      <c r="L3776" s="19">
        <v>1.2731481481481483E-3</v>
      </c>
      <c r="M3776">
        <v>51.7</v>
      </c>
      <c r="N3776">
        <v>2.4</v>
      </c>
      <c r="O3776">
        <v>312.3</v>
      </c>
      <c r="P3776">
        <v>252.5</v>
      </c>
      <c r="Q3776">
        <v>138.80000000000001</v>
      </c>
      <c r="R3776">
        <v>184.4</v>
      </c>
      <c r="S3776" s="19">
        <v>0.2991435185185185</v>
      </c>
      <c r="T3776" s="19">
        <v>0.3334375</v>
      </c>
      <c r="U3776" s="19">
        <v>0.30576388888888889</v>
      </c>
      <c r="V3776">
        <v>1539</v>
      </c>
      <c r="W3776" s="19">
        <v>0.2991435185185185</v>
      </c>
      <c r="X3776" s="19">
        <v>0.30576388888888889</v>
      </c>
      <c r="Y3776">
        <v>1539</v>
      </c>
      <c r="Z3776">
        <v>0</v>
      </c>
      <c r="AA3776">
        <v>5</v>
      </c>
      <c r="AB3776">
        <v>50</v>
      </c>
      <c r="AC3776">
        <v>27.7</v>
      </c>
      <c r="AD3776">
        <v>5</v>
      </c>
      <c r="AE3776" s="19">
        <v>0.26474537037037038</v>
      </c>
      <c r="AF3776" s="19">
        <v>0.3291782407407407</v>
      </c>
      <c r="AG3776" s="19">
        <v>6.4432870370370363E-2</v>
      </c>
      <c r="AH3776" s="19">
        <v>6.3425925925925915E-3</v>
      </c>
      <c r="AI3776"/>
      <c r="AJ3776">
        <v>29.4</v>
      </c>
      <c r="AK3776">
        <v>1.9</v>
      </c>
      <c r="AL3776">
        <v>1539</v>
      </c>
      <c r="AM3776">
        <v>1557</v>
      </c>
      <c r="AN3776">
        <v>1558</v>
      </c>
      <c r="AO3776">
        <v>9630</v>
      </c>
      <c r="AP3776">
        <v>29.4</v>
      </c>
      <c r="AQ3776">
        <v>23</v>
      </c>
      <c r="AR3776">
        <v>0</v>
      </c>
      <c r="AS3776">
        <v>21</v>
      </c>
      <c r="AT3776">
        <v>0</v>
      </c>
      <c r="AU3776">
        <v>44</v>
      </c>
      <c r="AV3776">
        <v>0</v>
      </c>
      <c r="AW3776"/>
      <c r="AX3776"/>
      <c r="AY3776">
        <v>1633</v>
      </c>
      <c r="AZ3776" s="19">
        <v>0.24504629629629629</v>
      </c>
      <c r="BA3776">
        <v>2.9000000000000001E-2</v>
      </c>
      <c r="BB3776">
        <v>956</v>
      </c>
      <c r="BC3776">
        <v>22400477</v>
      </c>
      <c r="BD3776"/>
      <c r="BE3776">
        <v>1557</v>
      </c>
      <c r="BF3776" s="19">
        <v>0.33188657407407407</v>
      </c>
      <c r="BG3776">
        <v>0.8</v>
      </c>
      <c r="BH3776">
        <v>0</v>
      </c>
      <c r="BI3776">
        <v>50</v>
      </c>
      <c r="BJ3776" t="s">
        <v>3090</v>
      </c>
      <c r="BK3776"/>
      <c r="BL3776" s="20">
        <f t="shared" si="58"/>
        <v>73.916666666666657</v>
      </c>
    </row>
    <row r="3777" spans="1:64" s="18" customFormat="1">
      <c r="A3777">
        <v>22400481</v>
      </c>
      <c r="B3777" t="s">
        <v>3089</v>
      </c>
      <c r="C3777">
        <v>1</v>
      </c>
      <c r="D3777" t="s">
        <v>17</v>
      </c>
      <c r="E3777" t="s">
        <v>3095</v>
      </c>
      <c r="F3777" s="21">
        <v>44588.298136574071</v>
      </c>
      <c r="G3777" s="21">
        <v>44588.33798611111</v>
      </c>
      <c r="H3777">
        <v>57.4</v>
      </c>
      <c r="I3777">
        <v>77.099999999999994</v>
      </c>
      <c r="J3777" s="19">
        <v>0.28269675925925924</v>
      </c>
      <c r="K3777" s="19">
        <v>0.28446759259259258</v>
      </c>
      <c r="L3777" s="19">
        <v>1.7708333333333332E-3</v>
      </c>
      <c r="M3777">
        <v>52.5</v>
      </c>
      <c r="N3777">
        <v>4.3</v>
      </c>
      <c r="O3777">
        <v>104.3</v>
      </c>
      <c r="P3777">
        <v>309.60000000000002</v>
      </c>
      <c r="Q3777">
        <v>198.1</v>
      </c>
      <c r="R3777">
        <v>198.5</v>
      </c>
      <c r="S3777" s="19">
        <v>0.29813657407407407</v>
      </c>
      <c r="T3777" s="19">
        <v>0.32703703703703701</v>
      </c>
      <c r="U3777" s="19">
        <v>0.30037037037037034</v>
      </c>
      <c r="V3777">
        <v>1557</v>
      </c>
      <c r="W3777"/>
      <c r="X3777"/>
      <c r="Y3777"/>
      <c r="Z3777">
        <v>239.5</v>
      </c>
      <c r="AA3777">
        <v>9</v>
      </c>
      <c r="AB3777">
        <v>17</v>
      </c>
      <c r="AC3777">
        <v>61.7</v>
      </c>
      <c r="AD3777">
        <v>18</v>
      </c>
      <c r="AE3777" s="19">
        <v>0.30855324074074075</v>
      </c>
      <c r="AF3777" s="19">
        <v>0.3273611111111111</v>
      </c>
      <c r="AG3777" s="19">
        <v>1.8807870370370371E-2</v>
      </c>
      <c r="AH3777" s="19">
        <v>1.0625000000000001E-2</v>
      </c>
      <c r="AI3777"/>
      <c r="AJ3777">
        <v>20.3</v>
      </c>
      <c r="AK3777"/>
      <c r="AL3777">
        <v>1557</v>
      </c>
      <c r="AM3777">
        <v>1576</v>
      </c>
      <c r="AN3777">
        <v>1567</v>
      </c>
      <c r="AO3777">
        <v>5637</v>
      </c>
      <c r="AP3777">
        <v>20.3</v>
      </c>
      <c r="AQ3777">
        <v>41</v>
      </c>
      <c r="AR3777">
        <v>0</v>
      </c>
      <c r="AS3777">
        <v>44</v>
      </c>
      <c r="AT3777">
        <v>0</v>
      </c>
      <c r="AU3777">
        <v>85</v>
      </c>
      <c r="AV3777">
        <v>0</v>
      </c>
      <c r="AW3777">
        <v>0</v>
      </c>
      <c r="AX3777">
        <v>0</v>
      </c>
      <c r="AY3777">
        <v>1579</v>
      </c>
      <c r="AZ3777" s="19">
        <v>0.28116898148148145</v>
      </c>
      <c r="BA3777">
        <v>2.8000000000000001E-2</v>
      </c>
      <c r="BB3777">
        <v>910</v>
      </c>
      <c r="BC3777">
        <v>22200452</v>
      </c>
      <c r="BD3777" t="s">
        <v>3087</v>
      </c>
      <c r="BE3777">
        <v>1576</v>
      </c>
      <c r="BF3777" s="19">
        <v>0.32943287037037039</v>
      </c>
      <c r="BG3777">
        <v>2.8</v>
      </c>
      <c r="BH3777">
        <v>165</v>
      </c>
      <c r="BI3777">
        <v>17</v>
      </c>
      <c r="BJ3777" t="s">
        <v>3090</v>
      </c>
      <c r="BK3777"/>
      <c r="BL3777" s="20">
        <f t="shared" si="58"/>
        <v>19.683333333333344</v>
      </c>
    </row>
    <row r="3778" spans="1:64" s="18" customFormat="1">
      <c r="A3778">
        <v>22100444</v>
      </c>
      <c r="B3778" t="s">
        <v>3089</v>
      </c>
      <c r="C3778">
        <v>1</v>
      </c>
      <c r="D3778" t="s">
        <v>17</v>
      </c>
      <c r="E3778" t="s">
        <v>3102</v>
      </c>
      <c r="F3778" s="21">
        <v>44588.292800925927</v>
      </c>
      <c r="G3778" s="21">
        <v>44588.313078703701</v>
      </c>
      <c r="H3778">
        <v>29.2</v>
      </c>
      <c r="I3778">
        <v>30.2</v>
      </c>
      <c r="J3778" s="19">
        <v>0.28968749999999999</v>
      </c>
      <c r="K3778" s="19">
        <v>0.2920949074074074</v>
      </c>
      <c r="L3778" s="19">
        <v>2.4074074074074076E-3</v>
      </c>
      <c r="M3778">
        <v>27.1</v>
      </c>
      <c r="N3778">
        <v>2.2000000000000002</v>
      </c>
      <c r="O3778">
        <v>100.6</v>
      </c>
      <c r="P3778">
        <v>316.8</v>
      </c>
      <c r="Q3778">
        <v>200.1</v>
      </c>
      <c r="R3778">
        <v>200.1</v>
      </c>
      <c r="S3778" s="19">
        <v>0.29480324074074077</v>
      </c>
      <c r="T3778" s="19">
        <v>0.30943287037037037</v>
      </c>
      <c r="U3778" s="19">
        <v>0.29424768518518518</v>
      </c>
      <c r="V3778">
        <v>1578</v>
      </c>
      <c r="W3778"/>
      <c r="X3778"/>
      <c r="Y3778"/>
      <c r="Z3778">
        <v>0</v>
      </c>
      <c r="AA3778">
        <v>21</v>
      </c>
      <c r="AB3778">
        <v>16</v>
      </c>
      <c r="AC3778">
        <v>130.6</v>
      </c>
      <c r="AD3778">
        <v>18</v>
      </c>
      <c r="AE3778" s="19">
        <v>0.29325231481481479</v>
      </c>
      <c r="AF3778" s="19">
        <v>0.31107638888888889</v>
      </c>
      <c r="AG3778" s="19">
        <v>1.7824074074074076E-2</v>
      </c>
      <c r="AH3778" s="19">
        <v>1.0879629629629629E-3</v>
      </c>
      <c r="AI3778"/>
      <c r="AJ3778">
        <v>14.5</v>
      </c>
      <c r="AK3778"/>
      <c r="AL3778">
        <v>1578</v>
      </c>
      <c r="AM3778">
        <v>1579</v>
      </c>
      <c r="AN3778">
        <v>1565</v>
      </c>
      <c r="AO3778">
        <v>4275</v>
      </c>
      <c r="AP3778">
        <v>14.5</v>
      </c>
      <c r="AQ3778">
        <v>36</v>
      </c>
      <c r="AR3778">
        <v>0</v>
      </c>
      <c r="AS3778">
        <v>34</v>
      </c>
      <c r="AT3778">
        <v>0</v>
      </c>
      <c r="AU3778">
        <v>70</v>
      </c>
      <c r="AV3778">
        <v>0</v>
      </c>
      <c r="AW3778"/>
      <c r="AX3778"/>
      <c r="AY3778">
        <v>1643</v>
      </c>
      <c r="AZ3778" s="19">
        <v>0.28682870370370367</v>
      </c>
      <c r="BA3778">
        <v>0.03</v>
      </c>
      <c r="BB3778">
        <v>933</v>
      </c>
      <c r="BC3778">
        <v>22400478</v>
      </c>
      <c r="BD3778" t="s">
        <v>3193</v>
      </c>
      <c r="BE3778">
        <v>1579</v>
      </c>
      <c r="BF3778" s="19">
        <v>0.3116666666666667</v>
      </c>
      <c r="BG3778">
        <v>2</v>
      </c>
      <c r="BH3778">
        <v>0</v>
      </c>
      <c r="BI3778">
        <v>16</v>
      </c>
      <c r="BJ3778" t="s">
        <v>3055</v>
      </c>
      <c r="BK3778"/>
      <c r="BL3778" s="20">
        <f t="shared" si="58"/>
        <v>3.9000000000000501</v>
      </c>
    </row>
    <row r="3779" spans="1:64" s="18" customFormat="1">
      <c r="A3779">
        <v>22300475</v>
      </c>
      <c r="B3779" t="s">
        <v>3089</v>
      </c>
      <c r="C3779">
        <v>2</v>
      </c>
      <c r="D3779" t="s">
        <v>19</v>
      </c>
      <c r="E3779" t="s">
        <v>3070</v>
      </c>
      <c r="F3779" s="21">
        <v>44588.302453703705</v>
      </c>
      <c r="G3779" s="21">
        <v>44588.368993055556</v>
      </c>
      <c r="H3779">
        <v>50.7</v>
      </c>
      <c r="I3779">
        <v>100</v>
      </c>
      <c r="J3779" s="19">
        <v>0.29748842592592589</v>
      </c>
      <c r="K3779" s="19">
        <v>0.29954861111111114</v>
      </c>
      <c r="L3779" s="19">
        <v>2.0601851851851853E-3</v>
      </c>
      <c r="M3779">
        <v>46.6</v>
      </c>
      <c r="N3779">
        <v>2.2000000000000002</v>
      </c>
      <c r="O3779">
        <v>106</v>
      </c>
      <c r="P3779">
        <v>296</v>
      </c>
      <c r="Q3779">
        <v>187.1</v>
      </c>
      <c r="R3779">
        <v>187.8</v>
      </c>
      <c r="S3779" s="19">
        <v>0.33728009259259256</v>
      </c>
      <c r="T3779" s="19">
        <v>0.36060185185185184</v>
      </c>
      <c r="U3779" s="19">
        <v>0.34247685185185189</v>
      </c>
      <c r="V3779">
        <v>1529</v>
      </c>
      <c r="W3779" s="19">
        <v>0.33728009259259256</v>
      </c>
      <c r="X3779" s="19">
        <v>0.34247685185185189</v>
      </c>
      <c r="Y3779">
        <v>1529</v>
      </c>
      <c r="Z3779">
        <v>639</v>
      </c>
      <c r="AA3779">
        <v>20</v>
      </c>
      <c r="AB3779">
        <v>11</v>
      </c>
      <c r="AC3779">
        <v>77.7</v>
      </c>
      <c r="AD3779">
        <v>2</v>
      </c>
      <c r="AE3779" s="19">
        <v>0.30569444444444444</v>
      </c>
      <c r="AF3779" s="19">
        <v>0.36451388888888886</v>
      </c>
      <c r="AG3779" s="19">
        <v>5.8819444444444445E-2</v>
      </c>
      <c r="AH3779" s="19">
        <v>4.4791666666666669E-3</v>
      </c>
      <c r="AI3779"/>
      <c r="AJ3779">
        <v>26.8</v>
      </c>
      <c r="AK3779"/>
      <c r="AL3779">
        <v>1529</v>
      </c>
      <c r="AM3779">
        <v>1569</v>
      </c>
      <c r="AN3779">
        <v>1561</v>
      </c>
      <c r="AO3779">
        <v>8360</v>
      </c>
      <c r="AP3779">
        <v>26.8</v>
      </c>
      <c r="AQ3779">
        <v>6</v>
      </c>
      <c r="AR3779">
        <v>0</v>
      </c>
      <c r="AS3779">
        <v>4</v>
      </c>
      <c r="AT3779">
        <v>0</v>
      </c>
      <c r="AU3779">
        <v>10</v>
      </c>
      <c r="AV3779">
        <v>0</v>
      </c>
      <c r="AW3779"/>
      <c r="AX3779"/>
      <c r="AY3779">
        <v>1571</v>
      </c>
      <c r="AZ3779" s="19">
        <v>0.28891203703703705</v>
      </c>
      <c r="BA3779">
        <v>3.9E-2</v>
      </c>
      <c r="BB3779">
        <v>184</v>
      </c>
      <c r="BC3779">
        <v>22300472</v>
      </c>
      <c r="BD3779" t="s">
        <v>3087</v>
      </c>
      <c r="BE3779">
        <v>1569</v>
      </c>
      <c r="BF3779" s="19">
        <v>0.36753472222222222</v>
      </c>
      <c r="BG3779">
        <v>0.2</v>
      </c>
      <c r="BH3779"/>
      <c r="BI3779">
        <v>11</v>
      </c>
      <c r="BJ3779" t="s">
        <v>3090</v>
      </c>
      <c r="BK3779"/>
      <c r="BL3779" s="20">
        <f t="shared" si="58"/>
        <v>54.333333333333243</v>
      </c>
    </row>
    <row r="3780" spans="1:64" s="18" customFormat="1">
      <c r="A3780">
        <v>22200455</v>
      </c>
      <c r="B3780" t="s">
        <v>3089</v>
      </c>
      <c r="C3780">
        <v>1</v>
      </c>
      <c r="D3780" t="s">
        <v>17</v>
      </c>
      <c r="E3780" t="s">
        <v>3098</v>
      </c>
      <c r="F3780" s="21">
        <v>44588.316030092596</v>
      </c>
      <c r="G3780" s="21">
        <v>44588.34447916667</v>
      </c>
      <c r="H3780">
        <v>41</v>
      </c>
      <c r="I3780">
        <v>42.8</v>
      </c>
      <c r="J3780" s="19">
        <v>0.31287037037037035</v>
      </c>
      <c r="K3780" s="19">
        <v>0.3147685185185185</v>
      </c>
      <c r="L3780" s="19">
        <v>1.8981481481481482E-3</v>
      </c>
      <c r="M3780">
        <v>40.200000000000003</v>
      </c>
      <c r="N3780">
        <v>3</v>
      </c>
      <c r="O3780">
        <v>113.1</v>
      </c>
      <c r="P3780">
        <v>298.3</v>
      </c>
      <c r="Q3780">
        <v>185.1</v>
      </c>
      <c r="R3780">
        <v>185.2</v>
      </c>
      <c r="S3780" s="19">
        <v>0.31748842592592591</v>
      </c>
      <c r="T3780" s="19">
        <v>0.34215277777777775</v>
      </c>
      <c r="U3780" s="19">
        <v>0.31872685185185184</v>
      </c>
      <c r="V3780">
        <v>1599</v>
      </c>
      <c r="W3780"/>
      <c r="X3780"/>
      <c r="Y3780"/>
      <c r="Z3780">
        <v>0</v>
      </c>
      <c r="AA3780">
        <v>19</v>
      </c>
      <c r="AB3780">
        <v>8</v>
      </c>
      <c r="AC3780">
        <v>185.4</v>
      </c>
      <c r="AD3780">
        <v>18</v>
      </c>
      <c r="AE3780" s="19">
        <v>0.33822916666666664</v>
      </c>
      <c r="AF3780" s="19">
        <v>0.34375</v>
      </c>
      <c r="AG3780" s="19">
        <v>5.5208333333333333E-3</v>
      </c>
      <c r="AH3780" s="19">
        <v>7.291666666666667E-4</v>
      </c>
      <c r="AI3780"/>
      <c r="AJ3780">
        <v>16.7</v>
      </c>
      <c r="AK3780"/>
      <c r="AL3780">
        <v>1599</v>
      </c>
      <c r="AM3780">
        <v>1576</v>
      </c>
      <c r="AN3780">
        <v>1567</v>
      </c>
      <c r="AO3780">
        <v>5103</v>
      </c>
      <c r="AP3780">
        <v>16.7</v>
      </c>
      <c r="AQ3780">
        <v>42</v>
      </c>
      <c r="AR3780">
        <v>0</v>
      </c>
      <c r="AS3780">
        <v>35</v>
      </c>
      <c r="AT3780">
        <v>0</v>
      </c>
      <c r="AU3780">
        <v>78</v>
      </c>
      <c r="AV3780">
        <v>0</v>
      </c>
      <c r="AW3780"/>
      <c r="AX3780"/>
      <c r="AY3780">
        <v>1666</v>
      </c>
      <c r="AZ3780" s="19">
        <v>0.31103009259259257</v>
      </c>
      <c r="BA3780">
        <v>1.9E-2</v>
      </c>
      <c r="BB3780">
        <v>1483</v>
      </c>
      <c r="BC3780">
        <v>22200451</v>
      </c>
      <c r="BD3780" t="s">
        <v>3193</v>
      </c>
      <c r="BE3780">
        <v>1576</v>
      </c>
      <c r="BF3780" s="19">
        <v>0.34432870370370372</v>
      </c>
      <c r="BG3780">
        <v>3.6</v>
      </c>
      <c r="BH3780">
        <v>270.89999999999998</v>
      </c>
      <c r="BI3780">
        <v>8</v>
      </c>
      <c r="BJ3780" t="s">
        <v>3055</v>
      </c>
      <c r="BK3780"/>
      <c r="BL3780" s="20">
        <f t="shared" ref="BL3780:BL3843" si="59">IF(S3780&lt;K3780,1440+(S3780-K3780)*24*60,(S3780-K3780)*24*60)</f>
        <v>3.9166666666666661</v>
      </c>
    </row>
    <row r="3781" spans="1:64" s="18" customFormat="1">
      <c r="A3781">
        <v>22400482</v>
      </c>
      <c r="B3781" t="s">
        <v>3089</v>
      </c>
      <c r="C3781">
        <v>2</v>
      </c>
      <c r="D3781" t="s">
        <v>17</v>
      </c>
      <c r="E3781" t="s">
        <v>3117</v>
      </c>
      <c r="F3781" s="21">
        <v>44588.338414351849</v>
      </c>
      <c r="G3781" s="21">
        <v>44588.383148148147</v>
      </c>
      <c r="H3781">
        <v>58</v>
      </c>
      <c r="I3781">
        <v>70.3</v>
      </c>
      <c r="J3781" s="19">
        <v>0.33248842592592592</v>
      </c>
      <c r="K3781" s="19">
        <v>0.33431712962962962</v>
      </c>
      <c r="L3781" s="19">
        <v>1.8287037037037037E-3</v>
      </c>
      <c r="M3781">
        <v>39.6</v>
      </c>
      <c r="N3781">
        <v>2.1</v>
      </c>
      <c r="O3781">
        <v>110.3</v>
      </c>
      <c r="P3781">
        <v>300.39999999999998</v>
      </c>
      <c r="Q3781">
        <v>187.9</v>
      </c>
      <c r="R3781">
        <v>188.1</v>
      </c>
      <c r="S3781" s="19">
        <v>0.3488194444444444</v>
      </c>
      <c r="T3781" s="19">
        <v>0.37258101851851855</v>
      </c>
      <c r="U3781" s="19">
        <v>0.35069444444444442</v>
      </c>
      <c r="V3781">
        <v>1535</v>
      </c>
      <c r="W3781"/>
      <c r="X3781"/>
      <c r="Y3781"/>
      <c r="Z3781">
        <v>292.10000000000002</v>
      </c>
      <c r="AA3781">
        <v>7</v>
      </c>
      <c r="AB3781">
        <v>42</v>
      </c>
      <c r="AC3781">
        <v>79.7</v>
      </c>
      <c r="AD3781">
        <v>18</v>
      </c>
      <c r="AE3781" s="19">
        <v>0.37248842592592596</v>
      </c>
      <c r="AF3781" s="19">
        <v>0.35715277777777782</v>
      </c>
      <c r="AG3781" t="s">
        <v>5598</v>
      </c>
      <c r="AH3781" s="19">
        <v>8.2523148148148148E-3</v>
      </c>
      <c r="AI3781"/>
      <c r="AJ3781">
        <v>22.5</v>
      </c>
      <c r="AK3781"/>
      <c r="AL3781">
        <v>1535</v>
      </c>
      <c r="AM3781">
        <v>1578</v>
      </c>
      <c r="AN3781">
        <v>1553</v>
      </c>
      <c r="AO3781">
        <v>7132</v>
      </c>
      <c r="AP3781">
        <v>22.5</v>
      </c>
      <c r="AQ3781">
        <v>44</v>
      </c>
      <c r="AR3781">
        <v>0</v>
      </c>
      <c r="AS3781">
        <v>46</v>
      </c>
      <c r="AT3781">
        <v>0</v>
      </c>
      <c r="AU3781">
        <v>90</v>
      </c>
      <c r="AV3781">
        <v>0</v>
      </c>
      <c r="AW3781"/>
      <c r="AX3781"/>
      <c r="AY3781">
        <v>1578</v>
      </c>
      <c r="AZ3781" s="19">
        <v>0.37504629629629632</v>
      </c>
      <c r="BA3781">
        <v>2.5999999999999999E-2</v>
      </c>
      <c r="BB3781">
        <v>1000</v>
      </c>
      <c r="BC3781">
        <v>22300473</v>
      </c>
      <c r="BD3781" t="s">
        <v>3087</v>
      </c>
      <c r="BE3781">
        <v>1578</v>
      </c>
      <c r="BF3781" s="19">
        <v>0.37504629629629632</v>
      </c>
      <c r="BG3781">
        <v>3.5</v>
      </c>
      <c r="BH3781">
        <v>256.39999999999998</v>
      </c>
      <c r="BI3781">
        <v>42</v>
      </c>
      <c r="BJ3781" t="s">
        <v>3090</v>
      </c>
      <c r="BK3781"/>
      <c r="BL3781" s="20">
        <f t="shared" si="59"/>
        <v>20.883333333333294</v>
      </c>
    </row>
    <row r="3782" spans="1:64" s="18" customFormat="1">
      <c r="A3782">
        <v>22100445</v>
      </c>
      <c r="B3782" t="s">
        <v>3089</v>
      </c>
      <c r="C3782">
        <v>2</v>
      </c>
      <c r="D3782" t="s">
        <v>29</v>
      </c>
      <c r="E3782" t="s">
        <v>3082</v>
      </c>
      <c r="F3782" s="21">
        <v>44588.351134259261</v>
      </c>
      <c r="G3782" s="21">
        <v>44588.411087962966</v>
      </c>
      <c r="H3782">
        <v>44.5</v>
      </c>
      <c r="I3782">
        <v>92.8</v>
      </c>
      <c r="J3782" s="19">
        <v>0.34478009259259257</v>
      </c>
      <c r="K3782" s="19">
        <v>0.34660879629629626</v>
      </c>
      <c r="L3782" s="19">
        <v>1.8287037037037037E-3</v>
      </c>
      <c r="M3782">
        <v>43.8</v>
      </c>
      <c r="N3782">
        <v>2.6</v>
      </c>
      <c r="O3782">
        <v>112.1</v>
      </c>
      <c r="P3782">
        <v>301.5</v>
      </c>
      <c r="Q3782">
        <v>186.3</v>
      </c>
      <c r="R3782">
        <v>186.8</v>
      </c>
      <c r="S3782" s="19">
        <v>0.35271990740740744</v>
      </c>
      <c r="T3782" s="19">
        <v>0.40642361111111108</v>
      </c>
      <c r="U3782" s="19">
        <v>0.35567129629629629</v>
      </c>
      <c r="V3782">
        <v>1549</v>
      </c>
      <c r="W3782" s="19">
        <v>0.38633101851851853</v>
      </c>
      <c r="X3782" s="19">
        <v>0.38999999999999996</v>
      </c>
      <c r="Y3782">
        <v>1525</v>
      </c>
      <c r="Z3782">
        <v>0</v>
      </c>
      <c r="AA3782">
        <v>18</v>
      </c>
      <c r="AB3782">
        <v>81</v>
      </c>
      <c r="AC3782">
        <v>26.4</v>
      </c>
      <c r="AD3782">
        <v>5</v>
      </c>
      <c r="AE3782" s="19">
        <v>0.35138888888888892</v>
      </c>
      <c r="AF3782" s="19">
        <v>0.40848379629629633</v>
      </c>
      <c r="AG3782" s="19">
        <v>5.7094907407407407E-2</v>
      </c>
      <c r="AH3782" s="19">
        <v>2.6041666666666665E-3</v>
      </c>
      <c r="AI3782"/>
      <c r="AJ3782">
        <v>27.8</v>
      </c>
      <c r="AK3782"/>
      <c r="AL3782">
        <v>1549</v>
      </c>
      <c r="AM3782">
        <v>1571</v>
      </c>
      <c r="AN3782">
        <v>1555</v>
      </c>
      <c r="AO3782">
        <v>8478</v>
      </c>
      <c r="AP3782">
        <v>27.8</v>
      </c>
      <c r="AQ3782">
        <v>19</v>
      </c>
      <c r="AR3782">
        <v>0</v>
      </c>
      <c r="AS3782">
        <v>18</v>
      </c>
      <c r="AT3782">
        <v>0</v>
      </c>
      <c r="AU3782">
        <v>37</v>
      </c>
      <c r="AV3782">
        <v>0</v>
      </c>
      <c r="AW3782"/>
      <c r="AX3782"/>
      <c r="AY3782">
        <v>1549</v>
      </c>
      <c r="AZ3782" s="19">
        <v>0.35567129629629629</v>
      </c>
      <c r="BA3782">
        <v>3.6999999999999998E-2</v>
      </c>
      <c r="BB3782">
        <v>721</v>
      </c>
      <c r="BC3782">
        <v>22100442</v>
      </c>
      <c r="BD3782"/>
      <c r="BE3782">
        <v>1571</v>
      </c>
      <c r="BF3782" s="19">
        <v>0.41091435185185188</v>
      </c>
      <c r="BG3782">
        <v>0.6</v>
      </c>
      <c r="BH3782">
        <v>0</v>
      </c>
      <c r="BI3782">
        <v>81</v>
      </c>
      <c r="BJ3782" t="s">
        <v>3090</v>
      </c>
      <c r="BK3782"/>
      <c r="BL3782" s="20">
        <f t="shared" si="59"/>
        <v>8.8000000000000966</v>
      </c>
    </row>
    <row r="3783" spans="1:64" s="18" customFormat="1">
      <c r="A3783">
        <v>22300476</v>
      </c>
      <c r="B3783" t="s">
        <v>3089</v>
      </c>
      <c r="C3783">
        <v>3</v>
      </c>
      <c r="D3783" t="s">
        <v>19</v>
      </c>
      <c r="E3783" t="s">
        <v>3157</v>
      </c>
      <c r="F3783" s="21">
        <v>44588.35125</v>
      </c>
      <c r="G3783" s="21">
        <v>44588.447708333333</v>
      </c>
      <c r="H3783">
        <v>60.7</v>
      </c>
      <c r="I3783">
        <v>142.4</v>
      </c>
      <c r="J3783" s="19">
        <v>0.34696759259259258</v>
      </c>
      <c r="K3783" s="19">
        <v>0.34885416666666669</v>
      </c>
      <c r="L3783" s="19">
        <v>1.8865740740740742E-3</v>
      </c>
      <c r="M3783">
        <v>49.1</v>
      </c>
      <c r="N3783">
        <v>2.2999999999999998</v>
      </c>
      <c r="O3783">
        <v>105.3</v>
      </c>
      <c r="P3783">
        <v>295.39999999999998</v>
      </c>
      <c r="Q3783">
        <v>187.1</v>
      </c>
      <c r="R3783">
        <v>187.7</v>
      </c>
      <c r="S3783" s="19">
        <v>0.41471064814814818</v>
      </c>
      <c r="T3783" s="19">
        <v>0.44629629629629625</v>
      </c>
      <c r="U3783"/>
      <c r="V3783"/>
      <c r="W3783"/>
      <c r="X3783"/>
      <c r="Y3783"/>
      <c r="Z3783">
        <v>0</v>
      </c>
      <c r="AA3783">
        <v>6</v>
      </c>
      <c r="AB3783">
        <v>7</v>
      </c>
      <c r="AC3783">
        <v>84.7</v>
      </c>
      <c r="AD3783">
        <v>2</v>
      </c>
      <c r="AE3783" s="19">
        <v>0.42509259259259258</v>
      </c>
      <c r="AF3783" s="19">
        <v>0.44138888888888889</v>
      </c>
      <c r="AG3783" s="19">
        <v>1.6296296296296295E-2</v>
      </c>
      <c r="AH3783" s="19">
        <v>1.0648148148148147E-3</v>
      </c>
      <c r="AI3783"/>
      <c r="AJ3783">
        <v>34</v>
      </c>
      <c r="AK3783"/>
      <c r="AL3783">
        <v>1524</v>
      </c>
      <c r="AM3783">
        <v>1563</v>
      </c>
      <c r="AN3783">
        <v>1561</v>
      </c>
      <c r="AO3783">
        <v>11340</v>
      </c>
      <c r="AP3783">
        <v>34</v>
      </c>
      <c r="AQ3783">
        <v>7</v>
      </c>
      <c r="AR3783">
        <v>0</v>
      </c>
      <c r="AS3783">
        <v>8</v>
      </c>
      <c r="AT3783">
        <v>0</v>
      </c>
      <c r="AU3783">
        <v>15</v>
      </c>
      <c r="AV3783">
        <v>0</v>
      </c>
      <c r="AW3783"/>
      <c r="AX3783"/>
      <c r="AY3783">
        <v>1607</v>
      </c>
      <c r="AZ3783" s="19">
        <v>0.34528935185185183</v>
      </c>
      <c r="BA3783">
        <v>3.4000000000000002E-2</v>
      </c>
      <c r="BB3783">
        <v>787</v>
      </c>
      <c r="BC3783">
        <v>22200453</v>
      </c>
      <c r="BD3783" t="s">
        <v>3087</v>
      </c>
      <c r="BE3783">
        <v>1563</v>
      </c>
      <c r="BF3783" s="19">
        <v>0.44526620370370368</v>
      </c>
      <c r="BG3783">
        <v>0.5</v>
      </c>
      <c r="BH3783">
        <v>56.8</v>
      </c>
      <c r="BI3783">
        <v>7</v>
      </c>
      <c r="BJ3783" t="s">
        <v>3090</v>
      </c>
      <c r="BK3783"/>
      <c r="BL3783" s="20">
        <f t="shared" si="59"/>
        <v>94.833333333333343</v>
      </c>
    </row>
    <row r="3784" spans="1:64" s="18" customFormat="1">
      <c r="A3784">
        <v>22200456</v>
      </c>
      <c r="B3784" t="s">
        <v>3089</v>
      </c>
      <c r="C3784">
        <v>2</v>
      </c>
      <c r="D3784" t="s">
        <v>27</v>
      </c>
      <c r="E3784" t="s">
        <v>3111</v>
      </c>
      <c r="F3784" s="21">
        <v>44588.375358796293</v>
      </c>
      <c r="G3784" s="21">
        <v>44588.417523148149</v>
      </c>
      <c r="H3784">
        <v>59.2</v>
      </c>
      <c r="I3784">
        <v>62.1</v>
      </c>
      <c r="J3784" s="19">
        <v>0.37293981481481481</v>
      </c>
      <c r="K3784" s="19">
        <v>0.37437499999999996</v>
      </c>
      <c r="L3784" s="19">
        <v>1.4351851851851854E-3</v>
      </c>
      <c r="M3784">
        <v>51.7</v>
      </c>
      <c r="N3784">
        <v>2.8</v>
      </c>
      <c r="O3784">
        <v>110.5</v>
      </c>
      <c r="P3784">
        <v>297.3</v>
      </c>
      <c r="Q3784">
        <v>183.6</v>
      </c>
      <c r="R3784">
        <v>183.9</v>
      </c>
      <c r="S3784" s="19">
        <v>0.37752314814814819</v>
      </c>
      <c r="T3784" s="19">
        <v>0.41479166666666667</v>
      </c>
      <c r="U3784" s="19">
        <v>0.37873842592592594</v>
      </c>
      <c r="V3784">
        <v>1587</v>
      </c>
      <c r="W3784" s="19">
        <v>0.4112615740740741</v>
      </c>
      <c r="X3784" s="19">
        <v>0.411099537037037</v>
      </c>
      <c r="Y3784">
        <v>1576</v>
      </c>
      <c r="Z3784">
        <v>209</v>
      </c>
      <c r="AA3784">
        <v>23</v>
      </c>
      <c r="AB3784">
        <v>0</v>
      </c>
      <c r="AC3784">
        <v>84.9</v>
      </c>
      <c r="AD3784">
        <v>18</v>
      </c>
      <c r="AE3784" s="19">
        <v>0.41216435185185185</v>
      </c>
      <c r="AF3784" s="19">
        <v>0.41629629629629633</v>
      </c>
      <c r="AG3784" s="19">
        <v>4.1319444444444442E-3</v>
      </c>
      <c r="AH3784" s="19">
        <v>1.2268518518518518E-3</v>
      </c>
      <c r="AI3784"/>
      <c r="AJ3784">
        <v>25.8</v>
      </c>
      <c r="AK3784"/>
      <c r="AL3784">
        <v>1587</v>
      </c>
      <c r="AM3784">
        <v>1589</v>
      </c>
      <c r="AN3784">
        <v>1566</v>
      </c>
      <c r="AO3784">
        <v>7936</v>
      </c>
      <c r="AP3784">
        <v>25.8</v>
      </c>
      <c r="AQ3784">
        <v>44</v>
      </c>
      <c r="AR3784">
        <v>0</v>
      </c>
      <c r="AS3784">
        <v>39</v>
      </c>
      <c r="AT3784">
        <v>0</v>
      </c>
      <c r="AU3784">
        <v>83</v>
      </c>
      <c r="AV3784">
        <v>0</v>
      </c>
      <c r="AW3784"/>
      <c r="AX3784"/>
      <c r="AY3784">
        <v>1583</v>
      </c>
      <c r="AZ3784" s="19">
        <v>0.40378472222222223</v>
      </c>
      <c r="BA3784">
        <v>2.7E-2</v>
      </c>
      <c r="BB3784">
        <v>943</v>
      </c>
      <c r="BC3784">
        <v>22400480</v>
      </c>
      <c r="BD3784" t="s">
        <v>3087</v>
      </c>
      <c r="BE3784">
        <v>1589</v>
      </c>
      <c r="BF3784" s="19">
        <v>0.41659722222222223</v>
      </c>
      <c r="BG3784">
        <v>4</v>
      </c>
      <c r="BH3784">
        <v>347.8</v>
      </c>
      <c r="BI3784">
        <v>0</v>
      </c>
      <c r="BJ3784" t="s">
        <v>3055</v>
      </c>
      <c r="BK3784"/>
      <c r="BL3784" s="20">
        <f t="shared" si="59"/>
        <v>4.5333333333334558</v>
      </c>
    </row>
    <row r="3785" spans="1:64" s="18" customFormat="1">
      <c r="A3785">
        <v>22400483</v>
      </c>
      <c r="B3785" t="s">
        <v>3089</v>
      </c>
      <c r="C3785">
        <v>1</v>
      </c>
      <c r="D3785" t="s">
        <v>27</v>
      </c>
      <c r="E3785" t="s">
        <v>3095</v>
      </c>
      <c r="F3785" s="21">
        <v>44588.386076388888</v>
      </c>
      <c r="G3785" s="21">
        <v>44588.428368055553</v>
      </c>
      <c r="H3785">
        <v>60.9</v>
      </c>
      <c r="I3785">
        <v>62</v>
      </c>
      <c r="J3785" s="19">
        <v>0.38339120370370372</v>
      </c>
      <c r="K3785" s="19">
        <v>0.38533564814814819</v>
      </c>
      <c r="L3785" s="19">
        <v>1.9444444444444442E-3</v>
      </c>
      <c r="M3785">
        <v>44.2</v>
      </c>
      <c r="N3785">
        <v>3</v>
      </c>
      <c r="O3785">
        <v>100.6</v>
      </c>
      <c r="P3785">
        <v>300.8</v>
      </c>
      <c r="Q3785">
        <v>191.6</v>
      </c>
      <c r="R3785">
        <v>191.5</v>
      </c>
      <c r="S3785" s="19">
        <v>0.38777777777777778</v>
      </c>
      <c r="T3785" s="19">
        <v>0.41747685185185185</v>
      </c>
      <c r="U3785" s="19">
        <v>0.39016203703703706</v>
      </c>
      <c r="V3785">
        <v>1595</v>
      </c>
      <c r="W3785"/>
      <c r="X3785"/>
      <c r="Y3785"/>
      <c r="Z3785">
        <v>0</v>
      </c>
      <c r="AA3785">
        <v>21</v>
      </c>
      <c r="AB3785">
        <v>16</v>
      </c>
      <c r="AC3785">
        <v>40.200000000000003</v>
      </c>
      <c r="AD3785">
        <v>18</v>
      </c>
      <c r="AE3785" s="19">
        <v>0.41722222222222222</v>
      </c>
      <c r="AF3785" s="19">
        <v>0.4201273148148148</v>
      </c>
      <c r="AG3785" s="19">
        <v>2.9050925925925928E-3</v>
      </c>
      <c r="AH3785" s="19">
        <v>7.858796296296296E-3</v>
      </c>
      <c r="AI3785"/>
      <c r="AJ3785">
        <v>17.2</v>
      </c>
      <c r="AK3785"/>
      <c r="AL3785">
        <v>1595</v>
      </c>
      <c r="AM3785">
        <v>1583</v>
      </c>
      <c r="AN3785">
        <v>1573</v>
      </c>
      <c r="AO3785">
        <v>5308</v>
      </c>
      <c r="AP3785">
        <v>17.2</v>
      </c>
      <c r="AQ3785">
        <v>35</v>
      </c>
      <c r="AR3785">
        <v>0</v>
      </c>
      <c r="AS3785">
        <v>39</v>
      </c>
      <c r="AT3785">
        <v>0</v>
      </c>
      <c r="AU3785">
        <v>75</v>
      </c>
      <c r="AV3785">
        <v>0</v>
      </c>
      <c r="AW3785"/>
      <c r="AX3785"/>
      <c r="AY3785">
        <v>1636</v>
      </c>
      <c r="AZ3785" s="19">
        <v>0.38082175925925926</v>
      </c>
      <c r="BA3785">
        <v>3.4000000000000002E-2</v>
      </c>
      <c r="BB3785">
        <v>802</v>
      </c>
      <c r="BC3785">
        <v>22100444</v>
      </c>
      <c r="BD3785" t="s">
        <v>3087</v>
      </c>
      <c r="BE3785">
        <v>1583</v>
      </c>
      <c r="BF3785" s="19">
        <v>0.42575231481481479</v>
      </c>
      <c r="BG3785">
        <v>2.5</v>
      </c>
      <c r="BH3785">
        <v>85.8</v>
      </c>
      <c r="BI3785">
        <v>16</v>
      </c>
      <c r="BJ3785" t="s">
        <v>3090</v>
      </c>
      <c r="BK3785"/>
      <c r="BL3785" s="20">
        <f t="shared" si="59"/>
        <v>3.5166666666666035</v>
      </c>
    </row>
    <row r="3786" spans="1:64" s="18" customFormat="1">
      <c r="A3786">
        <v>22300477</v>
      </c>
      <c r="B3786" t="s">
        <v>3089</v>
      </c>
      <c r="C3786">
        <v>2</v>
      </c>
      <c r="D3786" t="s">
        <v>19</v>
      </c>
      <c r="E3786" t="s">
        <v>3070</v>
      </c>
      <c r="F3786" s="21">
        <v>44588.429016203707</v>
      </c>
      <c r="G3786" s="21">
        <v>44588.481111111112</v>
      </c>
      <c r="H3786">
        <v>43.7</v>
      </c>
      <c r="I3786">
        <v>118.6</v>
      </c>
      <c r="J3786" s="19">
        <v>0.39718750000000003</v>
      </c>
      <c r="K3786" s="19">
        <v>0.3987384259259259</v>
      </c>
      <c r="L3786" s="19">
        <v>1.5509259259259261E-3</v>
      </c>
      <c r="M3786">
        <v>0.4</v>
      </c>
      <c r="N3786">
        <v>2.6</v>
      </c>
      <c r="O3786">
        <v>110.2</v>
      </c>
      <c r="P3786">
        <v>293.3</v>
      </c>
      <c r="Q3786">
        <v>179.3</v>
      </c>
      <c r="R3786">
        <v>180</v>
      </c>
      <c r="S3786" s="19">
        <v>0.45101851851851849</v>
      </c>
      <c r="T3786" s="19">
        <v>0.47869212962962965</v>
      </c>
      <c r="U3786" s="19">
        <v>0.45603009259259258</v>
      </c>
      <c r="V3786">
        <v>1530</v>
      </c>
      <c r="W3786" s="19">
        <v>0.45101851851851849</v>
      </c>
      <c r="X3786" s="19">
        <v>0.45603009259259258</v>
      </c>
      <c r="Y3786">
        <v>1530</v>
      </c>
      <c r="Z3786">
        <v>0</v>
      </c>
      <c r="AA3786">
        <v>4</v>
      </c>
      <c r="AB3786">
        <v>61</v>
      </c>
      <c r="AC3786">
        <v>105.5</v>
      </c>
      <c r="AD3786">
        <v>1</v>
      </c>
      <c r="AE3786" s="19">
        <v>0.46487268518518521</v>
      </c>
      <c r="AF3786" s="19">
        <v>0.47984953703703703</v>
      </c>
      <c r="AG3786" s="19">
        <v>1.4976851851851852E-2</v>
      </c>
      <c r="AH3786" s="19">
        <v>1.261574074074074E-3</v>
      </c>
      <c r="AI3786"/>
      <c r="AJ3786">
        <v>30</v>
      </c>
      <c r="AK3786"/>
      <c r="AL3786">
        <v>1530</v>
      </c>
      <c r="AM3786">
        <v>1568</v>
      </c>
      <c r="AN3786">
        <v>1563</v>
      </c>
      <c r="AO3786">
        <v>9810</v>
      </c>
      <c r="AP3786">
        <v>30</v>
      </c>
      <c r="AQ3786">
        <v>20</v>
      </c>
      <c r="AR3786">
        <v>0</v>
      </c>
      <c r="AS3786">
        <v>20</v>
      </c>
      <c r="AT3786">
        <v>0</v>
      </c>
      <c r="AU3786">
        <v>41</v>
      </c>
      <c r="AV3786">
        <v>0</v>
      </c>
      <c r="AW3786"/>
      <c r="AX3786"/>
      <c r="AY3786">
        <v>1609</v>
      </c>
      <c r="AZ3786" s="19">
        <v>0.39466435185185184</v>
      </c>
      <c r="BA3786">
        <v>5.3999999999999999E-2</v>
      </c>
      <c r="BB3786">
        <v>168</v>
      </c>
      <c r="BC3786">
        <v>22100443</v>
      </c>
      <c r="BD3786" t="s">
        <v>3087</v>
      </c>
      <c r="BE3786">
        <v>1568</v>
      </c>
      <c r="BF3786" s="19">
        <v>0.48025462962962967</v>
      </c>
      <c r="BG3786">
        <v>0.8</v>
      </c>
      <c r="BH3786">
        <v>115.8</v>
      </c>
      <c r="BI3786">
        <v>61</v>
      </c>
      <c r="BJ3786" t="s">
        <v>3090</v>
      </c>
      <c r="BK3786"/>
      <c r="BL3786" s="20">
        <f t="shared" si="59"/>
        <v>75.283333333333331</v>
      </c>
    </row>
    <row r="3787" spans="1:64" s="18" customFormat="1">
      <c r="A3787">
        <v>22100446</v>
      </c>
      <c r="B3787" t="s">
        <v>3089</v>
      </c>
      <c r="C3787">
        <v>2</v>
      </c>
      <c r="D3787" t="s">
        <v>27</v>
      </c>
      <c r="E3787" t="s">
        <v>3110</v>
      </c>
      <c r="F3787" s="21">
        <v>44588.403865740744</v>
      </c>
      <c r="G3787" s="21">
        <v>44588.459305555552</v>
      </c>
      <c r="H3787">
        <v>59.4</v>
      </c>
      <c r="I3787">
        <v>81.8</v>
      </c>
      <c r="J3787" s="19">
        <v>0.40074074074074079</v>
      </c>
      <c r="K3787" s="19">
        <v>0.4025347222222222</v>
      </c>
      <c r="L3787" s="19">
        <v>1.7939814814814815E-3</v>
      </c>
      <c r="M3787">
        <v>47.8</v>
      </c>
      <c r="N3787">
        <v>3.1</v>
      </c>
      <c r="O3787">
        <v>111.2</v>
      </c>
      <c r="P3787">
        <v>311.39999999999998</v>
      </c>
      <c r="Q3787">
        <v>197.1</v>
      </c>
      <c r="R3787">
        <v>197.2</v>
      </c>
      <c r="S3787" s="19">
        <v>0.42228009259259264</v>
      </c>
      <c r="T3787" s="19">
        <v>0.45664351851851853</v>
      </c>
      <c r="U3787" s="19">
        <v>0.42452546296296295</v>
      </c>
      <c r="V3787">
        <v>1530</v>
      </c>
      <c r="W3787" s="19">
        <v>0.42228009259259264</v>
      </c>
      <c r="X3787" s="19">
        <v>0.42452546296296295</v>
      </c>
      <c r="Y3787">
        <v>1530</v>
      </c>
      <c r="Z3787">
        <v>0</v>
      </c>
      <c r="AA3787">
        <v>16</v>
      </c>
      <c r="AB3787">
        <v>96</v>
      </c>
      <c r="AC3787">
        <v>58.5</v>
      </c>
      <c r="AD3787">
        <v>18</v>
      </c>
      <c r="AE3787" s="19">
        <v>0.43866898148148148</v>
      </c>
      <c r="AF3787" s="19">
        <v>0.45832175925925928</v>
      </c>
      <c r="AG3787" s="19">
        <v>1.9652777777777779E-2</v>
      </c>
      <c r="AH3787" s="19">
        <v>9.8379629629629642E-4</v>
      </c>
      <c r="AI3787"/>
      <c r="AJ3787">
        <v>29.1</v>
      </c>
      <c r="AK3787"/>
      <c r="AL3787">
        <v>1530</v>
      </c>
      <c r="AM3787">
        <v>1579</v>
      </c>
      <c r="AN3787">
        <v>1566</v>
      </c>
      <c r="AO3787">
        <v>9136</v>
      </c>
      <c r="AP3787">
        <v>29.1</v>
      </c>
      <c r="AQ3787">
        <v>9</v>
      </c>
      <c r="AR3787">
        <v>0</v>
      </c>
      <c r="AS3787">
        <v>10</v>
      </c>
      <c r="AT3787">
        <v>0</v>
      </c>
      <c r="AU3787">
        <v>19</v>
      </c>
      <c r="AV3787">
        <v>0</v>
      </c>
      <c r="AW3787"/>
      <c r="AX3787"/>
      <c r="AY3787">
        <v>1603</v>
      </c>
      <c r="AZ3787" s="19">
        <v>0.39626157407407409</v>
      </c>
      <c r="BA3787">
        <v>2.3E-2</v>
      </c>
      <c r="BB3787">
        <v>1162</v>
      </c>
      <c r="BC3787">
        <v>22400479</v>
      </c>
      <c r="BD3787"/>
      <c r="BE3787">
        <v>1579</v>
      </c>
      <c r="BF3787" s="19">
        <v>0.45421296296296299</v>
      </c>
      <c r="BG3787">
        <v>2.7</v>
      </c>
      <c r="BH3787">
        <v>132</v>
      </c>
      <c r="BI3787">
        <v>96</v>
      </c>
      <c r="BJ3787" t="s">
        <v>3055</v>
      </c>
      <c r="BK3787"/>
      <c r="BL3787" s="20">
        <f t="shared" si="59"/>
        <v>28.433333333333437</v>
      </c>
    </row>
    <row r="3788" spans="1:64" s="18" customFormat="1">
      <c r="A3788">
        <v>22400484</v>
      </c>
      <c r="B3788" t="s">
        <v>3089</v>
      </c>
      <c r="C3788">
        <v>1</v>
      </c>
      <c r="D3788" t="s">
        <v>27</v>
      </c>
      <c r="E3788" t="s">
        <v>3095</v>
      </c>
      <c r="F3788" s="21">
        <v>44588.430520833332</v>
      </c>
      <c r="G3788" s="21">
        <v>44588.472118055557</v>
      </c>
      <c r="H3788">
        <v>59.9</v>
      </c>
      <c r="I3788">
        <v>61.7</v>
      </c>
      <c r="J3788" s="19">
        <v>0.42738425925925921</v>
      </c>
      <c r="K3788" s="19">
        <v>0.42929398148148151</v>
      </c>
      <c r="L3788" s="19">
        <v>1.9097222222222222E-3</v>
      </c>
      <c r="M3788">
        <v>45.2</v>
      </c>
      <c r="N3788">
        <v>2.6</v>
      </c>
      <c r="O3788">
        <v>104.7</v>
      </c>
      <c r="P3788">
        <v>299.3</v>
      </c>
      <c r="Q3788">
        <v>196.7</v>
      </c>
      <c r="R3788">
        <v>196.6</v>
      </c>
      <c r="S3788" s="19">
        <v>0.4317361111111111</v>
      </c>
      <c r="T3788" s="19">
        <v>0.46738425925925925</v>
      </c>
      <c r="U3788" s="19">
        <v>0.43407407407407406</v>
      </c>
      <c r="V3788">
        <v>1602</v>
      </c>
      <c r="W3788"/>
      <c r="X3788"/>
      <c r="Y3788"/>
      <c r="Z3788">
        <v>0</v>
      </c>
      <c r="AA3788">
        <v>22</v>
      </c>
      <c r="AB3788">
        <v>44</v>
      </c>
      <c r="AC3788">
        <v>113.4</v>
      </c>
      <c r="AD3788">
        <v>18</v>
      </c>
      <c r="AE3788" s="19">
        <v>0.4591898148148148</v>
      </c>
      <c r="AF3788" s="19">
        <v>0.47039351851851857</v>
      </c>
      <c r="AG3788" s="19">
        <v>1.1203703703703704E-2</v>
      </c>
      <c r="AH3788" s="19">
        <v>1.3194444444444443E-3</v>
      </c>
      <c r="AI3788"/>
      <c r="AJ3788">
        <v>16</v>
      </c>
      <c r="AK3788"/>
      <c r="AL3788">
        <v>1602</v>
      </c>
      <c r="AM3788">
        <v>1575</v>
      </c>
      <c r="AN3788">
        <v>1566</v>
      </c>
      <c r="AO3788">
        <v>5167</v>
      </c>
      <c r="AP3788">
        <v>16</v>
      </c>
      <c r="AQ3788">
        <v>36</v>
      </c>
      <c r="AR3788">
        <v>0</v>
      </c>
      <c r="AS3788">
        <v>43</v>
      </c>
      <c r="AT3788">
        <v>0</v>
      </c>
      <c r="AU3788">
        <v>79</v>
      </c>
      <c r="AV3788">
        <v>0</v>
      </c>
      <c r="AW3788"/>
      <c r="AX3788"/>
      <c r="AY3788">
        <v>1634</v>
      </c>
      <c r="AZ3788" s="19">
        <v>0.42505787037037041</v>
      </c>
      <c r="BA3788">
        <v>2.9000000000000001E-2</v>
      </c>
      <c r="BB3788">
        <v>947</v>
      </c>
      <c r="BC3788">
        <v>22300474</v>
      </c>
      <c r="BD3788" t="s">
        <v>3087</v>
      </c>
      <c r="BE3788">
        <v>1575</v>
      </c>
      <c r="BF3788" s="19">
        <v>0.47089120370370369</v>
      </c>
      <c r="BG3788">
        <v>2.5</v>
      </c>
      <c r="BH3788">
        <v>99</v>
      </c>
      <c r="BI3788">
        <v>44</v>
      </c>
      <c r="BJ3788" t="s">
        <v>3090</v>
      </c>
      <c r="BK3788"/>
      <c r="BL3788" s="20">
        <f t="shared" si="59"/>
        <v>3.5166666666666035</v>
      </c>
    </row>
    <row r="3789" spans="1:64" s="18" customFormat="1">
      <c r="A3789">
        <v>22200457</v>
      </c>
      <c r="B3789" t="s">
        <v>3089</v>
      </c>
      <c r="C3789">
        <v>2</v>
      </c>
      <c r="D3789" t="s">
        <v>19</v>
      </c>
      <c r="E3789" t="s">
        <v>3064</v>
      </c>
      <c r="F3789" s="21">
        <v>44588.434374999997</v>
      </c>
      <c r="G3789" s="21">
        <v>44588.525370370371</v>
      </c>
      <c r="H3789">
        <v>31.2</v>
      </c>
      <c r="I3789">
        <v>136</v>
      </c>
      <c r="J3789" s="19">
        <v>0.43077546296296299</v>
      </c>
      <c r="K3789" s="19">
        <v>0.43091435185185184</v>
      </c>
      <c r="L3789" s="19">
        <v>1.3888888888888889E-4</v>
      </c>
      <c r="M3789">
        <v>32</v>
      </c>
      <c r="N3789">
        <v>1.3</v>
      </c>
      <c r="O3789">
        <v>312.3</v>
      </c>
      <c r="P3789">
        <v>313</v>
      </c>
      <c r="Q3789">
        <v>160.4</v>
      </c>
      <c r="R3789">
        <v>200.7</v>
      </c>
      <c r="S3789" s="19">
        <v>0.50406249999999997</v>
      </c>
      <c r="T3789" s="19">
        <v>0.52320601851851845</v>
      </c>
      <c r="U3789" s="19">
        <v>0.50672453703703701</v>
      </c>
      <c r="V3789">
        <v>1533</v>
      </c>
      <c r="W3789" s="19">
        <v>0.50406249999999997</v>
      </c>
      <c r="X3789" s="19">
        <v>0.50672453703703701</v>
      </c>
      <c r="Y3789">
        <v>1533</v>
      </c>
      <c r="Z3789">
        <v>210</v>
      </c>
      <c r="AA3789">
        <v>5</v>
      </c>
      <c r="AB3789">
        <v>50</v>
      </c>
      <c r="AC3789">
        <v>45.3</v>
      </c>
      <c r="AD3789">
        <v>1</v>
      </c>
      <c r="AE3789" s="19">
        <v>0.50754629629629633</v>
      </c>
      <c r="AF3789" s="19">
        <v>0.52284722222222224</v>
      </c>
      <c r="AG3789" s="19">
        <v>1.5300925925925926E-2</v>
      </c>
      <c r="AH3789" s="19">
        <v>2.5231481481481481E-3</v>
      </c>
      <c r="AI3789"/>
      <c r="AJ3789">
        <v>23.1</v>
      </c>
      <c r="AK3789"/>
      <c r="AL3789">
        <v>1533</v>
      </c>
      <c r="AM3789">
        <v>1571</v>
      </c>
      <c r="AN3789">
        <v>1562</v>
      </c>
      <c r="AO3789">
        <v>7410</v>
      </c>
      <c r="AP3789">
        <v>23.1</v>
      </c>
      <c r="AQ3789">
        <v>3</v>
      </c>
      <c r="AR3789">
        <v>0</v>
      </c>
      <c r="AS3789">
        <v>1</v>
      </c>
      <c r="AT3789">
        <v>0</v>
      </c>
      <c r="AU3789">
        <v>4</v>
      </c>
      <c r="AV3789">
        <v>0</v>
      </c>
      <c r="AW3789"/>
      <c r="AX3789"/>
      <c r="AY3789">
        <v>1686</v>
      </c>
      <c r="AZ3789" s="19">
        <v>0.41576388888888888</v>
      </c>
      <c r="BA3789">
        <v>2.5000000000000001E-2</v>
      </c>
      <c r="BB3789">
        <v>1174</v>
      </c>
      <c r="BC3789">
        <v>22200454</v>
      </c>
      <c r="BD3789"/>
      <c r="BE3789">
        <v>1571</v>
      </c>
      <c r="BF3789" s="19">
        <v>0.52456018518518521</v>
      </c>
      <c r="BG3789">
        <v>0.1</v>
      </c>
      <c r="BH3789">
        <v>0</v>
      </c>
      <c r="BI3789">
        <v>50</v>
      </c>
      <c r="BJ3789" t="s">
        <v>3090</v>
      </c>
      <c r="BK3789"/>
      <c r="BL3789" s="20">
        <f t="shared" si="59"/>
        <v>105.3333333333333</v>
      </c>
    </row>
    <row r="3790" spans="1:64" s="18" customFormat="1">
      <c r="A3790">
        <v>22300478</v>
      </c>
      <c r="B3790" t="s">
        <v>3089</v>
      </c>
      <c r="C3790">
        <v>2</v>
      </c>
      <c r="D3790" t="s">
        <v>19</v>
      </c>
      <c r="E3790" t="s">
        <v>3070</v>
      </c>
      <c r="F3790" s="21">
        <v>44588.456979166665</v>
      </c>
      <c r="G3790" s="21">
        <v>44588.566203703704</v>
      </c>
      <c r="H3790">
        <v>56.2</v>
      </c>
      <c r="I3790">
        <v>179.8</v>
      </c>
      <c r="J3790" s="19">
        <v>0.43957175925925923</v>
      </c>
      <c r="K3790" s="19">
        <v>0.44137731481481479</v>
      </c>
      <c r="L3790" s="19">
        <v>1.8055555555555557E-3</v>
      </c>
      <c r="M3790">
        <v>64.900000000000006</v>
      </c>
      <c r="N3790">
        <v>2.8</v>
      </c>
      <c r="O3790">
        <v>113.1</v>
      </c>
      <c r="P3790">
        <v>300</v>
      </c>
      <c r="Q3790">
        <v>183.3</v>
      </c>
      <c r="R3790">
        <v>184.1</v>
      </c>
      <c r="S3790" s="19">
        <v>0.45004629629629633</v>
      </c>
      <c r="T3790" s="19">
        <v>0.56163194444444442</v>
      </c>
      <c r="U3790" s="19">
        <v>0.53656249999999994</v>
      </c>
      <c r="V3790">
        <v>1512</v>
      </c>
      <c r="W3790" s="19">
        <v>0.52803240740740742</v>
      </c>
      <c r="X3790" s="19">
        <v>0.53656249999999994</v>
      </c>
      <c r="Y3790">
        <v>1512</v>
      </c>
      <c r="Z3790">
        <v>0</v>
      </c>
      <c r="AA3790">
        <v>19</v>
      </c>
      <c r="AB3790">
        <v>8</v>
      </c>
      <c r="AC3790">
        <v>65.900000000000006</v>
      </c>
      <c r="AD3790">
        <v>4</v>
      </c>
      <c r="AE3790" s="19">
        <v>0.53230324074074076</v>
      </c>
      <c r="AF3790" s="19">
        <v>0.53099537037037037</v>
      </c>
      <c r="AG3790" t="s">
        <v>3184</v>
      </c>
      <c r="AH3790" s="19">
        <v>1.5624999999999999E-3</v>
      </c>
      <c r="AI3790"/>
      <c r="AJ3790">
        <v>45.4</v>
      </c>
      <c r="AK3790"/>
      <c r="AL3790">
        <v>1512</v>
      </c>
      <c r="AM3790">
        <v>1567</v>
      </c>
      <c r="AN3790">
        <v>1563</v>
      </c>
      <c r="AO3790">
        <v>15290</v>
      </c>
      <c r="AP3790">
        <v>45.4</v>
      </c>
      <c r="AQ3790">
        <v>22</v>
      </c>
      <c r="AR3790">
        <v>0</v>
      </c>
      <c r="AS3790">
        <v>22</v>
      </c>
      <c r="AT3790">
        <v>0</v>
      </c>
      <c r="AU3790">
        <v>43</v>
      </c>
      <c r="AV3790">
        <v>0</v>
      </c>
      <c r="AW3790"/>
      <c r="AX3790"/>
      <c r="AY3790">
        <v>1619</v>
      </c>
      <c r="AZ3790" s="19">
        <v>0.4384953703703704</v>
      </c>
      <c r="BA3790">
        <v>7.3999999999999996E-2</v>
      </c>
      <c r="BB3790">
        <v>344</v>
      </c>
      <c r="BC3790">
        <v>22200455</v>
      </c>
      <c r="BD3790" t="s">
        <v>3087</v>
      </c>
      <c r="BE3790">
        <v>1567</v>
      </c>
      <c r="BF3790" s="19">
        <v>0.56494212962962964</v>
      </c>
      <c r="BG3790">
        <v>0.8</v>
      </c>
      <c r="BH3790">
        <v>51.8</v>
      </c>
      <c r="BI3790">
        <v>8</v>
      </c>
      <c r="BJ3790" t="s">
        <v>3090</v>
      </c>
      <c r="BK3790"/>
      <c r="BL3790" s="20">
        <f t="shared" si="59"/>
        <v>12.48333333333342</v>
      </c>
    </row>
    <row r="3791" spans="1:64" s="18" customFormat="1">
      <c r="A3791">
        <v>22100447</v>
      </c>
      <c r="B3791" t="s">
        <v>3089</v>
      </c>
      <c r="C3791">
        <v>1</v>
      </c>
      <c r="D3791" t="s">
        <v>30</v>
      </c>
      <c r="E3791" t="s">
        <v>3060</v>
      </c>
      <c r="F3791" s="21">
        <v>44588.461111111108</v>
      </c>
      <c r="G3791" s="21">
        <v>44588.510636574072</v>
      </c>
      <c r="H3791">
        <v>71.3</v>
      </c>
      <c r="I3791">
        <v>89.7</v>
      </c>
      <c r="J3791" s="19">
        <v>0.44616898148148149</v>
      </c>
      <c r="K3791" s="19">
        <v>0.44831018518518517</v>
      </c>
      <c r="L3791" s="19">
        <v>2.1412037037037038E-3</v>
      </c>
      <c r="M3791">
        <v>50.4</v>
      </c>
      <c r="N3791">
        <v>4.7</v>
      </c>
      <c r="O3791">
        <v>116.5</v>
      </c>
      <c r="P3791">
        <v>315.2</v>
      </c>
      <c r="Q3791">
        <v>193.9</v>
      </c>
      <c r="R3791">
        <v>194</v>
      </c>
      <c r="S3791" s="19">
        <v>0.46377314814814818</v>
      </c>
      <c r="T3791" s="19">
        <v>0.50162037037037044</v>
      </c>
      <c r="U3791" s="19">
        <v>0.4634375</v>
      </c>
      <c r="V3791">
        <v>1597</v>
      </c>
      <c r="W3791"/>
      <c r="X3791"/>
      <c r="Y3791"/>
      <c r="Z3791">
        <v>0</v>
      </c>
      <c r="AA3791">
        <v>18</v>
      </c>
      <c r="AB3791">
        <v>81</v>
      </c>
      <c r="AC3791">
        <v>172.9</v>
      </c>
      <c r="AD3791">
        <v>18</v>
      </c>
      <c r="AE3791" s="19">
        <v>0.48284722222222221</v>
      </c>
      <c r="AF3791" s="19">
        <v>0.50321759259259258</v>
      </c>
      <c r="AG3791" s="19">
        <v>2.0370370370370369E-2</v>
      </c>
      <c r="AH3791" s="19">
        <v>7.4189814814814813E-3</v>
      </c>
      <c r="AI3791"/>
      <c r="AJ3791">
        <v>16.100000000000001</v>
      </c>
      <c r="AK3791"/>
      <c r="AL3791">
        <v>1597</v>
      </c>
      <c r="AM3791">
        <v>1574</v>
      </c>
      <c r="AN3791">
        <v>1566</v>
      </c>
      <c r="AO3791">
        <v>5190</v>
      </c>
      <c r="AP3791">
        <v>16.100000000000001</v>
      </c>
      <c r="AQ3791">
        <v>56</v>
      </c>
      <c r="AR3791">
        <v>0</v>
      </c>
      <c r="AS3791">
        <v>73</v>
      </c>
      <c r="AT3791">
        <v>0</v>
      </c>
      <c r="AU3791">
        <v>129</v>
      </c>
      <c r="AV3791">
        <v>1</v>
      </c>
      <c r="AW3791"/>
      <c r="AX3791"/>
      <c r="AY3791">
        <v>1630</v>
      </c>
      <c r="AZ3791" s="19">
        <v>0.44218750000000001</v>
      </c>
      <c r="BA3791">
        <v>1.7999999999999999E-2</v>
      </c>
      <c r="BB3791">
        <v>1543</v>
      </c>
      <c r="BC3791">
        <v>22100442</v>
      </c>
      <c r="BD3791"/>
      <c r="BE3791">
        <v>1574</v>
      </c>
      <c r="BF3791" s="19">
        <v>0.50989583333333333</v>
      </c>
      <c r="BG3791">
        <v>3.7</v>
      </c>
      <c r="BH3791">
        <v>320.39999999999998</v>
      </c>
      <c r="BI3791">
        <v>81</v>
      </c>
      <c r="BJ3791" t="s">
        <v>3055</v>
      </c>
      <c r="BK3791"/>
      <c r="BL3791" s="20">
        <f t="shared" si="59"/>
        <v>22.266666666666737</v>
      </c>
    </row>
    <row r="3792" spans="1:64" s="18" customFormat="1">
      <c r="A3792">
        <v>22400485</v>
      </c>
      <c r="B3792" t="s">
        <v>3089</v>
      </c>
      <c r="C3792">
        <v>1</v>
      </c>
      <c r="D3792" t="s">
        <v>27</v>
      </c>
      <c r="E3792" t="s">
        <v>3075</v>
      </c>
      <c r="F3792" s="21">
        <v>44588.474733796298</v>
      </c>
      <c r="G3792" s="21">
        <v>44588.49628472222</v>
      </c>
      <c r="H3792">
        <v>31</v>
      </c>
      <c r="I3792">
        <v>33.799999999999997</v>
      </c>
      <c r="J3792" s="19">
        <v>0.47092592592592591</v>
      </c>
      <c r="K3792" s="19">
        <v>0.47278935185185184</v>
      </c>
      <c r="L3792" s="19">
        <v>1.8634259259259261E-3</v>
      </c>
      <c r="M3792">
        <v>31.1</v>
      </c>
      <c r="N3792">
        <v>1.9</v>
      </c>
      <c r="O3792">
        <v>104.3</v>
      </c>
      <c r="P3792">
        <v>296</v>
      </c>
      <c r="Q3792">
        <v>189.1</v>
      </c>
      <c r="R3792">
        <v>189.1</v>
      </c>
      <c r="S3792" s="19">
        <v>0.47538194444444448</v>
      </c>
      <c r="T3792" s="19">
        <v>0.4932407407407407</v>
      </c>
      <c r="U3792" s="19">
        <v>0.4770833333333333</v>
      </c>
      <c r="V3792">
        <v>1589</v>
      </c>
      <c r="W3792"/>
      <c r="X3792"/>
      <c r="Y3792"/>
      <c r="Z3792">
        <v>0</v>
      </c>
      <c r="AA3792">
        <v>9</v>
      </c>
      <c r="AB3792">
        <v>17</v>
      </c>
      <c r="AC3792">
        <v>126.2</v>
      </c>
      <c r="AD3792">
        <v>18</v>
      </c>
      <c r="AE3792" s="19">
        <v>0.48350694444444442</v>
      </c>
      <c r="AF3792" s="19">
        <v>0.49548611111111113</v>
      </c>
      <c r="AG3792" s="19">
        <v>1.1979166666666666E-2</v>
      </c>
      <c r="AH3792" s="19">
        <v>3.5879629629629635E-4</v>
      </c>
      <c r="AI3792"/>
      <c r="AJ3792">
        <v>11</v>
      </c>
      <c r="AK3792"/>
      <c r="AL3792">
        <v>1589</v>
      </c>
      <c r="AM3792">
        <v>1572</v>
      </c>
      <c r="AN3792">
        <v>1567</v>
      </c>
      <c r="AO3792">
        <v>3680</v>
      </c>
      <c r="AP3792">
        <v>11</v>
      </c>
      <c r="AQ3792">
        <v>68</v>
      </c>
      <c r="AR3792">
        <v>0</v>
      </c>
      <c r="AS3792">
        <v>72</v>
      </c>
      <c r="AT3792">
        <v>0</v>
      </c>
      <c r="AU3792">
        <v>140</v>
      </c>
      <c r="AV3792">
        <v>1</v>
      </c>
      <c r="AW3792"/>
      <c r="AX3792"/>
      <c r="AY3792">
        <v>1617</v>
      </c>
      <c r="AZ3792" s="19">
        <v>0.47041666666666665</v>
      </c>
      <c r="BA3792">
        <v>2.8000000000000001E-2</v>
      </c>
      <c r="BB3792">
        <v>970</v>
      </c>
      <c r="BC3792">
        <v>22400481</v>
      </c>
      <c r="BD3792" t="s">
        <v>3087</v>
      </c>
      <c r="BE3792">
        <v>1572</v>
      </c>
      <c r="BF3792" s="19">
        <v>0.49607638888888889</v>
      </c>
      <c r="BG3792">
        <v>3</v>
      </c>
      <c r="BH3792">
        <v>165</v>
      </c>
      <c r="BI3792">
        <v>17</v>
      </c>
      <c r="BJ3792" t="s">
        <v>3090</v>
      </c>
      <c r="BK3792"/>
      <c r="BL3792" s="20">
        <f t="shared" si="59"/>
        <v>3.7333333333334107</v>
      </c>
    </row>
    <row r="3793" spans="1:64" s="18" customFormat="1">
      <c r="A3793">
        <v>22300479</v>
      </c>
      <c r="B3793" t="s">
        <v>3089</v>
      </c>
      <c r="C3793">
        <v>1</v>
      </c>
      <c r="D3793" t="s">
        <v>27</v>
      </c>
      <c r="E3793" t="s">
        <v>3056</v>
      </c>
      <c r="F3793" s="21">
        <v>44588.494675925926</v>
      </c>
      <c r="G3793" s="21">
        <v>44588.536585648151</v>
      </c>
      <c r="H3793">
        <v>60.3</v>
      </c>
      <c r="I3793">
        <v>69.2</v>
      </c>
      <c r="J3793" s="19">
        <v>0.48696759259259265</v>
      </c>
      <c r="K3793" s="19">
        <v>0.48854166666666665</v>
      </c>
      <c r="L3793" s="19">
        <v>1.5740740740740741E-3</v>
      </c>
      <c r="M3793">
        <v>46.1</v>
      </c>
      <c r="N3793">
        <v>3.8</v>
      </c>
      <c r="O3793">
        <v>110.3</v>
      </c>
      <c r="P3793">
        <v>318.5</v>
      </c>
      <c r="Q3793">
        <v>196.2</v>
      </c>
      <c r="R3793">
        <v>196.1</v>
      </c>
      <c r="S3793" s="19">
        <v>0.4992476851851852</v>
      </c>
      <c r="T3793" s="19">
        <v>0.51773148148148151</v>
      </c>
      <c r="U3793" s="19">
        <v>0.50148148148148153</v>
      </c>
      <c r="V3793">
        <v>1603</v>
      </c>
      <c r="W3793"/>
      <c r="X3793"/>
      <c r="Y3793"/>
      <c r="Z3793">
        <v>0</v>
      </c>
      <c r="AA3793">
        <v>7</v>
      </c>
      <c r="AB3793">
        <v>42</v>
      </c>
      <c r="AC3793">
        <v>116.4</v>
      </c>
      <c r="AD3793">
        <v>18</v>
      </c>
      <c r="AE3793" s="19">
        <v>0.51549768518518524</v>
      </c>
      <c r="AF3793" s="19">
        <v>0.52840277777777778</v>
      </c>
      <c r="AG3793" s="19">
        <v>1.2905092592592591E-2</v>
      </c>
      <c r="AH3793" s="19">
        <v>6.9444444444444441E-3</v>
      </c>
      <c r="AI3793"/>
      <c r="AJ3793">
        <v>11.8</v>
      </c>
      <c r="AK3793"/>
      <c r="AL3793">
        <v>1603</v>
      </c>
      <c r="AM3793">
        <v>1568</v>
      </c>
      <c r="AN3793">
        <v>1567</v>
      </c>
      <c r="AO3793">
        <v>3935</v>
      </c>
      <c r="AP3793">
        <v>11.8</v>
      </c>
      <c r="AQ3793">
        <v>8</v>
      </c>
      <c r="AR3793">
        <v>0</v>
      </c>
      <c r="AS3793">
        <v>8</v>
      </c>
      <c r="AT3793">
        <v>0</v>
      </c>
      <c r="AU3793">
        <v>16</v>
      </c>
      <c r="AV3793">
        <v>0</v>
      </c>
      <c r="AW3793"/>
      <c r="AX3793"/>
      <c r="AY3793">
        <v>1666</v>
      </c>
      <c r="AZ3793" s="19">
        <v>0.48498842592592589</v>
      </c>
      <c r="BA3793">
        <v>1.9E-2</v>
      </c>
      <c r="BB3793">
        <v>1470</v>
      </c>
      <c r="BC3793">
        <v>22400482</v>
      </c>
      <c r="BD3793" t="s">
        <v>3087</v>
      </c>
      <c r="BE3793">
        <v>1568</v>
      </c>
      <c r="BF3793" s="19">
        <v>0.53464120370370372</v>
      </c>
      <c r="BG3793">
        <v>3.1</v>
      </c>
      <c r="BH3793">
        <v>219.8</v>
      </c>
      <c r="BI3793">
        <v>42</v>
      </c>
      <c r="BJ3793" t="s">
        <v>3090</v>
      </c>
      <c r="BK3793"/>
      <c r="BL3793" s="20">
        <f t="shared" si="59"/>
        <v>15.416666666666705</v>
      </c>
    </row>
    <row r="3794" spans="1:64" s="18" customFormat="1">
      <c r="A3794">
        <v>22100448</v>
      </c>
      <c r="B3794" t="s">
        <v>3089</v>
      </c>
      <c r="C3794">
        <v>1</v>
      </c>
      <c r="D3794" t="s">
        <v>30</v>
      </c>
      <c r="E3794" t="s">
        <v>3060</v>
      </c>
      <c r="F3794" s="21">
        <v>44588.510740740741</v>
      </c>
      <c r="G3794" s="21">
        <v>44588.557800925926</v>
      </c>
      <c r="H3794">
        <v>67.8</v>
      </c>
      <c r="I3794">
        <v>71.2</v>
      </c>
      <c r="J3794" s="19">
        <v>0.50628472222222221</v>
      </c>
      <c r="K3794" s="19">
        <v>0.50835648148148149</v>
      </c>
      <c r="L3794" s="19">
        <v>2.0717592592592593E-3</v>
      </c>
      <c r="M3794">
        <v>44.5</v>
      </c>
      <c r="N3794">
        <v>2.9</v>
      </c>
      <c r="O3794">
        <v>116.5</v>
      </c>
      <c r="P3794">
        <v>317.2</v>
      </c>
      <c r="Q3794">
        <v>203.3</v>
      </c>
      <c r="R3794">
        <v>203.3</v>
      </c>
      <c r="S3794" s="19">
        <v>0.51203703703703707</v>
      </c>
      <c r="T3794" s="19">
        <v>0.54293981481481479</v>
      </c>
      <c r="U3794" s="19">
        <v>0.51395833333333341</v>
      </c>
      <c r="V3794">
        <v>1554</v>
      </c>
      <c r="W3794"/>
      <c r="X3794"/>
      <c r="Y3794"/>
      <c r="Z3794">
        <v>0</v>
      </c>
      <c r="AA3794">
        <v>18</v>
      </c>
      <c r="AB3794">
        <v>81</v>
      </c>
      <c r="AC3794"/>
      <c r="AD3794">
        <v>36</v>
      </c>
      <c r="AE3794" s="19">
        <v>0.53934027777777771</v>
      </c>
      <c r="AF3794" s="19">
        <v>0.54905092592592586</v>
      </c>
      <c r="AG3794" s="19">
        <v>9.7106481481481471E-3</v>
      </c>
      <c r="AH3794" s="19">
        <v>8.7499999999999991E-3</v>
      </c>
      <c r="AI3794"/>
      <c r="AJ3794">
        <v>26.9</v>
      </c>
      <c r="AK3794"/>
      <c r="AL3794">
        <v>1554</v>
      </c>
      <c r="AM3794">
        <v>1582</v>
      </c>
      <c r="AN3794">
        <v>1553</v>
      </c>
      <c r="AO3794">
        <v>8426</v>
      </c>
      <c r="AP3794">
        <v>26.9</v>
      </c>
      <c r="AQ3794">
        <v>20</v>
      </c>
      <c r="AR3794">
        <v>0</v>
      </c>
      <c r="AS3794">
        <v>20</v>
      </c>
      <c r="AT3794">
        <v>0</v>
      </c>
      <c r="AU3794">
        <v>40</v>
      </c>
      <c r="AV3794">
        <v>0</v>
      </c>
      <c r="AW3794"/>
      <c r="AX3794"/>
      <c r="AY3794">
        <v>1603</v>
      </c>
      <c r="AZ3794" s="19">
        <v>0.50351851851851859</v>
      </c>
      <c r="BA3794">
        <v>2.8000000000000001E-2</v>
      </c>
      <c r="BB3794">
        <v>941</v>
      </c>
      <c r="BC3794">
        <v>22100445</v>
      </c>
      <c r="BD3794" t="s">
        <v>3087</v>
      </c>
      <c r="BE3794">
        <v>1582</v>
      </c>
      <c r="BF3794" s="19">
        <v>0.55182870370370374</v>
      </c>
      <c r="BG3794">
        <v>4.0999999999999996</v>
      </c>
      <c r="BH3794">
        <v>49.5</v>
      </c>
      <c r="BI3794">
        <v>81</v>
      </c>
      <c r="BJ3794" t="s">
        <v>3055</v>
      </c>
      <c r="BK3794"/>
      <c r="BL3794" s="20">
        <f t="shared" si="59"/>
        <v>5.3000000000000291</v>
      </c>
    </row>
    <row r="3795" spans="1:64" s="18" customFormat="1">
      <c r="A3795">
        <v>22400486</v>
      </c>
      <c r="B3795" t="s">
        <v>7</v>
      </c>
      <c r="C3795">
        <v>2</v>
      </c>
      <c r="D3795" t="s">
        <v>19</v>
      </c>
      <c r="E3795" t="s">
        <v>3083</v>
      </c>
      <c r="F3795" s="21">
        <v>44588.525497685187</v>
      </c>
      <c r="G3795" s="21">
        <v>44588.60465277778</v>
      </c>
      <c r="H3795">
        <v>50.6</v>
      </c>
      <c r="I3795">
        <v>120.3</v>
      </c>
      <c r="J3795" s="19">
        <v>0.51890046296296299</v>
      </c>
      <c r="K3795" s="19">
        <v>0.52112268518518523</v>
      </c>
      <c r="L3795" s="19">
        <v>2.2222222222222222E-3</v>
      </c>
      <c r="M3795">
        <v>49.3</v>
      </c>
      <c r="N3795">
        <v>2.2000000000000002</v>
      </c>
      <c r="O3795">
        <v>112.3</v>
      </c>
      <c r="P3795">
        <v>292.60000000000002</v>
      </c>
      <c r="Q3795">
        <v>177.6</v>
      </c>
      <c r="R3795">
        <v>178.1</v>
      </c>
      <c r="S3795" s="19">
        <v>0.56990740740740742</v>
      </c>
      <c r="T3795" s="19">
        <v>0.59510416666666666</v>
      </c>
      <c r="U3795" s="19">
        <v>0.5854166666666667</v>
      </c>
      <c r="V3795">
        <v>1566</v>
      </c>
      <c r="W3795" s="19">
        <v>0.56990740740740742</v>
      </c>
      <c r="X3795" s="19">
        <v>0.5854166666666667</v>
      </c>
      <c r="Y3795">
        <v>1566</v>
      </c>
      <c r="Z3795">
        <v>408.9</v>
      </c>
      <c r="AA3795">
        <v>23</v>
      </c>
      <c r="AB3795">
        <v>0</v>
      </c>
      <c r="AC3795">
        <v>64.7</v>
      </c>
      <c r="AD3795">
        <v>2</v>
      </c>
      <c r="AE3795" s="19">
        <v>0.57982638888888893</v>
      </c>
      <c r="AF3795" s="19">
        <v>0.60076388888888888</v>
      </c>
      <c r="AG3795" s="19">
        <v>2.0937499999999998E-2</v>
      </c>
      <c r="AH3795" s="19">
        <v>3.8888888888888883E-3</v>
      </c>
      <c r="AI3795"/>
      <c r="AJ3795">
        <v>29.4</v>
      </c>
      <c r="AK3795"/>
      <c r="AL3795">
        <v>1566</v>
      </c>
      <c r="AM3795">
        <v>1572</v>
      </c>
      <c r="AN3795">
        <v>1560</v>
      </c>
      <c r="AO3795">
        <v>9840</v>
      </c>
      <c r="AP3795">
        <v>29.4</v>
      </c>
      <c r="AQ3795">
        <v>3</v>
      </c>
      <c r="AR3795">
        <v>0</v>
      </c>
      <c r="AS3795">
        <v>2</v>
      </c>
      <c r="AT3795">
        <v>0</v>
      </c>
      <c r="AU3795">
        <v>5</v>
      </c>
      <c r="AV3795">
        <v>0</v>
      </c>
      <c r="AW3795"/>
      <c r="AX3795"/>
      <c r="AY3795">
        <v>1638</v>
      </c>
      <c r="AZ3795" s="19">
        <v>0.51697916666666666</v>
      </c>
      <c r="BA3795">
        <v>7.0000000000000007E-2</v>
      </c>
      <c r="BB3795">
        <v>371</v>
      </c>
      <c r="BC3795">
        <v>22200456</v>
      </c>
      <c r="BD3795" t="s">
        <v>5581</v>
      </c>
      <c r="BE3795">
        <v>1572</v>
      </c>
      <c r="BF3795" s="19">
        <v>0.60105324074074074</v>
      </c>
      <c r="BG3795">
        <v>0.2</v>
      </c>
      <c r="BH3795"/>
      <c r="BI3795">
        <v>0</v>
      </c>
      <c r="BJ3795" t="s">
        <v>3123</v>
      </c>
      <c r="BK3795"/>
      <c r="BL3795" s="20">
        <f t="shared" si="59"/>
        <v>70.249999999999943</v>
      </c>
    </row>
    <row r="3796" spans="1:64" s="18" customFormat="1">
      <c r="A3796">
        <v>22300480</v>
      </c>
      <c r="B3796" t="s">
        <v>3089</v>
      </c>
      <c r="C3796">
        <v>2</v>
      </c>
      <c r="D3796" t="s">
        <v>27</v>
      </c>
      <c r="E3796" t="s">
        <v>3084</v>
      </c>
      <c r="F3796" s="21">
        <v>44588.53701388889</v>
      </c>
      <c r="G3796" s="21">
        <v>44588.582071759258</v>
      </c>
      <c r="H3796">
        <v>63.9</v>
      </c>
      <c r="I3796">
        <v>71.400000000000006</v>
      </c>
      <c r="J3796" s="19">
        <v>0.53079861111111104</v>
      </c>
      <c r="K3796" s="19">
        <v>0.53246527777777775</v>
      </c>
      <c r="L3796" s="19">
        <v>1.6666666666666668E-3</v>
      </c>
      <c r="M3796">
        <v>53.2</v>
      </c>
      <c r="N3796">
        <v>2.8</v>
      </c>
      <c r="O3796">
        <v>107.5</v>
      </c>
      <c r="P3796">
        <v>306.60000000000002</v>
      </c>
      <c r="Q3796">
        <v>196.2</v>
      </c>
      <c r="R3796">
        <v>196.3</v>
      </c>
      <c r="S3796" s="19">
        <v>0.53756944444444443</v>
      </c>
      <c r="T3796" s="19">
        <v>0.56092592592592594</v>
      </c>
      <c r="U3796" s="19">
        <v>0.53931712962962963</v>
      </c>
      <c r="V3796">
        <v>1609</v>
      </c>
      <c r="W3796"/>
      <c r="X3796" s="19">
        <v>0.57212962962962965</v>
      </c>
      <c r="Y3796">
        <v>1585</v>
      </c>
      <c r="Z3796">
        <v>0</v>
      </c>
      <c r="AA3796">
        <v>21</v>
      </c>
      <c r="AB3796">
        <v>17</v>
      </c>
      <c r="AC3796">
        <v>63.6</v>
      </c>
      <c r="AD3796">
        <v>18</v>
      </c>
      <c r="AE3796" s="19">
        <v>0.54745370370370372</v>
      </c>
      <c r="AF3796" s="19">
        <v>0.5740277777777778</v>
      </c>
      <c r="AG3796" s="19">
        <v>2.6574074074074073E-2</v>
      </c>
      <c r="AH3796" s="19">
        <v>8.0439814814814818E-3</v>
      </c>
      <c r="AI3796"/>
      <c r="AJ3796">
        <v>11.6</v>
      </c>
      <c r="AK3796">
        <v>0</v>
      </c>
      <c r="AL3796">
        <v>1609</v>
      </c>
      <c r="AM3796">
        <v>1577</v>
      </c>
      <c r="AN3796">
        <v>1567</v>
      </c>
      <c r="AO3796">
        <v>3980</v>
      </c>
      <c r="AP3796">
        <v>11.6</v>
      </c>
      <c r="AQ3796">
        <v>47</v>
      </c>
      <c r="AR3796">
        <v>0</v>
      </c>
      <c r="AS3796">
        <v>51</v>
      </c>
      <c r="AT3796">
        <v>0</v>
      </c>
      <c r="AU3796">
        <v>98</v>
      </c>
      <c r="AV3796">
        <v>0</v>
      </c>
      <c r="AW3796"/>
      <c r="AX3796"/>
      <c r="AY3796">
        <v>1599</v>
      </c>
      <c r="AZ3796" s="19">
        <v>0.56141203703703701</v>
      </c>
      <c r="BA3796">
        <v>2.5999999999999999E-2</v>
      </c>
      <c r="BB3796">
        <v>1050</v>
      </c>
      <c r="BC3796">
        <v>22400483</v>
      </c>
      <c r="BD3796" t="s">
        <v>5581</v>
      </c>
      <c r="BE3796">
        <v>1577</v>
      </c>
      <c r="BF3796" s="19">
        <v>0.57901620370370377</v>
      </c>
      <c r="BG3796">
        <v>2.4</v>
      </c>
      <c r="BH3796">
        <v>66</v>
      </c>
      <c r="BI3796">
        <v>17</v>
      </c>
      <c r="BJ3796" t="s">
        <v>3090</v>
      </c>
      <c r="BK3796"/>
      <c r="BL3796" s="20">
        <f t="shared" si="59"/>
        <v>7.3500000000000298</v>
      </c>
    </row>
    <row r="3797" spans="1:64" s="18" customFormat="1">
      <c r="A3797">
        <v>22100449</v>
      </c>
      <c r="B3797" t="s">
        <v>7</v>
      </c>
      <c r="C3797">
        <v>2</v>
      </c>
      <c r="D3797" t="s">
        <v>30</v>
      </c>
      <c r="E3797" t="s">
        <v>3085</v>
      </c>
      <c r="F3797" s="21">
        <v>44588.558263888888</v>
      </c>
      <c r="G3797" s="21">
        <v>44588.595868055556</v>
      </c>
      <c r="H3797">
        <v>51.1</v>
      </c>
      <c r="I3797">
        <v>58</v>
      </c>
      <c r="J3797" s="19">
        <v>0.55393518518518514</v>
      </c>
      <c r="K3797" s="19">
        <v>0.55562500000000004</v>
      </c>
      <c r="L3797" s="19">
        <v>1.689814814814815E-3</v>
      </c>
      <c r="M3797">
        <v>50.3</v>
      </c>
      <c r="N3797">
        <v>2.4</v>
      </c>
      <c r="O3797">
        <v>111.2</v>
      </c>
      <c r="P3797">
        <v>312.60000000000002</v>
      </c>
      <c r="Q3797">
        <v>191.4</v>
      </c>
      <c r="R3797">
        <v>191.6</v>
      </c>
      <c r="S3797" s="19">
        <v>0.56162037037037038</v>
      </c>
      <c r="T3797" s="19">
        <v>0.5913194444444444</v>
      </c>
      <c r="U3797" s="19">
        <v>0.56292824074074077</v>
      </c>
      <c r="V3797">
        <v>1565</v>
      </c>
      <c r="W3797" s="19">
        <v>0.56162037037037038</v>
      </c>
      <c r="X3797" s="19">
        <v>0.56292824074074077</v>
      </c>
      <c r="Y3797">
        <v>1565</v>
      </c>
      <c r="Z3797">
        <v>0</v>
      </c>
      <c r="AA3797">
        <v>16</v>
      </c>
      <c r="AB3797">
        <v>96</v>
      </c>
      <c r="AC3797">
        <v>55.4</v>
      </c>
      <c r="AD3797">
        <v>18</v>
      </c>
      <c r="AE3797" s="19">
        <v>0.56459490740740736</v>
      </c>
      <c r="AF3797" s="19">
        <v>0.59241898148148142</v>
      </c>
      <c r="AG3797" s="19">
        <v>2.7824074074074074E-2</v>
      </c>
      <c r="AH3797" s="19">
        <v>3.4490740740740745E-3</v>
      </c>
      <c r="AI3797"/>
      <c r="AJ3797">
        <v>16.8</v>
      </c>
      <c r="AK3797"/>
      <c r="AL3797">
        <v>1565</v>
      </c>
      <c r="AM3797">
        <v>1578</v>
      </c>
      <c r="AN3797">
        <v>1566</v>
      </c>
      <c r="AO3797">
        <v>5729</v>
      </c>
      <c r="AP3797">
        <v>16.8</v>
      </c>
      <c r="AQ3797">
        <v>24</v>
      </c>
      <c r="AR3797">
        <v>0</v>
      </c>
      <c r="AS3797">
        <v>23</v>
      </c>
      <c r="AT3797">
        <v>0</v>
      </c>
      <c r="AU3797">
        <v>47</v>
      </c>
      <c r="AV3797">
        <v>0</v>
      </c>
      <c r="AW3797"/>
      <c r="AX3797"/>
      <c r="AY3797">
        <v>1620</v>
      </c>
      <c r="AZ3797" s="19">
        <v>0.55162037037037037</v>
      </c>
      <c r="BA3797">
        <v>0.03</v>
      </c>
      <c r="BB3797">
        <v>895</v>
      </c>
      <c r="BC3797">
        <v>22100446</v>
      </c>
      <c r="BD3797" t="s">
        <v>5581</v>
      </c>
      <c r="BE3797">
        <v>1578</v>
      </c>
      <c r="BF3797" s="19">
        <v>0.59303240740740748</v>
      </c>
      <c r="BG3797">
        <v>2.1</v>
      </c>
      <c r="BH3797">
        <v>0</v>
      </c>
      <c r="BI3797">
        <v>96</v>
      </c>
      <c r="BJ3797" t="s">
        <v>3123</v>
      </c>
      <c r="BK3797"/>
      <c r="BL3797" s="20">
        <f t="shared" si="59"/>
        <v>8.6333333333332973</v>
      </c>
    </row>
    <row r="3798" spans="1:64" s="18" customFormat="1">
      <c r="A3798">
        <v>22300481</v>
      </c>
      <c r="B3798" t="s">
        <v>7</v>
      </c>
      <c r="C3798">
        <v>1</v>
      </c>
      <c r="D3798" t="s">
        <v>27</v>
      </c>
      <c r="E3798" t="s">
        <v>3056</v>
      </c>
      <c r="F3798" s="21">
        <v>44588.582824074074</v>
      </c>
      <c r="G3798" s="21">
        <v>44588.621307870373</v>
      </c>
      <c r="H3798">
        <v>55.4</v>
      </c>
      <c r="I3798">
        <v>60.6</v>
      </c>
      <c r="J3798" s="19">
        <v>0.5773611111111111</v>
      </c>
      <c r="K3798" s="19">
        <v>0.57921296296296299</v>
      </c>
      <c r="L3798" s="19">
        <v>1.8518518518518517E-3</v>
      </c>
      <c r="M3798">
        <v>50.9</v>
      </c>
      <c r="N3798">
        <v>3.2</v>
      </c>
      <c r="O3798">
        <v>107.1</v>
      </c>
      <c r="P3798">
        <v>313.89999999999998</v>
      </c>
      <c r="Q3798">
        <v>203.6</v>
      </c>
      <c r="R3798">
        <v>203.6</v>
      </c>
      <c r="S3798" s="19">
        <v>0.58217592592592593</v>
      </c>
      <c r="T3798" s="19">
        <v>0.60703703703703704</v>
      </c>
      <c r="U3798" s="19">
        <v>0.5846527777777778</v>
      </c>
      <c r="V3798">
        <v>1575</v>
      </c>
      <c r="W3798"/>
      <c r="X3798"/>
      <c r="Y3798"/>
      <c r="Z3798">
        <v>0</v>
      </c>
      <c r="AA3798">
        <v>22</v>
      </c>
      <c r="AB3798">
        <v>45</v>
      </c>
      <c r="AC3798">
        <v>72.400000000000006</v>
      </c>
      <c r="AD3798">
        <v>15</v>
      </c>
      <c r="AE3798" s="19">
        <v>0.60438657407407403</v>
      </c>
      <c r="AF3798" s="19">
        <v>0.61501157407407414</v>
      </c>
      <c r="AG3798" s="19">
        <v>1.0625000000000001E-2</v>
      </c>
      <c r="AH3798" s="19">
        <v>6.2962962962962964E-3</v>
      </c>
      <c r="AI3798"/>
      <c r="AJ3798">
        <v>20.3</v>
      </c>
      <c r="AK3798"/>
      <c r="AL3798">
        <v>1575</v>
      </c>
      <c r="AM3798">
        <v>1574</v>
      </c>
      <c r="AN3798">
        <v>1566</v>
      </c>
      <c r="AO3798">
        <v>6969</v>
      </c>
      <c r="AP3798">
        <v>20.3</v>
      </c>
      <c r="AQ3798">
        <v>35</v>
      </c>
      <c r="AR3798">
        <v>0</v>
      </c>
      <c r="AS3798">
        <v>35</v>
      </c>
      <c r="AT3798">
        <v>0</v>
      </c>
      <c r="AU3798">
        <v>70</v>
      </c>
      <c r="AV3798">
        <v>0</v>
      </c>
      <c r="AW3798"/>
      <c r="AX3798"/>
      <c r="AY3798">
        <v>1610</v>
      </c>
      <c r="AZ3798" s="19">
        <v>0.57625000000000004</v>
      </c>
      <c r="BA3798">
        <v>2.5000000000000001E-2</v>
      </c>
      <c r="BB3798">
        <v>1050</v>
      </c>
      <c r="BC3798">
        <v>22400484</v>
      </c>
      <c r="BD3798" t="s">
        <v>5581</v>
      </c>
      <c r="BE3798">
        <v>1574</v>
      </c>
      <c r="BF3798" s="19">
        <v>0.61902777777777784</v>
      </c>
      <c r="BG3798">
        <v>2.6</v>
      </c>
      <c r="BH3798">
        <v>198</v>
      </c>
      <c r="BI3798">
        <v>45</v>
      </c>
      <c r="BJ3798" t="s">
        <v>3123</v>
      </c>
      <c r="BK3798"/>
      <c r="BL3798" s="20">
        <f t="shared" si="59"/>
        <v>4.2666666666666409</v>
      </c>
    </row>
    <row r="3799" spans="1:64" s="18" customFormat="1">
      <c r="A3799">
        <v>22100450</v>
      </c>
      <c r="B3799" t="s">
        <v>7</v>
      </c>
      <c r="C3799">
        <v>1</v>
      </c>
      <c r="D3799" t="s">
        <v>27</v>
      </c>
      <c r="E3799" t="s">
        <v>3060</v>
      </c>
      <c r="F3799" s="21">
        <v>44588.616226851853</v>
      </c>
      <c r="G3799" s="21">
        <v>44588.637337962966</v>
      </c>
      <c r="H3799">
        <v>30.4</v>
      </c>
      <c r="I3799">
        <v>36.200000000000003</v>
      </c>
      <c r="J3799" s="19">
        <v>0.61003472222222221</v>
      </c>
      <c r="K3799" s="19">
        <v>0.61223379629629626</v>
      </c>
      <c r="L3799" s="19">
        <v>2.1990740740740742E-3</v>
      </c>
      <c r="M3799">
        <v>30.2</v>
      </c>
      <c r="N3799">
        <v>2.8</v>
      </c>
      <c r="O3799">
        <v>110.2</v>
      </c>
      <c r="P3799">
        <v>308.3</v>
      </c>
      <c r="Q3799">
        <v>195.9</v>
      </c>
      <c r="R3799">
        <v>195.8</v>
      </c>
      <c r="S3799" s="19">
        <v>0.6162037037037037</v>
      </c>
      <c r="T3799" s="19">
        <v>0.63309027777777771</v>
      </c>
      <c r="U3799" s="19">
        <v>0.61736111111111114</v>
      </c>
      <c r="V3799">
        <v>1571</v>
      </c>
      <c r="W3799"/>
      <c r="X3799"/>
      <c r="Y3799"/>
      <c r="Z3799">
        <v>207</v>
      </c>
      <c r="AA3799">
        <v>4</v>
      </c>
      <c r="AB3799">
        <v>61</v>
      </c>
      <c r="AC3799">
        <v>96.4</v>
      </c>
      <c r="AD3799">
        <v>18</v>
      </c>
      <c r="AE3799" s="19">
        <v>0.6278125</v>
      </c>
      <c r="AF3799" s="19">
        <v>0.63523148148148145</v>
      </c>
      <c r="AG3799" s="19">
        <v>7.4189814814814813E-3</v>
      </c>
      <c r="AH3799" s="19">
        <v>2.1064814814814813E-3</v>
      </c>
      <c r="AI3799"/>
      <c r="AJ3799">
        <v>15.4</v>
      </c>
      <c r="AK3799"/>
      <c r="AL3799">
        <v>1571</v>
      </c>
      <c r="AM3799">
        <v>1575</v>
      </c>
      <c r="AN3799">
        <v>1566</v>
      </c>
      <c r="AO3799">
        <v>4802</v>
      </c>
      <c r="AP3799">
        <v>15.4</v>
      </c>
      <c r="AQ3799">
        <v>29</v>
      </c>
      <c r="AR3799">
        <v>0</v>
      </c>
      <c r="AS3799">
        <v>26</v>
      </c>
      <c r="AT3799">
        <v>0</v>
      </c>
      <c r="AU3799">
        <v>55</v>
      </c>
      <c r="AV3799">
        <v>0</v>
      </c>
      <c r="AW3799"/>
      <c r="AX3799"/>
      <c r="AY3799">
        <v>1584</v>
      </c>
      <c r="AZ3799" s="19">
        <v>0.60719907407407414</v>
      </c>
      <c r="BA3799">
        <v>3.5000000000000003E-2</v>
      </c>
      <c r="BB3799">
        <v>731</v>
      </c>
      <c r="BC3799">
        <v>22300477</v>
      </c>
      <c r="BD3799"/>
      <c r="BE3799">
        <v>1575</v>
      </c>
      <c r="BF3799" s="19">
        <v>0.63587962962962963</v>
      </c>
      <c r="BG3799">
        <v>2.8</v>
      </c>
      <c r="BH3799">
        <v>150.19999999999999</v>
      </c>
      <c r="BI3799">
        <v>61</v>
      </c>
      <c r="BJ3799" t="s">
        <v>3123</v>
      </c>
      <c r="BK3799"/>
      <c r="BL3799" s="20">
        <f t="shared" si="59"/>
        <v>5.7166666666667076</v>
      </c>
    </row>
    <row r="3800" spans="1:64" s="18" customFormat="1">
      <c r="A3800">
        <v>22400487</v>
      </c>
      <c r="B3800" t="s">
        <v>7</v>
      </c>
      <c r="C3800">
        <v>1</v>
      </c>
      <c r="D3800" t="s">
        <v>19</v>
      </c>
      <c r="E3800" t="s">
        <v>3140</v>
      </c>
      <c r="F3800" s="21">
        <v>44588.617245370369</v>
      </c>
      <c r="G3800" s="21">
        <v>44588.647731481484</v>
      </c>
      <c r="H3800">
        <v>43.9</v>
      </c>
      <c r="I3800">
        <v>114.2</v>
      </c>
      <c r="J3800" s="19">
        <v>0.56652777777777774</v>
      </c>
      <c r="K3800" s="19">
        <v>0.56839120370370366</v>
      </c>
      <c r="L3800" s="19">
        <v>1.8634259259259261E-3</v>
      </c>
      <c r="M3800">
        <v>1.4</v>
      </c>
      <c r="N3800">
        <v>2.4</v>
      </c>
      <c r="O3800">
        <v>105.3</v>
      </c>
      <c r="P3800">
        <v>300.10000000000002</v>
      </c>
      <c r="Q3800">
        <v>192.5</v>
      </c>
      <c r="R3800">
        <v>192.8</v>
      </c>
      <c r="S3800" s="19">
        <v>0.61576388888888889</v>
      </c>
      <c r="T3800" s="19">
        <v>0.64429398148148154</v>
      </c>
      <c r="U3800" s="19">
        <v>0.6228703703703703</v>
      </c>
      <c r="V3800">
        <v>1541</v>
      </c>
      <c r="W3800"/>
      <c r="X3800"/>
      <c r="Y3800"/>
      <c r="Z3800">
        <v>399.9</v>
      </c>
      <c r="AA3800">
        <v>6</v>
      </c>
      <c r="AB3800">
        <v>7</v>
      </c>
      <c r="AC3800">
        <v>83.8</v>
      </c>
      <c r="AD3800">
        <v>8</v>
      </c>
      <c r="AE3800" s="19">
        <v>0.6300810185185185</v>
      </c>
      <c r="AF3800" s="19">
        <v>0.64525462962962965</v>
      </c>
      <c r="AG3800" s="19">
        <v>1.5173611111111112E-2</v>
      </c>
      <c r="AH3800" s="19">
        <v>2.4768518518518516E-3</v>
      </c>
      <c r="AI3800"/>
      <c r="AJ3800">
        <v>26.1</v>
      </c>
      <c r="AK3800"/>
      <c r="AL3800">
        <v>1541</v>
      </c>
      <c r="AM3800">
        <v>1587</v>
      </c>
      <c r="AN3800">
        <v>1567</v>
      </c>
      <c r="AO3800">
        <v>8350</v>
      </c>
      <c r="AP3800">
        <v>26.1</v>
      </c>
      <c r="AQ3800">
        <v>1</v>
      </c>
      <c r="AR3800">
        <v>0</v>
      </c>
      <c r="AS3800">
        <v>0</v>
      </c>
      <c r="AT3800">
        <v>0</v>
      </c>
      <c r="AU3800">
        <v>1</v>
      </c>
      <c r="AV3800">
        <v>0</v>
      </c>
      <c r="AW3800"/>
      <c r="AX3800"/>
      <c r="AY3800">
        <v>1624</v>
      </c>
      <c r="AZ3800" s="19">
        <v>0.5631828703703704</v>
      </c>
      <c r="BA3800">
        <v>9.7000000000000003E-2</v>
      </c>
      <c r="BB3800">
        <v>281</v>
      </c>
      <c r="BC3800">
        <v>22300476</v>
      </c>
      <c r="BD3800"/>
      <c r="BE3800">
        <v>1587</v>
      </c>
      <c r="BF3800" s="19">
        <v>0.64578703703703699</v>
      </c>
      <c r="BG3800">
        <v>1.3</v>
      </c>
      <c r="BH3800">
        <v>67.3</v>
      </c>
      <c r="BI3800">
        <v>7</v>
      </c>
      <c r="BJ3800" t="s">
        <v>3123</v>
      </c>
      <c r="BK3800"/>
      <c r="BL3800" s="20">
        <f t="shared" si="59"/>
        <v>68.216666666666725</v>
      </c>
    </row>
    <row r="3801" spans="1:64" s="18" customFormat="1">
      <c r="A3801">
        <v>22400488</v>
      </c>
      <c r="B3801" t="s">
        <v>7</v>
      </c>
      <c r="C3801">
        <v>2</v>
      </c>
      <c r="D3801" t="s">
        <v>27</v>
      </c>
      <c r="E3801" t="s">
        <v>5494</v>
      </c>
      <c r="F3801" s="21">
        <v>44588.620613425926</v>
      </c>
      <c r="G3801" s="21">
        <v>44588.679849537039</v>
      </c>
      <c r="H3801">
        <v>75.900000000000006</v>
      </c>
      <c r="I3801">
        <v>91.9</v>
      </c>
      <c r="J3801" s="19">
        <v>0.61434027777777778</v>
      </c>
      <c r="K3801" s="19">
        <v>0.61605324074074075</v>
      </c>
      <c r="L3801" s="19">
        <v>1.712962962962963E-3</v>
      </c>
      <c r="M3801">
        <v>72.7</v>
      </c>
      <c r="N3801">
        <v>3.6</v>
      </c>
      <c r="O3801">
        <v>106</v>
      </c>
      <c r="P3801">
        <v>301.89999999999998</v>
      </c>
      <c r="Q3801">
        <v>192.4</v>
      </c>
      <c r="R3801">
        <v>192.4</v>
      </c>
      <c r="S3801" s="19">
        <v>0.62106481481481479</v>
      </c>
      <c r="T3801" s="19">
        <v>0.67001157407407408</v>
      </c>
      <c r="U3801" s="19">
        <v>0.62386574074074075</v>
      </c>
      <c r="V3801">
        <v>1615</v>
      </c>
      <c r="W3801" s="19">
        <v>0.638738425925926</v>
      </c>
      <c r="X3801" s="19">
        <v>0.64295138888888892</v>
      </c>
      <c r="Y3801">
        <v>1621</v>
      </c>
      <c r="Z3801">
        <v>0</v>
      </c>
      <c r="AA3801">
        <v>20</v>
      </c>
      <c r="AB3801">
        <v>11</v>
      </c>
      <c r="AC3801">
        <v>257.89999999999998</v>
      </c>
      <c r="AD3801">
        <v>18</v>
      </c>
      <c r="AE3801" s="19">
        <v>0.66796296296296298</v>
      </c>
      <c r="AF3801" s="19">
        <v>0.67144675925925934</v>
      </c>
      <c r="AG3801" s="19">
        <v>3.483796296296296E-3</v>
      </c>
      <c r="AH3801" s="19">
        <v>8.4027777777777781E-3</v>
      </c>
      <c r="AI3801"/>
      <c r="AJ3801">
        <v>16.7</v>
      </c>
      <c r="AK3801"/>
      <c r="AL3801">
        <v>1615</v>
      </c>
      <c r="AM3801">
        <v>1569</v>
      </c>
      <c r="AN3801">
        <v>1566</v>
      </c>
      <c r="AO3801">
        <v>5369</v>
      </c>
      <c r="AP3801">
        <v>16.7</v>
      </c>
      <c r="AQ3801">
        <v>36</v>
      </c>
      <c r="AR3801">
        <v>0</v>
      </c>
      <c r="AS3801">
        <v>35</v>
      </c>
      <c r="AT3801">
        <v>0</v>
      </c>
      <c r="AU3801">
        <v>71</v>
      </c>
      <c r="AV3801">
        <v>0</v>
      </c>
      <c r="AW3801"/>
      <c r="AX3801"/>
      <c r="AY3801">
        <v>1615</v>
      </c>
      <c r="AZ3801" s="19">
        <v>0.61202546296296301</v>
      </c>
      <c r="BA3801">
        <v>2.3E-2</v>
      </c>
      <c r="BB3801">
        <v>1180</v>
      </c>
      <c r="BC3801">
        <v>22300475</v>
      </c>
      <c r="BD3801"/>
      <c r="BE3801">
        <v>1569</v>
      </c>
      <c r="BF3801" s="19">
        <v>0.6787037037037037</v>
      </c>
      <c r="BG3801">
        <v>2.2000000000000002</v>
      </c>
      <c r="BH3801">
        <v>33.700000000000003</v>
      </c>
      <c r="BI3801">
        <v>11</v>
      </c>
      <c r="BJ3801" t="s">
        <v>3123</v>
      </c>
      <c r="BK3801"/>
      <c r="BL3801" s="20">
        <f t="shared" si="59"/>
        <v>7.2166666666666224</v>
      </c>
    </row>
    <row r="3802" spans="1:64" s="18" customFormat="1">
      <c r="A3802">
        <v>22300482</v>
      </c>
      <c r="B3802" t="s">
        <v>7</v>
      </c>
      <c r="C3802">
        <v>1</v>
      </c>
      <c r="D3802" t="s">
        <v>27</v>
      </c>
      <c r="E3802" t="s">
        <v>3056</v>
      </c>
      <c r="F3802" s="21">
        <v>44588.63318287037</v>
      </c>
      <c r="G3802" s="21">
        <v>44588.658449074072</v>
      </c>
      <c r="H3802">
        <v>36.4</v>
      </c>
      <c r="I3802">
        <v>40.5</v>
      </c>
      <c r="J3802" s="19">
        <v>0.62839120370370372</v>
      </c>
      <c r="K3802" s="19">
        <v>0.63031249999999994</v>
      </c>
      <c r="L3802" s="19">
        <v>1.9212962962962962E-3</v>
      </c>
      <c r="M3802">
        <v>37.799999999999997</v>
      </c>
      <c r="N3802">
        <v>2.4</v>
      </c>
      <c r="O3802">
        <v>104.3</v>
      </c>
      <c r="P3802">
        <v>326.2</v>
      </c>
      <c r="Q3802">
        <v>213.6</v>
      </c>
      <c r="R3802">
        <v>213.6</v>
      </c>
      <c r="S3802" s="19">
        <v>0.63296296296296295</v>
      </c>
      <c r="T3802" s="19">
        <v>0.6537384259259259</v>
      </c>
      <c r="U3802" s="19">
        <v>0.63458333333333339</v>
      </c>
      <c r="V3802">
        <v>1591</v>
      </c>
      <c r="W3802"/>
      <c r="X3802"/>
      <c r="Y3802"/>
      <c r="Z3802">
        <v>108.7</v>
      </c>
      <c r="AA3802">
        <v>9</v>
      </c>
      <c r="AB3802">
        <v>17</v>
      </c>
      <c r="AC3802">
        <v>110.9</v>
      </c>
      <c r="AD3802">
        <v>18</v>
      </c>
      <c r="AE3802" s="19">
        <v>0.65299768518518519</v>
      </c>
      <c r="AF3802" s="19">
        <v>0.65531249999999996</v>
      </c>
      <c r="AG3802" s="19">
        <v>2.3148148148148151E-3</v>
      </c>
      <c r="AH3802" s="19">
        <v>3.1365740740740742E-3</v>
      </c>
      <c r="AI3802"/>
      <c r="AJ3802">
        <v>12.4</v>
      </c>
      <c r="AK3802"/>
      <c r="AL3802">
        <v>1591</v>
      </c>
      <c r="AM3802">
        <v>1579</v>
      </c>
      <c r="AN3802">
        <v>1567</v>
      </c>
      <c r="AO3802">
        <v>4275</v>
      </c>
      <c r="AP3802">
        <v>12.4</v>
      </c>
      <c r="AQ3802">
        <v>26</v>
      </c>
      <c r="AR3802">
        <v>0</v>
      </c>
      <c r="AS3802">
        <v>30</v>
      </c>
      <c r="AT3802">
        <v>0</v>
      </c>
      <c r="AU3802">
        <v>56</v>
      </c>
      <c r="AV3802">
        <v>0</v>
      </c>
      <c r="AW3802"/>
      <c r="AX3802"/>
      <c r="AY3802">
        <v>1610</v>
      </c>
      <c r="AZ3802" s="19">
        <v>0.6253009259259259</v>
      </c>
      <c r="BA3802">
        <v>2.8000000000000001E-2</v>
      </c>
      <c r="BB3802">
        <v>961</v>
      </c>
      <c r="BC3802">
        <v>22400485</v>
      </c>
      <c r="BD3802" t="s">
        <v>5581</v>
      </c>
      <c r="BE3802">
        <v>1579</v>
      </c>
      <c r="BF3802" s="19">
        <v>0.65541666666666665</v>
      </c>
      <c r="BG3802">
        <v>2.5</v>
      </c>
      <c r="BH3802">
        <v>148.5</v>
      </c>
      <c r="BI3802">
        <v>17</v>
      </c>
      <c r="BJ3802" t="s">
        <v>3123</v>
      </c>
      <c r="BK3802"/>
      <c r="BL3802" s="20">
        <f t="shared" si="59"/>
        <v>3.8166666666667304</v>
      </c>
    </row>
    <row r="3803" spans="1:64" s="18" customFormat="1">
      <c r="A3803">
        <v>22400489</v>
      </c>
      <c r="B3803" t="s">
        <v>7</v>
      </c>
      <c r="C3803">
        <v>2</v>
      </c>
      <c r="D3803" t="s">
        <v>19</v>
      </c>
      <c r="E3803" t="s">
        <v>3083</v>
      </c>
      <c r="F3803" s="21">
        <v>44588.662789351853</v>
      </c>
      <c r="G3803" s="21">
        <v>44588.700671296298</v>
      </c>
      <c r="H3803">
        <v>40.799999999999997</v>
      </c>
      <c r="I3803">
        <v>59.3</v>
      </c>
      <c r="J3803" s="19">
        <v>0.65796296296296297</v>
      </c>
      <c r="K3803" s="19">
        <v>0.65946759259259258</v>
      </c>
      <c r="L3803" s="19">
        <v>1.5046296296296294E-3</v>
      </c>
      <c r="M3803">
        <v>7.7</v>
      </c>
      <c r="N3803">
        <v>2.4</v>
      </c>
      <c r="O3803">
        <v>312.3</v>
      </c>
      <c r="P3803">
        <v>305.5</v>
      </c>
      <c r="Q3803">
        <v>197.6</v>
      </c>
      <c r="R3803">
        <v>202</v>
      </c>
      <c r="S3803" s="19">
        <v>0.66300925925925924</v>
      </c>
      <c r="T3803" s="19">
        <v>0.6980439814814815</v>
      </c>
      <c r="U3803" s="19">
        <v>0.66663194444444451</v>
      </c>
      <c r="V3803">
        <v>1571</v>
      </c>
      <c r="W3803" s="19">
        <v>0.67775462962962962</v>
      </c>
      <c r="X3803" s="19">
        <v>0.68556712962962962</v>
      </c>
      <c r="Y3803">
        <v>1583</v>
      </c>
      <c r="Z3803">
        <v>0</v>
      </c>
      <c r="AA3803">
        <v>5</v>
      </c>
      <c r="AB3803">
        <v>50</v>
      </c>
      <c r="AC3803">
        <v>101</v>
      </c>
      <c r="AD3803">
        <v>3</v>
      </c>
      <c r="AE3803" s="19">
        <v>0.6840046296296296</v>
      </c>
      <c r="AF3803" s="19">
        <v>0.6991087962962963</v>
      </c>
      <c r="AG3803" s="19">
        <v>1.5104166666666667E-2</v>
      </c>
      <c r="AH3803" s="19">
        <v>1.5624999999999999E-3</v>
      </c>
      <c r="AI3803"/>
      <c r="AJ3803">
        <v>21.3</v>
      </c>
      <c r="AK3803"/>
      <c r="AL3803">
        <v>1571</v>
      </c>
      <c r="AM3803">
        <v>1581</v>
      </c>
      <c r="AN3803">
        <v>1563</v>
      </c>
      <c r="AO3803">
        <v>7169</v>
      </c>
      <c r="AP3803">
        <v>21.3</v>
      </c>
      <c r="AQ3803">
        <v>7</v>
      </c>
      <c r="AR3803">
        <v>0</v>
      </c>
      <c r="AS3803">
        <v>7</v>
      </c>
      <c r="AT3803">
        <v>0</v>
      </c>
      <c r="AU3803">
        <v>13</v>
      </c>
      <c r="AV3803">
        <v>0</v>
      </c>
      <c r="AW3803"/>
      <c r="AX3803"/>
      <c r="AY3803">
        <v>1571</v>
      </c>
      <c r="AZ3803" s="19">
        <v>0.65648148148148155</v>
      </c>
      <c r="BA3803">
        <v>2.5999999999999999E-2</v>
      </c>
      <c r="BB3803">
        <v>1040</v>
      </c>
      <c r="BC3803">
        <v>22200457</v>
      </c>
      <c r="BD3803"/>
      <c r="BE3803">
        <v>1581</v>
      </c>
      <c r="BF3803" s="19">
        <v>0.69900462962962961</v>
      </c>
      <c r="BG3803">
        <v>0.8</v>
      </c>
      <c r="BH3803">
        <v>82.8</v>
      </c>
      <c r="BI3803">
        <v>50</v>
      </c>
      <c r="BJ3803" t="s">
        <v>3123</v>
      </c>
      <c r="BK3803"/>
      <c r="BL3803" s="20">
        <f t="shared" si="59"/>
        <v>5.0999999999999979</v>
      </c>
    </row>
    <row r="3804" spans="1:64" s="18" customFormat="1">
      <c r="A3804">
        <v>22100451</v>
      </c>
      <c r="B3804" t="s">
        <v>7</v>
      </c>
      <c r="C3804">
        <v>1</v>
      </c>
      <c r="D3804" t="s">
        <v>27</v>
      </c>
      <c r="E3804" t="s">
        <v>3060</v>
      </c>
      <c r="F3804" s="21">
        <v>44588.675567129627</v>
      </c>
      <c r="G3804" s="21">
        <v>44588.717199074075</v>
      </c>
      <c r="H3804">
        <v>59.9</v>
      </c>
      <c r="I3804">
        <v>62.1</v>
      </c>
      <c r="J3804" s="19">
        <v>0.67166666666666675</v>
      </c>
      <c r="K3804" s="19">
        <v>0.67410879629629628</v>
      </c>
      <c r="L3804" s="19">
        <v>2.4421296296296296E-3</v>
      </c>
      <c r="M3804">
        <v>52.9</v>
      </c>
      <c r="N3804">
        <v>2.8</v>
      </c>
      <c r="O3804">
        <v>110.3</v>
      </c>
      <c r="P3804">
        <v>310.7</v>
      </c>
      <c r="Q3804">
        <v>202.5</v>
      </c>
      <c r="R3804">
        <v>202.4</v>
      </c>
      <c r="S3804" s="19">
        <v>0.68043981481481486</v>
      </c>
      <c r="T3804" s="19">
        <v>0.70734953703703696</v>
      </c>
      <c r="U3804" s="19">
        <v>0.68256944444444445</v>
      </c>
      <c r="V3804">
        <v>1590</v>
      </c>
      <c r="W3804"/>
      <c r="X3804"/>
      <c r="Y3804"/>
      <c r="Z3804">
        <v>247</v>
      </c>
      <c r="AA3804">
        <v>7</v>
      </c>
      <c r="AB3804">
        <v>42</v>
      </c>
      <c r="AC3804">
        <v>119.8</v>
      </c>
      <c r="AD3804">
        <v>20</v>
      </c>
      <c r="AE3804" s="19">
        <v>0.68950231481481483</v>
      </c>
      <c r="AF3804" s="19">
        <v>0.7087500000000001</v>
      </c>
      <c r="AG3804" s="19">
        <v>1.9247685185185184E-2</v>
      </c>
      <c r="AH3804" s="19">
        <v>8.4490740740740741E-3</v>
      </c>
      <c r="AI3804"/>
      <c r="AJ3804">
        <v>15</v>
      </c>
      <c r="AK3804"/>
      <c r="AL3804">
        <v>1590</v>
      </c>
      <c r="AM3804">
        <v>1572</v>
      </c>
      <c r="AN3804">
        <v>1567</v>
      </c>
      <c r="AO3804">
        <v>4923</v>
      </c>
      <c r="AP3804">
        <v>15</v>
      </c>
      <c r="AQ3804">
        <v>36</v>
      </c>
      <c r="AR3804">
        <v>0</v>
      </c>
      <c r="AS3804">
        <v>37</v>
      </c>
      <c r="AT3804">
        <v>0</v>
      </c>
      <c r="AU3804">
        <v>73</v>
      </c>
      <c r="AV3804">
        <v>0</v>
      </c>
      <c r="AW3804"/>
      <c r="AX3804"/>
      <c r="AY3804">
        <v>1630</v>
      </c>
      <c r="AZ3804" s="19">
        <v>0.66877314814814814</v>
      </c>
      <c r="BA3804">
        <v>3.6999999999999998E-2</v>
      </c>
      <c r="BB3804">
        <v>738</v>
      </c>
      <c r="BC3804">
        <v>22300479</v>
      </c>
      <c r="BD3804" t="s">
        <v>5581</v>
      </c>
      <c r="BE3804">
        <v>1572</v>
      </c>
      <c r="BF3804" s="19">
        <v>0.71650462962962969</v>
      </c>
      <c r="BG3804">
        <v>2.7</v>
      </c>
      <c r="BH3804">
        <v>115.5</v>
      </c>
      <c r="BI3804">
        <v>42</v>
      </c>
      <c r="BJ3804" t="s">
        <v>3123</v>
      </c>
      <c r="BK3804"/>
      <c r="BL3804" s="20">
        <f t="shared" si="59"/>
        <v>9.1166666666667595</v>
      </c>
    </row>
    <row r="3805" spans="1:64" s="18" customFormat="1">
      <c r="A3805">
        <v>22300483</v>
      </c>
      <c r="B3805" t="s">
        <v>7</v>
      </c>
      <c r="C3805">
        <v>1</v>
      </c>
      <c r="D3805" t="s">
        <v>27</v>
      </c>
      <c r="E3805" t="s">
        <v>3056</v>
      </c>
      <c r="F3805" s="21">
        <v>44588.680995370371</v>
      </c>
      <c r="G3805" s="21">
        <v>44588.704108796293</v>
      </c>
      <c r="H3805">
        <v>33.299999999999997</v>
      </c>
      <c r="I3805">
        <v>37.6</v>
      </c>
      <c r="J3805" s="19">
        <v>0.67614583333333333</v>
      </c>
      <c r="K3805" s="19">
        <v>0.67800925925925926</v>
      </c>
      <c r="L3805" s="19">
        <v>1.8634259259259261E-3</v>
      </c>
      <c r="M3805">
        <v>33.6</v>
      </c>
      <c r="N3805">
        <v>2.4</v>
      </c>
      <c r="O3805">
        <v>107.5</v>
      </c>
      <c r="P3805">
        <v>307</v>
      </c>
      <c r="Q3805">
        <v>190.4</v>
      </c>
      <c r="R3805">
        <v>190.4</v>
      </c>
      <c r="S3805" s="19">
        <v>0.68054398148148154</v>
      </c>
      <c r="T3805" s="19">
        <v>0.69560185185185175</v>
      </c>
      <c r="U3805" s="19">
        <v>0.6818981481481482</v>
      </c>
      <c r="V3805">
        <v>1588</v>
      </c>
      <c r="W3805"/>
      <c r="X3805"/>
      <c r="Y3805"/>
      <c r="Z3805">
        <v>0</v>
      </c>
      <c r="AA3805">
        <v>21</v>
      </c>
      <c r="AB3805">
        <v>17</v>
      </c>
      <c r="AC3805">
        <v>63.2</v>
      </c>
      <c r="AD3805">
        <v>18</v>
      </c>
      <c r="AE3805" s="19">
        <v>0.69452546296296302</v>
      </c>
      <c r="AF3805" s="19">
        <v>0.69718750000000007</v>
      </c>
      <c r="AG3805" s="19">
        <v>2.6620370370370374E-3</v>
      </c>
      <c r="AH3805" s="19">
        <v>6.9212962962962969E-3</v>
      </c>
      <c r="AI3805"/>
      <c r="AJ3805">
        <v>10</v>
      </c>
      <c r="AK3805"/>
      <c r="AL3805">
        <v>1588</v>
      </c>
      <c r="AM3805">
        <v>1576</v>
      </c>
      <c r="AN3805">
        <v>1567</v>
      </c>
      <c r="AO3805">
        <v>3410</v>
      </c>
      <c r="AP3805">
        <v>10</v>
      </c>
      <c r="AQ3805">
        <v>23</v>
      </c>
      <c r="AR3805">
        <v>0</v>
      </c>
      <c r="AS3805">
        <v>23</v>
      </c>
      <c r="AT3805">
        <v>0</v>
      </c>
      <c r="AU3805">
        <v>46</v>
      </c>
      <c r="AV3805">
        <v>0</v>
      </c>
      <c r="AW3805"/>
      <c r="AX3805"/>
      <c r="AY3805">
        <v>1619</v>
      </c>
      <c r="AZ3805" s="19">
        <v>0.67387731481481483</v>
      </c>
      <c r="BA3805">
        <v>2.5999999999999999E-2</v>
      </c>
      <c r="BB3805">
        <v>1020</v>
      </c>
      <c r="BC3805">
        <v>22300480</v>
      </c>
      <c r="BD3805" t="s">
        <v>5581</v>
      </c>
      <c r="BE3805">
        <v>1576</v>
      </c>
      <c r="BF3805" s="19">
        <v>0.70304398148148151</v>
      </c>
      <c r="BG3805">
        <v>2.2000000000000002</v>
      </c>
      <c r="BH3805">
        <v>26.4</v>
      </c>
      <c r="BI3805">
        <v>17</v>
      </c>
      <c r="BJ3805" t="s">
        <v>3123</v>
      </c>
      <c r="BK3805"/>
      <c r="BL3805" s="20">
        <f t="shared" si="59"/>
        <v>3.6500000000000909</v>
      </c>
    </row>
    <row r="3806" spans="1:64" s="18" customFormat="1">
      <c r="A3806">
        <v>22400490</v>
      </c>
      <c r="B3806" t="s">
        <v>7</v>
      </c>
      <c r="C3806">
        <v>1</v>
      </c>
      <c r="D3806" t="s">
        <v>27</v>
      </c>
      <c r="E3806" t="s">
        <v>3075</v>
      </c>
      <c r="F3806" s="21">
        <v>44588.705254629633</v>
      </c>
      <c r="G3806" s="21">
        <v>44588.747488425928</v>
      </c>
      <c r="H3806">
        <v>60.8</v>
      </c>
      <c r="I3806">
        <v>63.2</v>
      </c>
      <c r="J3806" s="19">
        <v>0.70177083333333334</v>
      </c>
      <c r="K3806" s="19">
        <v>0.70363425925925915</v>
      </c>
      <c r="L3806" s="19">
        <v>1.8634259259259261E-3</v>
      </c>
      <c r="M3806">
        <v>43.8</v>
      </c>
      <c r="N3806">
        <v>2.5</v>
      </c>
      <c r="O3806">
        <v>111.2</v>
      </c>
      <c r="P3806">
        <v>308.60000000000002</v>
      </c>
      <c r="Q3806">
        <v>199.6</v>
      </c>
      <c r="R3806">
        <v>199.7</v>
      </c>
      <c r="S3806" s="19">
        <v>0.70629629629629631</v>
      </c>
      <c r="T3806" s="19">
        <v>0.71562500000000007</v>
      </c>
      <c r="U3806" s="19">
        <v>0.70837962962962964</v>
      </c>
      <c r="V3806">
        <v>1571</v>
      </c>
      <c r="W3806"/>
      <c r="X3806"/>
      <c r="Y3806"/>
      <c r="Z3806">
        <v>176.1</v>
      </c>
      <c r="AA3806">
        <v>16</v>
      </c>
      <c r="AB3806">
        <v>96</v>
      </c>
      <c r="AC3806">
        <v>80.5</v>
      </c>
      <c r="AD3806">
        <v>18</v>
      </c>
      <c r="AE3806" s="19">
        <v>0.74197916666666675</v>
      </c>
      <c r="AF3806" s="19">
        <v>0.74603009259259256</v>
      </c>
      <c r="AG3806" s="19">
        <v>4.0509259259259257E-3</v>
      </c>
      <c r="AH3806" s="19">
        <v>1.4583333333333334E-3</v>
      </c>
      <c r="AI3806"/>
      <c r="AJ3806">
        <v>10.8</v>
      </c>
      <c r="AK3806"/>
      <c r="AL3806">
        <v>1571</v>
      </c>
      <c r="AM3806">
        <v>1572</v>
      </c>
      <c r="AN3806">
        <v>1567</v>
      </c>
      <c r="AO3806">
        <v>3731</v>
      </c>
      <c r="AP3806">
        <v>10.8</v>
      </c>
      <c r="AQ3806">
        <v>31</v>
      </c>
      <c r="AR3806">
        <v>0</v>
      </c>
      <c r="AS3806">
        <v>31</v>
      </c>
      <c r="AT3806">
        <v>0</v>
      </c>
      <c r="AU3806">
        <v>63</v>
      </c>
      <c r="AV3806">
        <v>0</v>
      </c>
      <c r="AW3806"/>
      <c r="AX3806"/>
      <c r="AY3806">
        <v>1630</v>
      </c>
      <c r="AZ3806" s="19">
        <v>0.69954861111111111</v>
      </c>
      <c r="BA3806">
        <v>3.3000000000000002E-2</v>
      </c>
      <c r="BB3806">
        <v>820</v>
      </c>
      <c r="BC3806">
        <v>22100449</v>
      </c>
      <c r="BD3806" t="s">
        <v>3087</v>
      </c>
      <c r="BE3806">
        <v>1572</v>
      </c>
      <c r="BF3806" s="19">
        <v>0.74702546296296291</v>
      </c>
      <c r="BG3806">
        <v>2.4</v>
      </c>
      <c r="BH3806">
        <v>92.4</v>
      </c>
      <c r="BI3806">
        <v>96</v>
      </c>
      <c r="BJ3806" t="s">
        <v>3123</v>
      </c>
      <c r="BK3806"/>
      <c r="BL3806" s="20">
        <f t="shared" si="59"/>
        <v>3.8333333333335062</v>
      </c>
    </row>
    <row r="3807" spans="1:64" s="18" customFormat="1">
      <c r="A3807">
        <v>22200458</v>
      </c>
      <c r="B3807" t="s">
        <v>7</v>
      </c>
      <c r="C3807">
        <v>2</v>
      </c>
      <c r="D3807" t="s">
        <v>19</v>
      </c>
      <c r="E3807" t="s">
        <v>3064</v>
      </c>
      <c r="F3807" s="21">
        <v>44588.714502314811</v>
      </c>
      <c r="G3807" s="21">
        <v>44588.746805555558</v>
      </c>
      <c r="H3807">
        <v>37.299999999999997</v>
      </c>
      <c r="I3807">
        <v>48.7</v>
      </c>
      <c r="J3807" s="19">
        <v>0.70994212962962966</v>
      </c>
      <c r="K3807" s="19">
        <v>0.71296296296296291</v>
      </c>
      <c r="L3807" s="19">
        <v>3.0208333333333333E-3</v>
      </c>
      <c r="M3807">
        <v>37.200000000000003</v>
      </c>
      <c r="N3807">
        <v>1.9</v>
      </c>
      <c r="O3807">
        <v>113.1</v>
      </c>
      <c r="P3807">
        <v>300.10000000000002</v>
      </c>
      <c r="Q3807">
        <v>184.3</v>
      </c>
      <c r="R3807">
        <v>185.1</v>
      </c>
      <c r="S3807" s="19">
        <v>0.72145833333333342</v>
      </c>
      <c r="T3807" s="19">
        <v>0.73812500000000003</v>
      </c>
      <c r="U3807" s="19">
        <v>0.72408564814814813</v>
      </c>
      <c r="V3807">
        <v>1544</v>
      </c>
      <c r="W3807" s="19">
        <v>0.72145833333333342</v>
      </c>
      <c r="X3807" s="19">
        <v>0.72408564814814813</v>
      </c>
      <c r="Y3807">
        <v>1544</v>
      </c>
      <c r="Z3807">
        <v>0</v>
      </c>
      <c r="AA3807">
        <v>19</v>
      </c>
      <c r="AB3807">
        <v>8</v>
      </c>
      <c r="AC3807">
        <v>118</v>
      </c>
      <c r="AD3807">
        <v>8</v>
      </c>
      <c r="AE3807" s="19">
        <v>0.73165509259259265</v>
      </c>
      <c r="AF3807" s="19">
        <v>0.74559027777777775</v>
      </c>
      <c r="AG3807" s="19">
        <v>1.3935185185185184E-2</v>
      </c>
      <c r="AH3807" s="19">
        <v>1.2152777777777778E-3</v>
      </c>
      <c r="AI3807"/>
      <c r="AJ3807">
        <v>21.1</v>
      </c>
      <c r="AK3807"/>
      <c r="AL3807">
        <v>1544</v>
      </c>
      <c r="AM3807">
        <v>1569</v>
      </c>
      <c r="AN3807">
        <v>1559</v>
      </c>
      <c r="AO3807">
        <v>6970</v>
      </c>
      <c r="AP3807">
        <v>21.1</v>
      </c>
      <c r="AQ3807">
        <v>2</v>
      </c>
      <c r="AR3807">
        <v>0</v>
      </c>
      <c r="AS3807">
        <v>2</v>
      </c>
      <c r="AT3807">
        <v>0</v>
      </c>
      <c r="AU3807">
        <v>4</v>
      </c>
      <c r="AV3807">
        <v>0</v>
      </c>
      <c r="AW3807"/>
      <c r="AX3807"/>
      <c r="AY3807">
        <v>1617</v>
      </c>
      <c r="AZ3807" s="19">
        <v>0.70718749999999997</v>
      </c>
      <c r="BA3807">
        <v>3.2000000000000001E-2</v>
      </c>
      <c r="BB3807">
        <v>840</v>
      </c>
      <c r="BC3807">
        <v>22300478</v>
      </c>
      <c r="BD3807"/>
      <c r="BE3807">
        <v>1569</v>
      </c>
      <c r="BF3807" s="19">
        <v>0.74569444444444455</v>
      </c>
      <c r="BG3807">
        <v>1.5</v>
      </c>
      <c r="BH3807">
        <v>100</v>
      </c>
      <c r="BI3807">
        <v>8</v>
      </c>
      <c r="BJ3807" t="s">
        <v>3123</v>
      </c>
      <c r="BK3807"/>
      <c r="BL3807" s="20">
        <f t="shared" si="59"/>
        <v>12.23333333333354</v>
      </c>
    </row>
    <row r="3808" spans="1:64" s="18" customFormat="1">
      <c r="A3808">
        <v>22300484</v>
      </c>
      <c r="B3808" t="s">
        <v>7</v>
      </c>
      <c r="C3808">
        <v>2</v>
      </c>
      <c r="D3808" t="s">
        <v>19</v>
      </c>
      <c r="E3808" t="s">
        <v>3070</v>
      </c>
      <c r="F3808" s="21">
        <v>44588.733877314815</v>
      </c>
      <c r="G3808" s="21">
        <v>44588.781458333331</v>
      </c>
      <c r="H3808">
        <v>46.3</v>
      </c>
      <c r="I3808">
        <v>88.9</v>
      </c>
      <c r="J3808" s="19">
        <v>0.71826388888888892</v>
      </c>
      <c r="K3808" s="19">
        <v>0.71972222222222226</v>
      </c>
      <c r="L3808" s="19">
        <v>1.4583333333333334E-3</v>
      </c>
      <c r="M3808">
        <v>45.3</v>
      </c>
      <c r="N3808">
        <v>2.7</v>
      </c>
      <c r="O3808">
        <v>117.7</v>
      </c>
      <c r="P3808">
        <v>313.3</v>
      </c>
      <c r="Q3808">
        <v>192.3</v>
      </c>
      <c r="R3808">
        <v>193</v>
      </c>
      <c r="S3808" s="19">
        <v>0.75074074074074071</v>
      </c>
      <c r="T3808" s="19">
        <v>0.77309027777777783</v>
      </c>
      <c r="U3808" s="19">
        <v>0.75619212962962967</v>
      </c>
      <c r="V3808">
        <v>1530</v>
      </c>
      <c r="W3808" s="19">
        <v>0.75074074074074071</v>
      </c>
      <c r="X3808" s="19">
        <v>0.75619212962962967</v>
      </c>
      <c r="Y3808">
        <v>1530</v>
      </c>
      <c r="Z3808">
        <v>0</v>
      </c>
      <c r="AA3808">
        <v>23</v>
      </c>
      <c r="AB3808">
        <v>0</v>
      </c>
      <c r="AC3808">
        <v>55.7</v>
      </c>
      <c r="AD3808">
        <v>8</v>
      </c>
      <c r="AE3808" s="19">
        <v>0.75634259259259251</v>
      </c>
      <c r="AF3808" s="19">
        <v>0.78071759259259255</v>
      </c>
      <c r="AG3808" s="19">
        <v>2.4375000000000004E-2</v>
      </c>
      <c r="AH3808" s="19">
        <v>7.407407407407407E-4</v>
      </c>
      <c r="AI3808"/>
      <c r="AJ3808">
        <v>27.2</v>
      </c>
      <c r="AK3808"/>
      <c r="AL3808">
        <v>1530</v>
      </c>
      <c r="AM3808">
        <v>1569</v>
      </c>
      <c r="AN3808">
        <v>1562</v>
      </c>
      <c r="AO3808">
        <v>8840</v>
      </c>
      <c r="AP3808">
        <v>27.2</v>
      </c>
      <c r="AQ3808">
        <v>26</v>
      </c>
      <c r="AR3808">
        <v>0</v>
      </c>
      <c r="AS3808">
        <v>26</v>
      </c>
      <c r="AT3808">
        <v>0</v>
      </c>
      <c r="AU3808">
        <v>52</v>
      </c>
      <c r="AV3808">
        <v>0</v>
      </c>
      <c r="AW3808"/>
      <c r="AX3808"/>
      <c r="AY3808">
        <v>1617</v>
      </c>
      <c r="AZ3808" s="19">
        <v>0.71626157407407398</v>
      </c>
      <c r="BA3808">
        <v>2.9000000000000001E-2</v>
      </c>
      <c r="BB3808">
        <v>926</v>
      </c>
      <c r="BC3808">
        <v>22400486</v>
      </c>
      <c r="BD3808"/>
      <c r="BE3808">
        <v>1569</v>
      </c>
      <c r="BF3808" s="19">
        <v>0.78137731481481476</v>
      </c>
      <c r="BG3808">
        <v>0.9</v>
      </c>
      <c r="BH3808"/>
      <c r="BI3808">
        <v>0</v>
      </c>
      <c r="BJ3808" t="s">
        <v>3123</v>
      </c>
      <c r="BK3808"/>
      <c r="BL3808" s="20">
        <f t="shared" si="59"/>
        <v>44.666666666666558</v>
      </c>
    </row>
    <row r="3809" spans="1:64" s="18" customFormat="1">
      <c r="A3809">
        <v>22100452</v>
      </c>
      <c r="B3809" t="s">
        <v>7</v>
      </c>
      <c r="C3809">
        <v>2</v>
      </c>
      <c r="D3809" t="s">
        <v>27</v>
      </c>
      <c r="E3809" t="s">
        <v>3072</v>
      </c>
      <c r="F3809" s="21">
        <v>44588.729780092595</v>
      </c>
      <c r="G3809" s="21">
        <v>44588.766435185185</v>
      </c>
      <c r="H3809">
        <v>36.9</v>
      </c>
      <c r="I3809">
        <v>54.9</v>
      </c>
      <c r="J3809" s="19">
        <v>0.72605324074074085</v>
      </c>
      <c r="K3809" s="19">
        <v>0.72832175925925924</v>
      </c>
      <c r="L3809" s="19">
        <v>2.2685185185185182E-3</v>
      </c>
      <c r="M3809">
        <v>35.700000000000003</v>
      </c>
      <c r="N3809">
        <v>2.8</v>
      </c>
      <c r="O3809">
        <v>107.1</v>
      </c>
      <c r="P3809">
        <v>305.2</v>
      </c>
      <c r="Q3809">
        <v>195.3</v>
      </c>
      <c r="R3809">
        <v>195.3</v>
      </c>
      <c r="S3809" s="19">
        <v>0.73101851851851851</v>
      </c>
      <c r="T3809" s="19">
        <v>0.75519675925925922</v>
      </c>
      <c r="U3809" s="19">
        <v>0.732488425925926</v>
      </c>
      <c r="V3809">
        <v>1601</v>
      </c>
      <c r="W3809"/>
      <c r="X3809"/>
      <c r="Y3809"/>
      <c r="Z3809">
        <v>0</v>
      </c>
      <c r="AA3809">
        <v>22</v>
      </c>
      <c r="AB3809">
        <v>45</v>
      </c>
      <c r="AC3809">
        <v>70.099999999999994</v>
      </c>
      <c r="AD3809">
        <v>20</v>
      </c>
      <c r="AE3809" s="19">
        <v>0.74895833333333339</v>
      </c>
      <c r="AF3809" s="19">
        <v>0.75148148148148142</v>
      </c>
      <c r="AG3809" s="19">
        <v>2.5231481481481481E-3</v>
      </c>
      <c r="AH3809" s="19">
        <v>1.494212962962963E-2</v>
      </c>
      <c r="AI3809"/>
      <c r="AJ3809">
        <v>9.3000000000000007</v>
      </c>
      <c r="AK3809"/>
      <c r="AL3809">
        <v>1601</v>
      </c>
      <c r="AM3809">
        <v>1575</v>
      </c>
      <c r="AN3809">
        <v>1566</v>
      </c>
      <c r="AO3809">
        <v>2935</v>
      </c>
      <c r="AP3809">
        <v>9.3000000000000007</v>
      </c>
      <c r="AQ3809">
        <v>33</v>
      </c>
      <c r="AR3809">
        <v>0</v>
      </c>
      <c r="AS3809">
        <v>33</v>
      </c>
      <c r="AT3809">
        <v>0</v>
      </c>
      <c r="AU3809">
        <v>66</v>
      </c>
      <c r="AV3809">
        <v>0</v>
      </c>
      <c r="AW3809"/>
      <c r="AX3809"/>
      <c r="AY3809">
        <v>1575</v>
      </c>
      <c r="AZ3809" s="19">
        <v>0.75228009259259254</v>
      </c>
      <c r="BA3809">
        <v>3.1E-2</v>
      </c>
      <c r="BB3809">
        <v>891</v>
      </c>
      <c r="BC3809">
        <v>22300481</v>
      </c>
      <c r="BD3809" t="s">
        <v>5581</v>
      </c>
      <c r="BE3809">
        <v>1575</v>
      </c>
      <c r="BF3809" s="19">
        <v>0.75228009259259254</v>
      </c>
      <c r="BG3809">
        <v>3.1</v>
      </c>
      <c r="BH3809">
        <v>165</v>
      </c>
      <c r="BI3809">
        <v>45</v>
      </c>
      <c r="BJ3809" t="s">
        <v>3123</v>
      </c>
      <c r="BK3809"/>
      <c r="BL3809" s="20">
        <f t="shared" si="59"/>
        <v>3.8833333333333542</v>
      </c>
    </row>
    <row r="3810" spans="1:64" s="18" customFormat="1">
      <c r="A3810">
        <v>22400491</v>
      </c>
      <c r="B3810" t="s">
        <v>7</v>
      </c>
      <c r="C3810">
        <v>2</v>
      </c>
      <c r="D3810" t="s">
        <v>27</v>
      </c>
      <c r="E3810" t="s">
        <v>3192</v>
      </c>
      <c r="F3810" s="21">
        <v>44588.747800925928</v>
      </c>
      <c r="G3810" s="21">
        <v>44588.784375000003</v>
      </c>
      <c r="H3810">
        <v>51.2</v>
      </c>
      <c r="I3810">
        <v>53.5</v>
      </c>
      <c r="J3810" s="19">
        <v>0.74531249999999993</v>
      </c>
      <c r="K3810" s="19">
        <v>0.74723379629629638</v>
      </c>
      <c r="L3810" s="19">
        <v>1.9212962962962962E-3</v>
      </c>
      <c r="M3810">
        <v>38.700000000000003</v>
      </c>
      <c r="N3810">
        <v>2.8</v>
      </c>
      <c r="O3810">
        <v>110.2</v>
      </c>
      <c r="P3810">
        <v>313.60000000000002</v>
      </c>
      <c r="Q3810">
        <v>200.6</v>
      </c>
      <c r="R3810">
        <v>200.6</v>
      </c>
      <c r="S3810" s="19">
        <v>0.75013888888888891</v>
      </c>
      <c r="T3810" s="19">
        <v>0.77767361111111111</v>
      </c>
      <c r="U3810" s="19">
        <v>0.75116898148148159</v>
      </c>
      <c r="V3810">
        <v>1620</v>
      </c>
      <c r="W3810" s="19">
        <v>0.77325231481481482</v>
      </c>
      <c r="X3810" s="19">
        <v>0.77494212962962961</v>
      </c>
      <c r="Y3810">
        <v>1567</v>
      </c>
      <c r="Z3810">
        <v>352.2</v>
      </c>
      <c r="AA3810">
        <v>4</v>
      </c>
      <c r="AB3810">
        <v>61</v>
      </c>
      <c r="AC3810">
        <v>75.8</v>
      </c>
      <c r="AD3810">
        <v>18</v>
      </c>
      <c r="AE3810" s="19">
        <v>0.759699074074074</v>
      </c>
      <c r="AF3810" s="19">
        <v>0.77888888888888896</v>
      </c>
      <c r="AG3810" s="19">
        <v>1.9189814814814816E-2</v>
      </c>
      <c r="AH3810" s="19">
        <v>5.4861111111111117E-3</v>
      </c>
      <c r="AI3810"/>
      <c r="AJ3810">
        <v>6.7</v>
      </c>
      <c r="AK3810"/>
      <c r="AL3810">
        <v>1620</v>
      </c>
      <c r="AM3810">
        <v>1572</v>
      </c>
      <c r="AN3810">
        <v>1567</v>
      </c>
      <c r="AO3810">
        <v>2123</v>
      </c>
      <c r="AP3810">
        <v>6.7</v>
      </c>
      <c r="AQ3810">
        <v>18</v>
      </c>
      <c r="AR3810">
        <v>0</v>
      </c>
      <c r="AS3810">
        <v>17</v>
      </c>
      <c r="AT3810">
        <v>0</v>
      </c>
      <c r="AU3810">
        <v>35</v>
      </c>
      <c r="AV3810">
        <v>0</v>
      </c>
      <c r="AW3810"/>
      <c r="AX3810"/>
      <c r="AY3810">
        <v>1584</v>
      </c>
      <c r="AZ3810" s="19">
        <v>0.76174768518518521</v>
      </c>
      <c r="BA3810">
        <v>3.7999999999999999E-2</v>
      </c>
      <c r="BB3810">
        <v>727</v>
      </c>
      <c r="BC3810">
        <v>22100450</v>
      </c>
      <c r="BD3810" t="s">
        <v>5581</v>
      </c>
      <c r="BE3810">
        <v>1572</v>
      </c>
      <c r="BF3810" s="19">
        <v>0.77950231481481491</v>
      </c>
      <c r="BG3810">
        <v>2.6</v>
      </c>
      <c r="BH3810">
        <v>132</v>
      </c>
      <c r="BI3810">
        <v>61</v>
      </c>
      <c r="BJ3810" t="s">
        <v>3123</v>
      </c>
      <c r="BK3810"/>
      <c r="BL3810" s="20">
        <f t="shared" si="59"/>
        <v>4.1833333333332412</v>
      </c>
    </row>
    <row r="3811" spans="1:64" s="18" customFormat="1">
      <c r="A3811">
        <v>22300485</v>
      </c>
      <c r="B3811" t="s">
        <v>7</v>
      </c>
      <c r="C3811">
        <v>1</v>
      </c>
      <c r="D3811" t="s">
        <v>27</v>
      </c>
      <c r="E3811" t="s">
        <v>3097</v>
      </c>
      <c r="F3811" s="21">
        <v>44588.764907407407</v>
      </c>
      <c r="G3811" s="21">
        <v>44588.801851851851</v>
      </c>
      <c r="H3811">
        <v>53.2</v>
      </c>
      <c r="I3811">
        <v>59.3</v>
      </c>
      <c r="J3811" s="19">
        <v>0.75886574074074076</v>
      </c>
      <c r="K3811" s="19">
        <v>0.76065972222222211</v>
      </c>
      <c r="L3811" s="19">
        <v>1.7939814814814815E-3</v>
      </c>
      <c r="M3811">
        <v>41.3</v>
      </c>
      <c r="N3811">
        <v>2.5</v>
      </c>
      <c r="O3811">
        <v>113.1</v>
      </c>
      <c r="P3811">
        <v>303.5</v>
      </c>
      <c r="Q3811">
        <v>188</v>
      </c>
      <c r="R3811">
        <v>187.9</v>
      </c>
      <c r="S3811" s="19">
        <v>0.76672453703703702</v>
      </c>
      <c r="T3811" s="19">
        <v>0.7950462962962962</v>
      </c>
      <c r="U3811" s="19">
        <v>0.76870370370370367</v>
      </c>
      <c r="V3811">
        <v>1613</v>
      </c>
      <c r="W3811"/>
      <c r="X3811"/>
      <c r="Y3811"/>
      <c r="Z3811">
        <v>110</v>
      </c>
      <c r="AA3811">
        <v>20</v>
      </c>
      <c r="AB3811">
        <v>12</v>
      </c>
      <c r="AC3811">
        <v>39.700000000000003</v>
      </c>
      <c r="AD3811">
        <v>18</v>
      </c>
      <c r="AE3811" s="19">
        <v>0.77523148148148147</v>
      </c>
      <c r="AF3811" s="19">
        <v>0.7966550925925926</v>
      </c>
      <c r="AG3811" s="19">
        <v>2.1423611111111112E-2</v>
      </c>
      <c r="AH3811" s="19">
        <v>5.1967592592592595E-3</v>
      </c>
      <c r="AI3811"/>
      <c r="AJ3811">
        <v>6.3</v>
      </c>
      <c r="AK3811"/>
      <c r="AL3811">
        <v>1613</v>
      </c>
      <c r="AM3811">
        <v>1570</v>
      </c>
      <c r="AN3811">
        <v>1560</v>
      </c>
      <c r="AO3811">
        <v>2100</v>
      </c>
      <c r="AP3811">
        <v>6.3</v>
      </c>
      <c r="AQ3811">
        <v>25</v>
      </c>
      <c r="AR3811">
        <v>0</v>
      </c>
      <c r="AS3811">
        <v>27</v>
      </c>
      <c r="AT3811">
        <v>0</v>
      </c>
      <c r="AU3811">
        <v>51</v>
      </c>
      <c r="AV3811">
        <v>0</v>
      </c>
      <c r="AW3811"/>
      <c r="AX3811"/>
      <c r="AY3811">
        <v>1631</v>
      </c>
      <c r="AZ3811" s="19">
        <v>0.75728009259259255</v>
      </c>
      <c r="BA3811">
        <v>3.1E-2</v>
      </c>
      <c r="BB3811">
        <v>875</v>
      </c>
      <c r="BC3811">
        <v>22400488</v>
      </c>
      <c r="BD3811" t="s">
        <v>5581</v>
      </c>
      <c r="BE3811">
        <v>1570</v>
      </c>
      <c r="BF3811" s="19">
        <v>0.80025462962962957</v>
      </c>
      <c r="BG3811">
        <v>2.7</v>
      </c>
      <c r="BH3811">
        <v>115.5</v>
      </c>
      <c r="BI3811">
        <v>12</v>
      </c>
      <c r="BJ3811" t="s">
        <v>3123</v>
      </c>
      <c r="BK3811"/>
      <c r="BL3811" s="20">
        <f t="shared" si="59"/>
        <v>8.7333333333334728</v>
      </c>
    </row>
    <row r="3812" spans="1:64" s="18" customFormat="1">
      <c r="A3812">
        <v>22200459</v>
      </c>
      <c r="B3812" t="s">
        <v>7</v>
      </c>
      <c r="C3812">
        <v>2</v>
      </c>
      <c r="D3812" t="s">
        <v>19</v>
      </c>
      <c r="E3812" t="s">
        <v>3064</v>
      </c>
      <c r="F3812" s="21">
        <v>44588.773831018516</v>
      </c>
      <c r="G3812" s="21">
        <v>44588.820787037039</v>
      </c>
      <c r="H3812">
        <v>50</v>
      </c>
      <c r="I3812">
        <v>76.2</v>
      </c>
      <c r="J3812" s="19">
        <v>0.76537037037037037</v>
      </c>
      <c r="K3812" s="19">
        <v>0.76789351851851861</v>
      </c>
      <c r="L3812" s="19">
        <v>2.5231481481481481E-3</v>
      </c>
      <c r="M3812">
        <v>0</v>
      </c>
      <c r="N3812">
        <v>2.2000000000000002</v>
      </c>
      <c r="O3812">
        <v>109.5</v>
      </c>
      <c r="P3812">
        <v>297</v>
      </c>
      <c r="Q3812">
        <v>184.5</v>
      </c>
      <c r="R3812">
        <v>185.3</v>
      </c>
      <c r="S3812" s="19">
        <v>0.78641203703703699</v>
      </c>
      <c r="T3812" s="19">
        <v>0.81488425925925922</v>
      </c>
      <c r="U3812" s="19">
        <v>0.79104166666666664</v>
      </c>
      <c r="V3812">
        <v>1557</v>
      </c>
      <c r="W3812" s="19">
        <v>0.78641203703703699</v>
      </c>
      <c r="X3812" s="19">
        <v>0.79104166666666664</v>
      </c>
      <c r="Y3812">
        <v>1557</v>
      </c>
      <c r="Z3812">
        <v>211</v>
      </c>
      <c r="AA3812">
        <v>6</v>
      </c>
      <c r="AB3812">
        <v>7</v>
      </c>
      <c r="AC3812">
        <v>52.1</v>
      </c>
      <c r="AD3812">
        <v>5</v>
      </c>
      <c r="AE3812" s="19">
        <v>0.79122685185185182</v>
      </c>
      <c r="AF3812" s="19">
        <v>0.81575231481481481</v>
      </c>
      <c r="AG3812" s="19">
        <v>2.4525462962962968E-2</v>
      </c>
      <c r="AH3812" s="19">
        <v>5.0347222222222225E-3</v>
      </c>
      <c r="AI3812"/>
      <c r="AJ3812">
        <v>20</v>
      </c>
      <c r="AK3812"/>
      <c r="AL3812">
        <v>1557</v>
      </c>
      <c r="AM3812">
        <v>1567</v>
      </c>
      <c r="AN3812">
        <v>1553</v>
      </c>
      <c r="AO3812">
        <v>6390</v>
      </c>
      <c r="AP3812">
        <v>20</v>
      </c>
      <c r="AQ3812">
        <v>3</v>
      </c>
      <c r="AR3812">
        <v>0</v>
      </c>
      <c r="AS3812">
        <v>2</v>
      </c>
      <c r="AT3812">
        <v>0</v>
      </c>
      <c r="AU3812">
        <v>5</v>
      </c>
      <c r="AV3812">
        <v>0</v>
      </c>
      <c r="AW3812"/>
      <c r="AX3812"/>
      <c r="AY3812">
        <v>1615</v>
      </c>
      <c r="AZ3812" s="19">
        <v>0.76335648148148139</v>
      </c>
      <c r="BA3812">
        <v>3.9E-2</v>
      </c>
      <c r="BB3812">
        <v>685</v>
      </c>
      <c r="BC3812">
        <v>22400487</v>
      </c>
      <c r="BD3812"/>
      <c r="BE3812">
        <v>1567</v>
      </c>
      <c r="BF3812" s="19">
        <v>0.8158333333333333</v>
      </c>
      <c r="BG3812">
        <v>0.6</v>
      </c>
      <c r="BH3812"/>
      <c r="BI3812">
        <v>7</v>
      </c>
      <c r="BJ3812" t="s">
        <v>3123</v>
      </c>
      <c r="BK3812"/>
      <c r="BL3812" s="20">
        <f t="shared" si="59"/>
        <v>26.666666666666465</v>
      </c>
    </row>
    <row r="3813" spans="1:64" s="18" customFormat="1">
      <c r="A3813">
        <v>22100453</v>
      </c>
      <c r="B3813" t="s">
        <v>7</v>
      </c>
      <c r="C3813">
        <v>1</v>
      </c>
      <c r="D3813" t="s">
        <v>27</v>
      </c>
      <c r="E3813" t="s">
        <v>3102</v>
      </c>
      <c r="F3813" s="21">
        <v>44588.789479166669</v>
      </c>
      <c r="G3813" s="21">
        <v>44588.825150462966</v>
      </c>
      <c r="H3813">
        <v>51.4</v>
      </c>
      <c r="I3813">
        <v>53.1</v>
      </c>
      <c r="J3813" s="19">
        <v>0.78578703703703701</v>
      </c>
      <c r="K3813" s="19">
        <v>0.78825231481481473</v>
      </c>
      <c r="L3813" s="19">
        <v>2.4652777777777776E-3</v>
      </c>
      <c r="M3813">
        <v>36.299999999999997</v>
      </c>
      <c r="N3813">
        <v>2.6</v>
      </c>
      <c r="O3813">
        <v>107.8</v>
      </c>
      <c r="P3813">
        <v>313.60000000000002</v>
      </c>
      <c r="Q3813">
        <v>202</v>
      </c>
      <c r="R3813">
        <v>202</v>
      </c>
      <c r="S3813" s="19">
        <v>0.79069444444444448</v>
      </c>
      <c r="T3813" s="19">
        <v>0.82120370370370377</v>
      </c>
      <c r="U3813" s="19">
        <v>0.79218749999999993</v>
      </c>
      <c r="V3813">
        <v>1610</v>
      </c>
      <c r="W3813"/>
      <c r="X3813"/>
      <c r="Y3813"/>
      <c r="Z3813">
        <v>159</v>
      </c>
      <c r="AA3813">
        <v>18</v>
      </c>
      <c r="AB3813">
        <v>82</v>
      </c>
      <c r="AC3813">
        <v>2.4</v>
      </c>
      <c r="AD3813">
        <v>20</v>
      </c>
      <c r="AE3813" s="19">
        <v>0.7984837962962964</v>
      </c>
      <c r="AF3813" s="19">
        <v>0.82243055555555555</v>
      </c>
      <c r="AG3813" s="19">
        <v>2.3946759259259261E-2</v>
      </c>
      <c r="AH3813" s="19">
        <v>2.7199074074074074E-3</v>
      </c>
      <c r="AI3813"/>
      <c r="AJ3813">
        <v>16.8</v>
      </c>
      <c r="AK3813"/>
      <c r="AL3813">
        <v>1610</v>
      </c>
      <c r="AM3813">
        <v>1577</v>
      </c>
      <c r="AN3813">
        <v>1552</v>
      </c>
      <c r="AO3813">
        <v>5391</v>
      </c>
      <c r="AP3813">
        <v>16.8</v>
      </c>
      <c r="AQ3813">
        <v>25</v>
      </c>
      <c r="AR3813">
        <v>0</v>
      </c>
      <c r="AS3813">
        <v>23</v>
      </c>
      <c r="AT3813">
        <v>0</v>
      </c>
      <c r="AU3813">
        <v>48</v>
      </c>
      <c r="AV3813">
        <v>0</v>
      </c>
      <c r="AW3813"/>
      <c r="AX3813"/>
      <c r="AY3813">
        <v>1644</v>
      </c>
      <c r="AZ3813" s="19">
        <v>0.7836805555555556</v>
      </c>
      <c r="BA3813">
        <v>3.3000000000000002E-2</v>
      </c>
      <c r="BB3813">
        <v>846</v>
      </c>
      <c r="BC3813">
        <v>22400489</v>
      </c>
      <c r="BD3813" t="s">
        <v>3087</v>
      </c>
      <c r="BE3813">
        <v>1577</v>
      </c>
      <c r="BF3813" s="19">
        <v>0.82298611111111108</v>
      </c>
      <c r="BG3813">
        <v>2.8</v>
      </c>
      <c r="BH3813">
        <v>117.2</v>
      </c>
      <c r="BI3813">
        <v>82</v>
      </c>
      <c r="BJ3813" t="s">
        <v>3123</v>
      </c>
      <c r="BK3813"/>
      <c r="BL3813" s="20">
        <f t="shared" si="59"/>
        <v>3.5166666666668434</v>
      </c>
    </row>
    <row r="3814" spans="1:64" s="18" customFormat="1">
      <c r="A3814">
        <v>22400492</v>
      </c>
      <c r="B3814" t="s">
        <v>7</v>
      </c>
      <c r="C3814">
        <v>1</v>
      </c>
      <c r="D3814" t="s">
        <v>27</v>
      </c>
      <c r="E3814" t="s">
        <v>3095</v>
      </c>
      <c r="F3814" s="21">
        <v>44588.803090277775</v>
      </c>
      <c r="G3814" s="21">
        <v>44588.839803240742</v>
      </c>
      <c r="H3814">
        <v>52.9</v>
      </c>
      <c r="I3814">
        <v>68.2</v>
      </c>
      <c r="J3814" s="19">
        <v>0.79065972222222225</v>
      </c>
      <c r="K3814" s="19">
        <v>0.79244212962962957</v>
      </c>
      <c r="L3814" s="19">
        <v>1.7824074074074072E-3</v>
      </c>
      <c r="M3814">
        <v>48</v>
      </c>
      <c r="N3814">
        <v>3</v>
      </c>
      <c r="O3814">
        <v>104.3</v>
      </c>
      <c r="P3814">
        <v>310.2</v>
      </c>
      <c r="Q3814">
        <v>203.5</v>
      </c>
      <c r="R3814">
        <v>203.4</v>
      </c>
      <c r="S3814" s="19">
        <v>0.80309027777777775</v>
      </c>
      <c r="T3814" s="19">
        <v>0.82987268518518509</v>
      </c>
      <c r="U3814" s="19">
        <v>0.80526620370370372</v>
      </c>
      <c r="V3814">
        <v>1585</v>
      </c>
      <c r="W3814"/>
      <c r="X3814"/>
      <c r="Y3814"/>
      <c r="Z3814">
        <v>155.5</v>
      </c>
      <c r="AA3814">
        <v>9</v>
      </c>
      <c r="AB3814">
        <v>17</v>
      </c>
      <c r="AC3814">
        <v>115.9</v>
      </c>
      <c r="AD3814">
        <v>18</v>
      </c>
      <c r="AE3814" s="19">
        <v>0.82737268518518514</v>
      </c>
      <c r="AF3814" s="19">
        <v>0.83201388888888894</v>
      </c>
      <c r="AG3814" s="19">
        <v>4.6412037037037038E-3</v>
      </c>
      <c r="AH3814" s="19">
        <v>7.789351851851852E-3</v>
      </c>
      <c r="AI3814"/>
      <c r="AJ3814">
        <v>11.4</v>
      </c>
      <c r="AK3814"/>
      <c r="AL3814">
        <v>1585</v>
      </c>
      <c r="AM3814">
        <v>1568</v>
      </c>
      <c r="AN3814">
        <v>1567</v>
      </c>
      <c r="AO3814">
        <v>3856</v>
      </c>
      <c r="AP3814">
        <v>11.4</v>
      </c>
      <c r="AQ3814">
        <v>28</v>
      </c>
      <c r="AR3814">
        <v>0</v>
      </c>
      <c r="AS3814">
        <v>42</v>
      </c>
      <c r="AT3814">
        <v>0</v>
      </c>
      <c r="AU3814">
        <v>70</v>
      </c>
      <c r="AV3814">
        <v>0</v>
      </c>
      <c r="AW3814"/>
      <c r="AX3814"/>
      <c r="AY3814">
        <v>1619</v>
      </c>
      <c r="AZ3814" s="19">
        <v>0.78878472222222218</v>
      </c>
      <c r="BA3814">
        <v>3.1E-2</v>
      </c>
      <c r="BB3814">
        <v>871</v>
      </c>
      <c r="BC3814">
        <v>22300482</v>
      </c>
      <c r="BD3814" t="s">
        <v>5581</v>
      </c>
      <c r="BE3814">
        <v>1568</v>
      </c>
      <c r="BF3814" s="19">
        <v>0.83930555555555564</v>
      </c>
      <c r="BG3814">
        <v>2.7</v>
      </c>
      <c r="BH3814">
        <v>148.5</v>
      </c>
      <c r="BI3814">
        <v>17</v>
      </c>
      <c r="BJ3814" t="s">
        <v>3123</v>
      </c>
      <c r="BK3814"/>
      <c r="BL3814" s="20">
        <f t="shared" si="59"/>
        <v>15.333333333333385</v>
      </c>
    </row>
    <row r="3815" spans="1:64" s="18" customFormat="1">
      <c r="A3815">
        <v>22300486</v>
      </c>
      <c r="B3815" t="s">
        <v>7</v>
      </c>
      <c r="C3815">
        <v>2</v>
      </c>
      <c r="D3815" t="s">
        <v>19</v>
      </c>
      <c r="E3815" t="s">
        <v>3070</v>
      </c>
      <c r="F3815" s="21">
        <v>44588.815335648149</v>
      </c>
      <c r="G3815" s="21">
        <v>44588.858541666668</v>
      </c>
      <c r="H3815">
        <v>43.9</v>
      </c>
      <c r="I3815">
        <v>78.400000000000006</v>
      </c>
      <c r="J3815" s="19">
        <v>0.80253472222222222</v>
      </c>
      <c r="K3815" s="19">
        <v>0.80410879629629628</v>
      </c>
      <c r="L3815" s="19">
        <v>1.5740740740740741E-3</v>
      </c>
      <c r="M3815">
        <v>0.4</v>
      </c>
      <c r="N3815">
        <v>2.2999999999999998</v>
      </c>
      <c r="O3815">
        <v>114.8</v>
      </c>
      <c r="P3815">
        <v>305.3</v>
      </c>
      <c r="Q3815">
        <v>187.8</v>
      </c>
      <c r="R3815">
        <v>188.3</v>
      </c>
      <c r="S3815" s="19">
        <v>0.82776620370370368</v>
      </c>
      <c r="T3815" s="19">
        <v>0.85504629629629625</v>
      </c>
      <c r="U3815" s="19">
        <v>0.83159722222222221</v>
      </c>
      <c r="V3815">
        <v>1533</v>
      </c>
      <c r="W3815" s="19">
        <v>0.82776620370370368</v>
      </c>
      <c r="X3815" s="19">
        <v>0.83159722222222221</v>
      </c>
      <c r="Y3815">
        <v>1533</v>
      </c>
      <c r="Z3815">
        <v>0</v>
      </c>
      <c r="AA3815">
        <v>14</v>
      </c>
      <c r="AB3815">
        <v>30</v>
      </c>
      <c r="AC3815">
        <v>1143.2</v>
      </c>
      <c r="AD3815">
        <v>5</v>
      </c>
      <c r="AE3815" s="19">
        <v>0.83962962962962961</v>
      </c>
      <c r="AF3815" s="19">
        <v>0.85628472222222218</v>
      </c>
      <c r="AG3815" s="19">
        <v>1.6655092592592593E-2</v>
      </c>
      <c r="AH3815" s="19">
        <v>2.2569444444444447E-3</v>
      </c>
      <c r="AI3815"/>
      <c r="AJ3815">
        <v>27.8</v>
      </c>
      <c r="AK3815"/>
      <c r="AL3815">
        <v>1533</v>
      </c>
      <c r="AM3815">
        <v>1578</v>
      </c>
      <c r="AN3815">
        <v>1563</v>
      </c>
      <c r="AO3815">
        <v>9190</v>
      </c>
      <c r="AP3815">
        <v>27.8</v>
      </c>
      <c r="AQ3815">
        <v>19</v>
      </c>
      <c r="AR3815">
        <v>0</v>
      </c>
      <c r="AS3815">
        <v>19</v>
      </c>
      <c r="AT3815">
        <v>0</v>
      </c>
      <c r="AU3815">
        <v>37</v>
      </c>
      <c r="AV3815">
        <v>0</v>
      </c>
      <c r="AW3815"/>
      <c r="AX3815"/>
      <c r="AY3815">
        <v>1641</v>
      </c>
      <c r="AZ3815" s="19">
        <v>0.80098379629629635</v>
      </c>
      <c r="BA3815">
        <v>2.4E-2</v>
      </c>
      <c r="BB3815">
        <v>1170</v>
      </c>
      <c r="BC3815">
        <v>22200446</v>
      </c>
      <c r="BD3815"/>
      <c r="BE3815">
        <v>1578</v>
      </c>
      <c r="BF3815" s="19">
        <v>0.85660879629629638</v>
      </c>
      <c r="BG3815">
        <v>1</v>
      </c>
      <c r="BH3815">
        <v>83.2</v>
      </c>
      <c r="BI3815">
        <v>30</v>
      </c>
      <c r="BJ3815" t="s">
        <v>3123</v>
      </c>
      <c r="BK3815"/>
      <c r="BL3815" s="20">
        <f t="shared" si="59"/>
        <v>34.066666666666663</v>
      </c>
    </row>
    <row r="3816" spans="1:64" s="18" customFormat="1">
      <c r="A3816">
        <v>22200460</v>
      </c>
      <c r="B3816" t="s">
        <v>7</v>
      </c>
      <c r="C3816">
        <v>2</v>
      </c>
      <c r="D3816" t="s">
        <v>27</v>
      </c>
      <c r="E3816" t="s">
        <v>3111</v>
      </c>
      <c r="F3816" s="21">
        <v>44588.825937499998</v>
      </c>
      <c r="G3816" s="21">
        <v>44588.867384259262</v>
      </c>
      <c r="H3816">
        <v>58.2</v>
      </c>
      <c r="I3816">
        <v>67.900000000000006</v>
      </c>
      <c r="J3816" s="19">
        <v>0.81768518518518529</v>
      </c>
      <c r="K3816" s="19">
        <v>0.82021990740740736</v>
      </c>
      <c r="L3816" s="19">
        <v>2.5347222222222221E-3</v>
      </c>
      <c r="M3816">
        <v>51.5</v>
      </c>
      <c r="N3816">
        <v>2.6</v>
      </c>
      <c r="O3816">
        <v>110.9</v>
      </c>
      <c r="P3816">
        <v>297.8</v>
      </c>
      <c r="Q3816">
        <v>184.4</v>
      </c>
      <c r="R3816">
        <v>184.5</v>
      </c>
      <c r="S3816" s="19">
        <v>0.8253935185185185</v>
      </c>
      <c r="T3816" s="19">
        <v>0.86738425925925933</v>
      </c>
      <c r="U3816" s="19">
        <v>0.82770833333333327</v>
      </c>
      <c r="V3816">
        <v>1601</v>
      </c>
      <c r="W3816" s="19">
        <v>0.85706018518518512</v>
      </c>
      <c r="X3816" s="19">
        <v>0.85679398148148145</v>
      </c>
      <c r="Y3816">
        <v>1587</v>
      </c>
      <c r="Z3816">
        <v>265</v>
      </c>
      <c r="AA3816">
        <v>8</v>
      </c>
      <c r="AB3816">
        <v>81</v>
      </c>
      <c r="AC3816">
        <v>14045.4</v>
      </c>
      <c r="AD3816">
        <v>20</v>
      </c>
      <c r="AE3816" s="19">
        <v>0.83657407407407414</v>
      </c>
      <c r="AF3816" s="19">
        <v>0.85995370370370372</v>
      </c>
      <c r="AG3816" s="19">
        <v>2.3379629629629629E-2</v>
      </c>
      <c r="AH3816" s="19">
        <v>7.4305555555555548E-3</v>
      </c>
      <c r="AI3816"/>
      <c r="AJ3816">
        <v>17.100000000000001</v>
      </c>
      <c r="AK3816">
        <v>0.1</v>
      </c>
      <c r="AL3816">
        <v>1601</v>
      </c>
      <c r="AM3816">
        <v>1575</v>
      </c>
      <c r="AN3816">
        <v>1567</v>
      </c>
      <c r="AO3816">
        <v>5407</v>
      </c>
      <c r="AP3816">
        <v>17.100000000000001</v>
      </c>
      <c r="AQ3816">
        <v>28</v>
      </c>
      <c r="AR3816">
        <v>0</v>
      </c>
      <c r="AS3816">
        <v>24</v>
      </c>
      <c r="AT3816">
        <v>0</v>
      </c>
      <c r="AU3816">
        <v>52</v>
      </c>
      <c r="AV3816">
        <v>0</v>
      </c>
      <c r="AW3816"/>
      <c r="AX3816"/>
      <c r="AY3816">
        <v>1595</v>
      </c>
      <c r="AZ3816" s="19">
        <v>0.84039351851851851</v>
      </c>
      <c r="BA3816">
        <v>3.4000000000000002E-2</v>
      </c>
      <c r="BB3816">
        <v>773</v>
      </c>
      <c r="BC3816">
        <v>22300294</v>
      </c>
      <c r="BD3816" t="s">
        <v>3190</v>
      </c>
      <c r="BE3816">
        <v>1575</v>
      </c>
      <c r="BF3816" s="19">
        <v>0.86702546296296301</v>
      </c>
      <c r="BG3816">
        <v>3.4</v>
      </c>
      <c r="BH3816">
        <v>183.2</v>
      </c>
      <c r="BI3816">
        <v>81</v>
      </c>
      <c r="BJ3816" t="s">
        <v>3123</v>
      </c>
      <c r="BK3816"/>
      <c r="BL3816" s="20">
        <f t="shared" si="59"/>
        <v>7.4500000000000455</v>
      </c>
    </row>
    <row r="3817" spans="1:64" s="18" customFormat="1">
      <c r="A3817">
        <v>22100454</v>
      </c>
      <c r="B3817" t="s">
        <v>7</v>
      </c>
      <c r="C3817">
        <v>2</v>
      </c>
      <c r="D3817" t="s">
        <v>19</v>
      </c>
      <c r="E3817" t="s">
        <v>3082</v>
      </c>
      <c r="F3817" s="21">
        <v>44588.841249999998</v>
      </c>
      <c r="G3817" s="21">
        <v>44588.894328703704</v>
      </c>
      <c r="H3817">
        <v>52.5</v>
      </c>
      <c r="I3817">
        <v>79.3</v>
      </c>
      <c r="J3817" s="19">
        <v>0.83688657407407396</v>
      </c>
      <c r="K3817" s="19">
        <v>0.83925925925925926</v>
      </c>
      <c r="L3817" s="19">
        <v>2.3726851851851851E-3</v>
      </c>
      <c r="M3817">
        <v>40.4</v>
      </c>
      <c r="N3817">
        <v>2.7</v>
      </c>
      <c r="O3817">
        <v>109</v>
      </c>
      <c r="P3817">
        <v>304.60000000000002</v>
      </c>
      <c r="Q3817">
        <v>192.3</v>
      </c>
      <c r="R3817">
        <v>193</v>
      </c>
      <c r="S3817" s="19">
        <v>0.86820601851851853</v>
      </c>
      <c r="T3817" s="19">
        <v>0.88869212962962962</v>
      </c>
      <c r="U3817" s="19">
        <v>0.87162037037037043</v>
      </c>
      <c r="V3817">
        <v>1524</v>
      </c>
      <c r="W3817" s="19">
        <v>0.86820601851851853</v>
      </c>
      <c r="X3817" s="19">
        <v>0.87162037037037043</v>
      </c>
      <c r="Y3817">
        <v>1524</v>
      </c>
      <c r="Z3817">
        <v>230</v>
      </c>
      <c r="AA3817">
        <v>5</v>
      </c>
      <c r="AB3817">
        <v>51</v>
      </c>
      <c r="AC3817">
        <v>90.8</v>
      </c>
      <c r="AD3817">
        <v>5</v>
      </c>
      <c r="AE3817" s="19">
        <v>0.87121527777777785</v>
      </c>
      <c r="AF3817" s="19">
        <v>0.89416666666666667</v>
      </c>
      <c r="AG3817" s="19">
        <v>2.2951388888888886E-2</v>
      </c>
      <c r="AH3817" s="19">
        <v>1.6203703703703703E-4</v>
      </c>
      <c r="AI3817"/>
      <c r="AJ3817">
        <v>25.5</v>
      </c>
      <c r="AK3817"/>
      <c r="AL3817">
        <v>1524</v>
      </c>
      <c r="AM3817">
        <v>1562</v>
      </c>
      <c r="AN3817">
        <v>1563</v>
      </c>
      <c r="AO3817">
        <v>8480</v>
      </c>
      <c r="AP3817">
        <v>25.5</v>
      </c>
      <c r="AQ3817">
        <v>6</v>
      </c>
      <c r="AR3817">
        <v>0</v>
      </c>
      <c r="AS3817">
        <v>6</v>
      </c>
      <c r="AT3817">
        <v>0</v>
      </c>
      <c r="AU3817">
        <v>12</v>
      </c>
      <c r="AV3817">
        <v>0</v>
      </c>
      <c r="AW3817"/>
      <c r="AX3817"/>
      <c r="AY3817">
        <v>1685</v>
      </c>
      <c r="AZ3817" s="19">
        <v>0.8340277777777777</v>
      </c>
      <c r="BA3817">
        <v>2.5999999999999999E-2</v>
      </c>
      <c r="BB3817">
        <v>1105</v>
      </c>
      <c r="BC3817">
        <v>22400489</v>
      </c>
      <c r="BD3817"/>
      <c r="BE3817">
        <v>1562</v>
      </c>
      <c r="BF3817" s="19">
        <v>0.89423611111111112</v>
      </c>
      <c r="BG3817">
        <v>0.6</v>
      </c>
      <c r="BH3817"/>
      <c r="BI3817">
        <v>51</v>
      </c>
      <c r="BJ3817" t="s">
        <v>3123</v>
      </c>
      <c r="BK3817"/>
      <c r="BL3817" s="20">
        <f t="shared" si="59"/>
        <v>41.683333333333351</v>
      </c>
    </row>
    <row r="3818" spans="1:64" s="18" customFormat="1">
      <c r="A3818">
        <v>22400493</v>
      </c>
      <c r="B3818" t="s">
        <v>7</v>
      </c>
      <c r="C3818">
        <v>1</v>
      </c>
      <c r="D3818" t="s">
        <v>27</v>
      </c>
      <c r="E3818" t="s">
        <v>3095</v>
      </c>
      <c r="F3818" s="21">
        <v>44588.841840277775</v>
      </c>
      <c r="G3818" s="21">
        <v>44588.873749999999</v>
      </c>
      <c r="H3818">
        <v>45.9</v>
      </c>
      <c r="I3818">
        <v>60</v>
      </c>
      <c r="J3818" s="19">
        <v>0.8302546296296297</v>
      </c>
      <c r="K3818" s="19">
        <v>0.83208333333333329</v>
      </c>
      <c r="L3818" s="19">
        <v>1.8287037037037037E-3</v>
      </c>
      <c r="M3818">
        <v>34.799999999999997</v>
      </c>
      <c r="N3818">
        <v>2.6</v>
      </c>
      <c r="O3818">
        <v>111.2</v>
      </c>
      <c r="P3818">
        <v>300.10000000000002</v>
      </c>
      <c r="Q3818">
        <v>190.5</v>
      </c>
      <c r="R3818">
        <v>190.4</v>
      </c>
      <c r="S3818" s="19">
        <v>0.84428240740740745</v>
      </c>
      <c r="T3818" s="19">
        <v>0.86982638888888886</v>
      </c>
      <c r="U3818" s="19">
        <v>0.84612268518518519</v>
      </c>
      <c r="V3818">
        <v>1553</v>
      </c>
      <c r="W3818"/>
      <c r="X3818"/>
      <c r="Y3818"/>
      <c r="Z3818">
        <v>98.4</v>
      </c>
      <c r="AA3818">
        <v>16</v>
      </c>
      <c r="AB3818">
        <v>96</v>
      </c>
      <c r="AC3818">
        <v>55.9</v>
      </c>
      <c r="AD3818">
        <v>18</v>
      </c>
      <c r="AE3818" s="19">
        <v>0.86832175925925925</v>
      </c>
      <c r="AF3818" s="19">
        <v>0.87186342592592592</v>
      </c>
      <c r="AG3818" s="19">
        <v>3.5416666666666665E-3</v>
      </c>
      <c r="AH3818" s="19">
        <v>1.8865740740740742E-3</v>
      </c>
      <c r="AI3818"/>
      <c r="AJ3818">
        <v>14.9</v>
      </c>
      <c r="AK3818"/>
      <c r="AL3818">
        <v>1553</v>
      </c>
      <c r="AM3818">
        <v>1568</v>
      </c>
      <c r="AN3818">
        <v>1566</v>
      </c>
      <c r="AO3818">
        <v>5015</v>
      </c>
      <c r="AP3818">
        <v>14.9</v>
      </c>
      <c r="AQ3818">
        <v>27</v>
      </c>
      <c r="AR3818">
        <v>0</v>
      </c>
      <c r="AS3818">
        <v>24</v>
      </c>
      <c r="AT3818">
        <v>0</v>
      </c>
      <c r="AU3818">
        <v>51</v>
      </c>
      <c r="AV3818">
        <v>0</v>
      </c>
      <c r="AW3818"/>
      <c r="AX3818"/>
      <c r="AY3818">
        <v>1592</v>
      </c>
      <c r="AZ3818" s="19">
        <v>0.82876157407407414</v>
      </c>
      <c r="BA3818">
        <v>2.4E-2</v>
      </c>
      <c r="BB3818">
        <v>1080</v>
      </c>
      <c r="BC3818">
        <v>22200459</v>
      </c>
      <c r="BD3818" t="s">
        <v>19</v>
      </c>
      <c r="BE3818">
        <v>1568</v>
      </c>
      <c r="BF3818" s="19">
        <v>0.87343749999999998</v>
      </c>
      <c r="BG3818">
        <v>2.4</v>
      </c>
      <c r="BH3818">
        <v>66</v>
      </c>
      <c r="BI3818">
        <v>96</v>
      </c>
      <c r="BJ3818" t="s">
        <v>3123</v>
      </c>
      <c r="BK3818"/>
      <c r="BL3818" s="20">
        <f t="shared" si="59"/>
        <v>17.566666666666801</v>
      </c>
    </row>
    <row r="3819" spans="1:64" s="18" customFormat="1">
      <c r="A3819">
        <v>22300487</v>
      </c>
      <c r="B3819" t="s">
        <v>3</v>
      </c>
      <c r="C3819">
        <v>2</v>
      </c>
      <c r="D3819" t="s">
        <v>19</v>
      </c>
      <c r="E3819" t="s">
        <v>3070</v>
      </c>
      <c r="F3819" s="21">
        <v>44588.865798611114</v>
      </c>
      <c r="G3819" s="21">
        <v>44588.929814814815</v>
      </c>
      <c r="H3819">
        <v>42.9</v>
      </c>
      <c r="I3819">
        <v>113.7</v>
      </c>
      <c r="J3819" s="19">
        <v>0.84887731481481488</v>
      </c>
      <c r="K3819" s="19">
        <v>0.85086805555555556</v>
      </c>
      <c r="L3819" s="19">
        <v>1.9907407407407408E-3</v>
      </c>
      <c r="M3819">
        <v>0</v>
      </c>
      <c r="N3819">
        <v>3.1</v>
      </c>
      <c r="O3819">
        <v>113.1</v>
      </c>
      <c r="P3819">
        <v>309.39999999999998</v>
      </c>
      <c r="Q3819">
        <v>192.8</v>
      </c>
      <c r="R3819">
        <v>193.2</v>
      </c>
      <c r="S3819" s="19">
        <v>0.89994212962962961</v>
      </c>
      <c r="T3819" s="19">
        <v>0.92819444444444443</v>
      </c>
      <c r="U3819" s="19">
        <v>0.90575231481481477</v>
      </c>
      <c r="V3819">
        <v>1528</v>
      </c>
      <c r="W3819" s="19">
        <v>0.89994212962962961</v>
      </c>
      <c r="X3819" s="19">
        <v>0.90575231481481477</v>
      </c>
      <c r="Y3819">
        <v>1528</v>
      </c>
      <c r="Z3819">
        <v>0</v>
      </c>
      <c r="AA3819">
        <v>19</v>
      </c>
      <c r="AB3819">
        <v>8</v>
      </c>
      <c r="AC3819">
        <v>53.1</v>
      </c>
      <c r="AD3819">
        <v>5</v>
      </c>
      <c r="AE3819" s="19">
        <v>0.91523148148148137</v>
      </c>
      <c r="AF3819" s="19">
        <v>0.92979166666666668</v>
      </c>
      <c r="AG3819" s="19">
        <v>1.4560185185185183E-2</v>
      </c>
      <c r="AH3819" s="19">
        <v>2.3148148148148147E-5</v>
      </c>
      <c r="AI3819"/>
      <c r="AJ3819">
        <v>27.8</v>
      </c>
      <c r="AK3819"/>
      <c r="AL3819">
        <v>1528</v>
      </c>
      <c r="AM3819">
        <v>1568</v>
      </c>
      <c r="AN3819">
        <v>1562</v>
      </c>
      <c r="AO3819">
        <v>9110</v>
      </c>
      <c r="AP3819">
        <v>27.8</v>
      </c>
      <c r="AQ3819">
        <v>14</v>
      </c>
      <c r="AR3819">
        <v>0</v>
      </c>
      <c r="AS3819">
        <v>14</v>
      </c>
      <c r="AT3819">
        <v>0</v>
      </c>
      <c r="AU3819">
        <v>28</v>
      </c>
      <c r="AV3819">
        <v>0</v>
      </c>
      <c r="AW3819"/>
      <c r="AX3819"/>
      <c r="AY3819">
        <v>1638</v>
      </c>
      <c r="AZ3819" s="19">
        <v>0.84744212962962961</v>
      </c>
      <c r="BA3819">
        <v>2.4E-2</v>
      </c>
      <c r="BB3819">
        <v>1160</v>
      </c>
      <c r="BC3819">
        <v>22200458</v>
      </c>
      <c r="BD3819"/>
      <c r="BE3819">
        <v>1568</v>
      </c>
      <c r="BF3819" s="19">
        <v>0.92960648148148151</v>
      </c>
      <c r="BG3819">
        <v>1.1000000000000001</v>
      </c>
      <c r="BH3819">
        <v>104.9</v>
      </c>
      <c r="BI3819">
        <v>8</v>
      </c>
      <c r="BJ3819" t="s">
        <v>3100</v>
      </c>
      <c r="BK3819"/>
      <c r="BL3819" s="20">
        <f t="shared" si="59"/>
        <v>70.666666666666629</v>
      </c>
    </row>
    <row r="3820" spans="1:64" s="18" customFormat="1">
      <c r="A3820">
        <v>22200461</v>
      </c>
      <c r="B3820" t="s">
        <v>7</v>
      </c>
      <c r="C3820">
        <v>2</v>
      </c>
      <c r="D3820" t="s">
        <v>27</v>
      </c>
      <c r="E3820" t="s">
        <v>3111</v>
      </c>
      <c r="F3820" s="21">
        <v>44588.871712962966</v>
      </c>
      <c r="G3820" s="21">
        <v>44588.905856481484</v>
      </c>
      <c r="H3820">
        <v>47.2</v>
      </c>
      <c r="I3820">
        <v>49.6</v>
      </c>
      <c r="J3820" s="19">
        <v>0.86893518518518509</v>
      </c>
      <c r="K3820" s="19">
        <v>0.87141203703703696</v>
      </c>
      <c r="L3820" s="19">
        <v>2.4768518518518516E-3</v>
      </c>
      <c r="M3820">
        <v>39.799999999999997</v>
      </c>
      <c r="N3820">
        <v>2.7</v>
      </c>
      <c r="O3820">
        <v>107.1</v>
      </c>
      <c r="P3820">
        <v>296.10000000000002</v>
      </c>
      <c r="Q3820">
        <v>186.2</v>
      </c>
      <c r="R3820">
        <v>186.3</v>
      </c>
      <c r="S3820" s="19">
        <v>0.87399305555555562</v>
      </c>
      <c r="T3820" s="19">
        <v>0.90364583333333337</v>
      </c>
      <c r="U3820" s="19">
        <v>0.8757638888888889</v>
      </c>
      <c r="V3820">
        <v>1598</v>
      </c>
      <c r="W3820" s="19">
        <v>0.89347222222222233</v>
      </c>
      <c r="X3820" s="19">
        <v>0.89146990740740739</v>
      </c>
      <c r="Y3820">
        <v>1578</v>
      </c>
      <c r="Z3820">
        <v>56</v>
      </c>
      <c r="AA3820">
        <v>22</v>
      </c>
      <c r="AB3820">
        <v>45</v>
      </c>
      <c r="AC3820">
        <v>77.7</v>
      </c>
      <c r="AD3820">
        <v>18</v>
      </c>
      <c r="AE3820" s="19">
        <v>0.88268518518518524</v>
      </c>
      <c r="AF3820" s="19">
        <v>0.89662037037037035</v>
      </c>
      <c r="AG3820" s="19">
        <v>1.3935185185185184E-2</v>
      </c>
      <c r="AH3820" s="19">
        <v>1.4930555555555556E-3</v>
      </c>
      <c r="AI3820"/>
      <c r="AJ3820">
        <v>11.2</v>
      </c>
      <c r="AK3820"/>
      <c r="AL3820">
        <v>1598</v>
      </c>
      <c r="AM3820">
        <v>1568</v>
      </c>
      <c r="AN3820">
        <v>1567</v>
      </c>
      <c r="AO3820">
        <v>3571</v>
      </c>
      <c r="AP3820">
        <v>11.2</v>
      </c>
      <c r="AQ3820">
        <v>29</v>
      </c>
      <c r="AR3820">
        <v>0</v>
      </c>
      <c r="AS3820">
        <v>28</v>
      </c>
      <c r="AT3820">
        <v>0</v>
      </c>
      <c r="AU3820">
        <v>57</v>
      </c>
      <c r="AV3820">
        <v>0</v>
      </c>
      <c r="AW3820"/>
      <c r="AX3820"/>
      <c r="AY3820">
        <v>1591</v>
      </c>
      <c r="AZ3820" s="19">
        <v>0.8757638888888889</v>
      </c>
      <c r="BA3820">
        <v>2.1000000000000001E-2</v>
      </c>
      <c r="BB3820">
        <v>1250</v>
      </c>
      <c r="BC3820">
        <v>22100452</v>
      </c>
      <c r="BD3820" t="s">
        <v>5581</v>
      </c>
      <c r="BE3820">
        <v>1568</v>
      </c>
      <c r="BF3820" s="19">
        <v>0.90458333333333341</v>
      </c>
      <c r="BG3820">
        <v>3.4</v>
      </c>
      <c r="BH3820">
        <v>231</v>
      </c>
      <c r="BI3820">
        <v>45</v>
      </c>
      <c r="BJ3820" t="s">
        <v>3123</v>
      </c>
      <c r="BK3820"/>
      <c r="BL3820" s="20">
        <f t="shared" si="59"/>
        <v>3.7166666666668746</v>
      </c>
    </row>
    <row r="3821" spans="1:64" s="18" customFormat="1">
      <c r="A3821">
        <v>22400494</v>
      </c>
      <c r="B3821" t="s">
        <v>7</v>
      </c>
      <c r="C3821">
        <v>1</v>
      </c>
      <c r="D3821" t="s">
        <v>27</v>
      </c>
      <c r="E3821" t="s">
        <v>3095</v>
      </c>
      <c r="F3821" s="21">
        <v>44588.874178240738</v>
      </c>
      <c r="G3821" s="21">
        <v>44588.915717592594</v>
      </c>
      <c r="H3821">
        <v>59.8</v>
      </c>
      <c r="I3821">
        <v>62.3</v>
      </c>
      <c r="J3821" s="19">
        <v>0.87069444444444455</v>
      </c>
      <c r="K3821" s="19">
        <v>0.87247685185185186</v>
      </c>
      <c r="L3821" s="19">
        <v>1.7824074074074072E-3</v>
      </c>
      <c r="M3821">
        <v>38.4</v>
      </c>
      <c r="N3821">
        <v>3.7</v>
      </c>
      <c r="O3821">
        <v>112.2</v>
      </c>
      <c r="P3821">
        <v>315.39999999999998</v>
      </c>
      <c r="Q3821">
        <v>199.7</v>
      </c>
      <c r="R3821">
        <v>199.6</v>
      </c>
      <c r="S3821" s="19">
        <v>0.8741782407407408</v>
      </c>
      <c r="T3821" s="19">
        <v>0.90982638888888889</v>
      </c>
      <c r="U3821" s="19">
        <v>0.87739583333333337</v>
      </c>
      <c r="V3821">
        <v>1567</v>
      </c>
      <c r="W3821"/>
      <c r="X3821"/>
      <c r="Y3821"/>
      <c r="Z3821">
        <v>0</v>
      </c>
      <c r="AA3821">
        <v>23</v>
      </c>
      <c r="AB3821">
        <v>0</v>
      </c>
      <c r="AC3821">
        <v>42.4</v>
      </c>
      <c r="AD3821">
        <v>18</v>
      </c>
      <c r="AE3821" s="19">
        <v>0.90509259259259256</v>
      </c>
      <c r="AF3821" s="19">
        <v>0.91394675925925928</v>
      </c>
      <c r="AG3821" s="19">
        <v>8.8541666666666664E-3</v>
      </c>
      <c r="AH3821" s="19">
        <v>1.7708333333333332E-3</v>
      </c>
      <c r="AI3821"/>
      <c r="AJ3821">
        <v>16.899999999999999</v>
      </c>
      <c r="AK3821"/>
      <c r="AL3821">
        <v>1567</v>
      </c>
      <c r="AM3821">
        <v>1568</v>
      </c>
      <c r="AN3821">
        <v>1567</v>
      </c>
      <c r="AO3821">
        <v>5757</v>
      </c>
      <c r="AP3821">
        <v>16.899999999999999</v>
      </c>
      <c r="AQ3821">
        <v>27</v>
      </c>
      <c r="AR3821">
        <v>0</v>
      </c>
      <c r="AS3821">
        <v>27</v>
      </c>
      <c r="AT3821">
        <v>0</v>
      </c>
      <c r="AU3821">
        <v>54</v>
      </c>
      <c r="AV3821">
        <v>0</v>
      </c>
      <c r="AW3821"/>
      <c r="AX3821"/>
      <c r="AY3821">
        <v>1607</v>
      </c>
      <c r="AZ3821" s="19">
        <v>0.86925925925925929</v>
      </c>
      <c r="BA3821">
        <v>2.5000000000000001E-2</v>
      </c>
      <c r="BB3821">
        <v>1070</v>
      </c>
      <c r="BC3821">
        <v>22300484</v>
      </c>
      <c r="BD3821"/>
      <c r="BE3821">
        <v>1568</v>
      </c>
      <c r="BF3821" s="19">
        <v>0.91408564814814808</v>
      </c>
      <c r="BG3821">
        <v>3.2</v>
      </c>
      <c r="BH3821">
        <v>247.5</v>
      </c>
      <c r="BI3821">
        <v>0</v>
      </c>
      <c r="BJ3821" t="s">
        <v>3123</v>
      </c>
      <c r="BK3821"/>
      <c r="BL3821" s="20">
        <f t="shared" si="59"/>
        <v>2.4500000000000632</v>
      </c>
    </row>
    <row r="3822" spans="1:64" s="18" customFormat="1">
      <c r="A3822">
        <v>22300488</v>
      </c>
      <c r="B3822" t="s">
        <v>3</v>
      </c>
      <c r="C3822">
        <v>2</v>
      </c>
      <c r="D3822" t="s">
        <v>19</v>
      </c>
      <c r="E3822" t="s">
        <v>3070</v>
      </c>
      <c r="F3822" s="21">
        <v>44588.898935185185</v>
      </c>
      <c r="G3822" s="21">
        <v>44589.009212962963</v>
      </c>
      <c r="H3822">
        <v>109.2</v>
      </c>
      <c r="I3822">
        <v>171.4</v>
      </c>
      <c r="J3822" s="19">
        <v>0.88850694444444445</v>
      </c>
      <c r="K3822" s="19">
        <v>0.89017361111111104</v>
      </c>
      <c r="L3822" s="19">
        <v>1.6666666666666668E-3</v>
      </c>
      <c r="M3822">
        <v>98.9</v>
      </c>
      <c r="N3822">
        <v>2.6</v>
      </c>
      <c r="O3822">
        <v>115.4</v>
      </c>
      <c r="P3822">
        <v>308.5</v>
      </c>
      <c r="Q3822">
        <v>189.5</v>
      </c>
      <c r="R3822">
        <v>190.4</v>
      </c>
      <c r="S3822" s="19">
        <v>0.93347222222222215</v>
      </c>
      <c r="T3822" s="19">
        <v>2.9166666666666668E-3</v>
      </c>
      <c r="U3822" s="19">
        <v>0.93775462962962963</v>
      </c>
      <c r="V3822">
        <v>1554</v>
      </c>
      <c r="W3822" s="19">
        <v>0.93347222222222215</v>
      </c>
      <c r="X3822" s="19">
        <v>0.93775462962962963</v>
      </c>
      <c r="Y3822">
        <v>1554</v>
      </c>
      <c r="Z3822">
        <v>0</v>
      </c>
      <c r="AA3822">
        <v>20</v>
      </c>
      <c r="AB3822">
        <v>12</v>
      </c>
      <c r="AC3822">
        <v>48.7</v>
      </c>
      <c r="AD3822">
        <v>1</v>
      </c>
      <c r="AE3822" s="19">
        <v>0.95584490740740735</v>
      </c>
      <c r="AF3822" s="19">
        <v>4.0046296296296297E-3</v>
      </c>
      <c r="AG3822" s="19">
        <v>4.8159722222222222E-2</v>
      </c>
      <c r="AH3822" s="19">
        <v>5.208333333333333E-3</v>
      </c>
      <c r="AI3822"/>
      <c r="AJ3822">
        <v>34.700000000000003</v>
      </c>
      <c r="AK3822"/>
      <c r="AL3822">
        <v>1554</v>
      </c>
      <c r="AM3822">
        <v>1572</v>
      </c>
      <c r="AN3822">
        <v>1561</v>
      </c>
      <c r="AO3822">
        <v>9740</v>
      </c>
      <c r="AP3822">
        <v>34.700000000000003</v>
      </c>
      <c r="AQ3822">
        <v>13</v>
      </c>
      <c r="AR3822">
        <v>0</v>
      </c>
      <c r="AS3822">
        <v>13</v>
      </c>
      <c r="AT3822">
        <v>0</v>
      </c>
      <c r="AU3822">
        <v>26</v>
      </c>
      <c r="AV3822">
        <v>0</v>
      </c>
      <c r="AW3822"/>
      <c r="AX3822"/>
      <c r="AY3822">
        <v>1645</v>
      </c>
      <c r="AZ3822" s="19">
        <v>0.88667824074074064</v>
      </c>
      <c r="BA3822">
        <v>2.1999999999999999E-2</v>
      </c>
      <c r="BB3822">
        <v>1250</v>
      </c>
      <c r="BC3822">
        <v>22300485</v>
      </c>
      <c r="BD3822" t="s">
        <v>5581</v>
      </c>
      <c r="BE3822">
        <v>1572</v>
      </c>
      <c r="BF3822" s="19">
        <v>9.0972222222222218E-3</v>
      </c>
      <c r="BG3822">
        <v>0.7</v>
      </c>
      <c r="BH3822">
        <v>110.6</v>
      </c>
      <c r="BI3822">
        <v>12</v>
      </c>
      <c r="BJ3822" t="s">
        <v>3100</v>
      </c>
      <c r="BK3822"/>
      <c r="BL3822" s="20">
        <f t="shared" si="59"/>
        <v>62.349999999999994</v>
      </c>
    </row>
    <row r="3823" spans="1:64" s="18" customFormat="1">
      <c r="A3823">
        <v>22100455</v>
      </c>
      <c r="B3823" t="s">
        <v>3</v>
      </c>
      <c r="C3823">
        <v>1</v>
      </c>
      <c r="D3823" t="s">
        <v>27</v>
      </c>
      <c r="E3823" t="s">
        <v>3102</v>
      </c>
      <c r="F3823" s="21">
        <v>44588.906180555554</v>
      </c>
      <c r="G3823" s="21">
        <v>44588.940891203703</v>
      </c>
      <c r="H3823">
        <v>50</v>
      </c>
      <c r="I3823">
        <v>70.2</v>
      </c>
      <c r="J3823" s="19">
        <v>0.89018518518518519</v>
      </c>
      <c r="K3823" s="19">
        <v>0.89210648148148142</v>
      </c>
      <c r="L3823" s="19">
        <v>1.9212962962962962E-3</v>
      </c>
      <c r="M3823">
        <v>46.4</v>
      </c>
      <c r="N3823">
        <v>2.7</v>
      </c>
      <c r="O3823">
        <v>110.2</v>
      </c>
      <c r="P3823">
        <v>306.3</v>
      </c>
      <c r="Q3823">
        <v>194.1</v>
      </c>
      <c r="R3823">
        <v>194.1</v>
      </c>
      <c r="S3823" s="19">
        <v>0.90762731481481485</v>
      </c>
      <c r="T3823" s="19">
        <v>0.93216435185185187</v>
      </c>
      <c r="U3823" s="19">
        <v>0.90952546296296299</v>
      </c>
      <c r="V3823">
        <v>1537</v>
      </c>
      <c r="W3823"/>
      <c r="X3823"/>
      <c r="Y3823"/>
      <c r="Z3823">
        <v>409</v>
      </c>
      <c r="AA3823">
        <v>4</v>
      </c>
      <c r="AB3823">
        <v>61</v>
      </c>
      <c r="AC3823">
        <v>94.9</v>
      </c>
      <c r="AD3823">
        <v>20</v>
      </c>
      <c r="AE3823" s="19">
        <v>0.93111111111111111</v>
      </c>
      <c r="AF3823" s="19">
        <v>0.9337037037037037</v>
      </c>
      <c r="AG3823" s="19">
        <v>2.5925925925925925E-3</v>
      </c>
      <c r="AH3823" s="19">
        <v>7.1874999999999994E-3</v>
      </c>
      <c r="AI3823"/>
      <c r="AJ3823">
        <v>22.1</v>
      </c>
      <c r="AK3823"/>
      <c r="AL3823">
        <v>1537</v>
      </c>
      <c r="AM3823">
        <v>1566</v>
      </c>
      <c r="AN3823">
        <v>1567</v>
      </c>
      <c r="AO3823">
        <v>7072</v>
      </c>
      <c r="AP3823">
        <v>22.1</v>
      </c>
      <c r="AQ3823">
        <v>29</v>
      </c>
      <c r="AR3823">
        <v>0</v>
      </c>
      <c r="AS3823">
        <v>27</v>
      </c>
      <c r="AT3823">
        <v>0</v>
      </c>
      <c r="AU3823">
        <v>57</v>
      </c>
      <c r="AV3823">
        <v>0</v>
      </c>
      <c r="AW3823"/>
      <c r="AX3823"/>
      <c r="AY3823">
        <v>1595</v>
      </c>
      <c r="AZ3823" s="19">
        <v>0.88641203703703697</v>
      </c>
      <c r="BA3823">
        <v>3.6999999999999998E-2</v>
      </c>
      <c r="BB3823">
        <v>717</v>
      </c>
      <c r="BC3823">
        <v>22100451</v>
      </c>
      <c r="BD3823" t="s">
        <v>5581</v>
      </c>
      <c r="BE3823">
        <v>1566</v>
      </c>
      <c r="BF3823" s="19">
        <v>0.93875000000000008</v>
      </c>
      <c r="BG3823">
        <v>3.2</v>
      </c>
      <c r="BH3823">
        <v>188.1</v>
      </c>
      <c r="BI3823">
        <v>61</v>
      </c>
      <c r="BJ3823" t="s">
        <v>3100</v>
      </c>
      <c r="BK3823"/>
      <c r="BL3823" s="20">
        <f t="shared" si="59"/>
        <v>22.350000000000136</v>
      </c>
    </row>
    <row r="3824" spans="1:64" s="18" customFormat="1">
      <c r="A3824">
        <v>22200462</v>
      </c>
      <c r="B3824" t="s">
        <v>3</v>
      </c>
      <c r="C3824">
        <v>2</v>
      </c>
      <c r="D3824" t="s">
        <v>19</v>
      </c>
      <c r="E3824" t="s">
        <v>3064</v>
      </c>
      <c r="F3824" s="21">
        <v>44588.945787037039</v>
      </c>
      <c r="G3824" s="21">
        <v>44589.050833333335</v>
      </c>
      <c r="H3824">
        <v>68.2</v>
      </c>
      <c r="I3824">
        <v>196.7</v>
      </c>
      <c r="J3824" s="19">
        <v>0.91396990740740736</v>
      </c>
      <c r="K3824" s="19">
        <v>0.91423611111111114</v>
      </c>
      <c r="L3824" s="19">
        <v>2.6620370370370372E-4</v>
      </c>
      <c r="M3824">
        <v>66.2</v>
      </c>
      <c r="N3824">
        <v>2.2999999999999998</v>
      </c>
      <c r="O3824">
        <v>109.5</v>
      </c>
      <c r="P3824">
        <v>304.5</v>
      </c>
      <c r="Q3824">
        <v>191.7</v>
      </c>
      <c r="R3824">
        <v>192.7</v>
      </c>
      <c r="S3824" s="19">
        <v>0.94219907407407411</v>
      </c>
      <c r="T3824" s="19">
        <v>4.5833333333333337E-2</v>
      </c>
      <c r="U3824" s="19">
        <v>0.94905092592592588</v>
      </c>
      <c r="V3824">
        <v>1561</v>
      </c>
      <c r="W3824" s="19">
        <v>1.4120370370370368E-2</v>
      </c>
      <c r="X3824" s="19">
        <v>2.1597222222222223E-2</v>
      </c>
      <c r="Y3824">
        <v>1538</v>
      </c>
      <c r="Z3824">
        <v>140</v>
      </c>
      <c r="AA3824">
        <v>6</v>
      </c>
      <c r="AB3824">
        <v>8</v>
      </c>
      <c r="AC3824">
        <v>37.299999999999997</v>
      </c>
      <c r="AD3824">
        <v>5</v>
      </c>
      <c r="AE3824" s="19">
        <v>2.2719907407407411E-2</v>
      </c>
      <c r="AF3824" s="19">
        <v>4.6793981481481478E-2</v>
      </c>
      <c r="AG3824" s="19">
        <v>2.4074074074074071E-2</v>
      </c>
      <c r="AH3824" s="19">
        <v>4.0393518518518521E-3</v>
      </c>
      <c r="AI3824"/>
      <c r="AJ3824">
        <v>36.4</v>
      </c>
      <c r="AK3824"/>
      <c r="AL3824">
        <v>1561</v>
      </c>
      <c r="AM3824">
        <v>1562</v>
      </c>
      <c r="AN3824">
        <v>1550</v>
      </c>
      <c r="AO3824">
        <v>11815</v>
      </c>
      <c r="AP3824">
        <v>36.4</v>
      </c>
      <c r="AQ3824">
        <v>33</v>
      </c>
      <c r="AR3824">
        <v>0</v>
      </c>
      <c r="AS3824">
        <v>29</v>
      </c>
      <c r="AT3824">
        <v>0</v>
      </c>
      <c r="AU3824">
        <v>62</v>
      </c>
      <c r="AV3824">
        <v>0</v>
      </c>
      <c r="AW3824"/>
      <c r="AX3824"/>
      <c r="AY3824">
        <v>1561</v>
      </c>
      <c r="AZ3824" s="19">
        <v>0.94905092592592588</v>
      </c>
      <c r="BA3824">
        <v>2.7E-2</v>
      </c>
      <c r="BB3824">
        <v>950</v>
      </c>
      <c r="BC3824">
        <v>22200459</v>
      </c>
      <c r="BD3824"/>
      <c r="BE3824">
        <v>1562</v>
      </c>
      <c r="BF3824" s="19">
        <v>5.0625000000000003E-2</v>
      </c>
      <c r="BG3824">
        <v>1.1000000000000001</v>
      </c>
      <c r="BH3824">
        <v>101.3</v>
      </c>
      <c r="BI3824">
        <v>8</v>
      </c>
      <c r="BJ3824" t="s">
        <v>3100</v>
      </c>
      <c r="BK3824"/>
      <c r="BL3824" s="20">
        <f t="shared" si="59"/>
        <v>40.266666666666673</v>
      </c>
    </row>
    <row r="3825" spans="1:64" s="18" customFormat="1">
      <c r="A3825">
        <v>22400495</v>
      </c>
      <c r="B3825" t="s">
        <v>3</v>
      </c>
      <c r="C3825">
        <v>1</v>
      </c>
      <c r="D3825" t="s">
        <v>27</v>
      </c>
      <c r="E3825" t="s">
        <v>3095</v>
      </c>
      <c r="F3825" s="21">
        <v>44588.917175925926</v>
      </c>
      <c r="G3825" s="21">
        <v>44588.949733796297</v>
      </c>
      <c r="H3825">
        <v>46.9</v>
      </c>
      <c r="I3825">
        <v>56.6</v>
      </c>
      <c r="J3825" s="19">
        <v>0.90857638888888881</v>
      </c>
      <c r="K3825" s="19">
        <v>0.91041666666666676</v>
      </c>
      <c r="L3825" s="19">
        <v>1.8402777777777777E-3</v>
      </c>
      <c r="M3825">
        <v>0</v>
      </c>
      <c r="N3825">
        <v>2.2999999999999998</v>
      </c>
      <c r="O3825">
        <v>107.8</v>
      </c>
      <c r="P3825">
        <v>307.2</v>
      </c>
      <c r="Q3825">
        <v>199.8</v>
      </c>
      <c r="R3825">
        <v>199.8</v>
      </c>
      <c r="S3825" s="19">
        <v>0.91752314814814817</v>
      </c>
      <c r="T3825" s="19">
        <v>0.9415972222222222</v>
      </c>
      <c r="U3825" s="19">
        <v>0.91995370370370377</v>
      </c>
      <c r="V3825">
        <v>1614</v>
      </c>
      <c r="W3825"/>
      <c r="X3825"/>
      <c r="Y3825"/>
      <c r="Z3825">
        <v>0</v>
      </c>
      <c r="AA3825">
        <v>18</v>
      </c>
      <c r="AB3825">
        <v>82</v>
      </c>
      <c r="AC3825">
        <v>50.9</v>
      </c>
      <c r="AD3825">
        <v>18</v>
      </c>
      <c r="AE3825" s="19">
        <v>0.93835648148148154</v>
      </c>
      <c r="AF3825" s="19">
        <v>0.94344907407407408</v>
      </c>
      <c r="AG3825" s="19">
        <v>5.0925925925925921E-3</v>
      </c>
      <c r="AH3825" s="19">
        <v>6.2847222222222228E-3</v>
      </c>
      <c r="AI3825"/>
      <c r="AJ3825">
        <v>8.3000000000000007</v>
      </c>
      <c r="AK3825"/>
      <c r="AL3825">
        <v>1614</v>
      </c>
      <c r="AM3825">
        <v>1570</v>
      </c>
      <c r="AN3825">
        <v>1567</v>
      </c>
      <c r="AO3825">
        <v>2874</v>
      </c>
      <c r="AP3825">
        <v>8.3000000000000007</v>
      </c>
      <c r="AQ3825">
        <v>0</v>
      </c>
      <c r="AR3825">
        <v>0</v>
      </c>
      <c r="AS3825">
        <v>0</v>
      </c>
      <c r="AT3825">
        <v>0</v>
      </c>
      <c r="AU3825">
        <v>0</v>
      </c>
      <c r="AV3825">
        <v>0</v>
      </c>
      <c r="AW3825"/>
      <c r="AX3825"/>
      <c r="AY3825">
        <v>1642</v>
      </c>
      <c r="AZ3825" s="19">
        <v>0.90730324074074076</v>
      </c>
      <c r="BA3825">
        <v>2.3E-2</v>
      </c>
      <c r="BB3825">
        <v>1190</v>
      </c>
      <c r="BC3825">
        <v>22400489</v>
      </c>
      <c r="BD3825" t="s">
        <v>5581</v>
      </c>
      <c r="BE3825">
        <v>1570</v>
      </c>
      <c r="BF3825" s="19">
        <v>0.94956018518518526</v>
      </c>
      <c r="BG3825">
        <v>2.9</v>
      </c>
      <c r="BH3825">
        <v>177.5</v>
      </c>
      <c r="BI3825">
        <v>82</v>
      </c>
      <c r="BJ3825" t="s">
        <v>3100</v>
      </c>
      <c r="BK3825"/>
      <c r="BL3825" s="20">
        <f t="shared" si="59"/>
        <v>10.233333333333228</v>
      </c>
    </row>
    <row r="3826" spans="1:64" s="18" customFormat="1">
      <c r="A3826">
        <v>22300489</v>
      </c>
      <c r="B3826" t="s">
        <v>3</v>
      </c>
      <c r="C3826">
        <v>1</v>
      </c>
      <c r="D3826" t="s">
        <v>27</v>
      </c>
      <c r="E3826" t="s">
        <v>3097</v>
      </c>
      <c r="F3826" s="21">
        <v>44588.951909722222</v>
      </c>
      <c r="G3826" s="21">
        <v>44588.990648148145</v>
      </c>
      <c r="H3826">
        <v>55.8</v>
      </c>
      <c r="I3826">
        <v>62</v>
      </c>
      <c r="J3826" s="19">
        <v>0.94611111111111112</v>
      </c>
      <c r="K3826" s="19">
        <v>0.94762731481481488</v>
      </c>
      <c r="L3826" s="19">
        <v>1.5162037037037036E-3</v>
      </c>
      <c r="M3826">
        <v>51.2</v>
      </c>
      <c r="N3826">
        <v>2.5</v>
      </c>
      <c r="O3826">
        <v>104.3</v>
      </c>
      <c r="P3826">
        <v>301</v>
      </c>
      <c r="Q3826">
        <v>186.3</v>
      </c>
      <c r="R3826">
        <v>186.3</v>
      </c>
      <c r="S3826" s="19">
        <v>0.95303240740740736</v>
      </c>
      <c r="T3826" s="19">
        <v>0.98009259259259263</v>
      </c>
      <c r="U3826" s="19">
        <v>0.95642361111111107</v>
      </c>
      <c r="V3826">
        <v>1567</v>
      </c>
      <c r="W3826"/>
      <c r="X3826"/>
      <c r="Y3826"/>
      <c r="Z3826">
        <v>98.2</v>
      </c>
      <c r="AA3826">
        <v>9</v>
      </c>
      <c r="AB3826">
        <v>17</v>
      </c>
      <c r="AC3826">
        <v>84.3</v>
      </c>
      <c r="AD3826">
        <v>18</v>
      </c>
      <c r="AE3826" s="19">
        <v>0.97964120370370367</v>
      </c>
      <c r="AF3826" s="19">
        <v>0.98201388888888896</v>
      </c>
      <c r="AG3826" s="19">
        <v>2.3726851851851851E-3</v>
      </c>
      <c r="AH3826" s="19">
        <v>8.6342592592592599E-3</v>
      </c>
      <c r="AI3826"/>
      <c r="AJ3826">
        <v>17.100000000000001</v>
      </c>
      <c r="AK3826"/>
      <c r="AL3826">
        <v>1567</v>
      </c>
      <c r="AM3826">
        <v>1572</v>
      </c>
      <c r="AN3826">
        <v>1566</v>
      </c>
      <c r="AO3826">
        <v>5681</v>
      </c>
      <c r="AP3826">
        <v>17.100000000000001</v>
      </c>
      <c r="AQ3826">
        <v>36</v>
      </c>
      <c r="AR3826">
        <v>0</v>
      </c>
      <c r="AS3826">
        <v>38</v>
      </c>
      <c r="AT3826">
        <v>0</v>
      </c>
      <c r="AU3826">
        <v>73</v>
      </c>
      <c r="AV3826">
        <v>0</v>
      </c>
      <c r="AW3826"/>
      <c r="AX3826"/>
      <c r="AY3826">
        <v>1620</v>
      </c>
      <c r="AZ3826" s="19">
        <v>0.94293981481481481</v>
      </c>
      <c r="BA3826">
        <v>3.1E-2</v>
      </c>
      <c r="BB3826">
        <v>865</v>
      </c>
      <c r="BC3826">
        <v>22400492</v>
      </c>
      <c r="BD3826" t="s">
        <v>5581</v>
      </c>
      <c r="BE3826">
        <v>1572</v>
      </c>
      <c r="BF3826" s="19">
        <v>0.98754629629629631</v>
      </c>
      <c r="BG3826">
        <v>2.8</v>
      </c>
      <c r="BH3826">
        <v>133.6</v>
      </c>
      <c r="BI3826">
        <v>17</v>
      </c>
      <c r="BJ3826" t="s">
        <v>3100</v>
      </c>
      <c r="BK3826"/>
      <c r="BL3826" s="20">
        <f t="shared" si="59"/>
        <v>7.7833333333331645</v>
      </c>
    </row>
    <row r="3827" spans="1:64" s="18" customFormat="1">
      <c r="A3827">
        <v>22100456</v>
      </c>
      <c r="B3827" t="s">
        <v>3</v>
      </c>
      <c r="C3827">
        <v>1</v>
      </c>
      <c r="D3827" t="s">
        <v>27</v>
      </c>
      <c r="E3827" t="s">
        <v>3102</v>
      </c>
      <c r="F3827" s="21">
        <v>44588.958553240744</v>
      </c>
      <c r="G3827" s="21">
        <v>44588.979571759257</v>
      </c>
      <c r="H3827">
        <v>30.3</v>
      </c>
      <c r="I3827">
        <v>44.1</v>
      </c>
      <c r="J3827" s="19">
        <v>0.9465972222222222</v>
      </c>
      <c r="K3827" s="19">
        <v>0.94894675925925931</v>
      </c>
      <c r="L3827" s="19">
        <v>2.3495370370370371E-3</v>
      </c>
      <c r="M3827">
        <v>34</v>
      </c>
      <c r="N3827">
        <v>1.6</v>
      </c>
      <c r="O3827">
        <v>111.2</v>
      </c>
      <c r="P3827">
        <v>307.2</v>
      </c>
      <c r="Q3827">
        <v>196.8</v>
      </c>
      <c r="R3827">
        <v>196.8</v>
      </c>
      <c r="S3827" s="19">
        <v>0.95650462962962957</v>
      </c>
      <c r="T3827" s="19">
        <v>0.97270833333333329</v>
      </c>
      <c r="U3827" s="19">
        <v>0.95796296296296291</v>
      </c>
      <c r="V3827">
        <v>1561</v>
      </c>
      <c r="W3827"/>
      <c r="X3827"/>
      <c r="Y3827"/>
      <c r="Z3827">
        <v>223</v>
      </c>
      <c r="AA3827">
        <v>16</v>
      </c>
      <c r="AB3827">
        <v>96</v>
      </c>
      <c r="AC3827">
        <v>51.4</v>
      </c>
      <c r="AD3827">
        <v>18</v>
      </c>
      <c r="AE3827" s="19">
        <v>0.96917824074074066</v>
      </c>
      <c r="AF3827" s="19">
        <v>0.97850694444444442</v>
      </c>
      <c r="AG3827" s="19">
        <v>9.3287037037037036E-3</v>
      </c>
      <c r="AH3827" s="19">
        <v>1.0648148148148147E-3</v>
      </c>
      <c r="AI3827"/>
      <c r="AJ3827">
        <v>14</v>
      </c>
      <c r="AK3827"/>
      <c r="AL3827">
        <v>1561</v>
      </c>
      <c r="AM3827">
        <v>1572</v>
      </c>
      <c r="AN3827">
        <v>1566</v>
      </c>
      <c r="AO3827">
        <v>4401</v>
      </c>
      <c r="AP3827">
        <v>14</v>
      </c>
      <c r="AQ3827">
        <v>26</v>
      </c>
      <c r="AR3827">
        <v>0</v>
      </c>
      <c r="AS3827">
        <v>28</v>
      </c>
      <c r="AT3827">
        <v>0</v>
      </c>
      <c r="AU3827">
        <v>53</v>
      </c>
      <c r="AV3827">
        <v>0</v>
      </c>
      <c r="AW3827"/>
      <c r="AX3827"/>
      <c r="AY3827">
        <v>1601</v>
      </c>
      <c r="AZ3827" s="19">
        <v>0.94214120370370369</v>
      </c>
      <c r="BA3827">
        <v>3.1E-2</v>
      </c>
      <c r="BB3827">
        <v>848</v>
      </c>
      <c r="BC3827">
        <v>22400493</v>
      </c>
      <c r="BD3827" t="s">
        <v>5581</v>
      </c>
      <c r="BE3827">
        <v>1572</v>
      </c>
      <c r="BF3827" s="19">
        <v>0.97883101851851861</v>
      </c>
      <c r="BG3827">
        <v>2.9</v>
      </c>
      <c r="BH3827">
        <v>165</v>
      </c>
      <c r="BI3827">
        <v>96</v>
      </c>
      <c r="BJ3827" t="s">
        <v>3100</v>
      </c>
      <c r="BK3827"/>
      <c r="BL3827" s="20">
        <f t="shared" si="59"/>
        <v>10.883333333333169</v>
      </c>
    </row>
    <row r="3828" spans="1:64" s="18" customFormat="1">
      <c r="A3828">
        <v>22400496</v>
      </c>
      <c r="B3828" t="s">
        <v>3</v>
      </c>
      <c r="C3828">
        <v>1</v>
      </c>
      <c r="D3828" t="s">
        <v>27</v>
      </c>
      <c r="E3828" t="s">
        <v>3095</v>
      </c>
      <c r="F3828" s="21">
        <v>44588.979849537034</v>
      </c>
      <c r="G3828" s="21">
        <v>44589.025520833333</v>
      </c>
      <c r="H3828">
        <v>65.8</v>
      </c>
      <c r="I3828">
        <v>76.8</v>
      </c>
      <c r="J3828" s="19">
        <v>0.97047453703703701</v>
      </c>
      <c r="K3828" s="19">
        <v>0.97217592592592583</v>
      </c>
      <c r="L3828" s="19">
        <v>1.7013888888888892E-3</v>
      </c>
      <c r="M3828">
        <v>45.5</v>
      </c>
      <c r="N3828">
        <v>3.9</v>
      </c>
      <c r="O3828">
        <v>110.9</v>
      </c>
      <c r="P3828">
        <v>294.7</v>
      </c>
      <c r="Q3828">
        <v>183.1</v>
      </c>
      <c r="R3828">
        <v>183</v>
      </c>
      <c r="S3828" s="19">
        <v>0.99361111111111111</v>
      </c>
      <c r="T3828" s="19">
        <v>1.8449074074074073E-2</v>
      </c>
      <c r="U3828" s="19">
        <v>0.99589120370370365</v>
      </c>
      <c r="V3828">
        <v>1547</v>
      </c>
      <c r="W3828"/>
      <c r="X3828"/>
      <c r="Y3828"/>
      <c r="Z3828">
        <v>315.10000000000002</v>
      </c>
      <c r="AA3828">
        <v>8</v>
      </c>
      <c r="AB3828">
        <v>83</v>
      </c>
      <c r="AC3828">
        <v>100.6</v>
      </c>
      <c r="AD3828">
        <v>18</v>
      </c>
      <c r="AE3828" s="19">
        <v>4.8611111111111112E-3</v>
      </c>
      <c r="AF3828" s="19">
        <v>1.9606481481481482E-2</v>
      </c>
      <c r="AG3828" s="19">
        <v>1.4745370370370372E-2</v>
      </c>
      <c r="AH3828" s="19">
        <v>4.7685185185185183E-3</v>
      </c>
      <c r="AI3828"/>
      <c r="AJ3828">
        <v>18.899999999999999</v>
      </c>
      <c r="AK3828"/>
      <c r="AL3828">
        <v>1547</v>
      </c>
      <c r="AM3828">
        <v>1569</v>
      </c>
      <c r="AN3828">
        <v>1566</v>
      </c>
      <c r="AO3828">
        <v>6336</v>
      </c>
      <c r="AP3828">
        <v>18.899999999999999</v>
      </c>
      <c r="AQ3828">
        <v>27</v>
      </c>
      <c r="AR3828">
        <v>0</v>
      </c>
      <c r="AS3828">
        <v>28</v>
      </c>
      <c r="AT3828">
        <v>0</v>
      </c>
      <c r="AU3828">
        <v>55</v>
      </c>
      <c r="AV3828">
        <v>0</v>
      </c>
      <c r="AW3828"/>
      <c r="AX3828"/>
      <c r="AY3828">
        <v>1566</v>
      </c>
      <c r="AZ3828" s="19">
        <v>0.96777777777777774</v>
      </c>
      <c r="BA3828">
        <v>3.2000000000000001E-2</v>
      </c>
      <c r="BB3828">
        <v>787</v>
      </c>
      <c r="BC3828">
        <v>22200460</v>
      </c>
      <c r="BD3828" t="s">
        <v>5581</v>
      </c>
      <c r="BE3828">
        <v>1569</v>
      </c>
      <c r="BF3828" s="19">
        <v>2.4155092592592589E-2</v>
      </c>
      <c r="BG3828">
        <v>3.2</v>
      </c>
      <c r="BH3828">
        <v>194</v>
      </c>
      <c r="BI3828">
        <v>83</v>
      </c>
      <c r="BJ3828" t="s">
        <v>3100</v>
      </c>
      <c r="BK3828"/>
      <c r="BL3828" s="20">
        <f t="shared" si="59"/>
        <v>30.866666666666802</v>
      </c>
    </row>
    <row r="3829" spans="1:64" s="18" customFormat="1">
      <c r="A3829">
        <v>22200463</v>
      </c>
      <c r="B3829" t="s">
        <v>3</v>
      </c>
      <c r="C3829">
        <v>1</v>
      </c>
      <c r="D3829" t="s">
        <v>18</v>
      </c>
      <c r="E3829" t="s">
        <v>3098</v>
      </c>
      <c r="F3829" s="21">
        <v>44588.982523148145</v>
      </c>
      <c r="G3829" s="21">
        <v>44589.017002314817</v>
      </c>
      <c r="H3829">
        <v>49.7</v>
      </c>
      <c r="I3829">
        <v>57.1</v>
      </c>
      <c r="J3829" s="19">
        <v>0.97491898148148148</v>
      </c>
      <c r="K3829" s="19">
        <v>0.97733796296296294</v>
      </c>
      <c r="L3829" s="19">
        <v>2.4189814814814816E-3</v>
      </c>
      <c r="M3829">
        <v>51</v>
      </c>
      <c r="N3829">
        <v>2.2999999999999998</v>
      </c>
      <c r="O3829">
        <v>114.8</v>
      </c>
      <c r="P3829">
        <v>288.5</v>
      </c>
      <c r="Q3829">
        <v>177.7</v>
      </c>
      <c r="R3829">
        <v>177.8</v>
      </c>
      <c r="S3829" s="19">
        <v>0.9821875000000001</v>
      </c>
      <c r="T3829" s="19">
        <v>8.819444444444444E-3</v>
      </c>
      <c r="U3829" s="19">
        <v>0.9851388888888889</v>
      </c>
      <c r="V3829">
        <v>1584</v>
      </c>
      <c r="W3829"/>
      <c r="X3829"/>
      <c r="Y3829"/>
      <c r="Z3829">
        <v>0</v>
      </c>
      <c r="AA3829">
        <v>14</v>
      </c>
      <c r="AB3829">
        <v>31</v>
      </c>
      <c r="AC3829">
        <v>101.1</v>
      </c>
      <c r="AD3829">
        <v>19</v>
      </c>
      <c r="AE3829" s="19">
        <v>4.2476851851851851E-3</v>
      </c>
      <c r="AF3829" s="19">
        <v>1.0462962962962964E-2</v>
      </c>
      <c r="AG3829" s="19">
        <v>6.215277777777777E-3</v>
      </c>
      <c r="AH3829" s="19">
        <v>6.5393518518518517E-3</v>
      </c>
      <c r="AI3829"/>
      <c r="AJ3829">
        <v>14.6</v>
      </c>
      <c r="AK3829"/>
      <c r="AL3829">
        <v>1584</v>
      </c>
      <c r="AM3829">
        <v>1566</v>
      </c>
      <c r="AN3829">
        <v>1566</v>
      </c>
      <c r="AO3829">
        <v>4620</v>
      </c>
      <c r="AP3829">
        <v>14.6</v>
      </c>
      <c r="AQ3829">
        <v>28</v>
      </c>
      <c r="AR3829">
        <v>0</v>
      </c>
      <c r="AS3829">
        <v>29</v>
      </c>
      <c r="AT3829">
        <v>0</v>
      </c>
      <c r="AU3829">
        <v>56</v>
      </c>
      <c r="AV3829">
        <v>0</v>
      </c>
      <c r="AW3829"/>
      <c r="AX3829"/>
      <c r="AY3829">
        <v>1622</v>
      </c>
      <c r="AZ3829" s="19">
        <v>0.9728472222222222</v>
      </c>
      <c r="BA3829">
        <v>2.9000000000000001E-2</v>
      </c>
      <c r="BB3829">
        <v>944</v>
      </c>
      <c r="BC3829">
        <v>22300486</v>
      </c>
      <c r="BD3829"/>
      <c r="BE3829">
        <v>1566</v>
      </c>
      <c r="BF3829" s="19">
        <v>1.6886574074074075E-2</v>
      </c>
      <c r="BG3829">
        <v>3</v>
      </c>
      <c r="BH3829">
        <v>110.6</v>
      </c>
      <c r="BI3829">
        <v>31</v>
      </c>
      <c r="BJ3829" t="s">
        <v>3100</v>
      </c>
      <c r="BK3829"/>
      <c r="BL3829" s="20">
        <f t="shared" si="59"/>
        <v>6.983333333333519</v>
      </c>
    </row>
    <row r="3830" spans="1:64" s="18" customFormat="1">
      <c r="A3830">
        <v>22300490</v>
      </c>
      <c r="B3830" t="s">
        <v>3</v>
      </c>
      <c r="C3830">
        <v>2</v>
      </c>
      <c r="D3830" t="s">
        <v>19</v>
      </c>
      <c r="E3830" t="s">
        <v>3070</v>
      </c>
      <c r="F3830" s="21">
        <v>44589.00571759259</v>
      </c>
      <c r="G3830" s="21">
        <v>44589.088645833333</v>
      </c>
      <c r="H3830">
        <v>50.5</v>
      </c>
      <c r="I3830">
        <v>125.7</v>
      </c>
      <c r="J3830" s="19">
        <v>0.99943287037037043</v>
      </c>
      <c r="K3830" s="19">
        <v>1.3310185185185185E-3</v>
      </c>
      <c r="L3830" s="19">
        <v>1.8981481481481482E-3</v>
      </c>
      <c r="M3830">
        <v>51.2</v>
      </c>
      <c r="N3830">
        <v>2.2999999999999998</v>
      </c>
      <c r="O3830">
        <v>114.8</v>
      </c>
      <c r="P3830">
        <v>314</v>
      </c>
      <c r="Q3830">
        <v>196</v>
      </c>
      <c r="R3830">
        <v>196.8</v>
      </c>
      <c r="S3830" s="19">
        <v>5.3680555555555558E-2</v>
      </c>
      <c r="T3830" s="19">
        <v>8.4548611111111116E-2</v>
      </c>
      <c r="U3830" s="19">
        <v>5.8657407407407408E-2</v>
      </c>
      <c r="V3830">
        <v>1528</v>
      </c>
      <c r="W3830" s="19">
        <v>5.3680555555555558E-2</v>
      </c>
      <c r="X3830" s="19">
        <v>5.8657407407407408E-2</v>
      </c>
      <c r="Y3830">
        <v>1528</v>
      </c>
      <c r="Z3830">
        <v>0</v>
      </c>
      <c r="AA3830">
        <v>23</v>
      </c>
      <c r="AB3830">
        <v>0</v>
      </c>
      <c r="AC3830">
        <v>48.7</v>
      </c>
      <c r="AD3830">
        <v>1</v>
      </c>
      <c r="AE3830" s="19">
        <v>6.9953703703703699E-2</v>
      </c>
      <c r="AF3830" s="19">
        <v>8.7314814814814803E-2</v>
      </c>
      <c r="AG3830">
        <v>1.7361111111111112E-2</v>
      </c>
      <c r="AH3830" s="19">
        <v>1.3310185185185185E-3</v>
      </c>
      <c r="AI3830"/>
      <c r="AJ3830">
        <v>27.8</v>
      </c>
      <c r="AK3830"/>
      <c r="AL3830">
        <v>1528</v>
      </c>
      <c r="AM3830">
        <v>1561</v>
      </c>
      <c r="AN3830">
        <v>1562</v>
      </c>
      <c r="AO3830">
        <v>9130</v>
      </c>
      <c r="AP3830">
        <v>27.8</v>
      </c>
      <c r="AQ3830">
        <v>5</v>
      </c>
      <c r="AR3830">
        <v>0</v>
      </c>
      <c r="AS3830">
        <v>4</v>
      </c>
      <c r="AT3830">
        <v>0</v>
      </c>
      <c r="AU3830">
        <v>9</v>
      </c>
      <c r="AV3830">
        <v>0</v>
      </c>
      <c r="AW3830"/>
      <c r="AX3830"/>
      <c r="AY3830">
        <v>1613</v>
      </c>
      <c r="AZ3830" s="19">
        <v>0.99251157407407409</v>
      </c>
      <c r="BA3830">
        <v>3.6999999999999998E-2</v>
      </c>
      <c r="BB3830">
        <v>730</v>
      </c>
      <c r="BC3830">
        <v>22400494</v>
      </c>
      <c r="BD3830" t="s">
        <v>5581</v>
      </c>
      <c r="BE3830">
        <v>1561</v>
      </c>
      <c r="BF3830" s="19">
        <v>8.8090277777777781E-2</v>
      </c>
      <c r="BG3830">
        <v>0.5</v>
      </c>
      <c r="BH3830">
        <v>84.8</v>
      </c>
      <c r="BI3830">
        <v>0</v>
      </c>
      <c r="BJ3830" t="s">
        <v>3100</v>
      </c>
      <c r="BK3830"/>
      <c r="BL3830" s="20">
        <f t="shared" si="59"/>
        <v>75.38333333333334</v>
      </c>
    </row>
    <row r="3831" spans="1:64" s="18" customFormat="1">
      <c r="A3831">
        <v>22100457</v>
      </c>
      <c r="B3831" t="s">
        <v>3</v>
      </c>
      <c r="C3831">
        <v>1</v>
      </c>
      <c r="D3831" t="s">
        <v>18</v>
      </c>
      <c r="E3831" t="s">
        <v>3102</v>
      </c>
      <c r="F3831" s="21">
        <v>44589.028912037036</v>
      </c>
      <c r="G3831" s="21">
        <v>44589.060057870367</v>
      </c>
      <c r="H3831">
        <v>44.8</v>
      </c>
      <c r="I3831">
        <v>73.7</v>
      </c>
      <c r="J3831" s="19">
        <v>6.4583333333333333E-3</v>
      </c>
      <c r="K3831" s="19">
        <v>8.8541666666666664E-3</v>
      </c>
      <c r="L3831" s="19">
        <v>2.3958333333333336E-3</v>
      </c>
      <c r="M3831">
        <v>49.8</v>
      </c>
      <c r="N3831">
        <v>3</v>
      </c>
      <c r="O3831">
        <v>105.1</v>
      </c>
      <c r="P3831">
        <v>298</v>
      </c>
      <c r="Q3831">
        <v>187.1</v>
      </c>
      <c r="R3831">
        <v>187.1</v>
      </c>
      <c r="S3831" s="19">
        <v>2.5752314814814815E-2</v>
      </c>
      <c r="T3831" s="19">
        <v>5.7314814814814818E-2</v>
      </c>
      <c r="U3831" s="19">
        <v>2.7557870370370368E-2</v>
      </c>
      <c r="V3831">
        <v>1550</v>
      </c>
      <c r="W3831"/>
      <c r="X3831"/>
      <c r="Y3831"/>
      <c r="Z3831">
        <v>338</v>
      </c>
      <c r="AA3831">
        <v>5</v>
      </c>
      <c r="AB3831">
        <v>53</v>
      </c>
      <c r="AC3831">
        <v>105.4</v>
      </c>
      <c r="AD3831">
        <v>18</v>
      </c>
      <c r="AE3831" s="19">
        <v>5.6967592592592597E-2</v>
      </c>
      <c r="AF3831" s="19">
        <v>5.9143518518518519E-2</v>
      </c>
      <c r="AG3831" s="19">
        <v>2.1759259259259258E-3</v>
      </c>
      <c r="AH3831" s="19">
        <v>9.1435185185185185E-4</v>
      </c>
      <c r="AI3831"/>
      <c r="AJ3831">
        <v>21.7</v>
      </c>
      <c r="AK3831"/>
      <c r="AL3831">
        <v>1550</v>
      </c>
      <c r="AM3831">
        <v>1566</v>
      </c>
      <c r="AN3831">
        <v>1566</v>
      </c>
      <c r="AO3831">
        <v>6860</v>
      </c>
      <c r="AP3831">
        <v>21.7</v>
      </c>
      <c r="AQ3831">
        <v>8</v>
      </c>
      <c r="AR3831">
        <v>0</v>
      </c>
      <c r="AS3831">
        <v>8</v>
      </c>
      <c r="AT3831">
        <v>0</v>
      </c>
      <c r="AU3831">
        <v>15</v>
      </c>
      <c r="AV3831">
        <v>0</v>
      </c>
      <c r="AW3831"/>
      <c r="AX3831"/>
      <c r="AY3831">
        <v>1595</v>
      </c>
      <c r="AZ3831" s="19">
        <v>3.6574074074074074E-3</v>
      </c>
      <c r="BA3831">
        <v>4.1000000000000002E-2</v>
      </c>
      <c r="BB3831">
        <v>646</v>
      </c>
      <c r="BC3831">
        <v>22100454</v>
      </c>
      <c r="BD3831"/>
      <c r="BE3831">
        <v>1566</v>
      </c>
      <c r="BF3831" s="19">
        <v>5.9386574074074071E-2</v>
      </c>
      <c r="BG3831">
        <v>2.8</v>
      </c>
      <c r="BH3831">
        <v>126.1</v>
      </c>
      <c r="BI3831">
        <v>53</v>
      </c>
      <c r="BJ3831" t="s">
        <v>3100</v>
      </c>
      <c r="BK3831"/>
      <c r="BL3831" s="20">
        <f t="shared" si="59"/>
        <v>24.333333333333332</v>
      </c>
    </row>
    <row r="3832" spans="1:64" s="18" customFormat="1">
      <c r="A3832">
        <v>22400497</v>
      </c>
      <c r="B3832" t="s">
        <v>3</v>
      </c>
      <c r="C3832">
        <v>1</v>
      </c>
      <c r="D3832" t="s">
        <v>27</v>
      </c>
      <c r="E3832" t="s">
        <v>3095</v>
      </c>
      <c r="F3832" s="21">
        <v>44589.02684027778</v>
      </c>
      <c r="G3832" s="21">
        <v>44589.059849537036</v>
      </c>
      <c r="H3832">
        <v>47.5</v>
      </c>
      <c r="I3832">
        <v>50.4</v>
      </c>
      <c r="J3832" s="19">
        <v>2.3043981481481481E-2</v>
      </c>
      <c r="K3832" s="19">
        <v>2.4884259259259259E-2</v>
      </c>
      <c r="L3832" s="19">
        <v>1.8402777777777777E-3</v>
      </c>
      <c r="M3832">
        <v>42.8</v>
      </c>
      <c r="N3832">
        <v>1.9</v>
      </c>
      <c r="O3832">
        <v>107.1</v>
      </c>
      <c r="P3832">
        <v>307.60000000000002</v>
      </c>
      <c r="Q3832">
        <v>199.4</v>
      </c>
      <c r="R3832">
        <v>199.6</v>
      </c>
      <c r="S3832" s="19">
        <v>2.7245370370370368E-2</v>
      </c>
      <c r="T3832" s="19">
        <v>5.3240740740740734E-2</v>
      </c>
      <c r="U3832" s="19">
        <v>2.9224537037037038E-2</v>
      </c>
      <c r="V3832">
        <v>1565</v>
      </c>
      <c r="W3832"/>
      <c r="X3832"/>
      <c r="Y3832"/>
      <c r="Z3832">
        <v>0</v>
      </c>
      <c r="AA3832">
        <v>22</v>
      </c>
      <c r="AB3832">
        <v>46</v>
      </c>
      <c r="AC3832">
        <v>104.4</v>
      </c>
      <c r="AD3832">
        <v>19</v>
      </c>
      <c r="AE3832" s="19">
        <v>5.092592592592593E-2</v>
      </c>
      <c r="AF3832" s="19">
        <v>5.4756944444444448E-2</v>
      </c>
      <c r="AG3832" s="19">
        <v>3.8310185185185183E-3</v>
      </c>
      <c r="AH3832" s="19">
        <v>5.0925925925925921E-3</v>
      </c>
      <c r="AI3832"/>
      <c r="AJ3832">
        <v>17.7</v>
      </c>
      <c r="AK3832"/>
      <c r="AL3832">
        <v>1565</v>
      </c>
      <c r="AM3832">
        <v>1570</v>
      </c>
      <c r="AN3832">
        <v>1567</v>
      </c>
      <c r="AO3832">
        <v>5787</v>
      </c>
      <c r="AP3832">
        <v>17.7</v>
      </c>
      <c r="AQ3832">
        <v>40</v>
      </c>
      <c r="AR3832">
        <v>0</v>
      </c>
      <c r="AS3832">
        <v>46</v>
      </c>
      <c r="AT3832">
        <v>0</v>
      </c>
      <c r="AU3832">
        <v>86</v>
      </c>
      <c r="AV3832">
        <v>0</v>
      </c>
      <c r="AW3832"/>
      <c r="AX3832"/>
      <c r="AY3832">
        <v>1608</v>
      </c>
      <c r="AZ3832" s="19">
        <v>2.1377314814814818E-2</v>
      </c>
      <c r="BA3832">
        <v>2.5999999999999999E-2</v>
      </c>
      <c r="BB3832">
        <v>1040</v>
      </c>
      <c r="BC3832">
        <v>22200461</v>
      </c>
      <c r="BD3832" t="s">
        <v>5581</v>
      </c>
      <c r="BE3832">
        <v>1570</v>
      </c>
      <c r="BF3832" s="19">
        <v>5.8437499999999996E-2</v>
      </c>
      <c r="BG3832">
        <v>3.4</v>
      </c>
      <c r="BH3832">
        <v>267.3</v>
      </c>
      <c r="BI3832">
        <v>46</v>
      </c>
      <c r="BJ3832" t="s">
        <v>3100</v>
      </c>
      <c r="BK3832"/>
      <c r="BL3832" s="20">
        <f t="shared" si="59"/>
        <v>3.3999999999999968</v>
      </c>
    </row>
    <row r="3833" spans="1:64" s="18" customFormat="1">
      <c r="A3833">
        <v>22200464</v>
      </c>
      <c r="B3833" t="s">
        <v>3</v>
      </c>
      <c r="C3833">
        <v>3</v>
      </c>
      <c r="D3833" t="s">
        <v>19</v>
      </c>
      <c r="E3833" t="s">
        <v>3119</v>
      </c>
      <c r="F3833" s="21">
        <v>44589.042812500003</v>
      </c>
      <c r="G3833" s="21">
        <v>44589.165277777778</v>
      </c>
      <c r="H3833">
        <v>65.5</v>
      </c>
      <c r="I3833">
        <v>182.6</v>
      </c>
      <c r="J3833" s="19">
        <v>3.6342592592592593E-2</v>
      </c>
      <c r="K3833" s="19">
        <v>3.8437499999999999E-2</v>
      </c>
      <c r="L3833" s="19">
        <v>2.0949074074074073E-3</v>
      </c>
      <c r="M3833">
        <v>63.7</v>
      </c>
      <c r="N3833">
        <v>2.8</v>
      </c>
      <c r="O3833">
        <v>113.1</v>
      </c>
      <c r="P3833">
        <v>312.2</v>
      </c>
      <c r="Q3833">
        <v>195.3</v>
      </c>
      <c r="R3833">
        <v>196.3</v>
      </c>
      <c r="S3833" s="19">
        <v>9.3275462962962963E-2</v>
      </c>
      <c r="T3833" s="19">
        <v>0.16063657407407408</v>
      </c>
      <c r="U3833" s="19">
        <v>9.8807870370370365E-2</v>
      </c>
      <c r="V3833">
        <v>1527</v>
      </c>
      <c r="W3833" s="19">
        <v>9.3275462962962963E-2</v>
      </c>
      <c r="X3833" s="19">
        <v>9.8807870370370365E-2</v>
      </c>
      <c r="Y3833">
        <v>1527</v>
      </c>
      <c r="Z3833">
        <v>0</v>
      </c>
      <c r="AA3833">
        <v>19</v>
      </c>
      <c r="AB3833">
        <v>9</v>
      </c>
      <c r="AC3833">
        <v>66.2</v>
      </c>
      <c r="AD3833">
        <v>1</v>
      </c>
      <c r="AE3833" s="19">
        <v>0.13469907407407408</v>
      </c>
      <c r="AF3833" s="19">
        <v>0.16194444444444445</v>
      </c>
      <c r="AG3833" s="19">
        <v>2.7245370370370368E-2</v>
      </c>
      <c r="AH3833" s="19">
        <v>3.3333333333333335E-3</v>
      </c>
      <c r="AI3833"/>
      <c r="AJ3833">
        <v>41.3</v>
      </c>
      <c r="AK3833"/>
      <c r="AL3833">
        <v>1527</v>
      </c>
      <c r="AM3833">
        <v>1570</v>
      </c>
      <c r="AN3833">
        <v>1552</v>
      </c>
      <c r="AO3833">
        <v>13370</v>
      </c>
      <c r="AP3833">
        <v>41.3</v>
      </c>
      <c r="AQ3833">
        <v>19</v>
      </c>
      <c r="AR3833">
        <v>0</v>
      </c>
      <c r="AS3833">
        <v>19</v>
      </c>
      <c r="AT3833">
        <v>0</v>
      </c>
      <c r="AU3833">
        <v>38</v>
      </c>
      <c r="AV3833">
        <v>0</v>
      </c>
      <c r="AW3833"/>
      <c r="AX3833"/>
      <c r="AY3833">
        <v>1527</v>
      </c>
      <c r="AZ3833" s="19">
        <v>9.8807870370370365E-2</v>
      </c>
      <c r="BA3833">
        <v>2.4E-2</v>
      </c>
      <c r="BB3833">
        <v>1139</v>
      </c>
      <c r="BC3833">
        <v>22300487</v>
      </c>
      <c r="BD3833"/>
      <c r="BE3833">
        <v>1570</v>
      </c>
      <c r="BF3833" s="19">
        <v>0.16502314814814814</v>
      </c>
      <c r="BG3833">
        <v>0.7</v>
      </c>
      <c r="BH3833">
        <v>110.6</v>
      </c>
      <c r="BI3833">
        <v>9</v>
      </c>
      <c r="BJ3833" t="s">
        <v>3100</v>
      </c>
      <c r="BK3833"/>
      <c r="BL3833" s="20">
        <f t="shared" si="59"/>
        <v>78.966666666666669</v>
      </c>
    </row>
    <row r="3834" spans="1:64" s="18" customFormat="1">
      <c r="A3834">
        <v>22300491</v>
      </c>
      <c r="B3834" t="s">
        <v>3</v>
      </c>
      <c r="C3834">
        <v>1</v>
      </c>
      <c r="D3834" t="s">
        <v>18</v>
      </c>
      <c r="E3834" t="s">
        <v>3097</v>
      </c>
      <c r="F3834" s="21">
        <v>44589.063587962963</v>
      </c>
      <c r="G3834" s="21">
        <v>44589.095138888886</v>
      </c>
      <c r="H3834">
        <v>45.4</v>
      </c>
      <c r="I3834">
        <v>76.900000000000006</v>
      </c>
      <c r="J3834" s="19">
        <v>4.0150462962962964E-2</v>
      </c>
      <c r="K3834" s="19">
        <v>4.1724537037037039E-2</v>
      </c>
      <c r="L3834" s="19">
        <v>1.5740740740740741E-3</v>
      </c>
      <c r="M3834">
        <v>43.8</v>
      </c>
      <c r="N3834">
        <v>2.2999999999999998</v>
      </c>
      <c r="O3834">
        <v>113.3</v>
      </c>
      <c r="P3834">
        <v>305.60000000000002</v>
      </c>
      <c r="Q3834">
        <v>189.7</v>
      </c>
      <c r="R3834">
        <v>190</v>
      </c>
      <c r="S3834" s="19">
        <v>6.4872685185185186E-2</v>
      </c>
      <c r="T3834" s="19">
        <v>9.0127314814814827E-2</v>
      </c>
      <c r="U3834" s="19">
        <v>6.7928240740740733E-2</v>
      </c>
      <c r="V3834">
        <v>1539</v>
      </c>
      <c r="W3834"/>
      <c r="X3834"/>
      <c r="Y3834"/>
      <c r="Z3834">
        <v>0</v>
      </c>
      <c r="AA3834">
        <v>18</v>
      </c>
      <c r="AB3834">
        <v>82</v>
      </c>
      <c r="AC3834">
        <v>53.9</v>
      </c>
      <c r="AD3834">
        <v>19</v>
      </c>
      <c r="AE3834" s="19">
        <v>7.90162037037037E-2</v>
      </c>
      <c r="AF3834" s="19">
        <v>9.0196759259259254E-2</v>
      </c>
      <c r="AG3834" s="19">
        <v>1.1180555555555556E-2</v>
      </c>
      <c r="AH3834" s="19">
        <v>3.5532407407407405E-3</v>
      </c>
      <c r="AI3834"/>
      <c r="AJ3834">
        <v>21</v>
      </c>
      <c r="AK3834"/>
      <c r="AL3834">
        <v>1539</v>
      </c>
      <c r="AM3834">
        <v>1568</v>
      </c>
      <c r="AN3834">
        <v>1566</v>
      </c>
      <c r="AO3834">
        <v>6854</v>
      </c>
      <c r="AP3834">
        <v>21</v>
      </c>
      <c r="AQ3834">
        <v>47</v>
      </c>
      <c r="AR3834">
        <v>0</v>
      </c>
      <c r="AS3834">
        <v>46</v>
      </c>
      <c r="AT3834">
        <v>0</v>
      </c>
      <c r="AU3834">
        <v>93</v>
      </c>
      <c r="AV3834">
        <v>0</v>
      </c>
      <c r="AW3834"/>
      <c r="AX3834"/>
      <c r="AY3834">
        <v>1604</v>
      </c>
      <c r="AZ3834" s="19">
        <v>3.8171296296296293E-2</v>
      </c>
      <c r="BA3834">
        <v>2.8000000000000001E-2</v>
      </c>
      <c r="BB3834">
        <v>940</v>
      </c>
      <c r="BC3834">
        <v>22400495</v>
      </c>
      <c r="BD3834" t="s">
        <v>5581</v>
      </c>
      <c r="BE3834">
        <v>1568</v>
      </c>
      <c r="BF3834" s="19">
        <v>9.3993055555555552E-2</v>
      </c>
      <c r="BG3834">
        <v>3</v>
      </c>
      <c r="BH3834">
        <v>148.5</v>
      </c>
      <c r="BI3834">
        <v>82</v>
      </c>
      <c r="BJ3834" t="s">
        <v>3100</v>
      </c>
      <c r="BK3834"/>
      <c r="BL3834" s="20">
        <f t="shared" si="59"/>
        <v>33.333333333333336</v>
      </c>
    </row>
    <row r="3835" spans="1:64" s="18" customFormat="1">
      <c r="A3835">
        <v>22100458</v>
      </c>
      <c r="B3835" t="s">
        <v>3</v>
      </c>
      <c r="C3835">
        <v>1</v>
      </c>
      <c r="D3835" t="s">
        <v>18</v>
      </c>
      <c r="E3835" t="s">
        <v>3102</v>
      </c>
      <c r="F3835" s="21">
        <v>44589.068449074075</v>
      </c>
      <c r="G3835" s="21">
        <v>44589.086574074077</v>
      </c>
      <c r="H3835">
        <v>26.1</v>
      </c>
      <c r="I3835">
        <v>36</v>
      </c>
      <c r="J3835" s="19">
        <v>5.9363425925925924E-2</v>
      </c>
      <c r="K3835" s="19">
        <v>6.1608796296296293E-2</v>
      </c>
      <c r="L3835" s="19">
        <v>2.2453703703703702E-3</v>
      </c>
      <c r="M3835">
        <v>33.700000000000003</v>
      </c>
      <c r="N3835">
        <v>2.6</v>
      </c>
      <c r="O3835">
        <v>110.2</v>
      </c>
      <c r="P3835">
        <v>299.10000000000002</v>
      </c>
      <c r="Q3835">
        <v>184.9</v>
      </c>
      <c r="R3835">
        <v>185.1</v>
      </c>
      <c r="S3835" s="19">
        <v>6.3888888888888884E-2</v>
      </c>
      <c r="T3835" s="19">
        <v>8.4444444444444447E-2</v>
      </c>
      <c r="U3835" s="19">
        <v>6.626157407407407E-2</v>
      </c>
      <c r="V3835">
        <v>1626</v>
      </c>
      <c r="W3835"/>
      <c r="X3835"/>
      <c r="Y3835"/>
      <c r="Z3835">
        <v>293</v>
      </c>
      <c r="AA3835">
        <v>4</v>
      </c>
      <c r="AB3835">
        <v>62</v>
      </c>
      <c r="AC3835">
        <v>107.4</v>
      </c>
      <c r="AD3835">
        <v>18</v>
      </c>
      <c r="AE3835" s="19">
        <v>7.5162037037037041E-2</v>
      </c>
      <c r="AF3835" s="19">
        <v>8.59375E-2</v>
      </c>
      <c r="AG3835" s="19">
        <v>1.0775462962962964E-2</v>
      </c>
      <c r="AH3835" s="19">
        <v>6.3657407407407402E-4</v>
      </c>
      <c r="AI3835"/>
      <c r="AJ3835">
        <v>3</v>
      </c>
      <c r="AK3835"/>
      <c r="AL3835">
        <v>1626</v>
      </c>
      <c r="AM3835">
        <v>1561</v>
      </c>
      <c r="AN3835">
        <v>1566</v>
      </c>
      <c r="AO3835">
        <v>899</v>
      </c>
      <c r="AP3835">
        <v>3</v>
      </c>
      <c r="AQ3835">
        <v>31</v>
      </c>
      <c r="AR3835">
        <v>0</v>
      </c>
      <c r="AS3835">
        <v>28</v>
      </c>
      <c r="AT3835">
        <v>0</v>
      </c>
      <c r="AU3835">
        <v>59</v>
      </c>
      <c r="AV3835">
        <v>0</v>
      </c>
      <c r="AW3835"/>
      <c r="AX3835"/>
      <c r="AY3835">
        <v>1688</v>
      </c>
      <c r="AZ3835" s="19">
        <v>5.7627314814814812E-2</v>
      </c>
      <c r="BA3835">
        <v>0.05</v>
      </c>
      <c r="BB3835">
        <v>585</v>
      </c>
      <c r="BC3835">
        <v>22100455</v>
      </c>
      <c r="BD3835" t="s">
        <v>5581</v>
      </c>
      <c r="BE3835">
        <v>1561</v>
      </c>
      <c r="BF3835" s="19">
        <v>8.622685185185186E-2</v>
      </c>
      <c r="BG3835">
        <v>2.5</v>
      </c>
      <c r="BH3835">
        <v>66</v>
      </c>
      <c r="BI3835">
        <v>62</v>
      </c>
      <c r="BJ3835" t="s">
        <v>3100</v>
      </c>
      <c r="BK3835"/>
      <c r="BL3835" s="20">
        <f t="shared" si="59"/>
        <v>3.2833333333333306</v>
      </c>
    </row>
    <row r="3836" spans="1:64" s="18" customFormat="1">
      <c r="A3836">
        <v>22400498</v>
      </c>
      <c r="B3836" t="s">
        <v>3</v>
      </c>
      <c r="C3836">
        <v>2</v>
      </c>
      <c r="D3836" t="s">
        <v>19</v>
      </c>
      <c r="E3836" t="s">
        <v>3083</v>
      </c>
      <c r="F3836" s="21">
        <v>44589.080763888887</v>
      </c>
      <c r="G3836" s="21">
        <v>44589.128958333335</v>
      </c>
      <c r="H3836">
        <v>34.1</v>
      </c>
      <c r="I3836">
        <v>74.3</v>
      </c>
      <c r="J3836" s="19">
        <v>7.4918981481481475E-2</v>
      </c>
      <c r="K3836" s="19">
        <v>7.7361111111111117E-2</v>
      </c>
      <c r="L3836" s="19">
        <v>2.4421296296296296E-3</v>
      </c>
      <c r="M3836">
        <v>34.799999999999997</v>
      </c>
      <c r="N3836">
        <v>2.1</v>
      </c>
      <c r="O3836">
        <v>103</v>
      </c>
      <c r="P3836">
        <v>318.39999999999998</v>
      </c>
      <c r="Q3836">
        <v>212.4</v>
      </c>
      <c r="R3836">
        <v>213.3</v>
      </c>
      <c r="S3836" s="19">
        <v>0.10537037037037038</v>
      </c>
      <c r="T3836" s="19">
        <v>0.12708333333333333</v>
      </c>
      <c r="U3836" s="19">
        <v>0.10810185185185185</v>
      </c>
      <c r="V3836">
        <v>1534</v>
      </c>
      <c r="W3836" s="19">
        <v>0.10537037037037038</v>
      </c>
      <c r="X3836" s="19">
        <v>0.10810185185185185</v>
      </c>
      <c r="Y3836">
        <v>1534</v>
      </c>
      <c r="Z3836">
        <v>262.7</v>
      </c>
      <c r="AA3836">
        <v>16</v>
      </c>
      <c r="AB3836">
        <v>96</v>
      </c>
      <c r="AC3836">
        <v>61.7</v>
      </c>
      <c r="AD3836">
        <v>1</v>
      </c>
      <c r="AE3836" s="19">
        <v>0.11202546296296297</v>
      </c>
      <c r="AF3836" s="19">
        <v>0.12868055555555555</v>
      </c>
      <c r="AG3836" s="19">
        <v>1.6655092592592593E-2</v>
      </c>
      <c r="AH3836" s="19">
        <v>2.7777777777777778E-4</v>
      </c>
      <c r="AI3836"/>
      <c r="AJ3836">
        <v>19.5</v>
      </c>
      <c r="AK3836"/>
      <c r="AL3836">
        <v>1534</v>
      </c>
      <c r="AM3836">
        <v>1567</v>
      </c>
      <c r="AN3836">
        <v>1560</v>
      </c>
      <c r="AO3836">
        <v>6380</v>
      </c>
      <c r="AP3836">
        <v>19.5</v>
      </c>
      <c r="AQ3836">
        <v>5</v>
      </c>
      <c r="AR3836">
        <v>0</v>
      </c>
      <c r="AS3836">
        <v>5</v>
      </c>
      <c r="AT3836">
        <v>0</v>
      </c>
      <c r="AU3836">
        <v>10</v>
      </c>
      <c r="AV3836">
        <v>0</v>
      </c>
      <c r="AW3836"/>
      <c r="AX3836"/>
      <c r="AY3836">
        <v>1618</v>
      </c>
      <c r="AZ3836" s="19">
        <v>6.7476851851851857E-2</v>
      </c>
      <c r="BA3836">
        <v>3.7999999999999999E-2</v>
      </c>
      <c r="BB3836">
        <v>708</v>
      </c>
      <c r="BC3836">
        <v>22100456</v>
      </c>
      <c r="BD3836" t="s">
        <v>5581</v>
      </c>
      <c r="BE3836">
        <v>1567</v>
      </c>
      <c r="BF3836" s="19">
        <v>0.12568287037037038</v>
      </c>
      <c r="BG3836">
        <v>0.5</v>
      </c>
      <c r="BH3836">
        <v>84.8</v>
      </c>
      <c r="BI3836">
        <v>96</v>
      </c>
      <c r="BJ3836" t="s">
        <v>3100</v>
      </c>
      <c r="BK3836"/>
      <c r="BL3836" s="20">
        <f t="shared" si="59"/>
        <v>40.333333333333336</v>
      </c>
    </row>
    <row r="3837" spans="1:64" s="18" customFormat="1">
      <c r="A3837">
        <v>22200465</v>
      </c>
      <c r="B3837" t="s">
        <v>3</v>
      </c>
      <c r="C3837">
        <v>1</v>
      </c>
      <c r="D3837" t="s">
        <v>18</v>
      </c>
      <c r="E3837" t="s">
        <v>3098</v>
      </c>
      <c r="F3837" s="21">
        <v>44589.093518518515</v>
      </c>
      <c r="G3837" s="21">
        <v>44589.124571759261</v>
      </c>
      <c r="H3837">
        <v>44.7</v>
      </c>
      <c r="I3837">
        <v>46.8</v>
      </c>
      <c r="J3837" s="19">
        <v>8.9768518518518525E-2</v>
      </c>
      <c r="K3837" s="19">
        <v>9.2083333333333336E-2</v>
      </c>
      <c r="L3837" s="19">
        <v>2.3148148148148151E-3</v>
      </c>
      <c r="M3837">
        <v>39.9</v>
      </c>
      <c r="N3837">
        <v>2.6</v>
      </c>
      <c r="O3837">
        <v>114.8</v>
      </c>
      <c r="P3837">
        <v>282.7</v>
      </c>
      <c r="Q3837">
        <v>170.5</v>
      </c>
      <c r="R3837">
        <v>170.5</v>
      </c>
      <c r="S3837" s="19">
        <v>9.7118055555555569E-2</v>
      </c>
      <c r="T3837" s="19">
        <v>0.12061342592592593</v>
      </c>
      <c r="U3837" s="19">
        <v>9.8587962962962961E-2</v>
      </c>
      <c r="V3837">
        <v>1575</v>
      </c>
      <c r="W3837"/>
      <c r="X3837"/>
      <c r="Y3837"/>
      <c r="Z3837">
        <v>57</v>
      </c>
      <c r="AA3837">
        <v>14</v>
      </c>
      <c r="AB3837">
        <v>31</v>
      </c>
      <c r="AC3837">
        <v>51.9</v>
      </c>
      <c r="AD3837">
        <v>18</v>
      </c>
      <c r="AE3837" s="19">
        <v>0.11843749999999999</v>
      </c>
      <c r="AF3837" s="19">
        <v>0.12219907407407408</v>
      </c>
      <c r="AG3837" s="19">
        <v>3.7615740740740739E-3</v>
      </c>
      <c r="AH3837" s="19">
        <v>2.3726851851851851E-3</v>
      </c>
      <c r="AI3837"/>
      <c r="AJ3837">
        <v>11.7</v>
      </c>
      <c r="AK3837"/>
      <c r="AL3837">
        <v>1575</v>
      </c>
      <c r="AM3837">
        <v>1567</v>
      </c>
      <c r="AN3837">
        <v>1566</v>
      </c>
      <c r="AO3837">
        <v>3594</v>
      </c>
      <c r="AP3837">
        <v>11.7</v>
      </c>
      <c r="AQ3837">
        <v>33</v>
      </c>
      <c r="AR3837">
        <v>0</v>
      </c>
      <c r="AS3837">
        <v>33</v>
      </c>
      <c r="AT3837">
        <v>0</v>
      </c>
      <c r="AU3837">
        <v>66</v>
      </c>
      <c r="AV3837">
        <v>0</v>
      </c>
      <c r="AW3837"/>
      <c r="AX3837"/>
      <c r="AY3837">
        <v>1611</v>
      </c>
      <c r="AZ3837" s="19">
        <v>8.7581018518518516E-2</v>
      </c>
      <c r="BA3837">
        <v>3.1E-2</v>
      </c>
      <c r="BB3837">
        <v>856</v>
      </c>
      <c r="BC3837">
        <v>22200463</v>
      </c>
      <c r="BD3837" t="s">
        <v>3107</v>
      </c>
      <c r="BE3837">
        <v>1567</v>
      </c>
      <c r="BF3837" s="19">
        <v>0.12381944444444444</v>
      </c>
      <c r="BG3837">
        <v>3.1</v>
      </c>
      <c r="BH3837">
        <v>132</v>
      </c>
      <c r="BI3837">
        <v>31</v>
      </c>
      <c r="BJ3837" t="s">
        <v>3100</v>
      </c>
      <c r="BK3837"/>
      <c r="BL3837" s="20">
        <f t="shared" si="59"/>
        <v>7.2500000000000142</v>
      </c>
    </row>
    <row r="3838" spans="1:64" s="18" customFormat="1">
      <c r="A3838">
        <v>22300492</v>
      </c>
      <c r="B3838" t="s">
        <v>3</v>
      </c>
      <c r="C3838">
        <v>2</v>
      </c>
      <c r="D3838" t="s">
        <v>33</v>
      </c>
      <c r="E3838" t="s">
        <v>3108</v>
      </c>
      <c r="F3838" s="21">
        <v>44589.097858796296</v>
      </c>
      <c r="G3838" s="21">
        <v>44589.133298611108</v>
      </c>
      <c r="H3838">
        <v>47.5</v>
      </c>
      <c r="I3838">
        <v>65.3</v>
      </c>
      <c r="J3838" s="19">
        <v>8.6006944444444441E-2</v>
      </c>
      <c r="K3838" s="19">
        <v>8.7974537037037046E-2</v>
      </c>
      <c r="L3838" s="19">
        <v>1.9675925925925928E-3</v>
      </c>
      <c r="M3838">
        <v>32.1</v>
      </c>
      <c r="N3838">
        <v>3.1</v>
      </c>
      <c r="O3838">
        <v>104.3</v>
      </c>
      <c r="P3838">
        <v>304.7</v>
      </c>
      <c r="Q3838">
        <v>197.1</v>
      </c>
      <c r="R3838">
        <v>197.3</v>
      </c>
      <c r="S3838" s="19">
        <v>9.7407407407407401E-2</v>
      </c>
      <c r="T3838" s="19">
        <v>0.12626157407407407</v>
      </c>
      <c r="U3838" s="19">
        <v>9.8657407407407402E-2</v>
      </c>
      <c r="V3838">
        <v>1565</v>
      </c>
      <c r="W3838" s="19">
        <v>0.11049768518518517</v>
      </c>
      <c r="X3838" s="19">
        <v>0.10997685185185185</v>
      </c>
      <c r="Y3838">
        <v>1569</v>
      </c>
      <c r="Z3838">
        <v>0</v>
      </c>
      <c r="AA3838">
        <v>9</v>
      </c>
      <c r="AB3838">
        <v>17</v>
      </c>
      <c r="AC3838">
        <v>68.5</v>
      </c>
      <c r="AD3838">
        <v>19</v>
      </c>
      <c r="AE3838" s="19">
        <v>0.12431712962962964</v>
      </c>
      <c r="AF3838" s="19">
        <v>0.12790509259259258</v>
      </c>
      <c r="AG3838" s="19">
        <v>3.5879629629629629E-3</v>
      </c>
      <c r="AH3838" s="19">
        <v>5.3935185185185188E-3</v>
      </c>
      <c r="AI3838"/>
      <c r="AJ3838">
        <v>18.600000000000001</v>
      </c>
      <c r="AK3838"/>
      <c r="AL3838">
        <v>1565</v>
      </c>
      <c r="AM3838">
        <v>1575</v>
      </c>
      <c r="AN3838">
        <v>1562</v>
      </c>
      <c r="AO3838">
        <v>6145</v>
      </c>
      <c r="AP3838">
        <v>18.600000000000001</v>
      </c>
      <c r="AQ3838">
        <v>19</v>
      </c>
      <c r="AR3838">
        <v>0</v>
      </c>
      <c r="AS3838">
        <v>19</v>
      </c>
      <c r="AT3838">
        <v>0</v>
      </c>
      <c r="AU3838">
        <v>38</v>
      </c>
      <c r="AV3838">
        <v>0</v>
      </c>
      <c r="AW3838"/>
      <c r="AX3838"/>
      <c r="AY3838">
        <v>1565</v>
      </c>
      <c r="AZ3838" s="19">
        <v>9.8657407407407402E-2</v>
      </c>
      <c r="BA3838">
        <v>0.03</v>
      </c>
      <c r="BB3838">
        <v>929</v>
      </c>
      <c r="BC3838">
        <v>22300489</v>
      </c>
      <c r="BD3838" t="s">
        <v>5581</v>
      </c>
      <c r="BE3838">
        <v>1575</v>
      </c>
      <c r="BF3838" s="19">
        <v>0.13108796296296296</v>
      </c>
      <c r="BG3838">
        <v>2.2000000000000002</v>
      </c>
      <c r="BH3838">
        <v>18.2</v>
      </c>
      <c r="BI3838">
        <v>17</v>
      </c>
      <c r="BJ3838" t="s">
        <v>3100</v>
      </c>
      <c r="BK3838"/>
      <c r="BL3838" s="20">
        <f t="shared" si="59"/>
        <v>13.583333333333311</v>
      </c>
    </row>
    <row r="3839" spans="1:64" s="18" customFormat="1">
      <c r="A3839">
        <v>22100459</v>
      </c>
      <c r="B3839" t="s">
        <v>3</v>
      </c>
      <c r="C3839">
        <v>1</v>
      </c>
      <c r="D3839" t="s">
        <v>18</v>
      </c>
      <c r="E3839" t="s">
        <v>3102</v>
      </c>
      <c r="F3839" s="21">
        <v>44589.127743055556</v>
      </c>
      <c r="G3839" s="21">
        <v>44589.154942129629</v>
      </c>
      <c r="H3839">
        <v>39.200000000000003</v>
      </c>
      <c r="I3839">
        <v>59.8</v>
      </c>
      <c r="J3839" s="19">
        <v>0.11122685185185184</v>
      </c>
      <c r="K3839" s="19">
        <v>0.11337962962962962</v>
      </c>
      <c r="L3839" s="19">
        <v>2.1527777777777778E-3</v>
      </c>
      <c r="M3839">
        <v>41.6</v>
      </c>
      <c r="N3839">
        <v>2.2999999999999998</v>
      </c>
      <c r="O3839">
        <v>115.4</v>
      </c>
      <c r="P3839">
        <v>300</v>
      </c>
      <c r="Q3839">
        <v>190.6</v>
      </c>
      <c r="R3839">
        <v>190.7</v>
      </c>
      <c r="S3839" s="19">
        <v>0.12703703703703703</v>
      </c>
      <c r="T3839" s="19">
        <v>0.14601851851851852</v>
      </c>
      <c r="U3839" s="19">
        <v>0.12887731481481482</v>
      </c>
      <c r="V3839">
        <v>1583</v>
      </c>
      <c r="W3839"/>
      <c r="X3839"/>
      <c r="Y3839"/>
      <c r="Z3839">
        <v>139</v>
      </c>
      <c r="AA3839">
        <v>20</v>
      </c>
      <c r="AB3839">
        <v>12</v>
      </c>
      <c r="AC3839">
        <v>69</v>
      </c>
      <c r="AD3839">
        <v>18</v>
      </c>
      <c r="AE3839" s="19">
        <v>0.1368287037037037</v>
      </c>
      <c r="AF3839" s="19">
        <v>0.14753472222222222</v>
      </c>
      <c r="AG3839" s="19">
        <v>1.0706018518518517E-2</v>
      </c>
      <c r="AH3839" s="19">
        <v>2.4305555555555552E-4</v>
      </c>
      <c r="AI3839"/>
      <c r="AJ3839">
        <v>9.8000000000000007</v>
      </c>
      <c r="AK3839"/>
      <c r="AL3839">
        <v>1583</v>
      </c>
      <c r="AM3839">
        <v>1562</v>
      </c>
      <c r="AN3839">
        <v>1566</v>
      </c>
      <c r="AO3839">
        <v>3117</v>
      </c>
      <c r="AP3839">
        <v>9.8000000000000007</v>
      </c>
      <c r="AQ3839">
        <v>2</v>
      </c>
      <c r="AR3839">
        <v>0</v>
      </c>
      <c r="AS3839">
        <v>2</v>
      </c>
      <c r="AT3839">
        <v>0</v>
      </c>
      <c r="AU3839">
        <v>4</v>
      </c>
      <c r="AV3839">
        <v>0</v>
      </c>
      <c r="AW3839"/>
      <c r="AX3839"/>
      <c r="AY3839">
        <v>1633</v>
      </c>
      <c r="AZ3839" s="19">
        <v>0.10758101851851852</v>
      </c>
      <c r="BA3839">
        <v>3.1E-2</v>
      </c>
      <c r="BB3839">
        <v>894</v>
      </c>
      <c r="BC3839">
        <v>22300488</v>
      </c>
      <c r="BD3839"/>
      <c r="BE3839">
        <v>1562</v>
      </c>
      <c r="BF3839" s="19">
        <v>0.15438657407407408</v>
      </c>
      <c r="BG3839">
        <v>2.2999999999999998</v>
      </c>
      <c r="BH3839">
        <v>51.2</v>
      </c>
      <c r="BI3839">
        <v>12</v>
      </c>
      <c r="BJ3839" t="s">
        <v>3100</v>
      </c>
      <c r="BK3839"/>
      <c r="BL3839" s="20">
        <f t="shared" si="59"/>
        <v>19.666666666666671</v>
      </c>
    </row>
    <row r="3840" spans="1:64" s="18" customFormat="1">
      <c r="A3840">
        <v>22300493</v>
      </c>
      <c r="B3840" t="s">
        <v>3</v>
      </c>
      <c r="C3840">
        <v>1</v>
      </c>
      <c r="D3840" t="s">
        <v>17</v>
      </c>
      <c r="E3840" t="s">
        <v>3097</v>
      </c>
      <c r="F3840" s="21">
        <v>44589.136874999997</v>
      </c>
      <c r="G3840" s="21">
        <v>44589.180034722223</v>
      </c>
      <c r="H3840">
        <v>62.1</v>
      </c>
      <c r="I3840">
        <v>65.599999999999994</v>
      </c>
      <c r="J3840" s="19">
        <v>0.13285879629629629</v>
      </c>
      <c r="K3840" s="19">
        <v>0.13450231481481481</v>
      </c>
      <c r="L3840" s="19">
        <v>1.6435185185185183E-3</v>
      </c>
      <c r="M3840">
        <v>31.7</v>
      </c>
      <c r="N3840">
        <v>1.6</v>
      </c>
      <c r="O3840">
        <v>105.1</v>
      </c>
      <c r="P3840">
        <v>300.10000000000002</v>
      </c>
      <c r="Q3840">
        <v>203.5</v>
      </c>
      <c r="R3840">
        <v>203.5</v>
      </c>
      <c r="S3840" s="19">
        <v>0.13737268518518519</v>
      </c>
      <c r="T3840" s="19">
        <v>0.13875000000000001</v>
      </c>
      <c r="U3840" s="19">
        <v>0.13915509259259259</v>
      </c>
      <c r="V3840">
        <v>1654</v>
      </c>
      <c r="W3840"/>
      <c r="X3840"/>
      <c r="Y3840"/>
      <c r="Z3840">
        <v>39.1</v>
      </c>
      <c r="AA3840">
        <v>5</v>
      </c>
      <c r="AB3840">
        <v>53</v>
      </c>
      <c r="AC3840">
        <v>86</v>
      </c>
      <c r="AD3840">
        <v>18</v>
      </c>
      <c r="AE3840" s="19">
        <v>0.14664351851851851</v>
      </c>
      <c r="AF3840" s="19">
        <v>0.17670138888888889</v>
      </c>
      <c r="AG3840" s="19">
        <v>3.005787037037037E-2</v>
      </c>
      <c r="AH3840" s="19">
        <v>3.3333333333333335E-3</v>
      </c>
      <c r="AI3840"/>
      <c r="AJ3840">
        <v>2</v>
      </c>
      <c r="AK3840"/>
      <c r="AL3840">
        <v>1654</v>
      </c>
      <c r="AM3840">
        <v>1577</v>
      </c>
      <c r="AN3840">
        <v>1566</v>
      </c>
      <c r="AO3840">
        <v>651</v>
      </c>
      <c r="AP3840">
        <v>2</v>
      </c>
      <c r="AQ3840">
        <v>19</v>
      </c>
      <c r="AR3840">
        <v>0</v>
      </c>
      <c r="AS3840">
        <v>17</v>
      </c>
      <c r="AT3840">
        <v>0</v>
      </c>
      <c r="AU3840">
        <v>36</v>
      </c>
      <c r="AV3840">
        <v>0</v>
      </c>
      <c r="AW3840"/>
      <c r="AX3840"/>
      <c r="AY3840">
        <v>1682</v>
      </c>
      <c r="AZ3840" s="19">
        <v>0.13150462962962964</v>
      </c>
      <c r="BA3840">
        <v>0.03</v>
      </c>
      <c r="BB3840">
        <v>978</v>
      </c>
      <c r="BC3840">
        <v>22100457</v>
      </c>
      <c r="BD3840" t="s">
        <v>3107</v>
      </c>
      <c r="BE3840">
        <v>1577</v>
      </c>
      <c r="BF3840" s="19">
        <v>0.17700231481481479</v>
      </c>
      <c r="BG3840">
        <v>2.2000000000000002</v>
      </c>
      <c r="BH3840">
        <v>49.5</v>
      </c>
      <c r="BI3840">
        <v>53</v>
      </c>
      <c r="BJ3840" t="s">
        <v>3100</v>
      </c>
      <c r="BK3840"/>
      <c r="BL3840" s="20">
        <f t="shared" si="59"/>
        <v>4.1333333333333533</v>
      </c>
    </row>
    <row r="3841" spans="1:64" s="18" customFormat="1">
      <c r="A3841">
        <v>22200466</v>
      </c>
      <c r="B3841" t="s">
        <v>3</v>
      </c>
      <c r="C3841">
        <v>2</v>
      </c>
      <c r="D3841" t="s">
        <v>18</v>
      </c>
      <c r="E3841" t="s">
        <v>3111</v>
      </c>
      <c r="F3841" s="21">
        <v>44589.161238425928</v>
      </c>
      <c r="G3841" s="21">
        <v>44589.192407407405</v>
      </c>
      <c r="H3841">
        <v>37.299999999999997</v>
      </c>
      <c r="I3841">
        <v>70.400000000000006</v>
      </c>
      <c r="J3841" s="19">
        <v>0.14114583333333333</v>
      </c>
      <c r="K3841" s="19">
        <v>0.14350694444444445</v>
      </c>
      <c r="L3841" s="19">
        <v>2.3611111111111111E-3</v>
      </c>
      <c r="M3841">
        <v>25.7</v>
      </c>
      <c r="N3841">
        <v>2.4</v>
      </c>
      <c r="O3841">
        <v>99</v>
      </c>
      <c r="P3841">
        <v>293.8</v>
      </c>
      <c r="Q3841">
        <v>192.1</v>
      </c>
      <c r="R3841">
        <v>192.5</v>
      </c>
      <c r="S3841" s="19">
        <v>0.15844907407407408</v>
      </c>
      <c r="T3841" s="19">
        <v>0.18392361111111111</v>
      </c>
      <c r="U3841" s="19">
        <v>0.15932870370370369</v>
      </c>
      <c r="V3841">
        <v>1547</v>
      </c>
      <c r="W3841" s="19">
        <v>0.18111111111111111</v>
      </c>
      <c r="X3841" s="19">
        <v>0.1804050925925926</v>
      </c>
      <c r="Y3841">
        <v>1564</v>
      </c>
      <c r="Z3841">
        <v>237</v>
      </c>
      <c r="AA3841">
        <v>22</v>
      </c>
      <c r="AB3841">
        <v>47</v>
      </c>
      <c r="AC3841">
        <v>47.5</v>
      </c>
      <c r="AD3841">
        <v>19</v>
      </c>
      <c r="AE3841" s="19">
        <v>0.18241898148148147</v>
      </c>
      <c r="AF3841" s="19">
        <v>0.18554398148148146</v>
      </c>
      <c r="AG3841" s="19">
        <v>3.1249999999999997E-3</v>
      </c>
      <c r="AH3841" s="19">
        <v>6.8634259259259256E-3</v>
      </c>
      <c r="AI3841"/>
      <c r="AJ3841">
        <v>17.600000000000001</v>
      </c>
      <c r="AK3841"/>
      <c r="AL3841">
        <v>1547</v>
      </c>
      <c r="AM3841">
        <v>1562</v>
      </c>
      <c r="AN3841">
        <v>1566</v>
      </c>
      <c r="AO3841">
        <v>5798</v>
      </c>
      <c r="AP3841">
        <v>17.600000000000001</v>
      </c>
      <c r="AQ3841">
        <v>45</v>
      </c>
      <c r="AR3841">
        <v>0</v>
      </c>
      <c r="AS3841">
        <v>43</v>
      </c>
      <c r="AT3841">
        <v>0</v>
      </c>
      <c r="AU3841">
        <v>89</v>
      </c>
      <c r="AV3841">
        <v>0</v>
      </c>
      <c r="AW3841"/>
      <c r="AX3841"/>
      <c r="AY3841">
        <v>1588</v>
      </c>
      <c r="AZ3841" s="19">
        <v>0.16994212962962962</v>
      </c>
      <c r="BA3841">
        <v>3.5000000000000003E-2</v>
      </c>
      <c r="BB3841">
        <v>741</v>
      </c>
      <c r="BC3841">
        <v>22400497</v>
      </c>
      <c r="BD3841" t="s">
        <v>5581</v>
      </c>
      <c r="BE3841">
        <v>1562</v>
      </c>
      <c r="BF3841" s="19">
        <v>0.1915625</v>
      </c>
      <c r="BG3841">
        <v>3.2</v>
      </c>
      <c r="BH3841">
        <v>198</v>
      </c>
      <c r="BI3841">
        <v>47</v>
      </c>
      <c r="BJ3841" t="s">
        <v>3100</v>
      </c>
      <c r="BK3841"/>
      <c r="BL3841" s="20">
        <f t="shared" si="59"/>
        <v>21.516666666666659</v>
      </c>
    </row>
    <row r="3842" spans="1:64" s="18" customFormat="1">
      <c r="A3842">
        <v>22400500</v>
      </c>
      <c r="B3842" t="s">
        <v>3089</v>
      </c>
      <c r="C3842">
        <v>2</v>
      </c>
      <c r="D3842" t="s">
        <v>19</v>
      </c>
      <c r="E3842" t="s">
        <v>3083</v>
      </c>
      <c r="F3842" s="21">
        <v>44589.166030092594</v>
      </c>
      <c r="G3842" s="21">
        <v>44589.290370370371</v>
      </c>
      <c r="H3842">
        <v>130.9</v>
      </c>
      <c r="I3842">
        <v>182.5</v>
      </c>
      <c r="J3842" s="19">
        <v>0.16177083333333334</v>
      </c>
      <c r="K3842" s="19">
        <v>0.16361111111111112</v>
      </c>
      <c r="L3842" s="19">
        <v>1.8402777777777777E-3</v>
      </c>
      <c r="M3842">
        <v>76.8</v>
      </c>
      <c r="N3842">
        <v>2.5</v>
      </c>
      <c r="O3842">
        <v>110.2</v>
      </c>
      <c r="P3842">
        <v>309.60000000000002</v>
      </c>
      <c r="Q3842">
        <v>194.7</v>
      </c>
      <c r="R3842">
        <v>196.9</v>
      </c>
      <c r="S3842" s="19">
        <v>0.16604166666666667</v>
      </c>
      <c r="T3842" s="19">
        <v>0.27430555555555552</v>
      </c>
      <c r="U3842" s="19">
        <v>0.16837962962962963</v>
      </c>
      <c r="V3842">
        <v>1607</v>
      </c>
      <c r="W3842" s="19">
        <v>0.25168981481481484</v>
      </c>
      <c r="X3842" s="19">
        <v>0.25809027777777777</v>
      </c>
      <c r="Y3842">
        <v>1545</v>
      </c>
      <c r="Z3842">
        <v>200.8</v>
      </c>
      <c r="AA3842">
        <v>4</v>
      </c>
      <c r="AB3842">
        <v>62</v>
      </c>
      <c r="AC3842">
        <v>36.9</v>
      </c>
      <c r="AD3842">
        <v>26</v>
      </c>
      <c r="AE3842" s="19">
        <v>0.21725694444444443</v>
      </c>
      <c r="AF3842" s="19">
        <v>0.28215277777777775</v>
      </c>
      <c r="AG3842" s="19">
        <v>6.4895833333333333E-2</v>
      </c>
      <c r="AH3842" s="19">
        <v>8.217592592592594E-3</v>
      </c>
      <c r="AI3842"/>
      <c r="AJ3842">
        <v>39.5</v>
      </c>
      <c r="AK3842"/>
      <c r="AL3842">
        <v>1607</v>
      </c>
      <c r="AM3842">
        <v>1564</v>
      </c>
      <c r="AN3842">
        <v>1554</v>
      </c>
      <c r="AO3842">
        <v>12892</v>
      </c>
      <c r="AP3842">
        <v>39.5</v>
      </c>
      <c r="AQ3842">
        <v>22</v>
      </c>
      <c r="AR3842">
        <v>0</v>
      </c>
      <c r="AS3842">
        <v>21</v>
      </c>
      <c r="AT3842">
        <v>0</v>
      </c>
      <c r="AU3842">
        <v>43</v>
      </c>
      <c r="AV3842">
        <v>0</v>
      </c>
      <c r="AW3842"/>
      <c r="AX3842"/>
      <c r="AY3842">
        <v>1608</v>
      </c>
      <c r="AZ3842" s="19">
        <v>0.16039351851851852</v>
      </c>
      <c r="BA3842">
        <v>3.6999999999999998E-2</v>
      </c>
      <c r="BB3842">
        <v>727</v>
      </c>
      <c r="BC3842">
        <v>22100458</v>
      </c>
      <c r="BD3842" t="s">
        <v>3107</v>
      </c>
      <c r="BE3842">
        <v>1564</v>
      </c>
      <c r="BF3842" s="19">
        <v>0.28902777777777777</v>
      </c>
      <c r="BG3842">
        <v>2.9</v>
      </c>
      <c r="BH3842"/>
      <c r="BI3842">
        <v>62</v>
      </c>
      <c r="BJ3842" t="s">
        <v>3090</v>
      </c>
      <c r="BK3842"/>
      <c r="BL3842" s="20">
        <f t="shared" si="59"/>
        <v>3.4999999999999876</v>
      </c>
    </row>
    <row r="3843" spans="1:64" s="18" customFormat="1">
      <c r="A3843">
        <v>22100460</v>
      </c>
      <c r="B3843" t="s">
        <v>3089</v>
      </c>
      <c r="C3843">
        <v>2</v>
      </c>
      <c r="D3843" t="s">
        <v>19</v>
      </c>
      <c r="E3843" t="s">
        <v>3082</v>
      </c>
      <c r="F3843" s="21">
        <v>44589.179872685185</v>
      </c>
      <c r="G3843" s="21">
        <v>44589.249965277777</v>
      </c>
      <c r="H3843">
        <v>43.3</v>
      </c>
      <c r="I3843">
        <v>120.4</v>
      </c>
      <c r="J3843" s="19">
        <v>0.16434027777777779</v>
      </c>
      <c r="K3843" s="19">
        <v>0.16635416666666666</v>
      </c>
      <c r="L3843" s="19">
        <v>2.0138888888888888E-3</v>
      </c>
      <c r="M3843">
        <v>43.3</v>
      </c>
      <c r="N3843">
        <v>2.1</v>
      </c>
      <c r="O3843">
        <v>108.1</v>
      </c>
      <c r="P3843">
        <v>299.2</v>
      </c>
      <c r="Q3843">
        <v>188.2</v>
      </c>
      <c r="R3843">
        <v>189.1</v>
      </c>
      <c r="S3843" s="19">
        <v>0.22123842592592591</v>
      </c>
      <c r="T3843" s="19">
        <v>0.24476851851851852</v>
      </c>
      <c r="U3843" s="19">
        <v>0.22556712962962963</v>
      </c>
      <c r="V3843">
        <v>1526</v>
      </c>
      <c r="W3843" s="19">
        <v>0.22123842592592591</v>
      </c>
      <c r="X3843" s="19">
        <v>0.22556712962962963</v>
      </c>
      <c r="Y3843">
        <v>1526</v>
      </c>
      <c r="Z3843">
        <v>327</v>
      </c>
      <c r="AA3843">
        <v>23</v>
      </c>
      <c r="AB3843">
        <v>0</v>
      </c>
      <c r="AC3843">
        <v>14.9</v>
      </c>
      <c r="AD3843">
        <v>1</v>
      </c>
      <c r="AE3843" s="19">
        <v>0.22664351851851852</v>
      </c>
      <c r="AF3843" s="19">
        <v>0.24731481481481479</v>
      </c>
      <c r="AG3843" s="19">
        <v>2.0671296296296295E-2</v>
      </c>
      <c r="AH3843" s="19">
        <v>2.6504629629629625E-3</v>
      </c>
      <c r="AI3843"/>
      <c r="AJ3843">
        <v>27.8</v>
      </c>
      <c r="AK3843"/>
      <c r="AL3843">
        <v>1526</v>
      </c>
      <c r="AM3843">
        <v>1567</v>
      </c>
      <c r="AN3843">
        <v>1556</v>
      </c>
      <c r="AO3843">
        <v>9070</v>
      </c>
      <c r="AP3843">
        <v>27.8</v>
      </c>
      <c r="AQ3843">
        <v>11</v>
      </c>
      <c r="AR3843">
        <v>0</v>
      </c>
      <c r="AS3843">
        <v>11</v>
      </c>
      <c r="AT3843">
        <v>0</v>
      </c>
      <c r="AU3843">
        <v>22</v>
      </c>
      <c r="AV3843">
        <v>0</v>
      </c>
      <c r="AW3843"/>
      <c r="AX3843"/>
      <c r="AY3843">
        <v>1609</v>
      </c>
      <c r="AZ3843" s="19">
        <v>0.15796296296296297</v>
      </c>
      <c r="BA3843">
        <v>3.5000000000000003E-2</v>
      </c>
      <c r="BB3843">
        <v>765</v>
      </c>
      <c r="BC3843">
        <v>22300490</v>
      </c>
      <c r="BD3843"/>
      <c r="BE3843">
        <v>1567</v>
      </c>
      <c r="BF3843" s="19">
        <v>0.24932870370370372</v>
      </c>
      <c r="BG3843">
        <v>0.1</v>
      </c>
      <c r="BH3843"/>
      <c r="BI3843">
        <v>0</v>
      </c>
      <c r="BJ3843" t="s">
        <v>3090</v>
      </c>
      <c r="BK3843"/>
      <c r="BL3843" s="20">
        <f t="shared" si="59"/>
        <v>79.033333333333317</v>
      </c>
    </row>
    <row r="3844" spans="1:64" s="18" customFormat="1">
      <c r="A3844">
        <v>22400499</v>
      </c>
      <c r="B3844" t="s">
        <v>3</v>
      </c>
      <c r="C3844">
        <v>1</v>
      </c>
      <c r="D3844" t="s">
        <v>19</v>
      </c>
      <c r="E3844" t="s">
        <v>3140</v>
      </c>
      <c r="F3844" s="21">
        <v>44589.188981481479</v>
      </c>
      <c r="G3844" s="21">
        <v>44589.218159722222</v>
      </c>
      <c r="H3844">
        <v>42</v>
      </c>
      <c r="I3844">
        <v>140.4</v>
      </c>
      <c r="J3844" s="19">
        <v>0.11909722222222223</v>
      </c>
      <c r="K3844" s="19">
        <v>0.12065972222222222</v>
      </c>
      <c r="L3844" s="19">
        <v>1.5624999999999999E-3</v>
      </c>
      <c r="M3844">
        <v>40.4</v>
      </c>
      <c r="N3844">
        <v>2.4</v>
      </c>
      <c r="O3844">
        <v>110.2</v>
      </c>
      <c r="P3844">
        <v>294.3</v>
      </c>
      <c r="Q3844">
        <v>180.1</v>
      </c>
      <c r="R3844">
        <v>181.7</v>
      </c>
      <c r="S3844" s="19">
        <v>0.19083333333333333</v>
      </c>
      <c r="T3844" s="19">
        <v>0.21435185185185188</v>
      </c>
      <c r="U3844" s="19">
        <v>0.19430555555555554</v>
      </c>
      <c r="V3844">
        <v>1529</v>
      </c>
      <c r="W3844"/>
      <c r="X3844"/>
      <c r="Y3844"/>
      <c r="Z3844">
        <v>0</v>
      </c>
      <c r="AA3844">
        <v>8</v>
      </c>
      <c r="AB3844">
        <v>83</v>
      </c>
      <c r="AC3844">
        <v>66.099999999999994</v>
      </c>
      <c r="AD3844">
        <v>1</v>
      </c>
      <c r="AE3844" s="19">
        <v>0.19290509259259259</v>
      </c>
      <c r="AF3844" s="19">
        <v>0.21745370370370368</v>
      </c>
      <c r="AG3844" s="19">
        <v>2.4548611111111115E-2</v>
      </c>
      <c r="AH3844" s="19">
        <v>7.0601851851851847E-4</v>
      </c>
      <c r="AI3844"/>
      <c r="AJ3844">
        <v>29</v>
      </c>
      <c r="AK3844"/>
      <c r="AL3844">
        <v>1529</v>
      </c>
      <c r="AM3844">
        <v>1573</v>
      </c>
      <c r="AN3844">
        <v>1564</v>
      </c>
      <c r="AO3844">
        <v>9020</v>
      </c>
      <c r="AP3844">
        <v>29</v>
      </c>
      <c r="AQ3844">
        <v>3</v>
      </c>
      <c r="AR3844">
        <v>0</v>
      </c>
      <c r="AS3844">
        <v>1</v>
      </c>
      <c r="AT3844">
        <v>0</v>
      </c>
      <c r="AU3844">
        <v>4</v>
      </c>
      <c r="AV3844">
        <v>0</v>
      </c>
      <c r="AW3844"/>
      <c r="AX3844"/>
      <c r="AY3844">
        <v>1688</v>
      </c>
      <c r="AZ3844" s="19">
        <v>0.11491898148148148</v>
      </c>
      <c r="BA3844">
        <v>5.1999999999999998E-2</v>
      </c>
      <c r="BB3844">
        <v>564</v>
      </c>
      <c r="BC3844">
        <v>22400496</v>
      </c>
      <c r="BD3844" t="s">
        <v>5581</v>
      </c>
      <c r="BE3844">
        <v>1573</v>
      </c>
      <c r="BF3844" s="19">
        <v>0.21793981481481481</v>
      </c>
      <c r="BG3844">
        <v>0.1</v>
      </c>
      <c r="BH3844"/>
      <c r="BI3844">
        <v>83</v>
      </c>
      <c r="BJ3844" t="s">
        <v>3100</v>
      </c>
      <c r="BK3844"/>
      <c r="BL3844" s="20">
        <f t="shared" ref="BL3844:BL3907" si="60">IF(S3844&lt;K3844,1440+(S3844-K3844)*24*60,(S3844-K3844)*24*60)</f>
        <v>101.05</v>
      </c>
    </row>
    <row r="3845" spans="1:64" s="18" customFormat="1">
      <c r="A3845">
        <v>22300494</v>
      </c>
      <c r="B3845" t="s">
        <v>3</v>
      </c>
      <c r="C3845">
        <v>1</v>
      </c>
      <c r="D3845" t="s">
        <v>18</v>
      </c>
      <c r="E3845" t="s">
        <v>3097</v>
      </c>
      <c r="F3845" s="21">
        <v>44589.185995370368</v>
      </c>
      <c r="G3845" s="21">
        <v>44589.212638888886</v>
      </c>
      <c r="H3845">
        <v>38.4</v>
      </c>
      <c r="I3845">
        <v>43.7</v>
      </c>
      <c r="J3845" s="19">
        <v>0.18082175925925925</v>
      </c>
      <c r="K3845" s="19">
        <v>0.18228009259259259</v>
      </c>
      <c r="L3845" s="19">
        <v>1.4583333333333334E-3</v>
      </c>
      <c r="M3845">
        <v>38.799999999999997</v>
      </c>
      <c r="N3845">
        <v>2.7</v>
      </c>
      <c r="O3845">
        <v>113.3</v>
      </c>
      <c r="P3845">
        <v>296.89999999999998</v>
      </c>
      <c r="Q3845">
        <v>180.5</v>
      </c>
      <c r="R3845">
        <v>180.6</v>
      </c>
      <c r="S3845" s="19">
        <v>0.18637731481481482</v>
      </c>
      <c r="T3845" s="19">
        <v>0.21023148148148149</v>
      </c>
      <c r="U3845" s="19">
        <v>0.18751157407407407</v>
      </c>
      <c r="V3845">
        <v>1620</v>
      </c>
      <c r="W3845"/>
      <c r="X3845"/>
      <c r="Y3845"/>
      <c r="Z3845">
        <v>106.1</v>
      </c>
      <c r="AA3845">
        <v>18</v>
      </c>
      <c r="AB3845">
        <v>82</v>
      </c>
      <c r="AC3845"/>
      <c r="AD3845">
        <v>19</v>
      </c>
      <c r="AE3845" s="19">
        <v>0.19474537037037035</v>
      </c>
      <c r="AF3845" s="19">
        <v>0.21178240740740739</v>
      </c>
      <c r="AG3845" s="19">
        <v>1.7037037037037038E-2</v>
      </c>
      <c r="AH3845" s="19">
        <v>8.564814814814815E-4</v>
      </c>
      <c r="AI3845"/>
      <c r="AJ3845">
        <v>3.8</v>
      </c>
      <c r="AK3845"/>
      <c r="AL3845">
        <v>1620</v>
      </c>
      <c r="AM3845">
        <v>1574</v>
      </c>
      <c r="AN3845">
        <v>1553</v>
      </c>
      <c r="AO3845">
        <v>1220</v>
      </c>
      <c r="AP3845">
        <v>3.8</v>
      </c>
      <c r="AQ3845">
        <v>31</v>
      </c>
      <c r="AR3845">
        <v>0</v>
      </c>
      <c r="AS3845">
        <v>33</v>
      </c>
      <c r="AT3845">
        <v>0</v>
      </c>
      <c r="AU3845">
        <v>64</v>
      </c>
      <c r="AV3845">
        <v>0</v>
      </c>
      <c r="AW3845"/>
      <c r="AX3845"/>
      <c r="AY3845">
        <v>1647</v>
      </c>
      <c r="AZ3845" s="19">
        <v>0.17828703703703705</v>
      </c>
      <c r="BA3845">
        <v>2.7E-2</v>
      </c>
      <c r="BB3845">
        <v>1010</v>
      </c>
      <c r="BC3845">
        <v>22300492</v>
      </c>
      <c r="BD3845" t="s">
        <v>3063</v>
      </c>
      <c r="BE3845">
        <v>1574</v>
      </c>
      <c r="BF3845" s="19">
        <v>0.20364583333333333</v>
      </c>
      <c r="BG3845">
        <v>3</v>
      </c>
      <c r="BH3845">
        <v>132</v>
      </c>
      <c r="BI3845">
        <v>82</v>
      </c>
      <c r="BJ3845" t="s">
        <v>3100</v>
      </c>
      <c r="BK3845"/>
      <c r="BL3845" s="20">
        <f t="shared" si="60"/>
        <v>5.900000000000003</v>
      </c>
    </row>
    <row r="3846" spans="1:64" s="18" customFormat="1">
      <c r="A3846">
        <v>22200467</v>
      </c>
      <c r="B3846" t="s">
        <v>3</v>
      </c>
      <c r="C3846">
        <v>2</v>
      </c>
      <c r="D3846" t="s">
        <v>18</v>
      </c>
      <c r="E3846" t="s">
        <v>3133</v>
      </c>
      <c r="F3846" s="21">
        <v>44589.200324074074</v>
      </c>
      <c r="G3846" s="21">
        <v>44589.231122685182</v>
      </c>
      <c r="H3846">
        <v>38.9</v>
      </c>
      <c r="I3846">
        <v>50.1</v>
      </c>
      <c r="J3846" s="19">
        <v>0.19399305555555557</v>
      </c>
      <c r="K3846" s="19">
        <v>0.1963425925925926</v>
      </c>
      <c r="L3846" s="19">
        <v>2.3495370370370371E-3</v>
      </c>
      <c r="M3846">
        <v>37.4</v>
      </c>
      <c r="N3846">
        <v>2.4</v>
      </c>
      <c r="O3846">
        <v>107.5</v>
      </c>
      <c r="P3846">
        <v>297.2</v>
      </c>
      <c r="Q3846">
        <v>187.1</v>
      </c>
      <c r="R3846">
        <v>187.3</v>
      </c>
      <c r="S3846" s="19">
        <v>0.19936342592592593</v>
      </c>
      <c r="T3846" s="19">
        <v>0.22414351851851852</v>
      </c>
      <c r="U3846" s="19">
        <v>0.20180555555555557</v>
      </c>
      <c r="V3846">
        <v>1580</v>
      </c>
      <c r="W3846"/>
      <c r="X3846"/>
      <c r="Y3846"/>
      <c r="Z3846">
        <v>0</v>
      </c>
      <c r="AA3846">
        <v>24</v>
      </c>
      <c r="AB3846">
        <v>0</v>
      </c>
      <c r="AC3846">
        <v>10597.8</v>
      </c>
      <c r="AD3846">
        <v>18</v>
      </c>
      <c r="AE3846" s="19">
        <v>0.21380787037037038</v>
      </c>
      <c r="AF3846" s="19">
        <v>0.22611111111111112</v>
      </c>
      <c r="AG3846" s="19">
        <v>1.230324074074074E-2</v>
      </c>
      <c r="AH3846" s="19">
        <v>4.5833333333333334E-3</v>
      </c>
      <c r="AI3846"/>
      <c r="AJ3846">
        <v>24.3</v>
      </c>
      <c r="AK3846"/>
      <c r="AL3846">
        <v>1580</v>
      </c>
      <c r="AM3846">
        <v>1583</v>
      </c>
      <c r="AN3846">
        <v>1565</v>
      </c>
      <c r="AO3846">
        <v>7509</v>
      </c>
      <c r="AP3846">
        <v>24.3</v>
      </c>
      <c r="AQ3846">
        <v>27</v>
      </c>
      <c r="AR3846">
        <v>0</v>
      </c>
      <c r="AS3846">
        <v>27</v>
      </c>
      <c r="AT3846">
        <v>0</v>
      </c>
      <c r="AU3846">
        <v>54</v>
      </c>
      <c r="AV3846">
        <v>0</v>
      </c>
      <c r="AW3846"/>
      <c r="AX3846"/>
      <c r="AY3846">
        <v>1583</v>
      </c>
      <c r="AZ3846" s="19">
        <v>0.22681712962962963</v>
      </c>
      <c r="BA3846">
        <v>2.5000000000000001E-2</v>
      </c>
      <c r="BB3846">
        <v>1043</v>
      </c>
      <c r="BC3846">
        <v>22300483</v>
      </c>
      <c r="BD3846" t="s">
        <v>5581</v>
      </c>
      <c r="BE3846">
        <v>1583</v>
      </c>
      <c r="BF3846" s="19">
        <v>0.22681712962962963</v>
      </c>
      <c r="BG3846">
        <v>3.2</v>
      </c>
      <c r="BH3846">
        <v>198</v>
      </c>
      <c r="BI3846">
        <v>0</v>
      </c>
      <c r="BJ3846" t="s">
        <v>3100</v>
      </c>
      <c r="BK3846"/>
      <c r="BL3846" s="20">
        <f t="shared" si="60"/>
        <v>4.3500000000000005</v>
      </c>
    </row>
    <row r="3847" spans="1:64" s="18" customFormat="1">
      <c r="A3847">
        <v>22100461</v>
      </c>
      <c r="B3847" t="s">
        <v>3089</v>
      </c>
      <c r="C3847">
        <v>1</v>
      </c>
      <c r="D3847" t="s">
        <v>18</v>
      </c>
      <c r="E3847" t="s">
        <v>3102</v>
      </c>
      <c r="F3847" s="21">
        <v>44589.231527777774</v>
      </c>
      <c r="G3847" s="21">
        <v>44589.271481481483</v>
      </c>
      <c r="H3847">
        <v>57.5</v>
      </c>
      <c r="I3847">
        <v>82.9</v>
      </c>
      <c r="J3847" s="19">
        <v>0.21185185185185185</v>
      </c>
      <c r="K3847" s="19">
        <v>0.21392361111111111</v>
      </c>
      <c r="L3847" s="19">
        <v>2.0717592592592593E-3</v>
      </c>
      <c r="M3847">
        <v>53</v>
      </c>
      <c r="N3847">
        <v>2.9</v>
      </c>
      <c r="O3847">
        <v>103</v>
      </c>
      <c r="P3847">
        <v>295.10000000000002</v>
      </c>
      <c r="Q3847">
        <v>187</v>
      </c>
      <c r="R3847">
        <v>187</v>
      </c>
      <c r="S3847" s="19">
        <v>0.23074074074074072</v>
      </c>
      <c r="T3847" s="19">
        <v>0.26557870370370368</v>
      </c>
      <c r="U3847" s="19">
        <v>0.23256944444444447</v>
      </c>
      <c r="V3847">
        <v>1548</v>
      </c>
      <c r="W3847"/>
      <c r="X3847"/>
      <c r="Y3847"/>
      <c r="Z3847">
        <v>96</v>
      </c>
      <c r="AA3847">
        <v>16</v>
      </c>
      <c r="AB3847">
        <v>96</v>
      </c>
      <c r="AC3847">
        <v>54.3</v>
      </c>
      <c r="AD3847">
        <v>19</v>
      </c>
      <c r="AE3847" s="19">
        <v>0.25594907407407408</v>
      </c>
      <c r="AF3847" s="19">
        <v>0.26937499999999998</v>
      </c>
      <c r="AG3847" s="19">
        <v>1.3425925925925924E-2</v>
      </c>
      <c r="AH3847" s="19">
        <v>2.1064814814814813E-3</v>
      </c>
      <c r="AI3847"/>
      <c r="AJ3847">
        <v>22.7</v>
      </c>
      <c r="AK3847"/>
      <c r="AL3847">
        <v>1548</v>
      </c>
      <c r="AM3847">
        <v>1564</v>
      </c>
      <c r="AN3847">
        <v>1567</v>
      </c>
      <c r="AO3847">
        <v>7010</v>
      </c>
      <c r="AP3847">
        <v>22.7</v>
      </c>
      <c r="AQ3847">
        <v>16</v>
      </c>
      <c r="AR3847">
        <v>0</v>
      </c>
      <c r="AS3847">
        <v>16</v>
      </c>
      <c r="AT3847">
        <v>0</v>
      </c>
      <c r="AU3847">
        <v>32</v>
      </c>
      <c r="AV3847">
        <v>0</v>
      </c>
      <c r="AW3847">
        <v>0</v>
      </c>
      <c r="AX3847">
        <v>0</v>
      </c>
      <c r="AY3847">
        <v>1590</v>
      </c>
      <c r="AZ3847" s="19">
        <v>0.20895833333333333</v>
      </c>
      <c r="BA3847">
        <v>2.4E-2</v>
      </c>
      <c r="BB3847">
        <v>1091</v>
      </c>
      <c r="BC3847">
        <v>22400498</v>
      </c>
      <c r="BD3847"/>
      <c r="BE3847">
        <v>1564</v>
      </c>
      <c r="BF3847" s="19">
        <v>0.27016203703703706</v>
      </c>
      <c r="BG3847">
        <v>2.9</v>
      </c>
      <c r="BH3847">
        <v>115.5</v>
      </c>
      <c r="BI3847">
        <v>96</v>
      </c>
      <c r="BJ3847" t="s">
        <v>3090</v>
      </c>
      <c r="BK3847"/>
      <c r="BL3847" s="20">
        <f t="shared" si="60"/>
        <v>24.21666666666664</v>
      </c>
    </row>
    <row r="3848" spans="1:64" s="18" customFormat="1">
      <c r="A3848">
        <v>22400501</v>
      </c>
      <c r="B3848" t="s">
        <v>3</v>
      </c>
      <c r="C3848">
        <v>2</v>
      </c>
      <c r="D3848" t="s">
        <v>18</v>
      </c>
      <c r="E3848" t="s">
        <v>3099</v>
      </c>
      <c r="F3848" s="21">
        <v>44589.2190162037</v>
      </c>
      <c r="G3848" s="21">
        <v>44589.248391203706</v>
      </c>
      <c r="H3848">
        <v>37</v>
      </c>
      <c r="I3848">
        <v>56.3</v>
      </c>
      <c r="J3848" s="19">
        <v>0.20767361111111113</v>
      </c>
      <c r="K3848" s="19">
        <v>0.20927083333333332</v>
      </c>
      <c r="L3848" s="19">
        <v>1.5972222222222221E-3</v>
      </c>
      <c r="M3848">
        <v>27.4</v>
      </c>
      <c r="N3848">
        <v>1.8</v>
      </c>
      <c r="O3848">
        <v>114.8</v>
      </c>
      <c r="P3848">
        <v>301.8</v>
      </c>
      <c r="Q3848">
        <v>185.2</v>
      </c>
      <c r="R3848">
        <v>185.3</v>
      </c>
      <c r="S3848" s="19">
        <v>0.21865740740740738</v>
      </c>
      <c r="T3848" s="19">
        <v>0.24247685185185186</v>
      </c>
      <c r="U3848" s="19">
        <v>0.2190162037037037</v>
      </c>
      <c r="V3848">
        <v>1607</v>
      </c>
      <c r="W3848" s="19">
        <v>0.24134259259259258</v>
      </c>
      <c r="X3848" s="19">
        <v>0.2323263888888889</v>
      </c>
      <c r="Y3848">
        <v>1591</v>
      </c>
      <c r="Z3848">
        <v>250.3</v>
      </c>
      <c r="AA3848">
        <v>14</v>
      </c>
      <c r="AB3848">
        <v>31</v>
      </c>
      <c r="AC3848">
        <v>55.7</v>
      </c>
      <c r="AD3848">
        <v>19</v>
      </c>
      <c r="AE3848" s="19">
        <v>0.24008101851851851</v>
      </c>
      <c r="AF3848" s="19">
        <v>0.24400462962962963</v>
      </c>
      <c r="AG3848" s="19">
        <v>3.9236111111111112E-3</v>
      </c>
      <c r="AH3848" s="19">
        <v>4.386574074074074E-3</v>
      </c>
      <c r="AI3848"/>
      <c r="AJ3848">
        <v>5</v>
      </c>
      <c r="AK3848"/>
      <c r="AL3848">
        <v>1607</v>
      </c>
      <c r="AM3848">
        <v>1566</v>
      </c>
      <c r="AN3848">
        <v>1566</v>
      </c>
      <c r="AO3848">
        <v>1608</v>
      </c>
      <c r="AP3848">
        <v>5</v>
      </c>
      <c r="AQ3848">
        <v>19</v>
      </c>
      <c r="AR3848">
        <v>0</v>
      </c>
      <c r="AS3848">
        <v>19</v>
      </c>
      <c r="AT3848">
        <v>0</v>
      </c>
      <c r="AU3848">
        <v>38</v>
      </c>
      <c r="AV3848">
        <v>0</v>
      </c>
      <c r="AW3848"/>
      <c r="AX3848"/>
      <c r="AY3848">
        <v>1607</v>
      </c>
      <c r="AZ3848" s="19">
        <v>0.2190162037037037</v>
      </c>
      <c r="BA3848">
        <v>0</v>
      </c>
      <c r="BB3848">
        <v>0</v>
      </c>
      <c r="BC3848">
        <v>22200465</v>
      </c>
      <c r="BD3848" t="s">
        <v>3107</v>
      </c>
      <c r="BE3848">
        <v>1566</v>
      </c>
      <c r="BF3848" s="19">
        <v>0.24826388888888887</v>
      </c>
      <c r="BG3848">
        <v>2.8</v>
      </c>
      <c r="BH3848">
        <v>102.3</v>
      </c>
      <c r="BI3848">
        <v>31</v>
      </c>
      <c r="BJ3848" t="s">
        <v>3100</v>
      </c>
      <c r="BK3848"/>
      <c r="BL3848" s="20">
        <f t="shared" si="60"/>
        <v>13.516666666666648</v>
      </c>
    </row>
    <row r="3849" spans="1:64" s="18" customFormat="1">
      <c r="A3849">
        <v>22200468</v>
      </c>
      <c r="B3849" t="s">
        <v>3089</v>
      </c>
      <c r="C3849">
        <v>2</v>
      </c>
      <c r="D3849" t="s">
        <v>18</v>
      </c>
      <c r="E3849" t="s">
        <v>3111</v>
      </c>
      <c r="F3849" s="21">
        <v>44589.274027777778</v>
      </c>
      <c r="G3849" s="21">
        <v>44589.306354166663</v>
      </c>
      <c r="H3849">
        <v>44.2</v>
      </c>
      <c r="I3849">
        <v>85.1</v>
      </c>
      <c r="J3849" s="19">
        <v>0.24483796296296298</v>
      </c>
      <c r="K3849" s="19">
        <v>0.24725694444444443</v>
      </c>
      <c r="L3849" s="19">
        <v>2.4189814814814816E-3</v>
      </c>
      <c r="M3849">
        <v>39.1</v>
      </c>
      <c r="N3849">
        <v>2.5</v>
      </c>
      <c r="O3849">
        <v>106.2</v>
      </c>
      <c r="P3849">
        <v>293.39999999999998</v>
      </c>
      <c r="Q3849">
        <v>184.5</v>
      </c>
      <c r="R3849">
        <v>184.7</v>
      </c>
      <c r="S3849" s="19">
        <v>0.27303240740740742</v>
      </c>
      <c r="T3849" s="19">
        <v>0.30009259259259258</v>
      </c>
      <c r="U3849" s="19">
        <v>0.27476851851851852</v>
      </c>
      <c r="V3849">
        <v>1532</v>
      </c>
      <c r="W3849" s="19">
        <v>0.28204861111111112</v>
      </c>
      <c r="X3849" s="19">
        <v>0.29108796296296297</v>
      </c>
      <c r="Y3849">
        <v>1581</v>
      </c>
      <c r="Z3849">
        <v>56</v>
      </c>
      <c r="AA3849">
        <v>9</v>
      </c>
      <c r="AB3849">
        <v>18</v>
      </c>
      <c r="AC3849">
        <v>81.900000000000006</v>
      </c>
      <c r="AD3849">
        <v>18</v>
      </c>
      <c r="AE3849" s="19">
        <v>0.29946759259259259</v>
      </c>
      <c r="AF3849" s="19">
        <v>0.30140046296296297</v>
      </c>
      <c r="AG3849" s="19">
        <v>1.9328703703703704E-3</v>
      </c>
      <c r="AH3849" s="19">
        <v>4.9537037037037041E-3</v>
      </c>
      <c r="AI3849"/>
      <c r="AJ3849">
        <v>20.100000000000001</v>
      </c>
      <c r="AK3849"/>
      <c r="AL3849">
        <v>1532</v>
      </c>
      <c r="AM3849">
        <v>1567</v>
      </c>
      <c r="AN3849">
        <v>1567</v>
      </c>
      <c r="AO3849">
        <v>6345</v>
      </c>
      <c r="AP3849">
        <v>20.100000000000001</v>
      </c>
      <c r="AQ3849">
        <v>9</v>
      </c>
      <c r="AR3849">
        <v>0</v>
      </c>
      <c r="AS3849">
        <v>15</v>
      </c>
      <c r="AT3849">
        <v>0</v>
      </c>
      <c r="AU3849">
        <v>25</v>
      </c>
      <c r="AV3849">
        <v>0</v>
      </c>
      <c r="AW3849">
        <v>0</v>
      </c>
      <c r="AX3849">
        <v>0</v>
      </c>
      <c r="AY3849">
        <v>1532</v>
      </c>
      <c r="AZ3849" s="19">
        <v>0.27476851851851852</v>
      </c>
      <c r="BA3849">
        <v>2.8000000000000001E-2</v>
      </c>
      <c r="BB3849">
        <v>918</v>
      </c>
      <c r="BC3849">
        <v>22300492</v>
      </c>
      <c r="BD3849" t="s">
        <v>3063</v>
      </c>
      <c r="BE3849">
        <v>1567</v>
      </c>
      <c r="BF3849" s="19">
        <v>0.30219907407407409</v>
      </c>
      <c r="BG3849">
        <v>3.1</v>
      </c>
      <c r="BH3849">
        <v>184.5</v>
      </c>
      <c r="BI3849">
        <v>18</v>
      </c>
      <c r="BJ3849" t="s">
        <v>3090</v>
      </c>
      <c r="BK3849"/>
      <c r="BL3849" s="20">
        <f t="shared" si="60"/>
        <v>37.116666666666703</v>
      </c>
    </row>
    <row r="3850" spans="1:64" s="18" customFormat="1">
      <c r="A3850">
        <v>22400502</v>
      </c>
      <c r="B3850" t="s">
        <v>3089</v>
      </c>
      <c r="C3850">
        <v>1</v>
      </c>
      <c r="D3850" t="s">
        <v>18</v>
      </c>
      <c r="E3850" t="s">
        <v>3095</v>
      </c>
      <c r="F3850" s="21">
        <v>44589.29047453704</v>
      </c>
      <c r="G3850" s="21">
        <v>44589.332835648151</v>
      </c>
      <c r="H3850">
        <v>61</v>
      </c>
      <c r="I3850">
        <v>122.6</v>
      </c>
      <c r="J3850" s="19">
        <v>0.24611111111111109</v>
      </c>
      <c r="K3850" s="19">
        <v>0.24767361111111111</v>
      </c>
      <c r="L3850" s="19">
        <v>1.5624999999999999E-3</v>
      </c>
      <c r="M3850">
        <v>46.9</v>
      </c>
      <c r="N3850">
        <v>2</v>
      </c>
      <c r="O3850">
        <v>106.2</v>
      </c>
      <c r="P3850">
        <v>291.2</v>
      </c>
      <c r="Q3850">
        <v>182.9</v>
      </c>
      <c r="R3850">
        <v>183</v>
      </c>
      <c r="S3850" s="19">
        <v>0.29072916666666665</v>
      </c>
      <c r="T3850" s="19">
        <v>0.32222222222222224</v>
      </c>
      <c r="U3850" s="19">
        <v>0.29465277777777776</v>
      </c>
      <c r="V3850">
        <v>1572</v>
      </c>
      <c r="W3850"/>
      <c r="X3850"/>
      <c r="Y3850"/>
      <c r="Z3850">
        <v>161.9</v>
      </c>
      <c r="AA3850">
        <v>9</v>
      </c>
      <c r="AB3850">
        <v>18</v>
      </c>
      <c r="AC3850">
        <v>82.5</v>
      </c>
      <c r="AD3850">
        <v>18</v>
      </c>
      <c r="AE3850" s="19">
        <v>0.30313657407407407</v>
      </c>
      <c r="AF3850" s="19">
        <v>0.32653935185185184</v>
      </c>
      <c r="AG3850" s="19">
        <v>2.3402777777777783E-2</v>
      </c>
      <c r="AH3850" s="19">
        <v>6.2962962962962964E-3</v>
      </c>
      <c r="AI3850"/>
      <c r="AJ3850">
        <v>18.2</v>
      </c>
      <c r="AK3850"/>
      <c r="AL3850">
        <v>1572</v>
      </c>
      <c r="AM3850">
        <v>1573</v>
      </c>
      <c r="AN3850">
        <v>1567</v>
      </c>
      <c r="AO3850">
        <v>5930</v>
      </c>
      <c r="AP3850">
        <v>18.2</v>
      </c>
      <c r="AQ3850">
        <v>42</v>
      </c>
      <c r="AR3850">
        <v>0</v>
      </c>
      <c r="AS3850">
        <v>41</v>
      </c>
      <c r="AT3850">
        <v>0</v>
      </c>
      <c r="AU3850">
        <v>83</v>
      </c>
      <c r="AV3850">
        <v>0</v>
      </c>
      <c r="AW3850"/>
      <c r="AX3850"/>
      <c r="AY3850">
        <v>1670</v>
      </c>
      <c r="AZ3850" s="19">
        <v>0.24097222222222223</v>
      </c>
      <c r="BA3850">
        <v>3.7999999999999999E-2</v>
      </c>
      <c r="BB3850">
        <v>748</v>
      </c>
      <c r="BC3850">
        <v>22300492</v>
      </c>
      <c r="BD3850" t="s">
        <v>3063</v>
      </c>
      <c r="BE3850">
        <v>1573</v>
      </c>
      <c r="BF3850" s="19">
        <v>0.32688657407407407</v>
      </c>
      <c r="BG3850">
        <v>2.9</v>
      </c>
      <c r="BH3850">
        <v>132</v>
      </c>
      <c r="BI3850">
        <v>18</v>
      </c>
      <c r="BJ3850" t="s">
        <v>3090</v>
      </c>
      <c r="BK3850"/>
      <c r="BL3850" s="20">
        <f t="shared" si="60"/>
        <v>61.999999999999979</v>
      </c>
    </row>
    <row r="3851" spans="1:64" s="18" customFormat="1">
      <c r="A3851">
        <v>22300495</v>
      </c>
      <c r="B3851" t="s">
        <v>3089</v>
      </c>
      <c r="C3851">
        <v>1</v>
      </c>
      <c r="D3851" t="s">
        <v>18</v>
      </c>
      <c r="E3851" t="s">
        <v>3097</v>
      </c>
      <c r="F3851" s="21">
        <v>44589.251909722225</v>
      </c>
      <c r="G3851" s="21">
        <v>44589.290682870371</v>
      </c>
      <c r="H3851">
        <v>55.8</v>
      </c>
      <c r="I3851">
        <v>81.5</v>
      </c>
      <c r="J3851" s="19">
        <v>0.23239583333333333</v>
      </c>
      <c r="K3851" s="19">
        <v>0.2341087962962963</v>
      </c>
      <c r="L3851" s="19">
        <v>1.712962962962963E-3</v>
      </c>
      <c r="M3851">
        <v>36.299999999999997</v>
      </c>
      <c r="N3851">
        <v>2.2999999999999998</v>
      </c>
      <c r="O3851">
        <v>115.4</v>
      </c>
      <c r="P3851">
        <v>301</v>
      </c>
      <c r="Q3851">
        <v>189.4</v>
      </c>
      <c r="R3851">
        <v>189.6</v>
      </c>
      <c r="S3851" s="19">
        <v>0.25268518518518518</v>
      </c>
      <c r="T3851" s="19">
        <v>0.28490740740740739</v>
      </c>
      <c r="U3851" s="19">
        <v>0.25517361111111109</v>
      </c>
      <c r="V3851">
        <v>1574</v>
      </c>
      <c r="W3851"/>
      <c r="X3851"/>
      <c r="Y3851"/>
      <c r="Z3851">
        <v>149.9</v>
      </c>
      <c r="AA3851">
        <v>20</v>
      </c>
      <c r="AB3851">
        <v>12</v>
      </c>
      <c r="AC3851">
        <v>40.4</v>
      </c>
      <c r="AD3851">
        <v>19</v>
      </c>
      <c r="AE3851" s="19">
        <v>0.26355324074074077</v>
      </c>
      <c r="AF3851" s="19">
        <v>0.28842592592592592</v>
      </c>
      <c r="AG3851" s="19">
        <v>2.4872685185185189E-2</v>
      </c>
      <c r="AH3851" s="19">
        <v>2.2569444444444447E-3</v>
      </c>
      <c r="AI3851"/>
      <c r="AJ3851">
        <v>17.100000000000001</v>
      </c>
      <c r="AK3851"/>
      <c r="AL3851">
        <v>1574</v>
      </c>
      <c r="AM3851">
        <v>1572</v>
      </c>
      <c r="AN3851">
        <v>1566</v>
      </c>
      <c r="AO3851">
        <v>5607</v>
      </c>
      <c r="AP3851">
        <v>17.100000000000001</v>
      </c>
      <c r="AQ3851">
        <v>34</v>
      </c>
      <c r="AR3851">
        <v>0</v>
      </c>
      <c r="AS3851">
        <v>27</v>
      </c>
      <c r="AT3851">
        <v>0</v>
      </c>
      <c r="AU3851">
        <v>61</v>
      </c>
      <c r="AV3851">
        <v>0</v>
      </c>
      <c r="AW3851"/>
      <c r="AX3851"/>
      <c r="AY3851">
        <v>1621</v>
      </c>
      <c r="AZ3851" s="19">
        <v>0.22945601851851852</v>
      </c>
      <c r="BA3851">
        <v>2.8000000000000001E-2</v>
      </c>
      <c r="BB3851">
        <v>977</v>
      </c>
      <c r="BC3851">
        <v>22100459</v>
      </c>
      <c r="BD3851" t="s">
        <v>3107</v>
      </c>
      <c r="BE3851">
        <v>1572</v>
      </c>
      <c r="BF3851" s="19">
        <v>0.28872685185185182</v>
      </c>
      <c r="BG3851">
        <v>3</v>
      </c>
      <c r="BH3851">
        <v>146.5</v>
      </c>
      <c r="BI3851">
        <v>12</v>
      </c>
      <c r="BJ3851" t="s">
        <v>3090</v>
      </c>
      <c r="BK3851"/>
      <c r="BL3851" s="20">
        <f t="shared" si="60"/>
        <v>26.749999999999986</v>
      </c>
    </row>
    <row r="3852" spans="1:64" s="18" customFormat="1">
      <c r="A3852">
        <v>22300496</v>
      </c>
      <c r="B3852" t="s">
        <v>3089</v>
      </c>
      <c r="C3852">
        <v>2</v>
      </c>
      <c r="D3852" t="s">
        <v>19</v>
      </c>
      <c r="E3852" t="s">
        <v>3070</v>
      </c>
      <c r="F3852" s="21">
        <v>44589.291481481479</v>
      </c>
      <c r="G3852" s="21">
        <v>44589.361296296294</v>
      </c>
      <c r="H3852">
        <v>44.9</v>
      </c>
      <c r="I3852">
        <v>110.5</v>
      </c>
      <c r="J3852" s="19">
        <v>0.28292824074074074</v>
      </c>
      <c r="K3852" s="19">
        <v>0.28457175925925926</v>
      </c>
      <c r="L3852" s="19">
        <v>1.6435185185185183E-3</v>
      </c>
      <c r="M3852">
        <v>0.4</v>
      </c>
      <c r="N3852">
        <v>2.1</v>
      </c>
      <c r="O3852">
        <v>113.3</v>
      </c>
      <c r="P3852">
        <v>316.7</v>
      </c>
      <c r="Q3852">
        <v>200.4</v>
      </c>
      <c r="R3852">
        <v>201.4</v>
      </c>
      <c r="S3852" s="19">
        <v>0.330162037037037</v>
      </c>
      <c r="T3852" s="19">
        <v>0.36049768518518516</v>
      </c>
      <c r="U3852" s="19">
        <v>0.33517361111111116</v>
      </c>
      <c r="V3852">
        <v>1528</v>
      </c>
      <c r="W3852" s="19">
        <v>0.330162037037037</v>
      </c>
      <c r="X3852" s="19">
        <v>0.33517361111111116</v>
      </c>
      <c r="Y3852">
        <v>1528</v>
      </c>
      <c r="Z3852">
        <v>0</v>
      </c>
      <c r="AA3852">
        <v>18</v>
      </c>
      <c r="AB3852">
        <v>82</v>
      </c>
      <c r="AC3852">
        <v>25.1</v>
      </c>
      <c r="AD3852">
        <v>3</v>
      </c>
      <c r="AE3852" s="19">
        <v>0.3367708333333333</v>
      </c>
      <c r="AF3852" s="19">
        <v>0.35945601851851849</v>
      </c>
      <c r="AG3852" s="19">
        <v>2.2685185185185183E-2</v>
      </c>
      <c r="AH3852" s="19">
        <v>1.8402777777777777E-3</v>
      </c>
      <c r="AI3852"/>
      <c r="AJ3852">
        <v>27.6</v>
      </c>
      <c r="AK3852">
        <v>1.1000000000000001</v>
      </c>
      <c r="AL3852">
        <v>1528</v>
      </c>
      <c r="AM3852">
        <v>1558</v>
      </c>
      <c r="AN3852">
        <v>1555</v>
      </c>
      <c r="AO3852">
        <v>9180</v>
      </c>
      <c r="AP3852">
        <v>27.6</v>
      </c>
      <c r="AQ3852">
        <v>2</v>
      </c>
      <c r="AR3852">
        <v>0</v>
      </c>
      <c r="AS3852">
        <v>1</v>
      </c>
      <c r="AT3852">
        <v>0</v>
      </c>
      <c r="AU3852">
        <v>2</v>
      </c>
      <c r="AV3852">
        <v>0</v>
      </c>
      <c r="AW3852"/>
      <c r="AX3852"/>
      <c r="AY3852">
        <v>1643</v>
      </c>
      <c r="AZ3852" s="19">
        <v>0.27999999999999997</v>
      </c>
      <c r="BA3852">
        <v>2.9000000000000001E-2</v>
      </c>
      <c r="BB3852">
        <v>969</v>
      </c>
      <c r="BC3852">
        <v>22300494</v>
      </c>
      <c r="BD3852" t="s">
        <v>3107</v>
      </c>
      <c r="BE3852">
        <v>1558</v>
      </c>
      <c r="BF3852" s="19">
        <v>0.35905092592592597</v>
      </c>
      <c r="BG3852">
        <v>0.3</v>
      </c>
      <c r="BH3852">
        <v>0</v>
      </c>
      <c r="BI3852">
        <v>82</v>
      </c>
      <c r="BJ3852" t="s">
        <v>3090</v>
      </c>
      <c r="BK3852"/>
      <c r="BL3852" s="20">
        <f t="shared" si="60"/>
        <v>65.649999999999949</v>
      </c>
    </row>
    <row r="3853" spans="1:64" s="18" customFormat="1">
      <c r="A3853">
        <v>22100462</v>
      </c>
      <c r="B3853" t="s">
        <v>3089</v>
      </c>
      <c r="C3853">
        <v>1</v>
      </c>
      <c r="D3853" t="s">
        <v>19</v>
      </c>
      <c r="E3853" t="s">
        <v>3081</v>
      </c>
      <c r="F3853" s="21">
        <v>44589.294456018521</v>
      </c>
      <c r="G3853" s="21">
        <v>44589.327141203707</v>
      </c>
      <c r="H3853">
        <v>47.1</v>
      </c>
      <c r="I3853">
        <v>113.8</v>
      </c>
      <c r="J3853" s="19">
        <v>0.24781249999999999</v>
      </c>
      <c r="K3853" s="19">
        <v>0.24812500000000001</v>
      </c>
      <c r="L3853" s="19">
        <v>3.1250000000000001E-4</v>
      </c>
      <c r="M3853">
        <v>0.4</v>
      </c>
      <c r="N3853">
        <v>2.1</v>
      </c>
      <c r="O3853">
        <v>113.1</v>
      </c>
      <c r="P3853">
        <v>296</v>
      </c>
      <c r="Q3853">
        <v>184.6</v>
      </c>
      <c r="R3853">
        <v>185.2</v>
      </c>
      <c r="S3853" s="19">
        <v>0.29442129629629626</v>
      </c>
      <c r="T3853" s="19">
        <v>0.3210648148148148</v>
      </c>
      <c r="U3853" s="19">
        <v>0.30229166666666668</v>
      </c>
      <c r="V3853">
        <v>1530</v>
      </c>
      <c r="W3853"/>
      <c r="X3853"/>
      <c r="Y3853"/>
      <c r="Z3853">
        <v>0</v>
      </c>
      <c r="AA3853">
        <v>19</v>
      </c>
      <c r="AB3853">
        <v>9</v>
      </c>
      <c r="AC3853">
        <v>9.1</v>
      </c>
      <c r="AD3853">
        <v>4</v>
      </c>
      <c r="AE3853" s="19">
        <v>0.29462962962962963</v>
      </c>
      <c r="AF3853" s="19">
        <v>0.32606481481481481</v>
      </c>
      <c r="AG3853" s="19">
        <v>3.1435185185185184E-2</v>
      </c>
      <c r="AH3853" s="19">
        <v>1.0763888888888889E-3</v>
      </c>
      <c r="AI3853"/>
      <c r="AJ3853">
        <v>30.8</v>
      </c>
      <c r="AK3853"/>
      <c r="AL3853">
        <v>1530</v>
      </c>
      <c r="AM3853">
        <v>1565</v>
      </c>
      <c r="AN3853">
        <v>1548</v>
      </c>
      <c r="AO3853">
        <v>10180</v>
      </c>
      <c r="AP3853">
        <v>30.8</v>
      </c>
      <c r="AQ3853">
        <v>8</v>
      </c>
      <c r="AR3853">
        <v>0</v>
      </c>
      <c r="AS3853">
        <v>8</v>
      </c>
      <c r="AT3853">
        <v>0</v>
      </c>
      <c r="AU3853">
        <v>17</v>
      </c>
      <c r="AV3853">
        <v>0</v>
      </c>
      <c r="AW3853"/>
      <c r="AX3853"/>
      <c r="AY3853">
        <v>1585</v>
      </c>
      <c r="AZ3853" s="19">
        <v>0.2479513888888889</v>
      </c>
      <c r="BA3853">
        <v>2.3E-2</v>
      </c>
      <c r="BB3853">
        <v>1113</v>
      </c>
      <c r="BC3853">
        <v>22200464</v>
      </c>
      <c r="BD3853"/>
      <c r="BE3853">
        <v>1565</v>
      </c>
      <c r="BF3853" s="19">
        <v>0.32651620370370371</v>
      </c>
      <c r="BG3853">
        <v>0.5</v>
      </c>
      <c r="BH3853"/>
      <c r="BI3853">
        <v>9</v>
      </c>
      <c r="BJ3853" t="s">
        <v>3090</v>
      </c>
      <c r="BK3853"/>
      <c r="BL3853" s="20">
        <f t="shared" si="60"/>
        <v>66.6666666666666</v>
      </c>
    </row>
    <row r="3854" spans="1:64" s="18" customFormat="1">
      <c r="A3854">
        <v>22200469</v>
      </c>
      <c r="B3854" t="s">
        <v>3089</v>
      </c>
      <c r="C3854">
        <v>2</v>
      </c>
      <c r="D3854" t="s">
        <v>18</v>
      </c>
      <c r="E3854" t="s">
        <v>3111</v>
      </c>
      <c r="F3854" s="21">
        <v>44589.302418981482</v>
      </c>
      <c r="G3854" s="21">
        <v>44589.336400462962</v>
      </c>
      <c r="H3854">
        <v>44.5</v>
      </c>
      <c r="I3854">
        <v>55.7</v>
      </c>
      <c r="J3854" s="19">
        <v>0.29499999999999998</v>
      </c>
      <c r="K3854" s="19">
        <v>0.29769675925925926</v>
      </c>
      <c r="L3854" s="19">
        <v>2.6967592592592594E-3</v>
      </c>
      <c r="M3854">
        <v>38.299999999999997</v>
      </c>
      <c r="N3854">
        <v>2.6</v>
      </c>
      <c r="O3854">
        <v>110.2</v>
      </c>
      <c r="P3854">
        <v>296.39999999999998</v>
      </c>
      <c r="Q3854">
        <v>183.4</v>
      </c>
      <c r="R3854">
        <v>183.7</v>
      </c>
      <c r="S3854" s="19">
        <v>0.30484953703703704</v>
      </c>
      <c r="T3854" s="19">
        <v>0.32938657407407407</v>
      </c>
      <c r="U3854" s="19">
        <v>0.30798611111111113</v>
      </c>
      <c r="V3854">
        <v>1576</v>
      </c>
      <c r="W3854" s="19">
        <v>0.32559027777777777</v>
      </c>
      <c r="X3854" s="19">
        <v>0.32670138888888889</v>
      </c>
      <c r="Y3854">
        <v>1578</v>
      </c>
      <c r="Z3854">
        <v>233</v>
      </c>
      <c r="AA3854">
        <v>8</v>
      </c>
      <c r="AB3854">
        <v>83</v>
      </c>
      <c r="AC3854">
        <v>25.5</v>
      </c>
      <c r="AD3854">
        <v>18</v>
      </c>
      <c r="AE3854" s="19">
        <v>0.31797453703703704</v>
      </c>
      <c r="AF3854" s="19">
        <v>0.33083333333333331</v>
      </c>
      <c r="AG3854" s="19">
        <v>1.2858796296296297E-2</v>
      </c>
      <c r="AH3854" s="19">
        <v>5.5671296296296302E-3</v>
      </c>
      <c r="AI3854"/>
      <c r="AJ3854">
        <v>14.7</v>
      </c>
      <c r="AK3854"/>
      <c r="AL3854">
        <v>1576</v>
      </c>
      <c r="AM3854">
        <v>1564</v>
      </c>
      <c r="AN3854">
        <v>1561</v>
      </c>
      <c r="AO3854">
        <v>4610</v>
      </c>
      <c r="AP3854">
        <v>14.7</v>
      </c>
      <c r="AQ3854">
        <v>34</v>
      </c>
      <c r="AR3854">
        <v>0</v>
      </c>
      <c r="AS3854">
        <v>36</v>
      </c>
      <c r="AT3854">
        <v>0</v>
      </c>
      <c r="AU3854">
        <v>70</v>
      </c>
      <c r="AV3854">
        <v>0</v>
      </c>
      <c r="AW3854"/>
      <c r="AX3854"/>
      <c r="AY3854">
        <v>1583</v>
      </c>
      <c r="AZ3854" s="19">
        <v>0.3208449074074074</v>
      </c>
      <c r="BA3854">
        <v>3.6999999999999998E-2</v>
      </c>
      <c r="BB3854">
        <v>699</v>
      </c>
      <c r="BC3854">
        <v>22400499</v>
      </c>
      <c r="BD3854"/>
      <c r="BE3854">
        <v>1564</v>
      </c>
      <c r="BF3854" s="19">
        <v>0.33591435185185187</v>
      </c>
      <c r="BG3854">
        <v>3.1</v>
      </c>
      <c r="BH3854">
        <v>165</v>
      </c>
      <c r="BI3854">
        <v>83</v>
      </c>
      <c r="BJ3854" t="s">
        <v>3090</v>
      </c>
      <c r="BK3854"/>
      <c r="BL3854" s="20">
        <f t="shared" si="60"/>
        <v>10.300000000000011</v>
      </c>
    </row>
    <row r="3855" spans="1:64" s="18" customFormat="1">
      <c r="A3855">
        <v>22300497</v>
      </c>
      <c r="B3855" t="s">
        <v>3089</v>
      </c>
      <c r="C3855">
        <v>2</v>
      </c>
      <c r="D3855" t="s">
        <v>18</v>
      </c>
      <c r="E3855" t="s">
        <v>3112</v>
      </c>
      <c r="F3855" s="21">
        <v>44589.327777777777</v>
      </c>
      <c r="G3855" s="21">
        <v>44589.359571759262</v>
      </c>
      <c r="H3855">
        <v>39.799999999999997</v>
      </c>
      <c r="I3855">
        <v>49.3</v>
      </c>
      <c r="J3855" s="19">
        <v>0.32377314814814812</v>
      </c>
      <c r="K3855" s="19">
        <v>0.32535879629629633</v>
      </c>
      <c r="L3855" s="19">
        <v>1.5856481481481479E-3</v>
      </c>
      <c r="M3855">
        <v>0</v>
      </c>
      <c r="N3855">
        <v>2.5</v>
      </c>
      <c r="O3855">
        <v>99</v>
      </c>
      <c r="P3855">
        <v>307</v>
      </c>
      <c r="Q3855">
        <v>205.2</v>
      </c>
      <c r="R3855">
        <v>205.4</v>
      </c>
      <c r="S3855" s="19">
        <v>0.33023148148148146</v>
      </c>
      <c r="T3855" s="19">
        <v>0.35236111111111112</v>
      </c>
      <c r="U3855" s="19">
        <v>0.33292824074074073</v>
      </c>
      <c r="V3855">
        <v>1611</v>
      </c>
      <c r="W3855" s="19">
        <v>0.33023148148148146</v>
      </c>
      <c r="X3855" s="19">
        <v>0.33292824074074073</v>
      </c>
      <c r="Y3855">
        <v>1611</v>
      </c>
      <c r="Z3855">
        <v>63.8</v>
      </c>
      <c r="AA3855">
        <v>22</v>
      </c>
      <c r="AB3855">
        <v>47</v>
      </c>
      <c r="AC3855">
        <v>119.8</v>
      </c>
      <c r="AD3855">
        <v>15</v>
      </c>
      <c r="AE3855" s="19">
        <v>0.32795138888888892</v>
      </c>
      <c r="AF3855" s="19">
        <v>0.35314814814814816</v>
      </c>
      <c r="AG3855" s="19">
        <v>2.5196759259259256E-2</v>
      </c>
      <c r="AH3855" s="19">
        <v>5.0578703703703706E-3</v>
      </c>
      <c r="AI3855"/>
      <c r="AJ3855">
        <v>10.9</v>
      </c>
      <c r="AK3855"/>
      <c r="AL3855">
        <v>1611</v>
      </c>
      <c r="AM3855">
        <v>1575</v>
      </c>
      <c r="AN3855">
        <v>1566</v>
      </c>
      <c r="AO3855">
        <v>3559</v>
      </c>
      <c r="AP3855">
        <v>10.9</v>
      </c>
      <c r="AQ3855">
        <v>27</v>
      </c>
      <c r="AR3855">
        <v>0</v>
      </c>
      <c r="AS3855">
        <v>31</v>
      </c>
      <c r="AT3855">
        <v>0</v>
      </c>
      <c r="AU3855">
        <v>59</v>
      </c>
      <c r="AV3855">
        <v>0</v>
      </c>
      <c r="AW3855"/>
      <c r="AX3855"/>
      <c r="AY3855">
        <v>1636</v>
      </c>
      <c r="AZ3855" s="19">
        <v>0.32190972222222219</v>
      </c>
      <c r="BA3855">
        <v>2.8000000000000001E-2</v>
      </c>
      <c r="BB3855">
        <v>972</v>
      </c>
      <c r="BC3855">
        <v>22200466</v>
      </c>
      <c r="BD3855" t="s">
        <v>3107</v>
      </c>
      <c r="BE3855">
        <v>1575</v>
      </c>
      <c r="BF3855" s="19">
        <v>0.35533564814814816</v>
      </c>
      <c r="BG3855">
        <v>1.6</v>
      </c>
      <c r="BH3855">
        <v>0</v>
      </c>
      <c r="BI3855">
        <v>47</v>
      </c>
      <c r="BJ3855" t="s">
        <v>3090</v>
      </c>
      <c r="BK3855"/>
      <c r="BL3855" s="20">
        <f t="shared" si="60"/>
        <v>7.0166666666665911</v>
      </c>
    </row>
    <row r="3856" spans="1:64" s="18" customFormat="1">
      <c r="A3856">
        <v>22400503</v>
      </c>
      <c r="B3856" t="s">
        <v>3089</v>
      </c>
      <c r="C3856">
        <v>1</v>
      </c>
      <c r="D3856" t="s">
        <v>18</v>
      </c>
      <c r="E3856" t="s">
        <v>3347</v>
      </c>
      <c r="F3856" s="21">
        <v>44589.339571759258</v>
      </c>
      <c r="G3856" s="21">
        <v>44589.371134259258</v>
      </c>
      <c r="H3856">
        <v>45.4</v>
      </c>
      <c r="I3856">
        <v>97.6</v>
      </c>
      <c r="J3856" s="19">
        <v>0.30160879629629628</v>
      </c>
      <c r="K3856" s="19">
        <v>0.30337962962962967</v>
      </c>
      <c r="L3856" s="19">
        <v>1.7708333333333332E-3</v>
      </c>
      <c r="M3856">
        <v>35.799999999999997</v>
      </c>
      <c r="N3856">
        <v>2.9</v>
      </c>
      <c r="O3856">
        <v>113.8</v>
      </c>
      <c r="P3856">
        <v>311.5</v>
      </c>
      <c r="Q3856">
        <v>194.8</v>
      </c>
      <c r="R3856">
        <v>194.8</v>
      </c>
      <c r="S3856" s="19">
        <v>0.34265046296296298</v>
      </c>
      <c r="T3856" s="19">
        <v>0.36170138888888892</v>
      </c>
      <c r="U3856" s="19">
        <v>0.3543634259259259</v>
      </c>
      <c r="V3856">
        <v>1563</v>
      </c>
      <c r="W3856"/>
      <c r="X3856"/>
      <c r="Y3856"/>
      <c r="Z3856">
        <v>135.30000000000001</v>
      </c>
      <c r="AA3856">
        <v>24</v>
      </c>
      <c r="AB3856"/>
      <c r="AC3856">
        <v>30.2</v>
      </c>
      <c r="AD3856">
        <v>18</v>
      </c>
      <c r="AE3856" s="19">
        <v>0.35035879629629635</v>
      </c>
      <c r="AF3856" s="19">
        <v>0.36371527777777773</v>
      </c>
      <c r="AG3856" s="19">
        <v>1.3356481481481483E-2</v>
      </c>
      <c r="AH3856" s="19">
        <v>7.4189814814814813E-3</v>
      </c>
      <c r="AI3856"/>
      <c r="AJ3856">
        <v>18.399999999999999</v>
      </c>
      <c r="AK3856"/>
      <c r="AL3856">
        <v>1563</v>
      </c>
      <c r="AM3856">
        <v>1570</v>
      </c>
      <c r="AN3856">
        <v>1563</v>
      </c>
      <c r="AO3856">
        <v>5870</v>
      </c>
      <c r="AP3856">
        <v>18.399999999999999</v>
      </c>
      <c r="AQ3856">
        <v>6</v>
      </c>
      <c r="AR3856">
        <v>0</v>
      </c>
      <c r="AS3856">
        <v>7</v>
      </c>
      <c r="AT3856">
        <v>0</v>
      </c>
      <c r="AU3856">
        <v>13</v>
      </c>
      <c r="AV3856">
        <v>0</v>
      </c>
      <c r="AW3856"/>
      <c r="AX3856"/>
      <c r="AY3856">
        <v>1660</v>
      </c>
      <c r="AZ3856" s="19">
        <v>0.29754629629629631</v>
      </c>
      <c r="BA3856">
        <v>2.8000000000000001E-2</v>
      </c>
      <c r="BB3856">
        <v>1000</v>
      </c>
      <c r="BC3856">
        <v>22200467</v>
      </c>
      <c r="BD3856"/>
      <c r="BE3856">
        <v>1570</v>
      </c>
      <c r="BF3856" s="19">
        <v>0.36953703703703705</v>
      </c>
      <c r="BG3856">
        <v>2.4</v>
      </c>
      <c r="BH3856">
        <v>66</v>
      </c>
      <c r="BI3856"/>
      <c r="BJ3856" t="s">
        <v>3090</v>
      </c>
      <c r="BK3856"/>
      <c r="BL3856" s="20">
        <f t="shared" si="60"/>
        <v>56.549999999999969</v>
      </c>
    </row>
    <row r="3857" spans="1:64" s="18" customFormat="1">
      <c r="A3857">
        <v>22200470</v>
      </c>
      <c r="B3857" t="s">
        <v>3089</v>
      </c>
      <c r="C3857">
        <v>2</v>
      </c>
      <c r="D3857" t="s">
        <v>19</v>
      </c>
      <c r="E3857" t="s">
        <v>3064</v>
      </c>
      <c r="F3857" s="21">
        <v>44589.351574074077</v>
      </c>
      <c r="G3857" s="21">
        <v>44589.402442129627</v>
      </c>
      <c r="H3857">
        <v>58.8</v>
      </c>
      <c r="I3857">
        <v>84.3</v>
      </c>
      <c r="J3857" s="19">
        <v>0.34143518518518517</v>
      </c>
      <c r="K3857" s="19">
        <v>0.34393518518518523</v>
      </c>
      <c r="L3857" s="19">
        <v>2.5000000000000001E-3</v>
      </c>
      <c r="M3857">
        <v>49</v>
      </c>
      <c r="N3857">
        <v>2.6</v>
      </c>
      <c r="O3857">
        <v>103</v>
      </c>
      <c r="P3857">
        <v>294.10000000000002</v>
      </c>
      <c r="Q3857">
        <v>187.3</v>
      </c>
      <c r="R3857">
        <v>188.5</v>
      </c>
      <c r="S3857" s="19">
        <v>0.3666550925925926</v>
      </c>
      <c r="T3857" s="19">
        <v>0.38628472222222227</v>
      </c>
      <c r="U3857" s="19">
        <v>0.37278935185185186</v>
      </c>
      <c r="V3857">
        <v>1592</v>
      </c>
      <c r="W3857" s="19">
        <v>0.3666550925925926</v>
      </c>
      <c r="X3857" s="19">
        <v>0.37278935185185186</v>
      </c>
      <c r="Y3857">
        <v>1592</v>
      </c>
      <c r="Z3857">
        <v>79</v>
      </c>
      <c r="AA3857">
        <v>16</v>
      </c>
      <c r="AB3857">
        <v>96</v>
      </c>
      <c r="AC3857">
        <v>39.6</v>
      </c>
      <c r="AD3857">
        <v>4</v>
      </c>
      <c r="AE3857" s="19">
        <v>0.36199074074074072</v>
      </c>
      <c r="AF3857" s="19">
        <v>0.39701388888888883</v>
      </c>
      <c r="AG3857" s="19">
        <v>3.5023148148148144E-2</v>
      </c>
      <c r="AH3857" s="19">
        <v>5.4282407407407404E-3</v>
      </c>
      <c r="AI3857"/>
      <c r="AJ3857">
        <v>18</v>
      </c>
      <c r="AK3857"/>
      <c r="AL3857">
        <v>1592</v>
      </c>
      <c r="AM3857">
        <v>1562</v>
      </c>
      <c r="AN3857">
        <v>1551</v>
      </c>
      <c r="AO3857">
        <v>5660</v>
      </c>
      <c r="AP3857">
        <v>18</v>
      </c>
      <c r="AQ3857">
        <v>9</v>
      </c>
      <c r="AR3857">
        <v>0</v>
      </c>
      <c r="AS3857">
        <v>11</v>
      </c>
      <c r="AT3857">
        <v>0</v>
      </c>
      <c r="AU3857">
        <v>20</v>
      </c>
      <c r="AV3857">
        <v>0</v>
      </c>
      <c r="AW3857"/>
      <c r="AX3857"/>
      <c r="AY3857">
        <v>1629</v>
      </c>
      <c r="AZ3857" s="19">
        <v>0.33945601851851853</v>
      </c>
      <c r="BA3857">
        <v>2.8000000000000001E-2</v>
      </c>
      <c r="BB3857">
        <v>989</v>
      </c>
      <c r="BC3857">
        <v>22100461</v>
      </c>
      <c r="BD3857" t="s">
        <v>3107</v>
      </c>
      <c r="BE3857">
        <v>1562</v>
      </c>
      <c r="BF3857" s="19">
        <v>0.40068287037037037</v>
      </c>
      <c r="BG3857">
        <v>0.5</v>
      </c>
      <c r="BH3857"/>
      <c r="BI3857">
        <v>96</v>
      </c>
      <c r="BJ3857" t="s">
        <v>3090</v>
      </c>
      <c r="BK3857"/>
      <c r="BL3857" s="20">
        <f t="shared" si="60"/>
        <v>32.716666666666612</v>
      </c>
    </row>
    <row r="3858" spans="1:64" s="18" customFormat="1">
      <c r="A3858">
        <v>22400504</v>
      </c>
      <c r="B3858" t="s">
        <v>3089</v>
      </c>
      <c r="C3858">
        <v>1</v>
      </c>
      <c r="D3858" t="s">
        <v>33</v>
      </c>
      <c r="E3858" t="s">
        <v>3095</v>
      </c>
      <c r="F3858" s="21">
        <v>44589.362719907411</v>
      </c>
      <c r="G3858" s="21">
        <v>44589.391516203701</v>
      </c>
      <c r="H3858">
        <v>41.5</v>
      </c>
      <c r="I3858">
        <v>62.7</v>
      </c>
      <c r="J3858" s="19">
        <v>0.34627314814814819</v>
      </c>
      <c r="K3858" s="19">
        <v>0.34793981481481479</v>
      </c>
      <c r="L3858" s="19">
        <v>1.6666666666666668E-3</v>
      </c>
      <c r="M3858">
        <v>33.9</v>
      </c>
      <c r="N3858">
        <v>3.6</v>
      </c>
      <c r="O3858">
        <v>112.3</v>
      </c>
      <c r="P3858">
        <v>309.8</v>
      </c>
      <c r="Q3858">
        <v>194</v>
      </c>
      <c r="R3858">
        <v>194</v>
      </c>
      <c r="S3858" s="19">
        <v>0.36296296296296293</v>
      </c>
      <c r="T3858" s="19">
        <v>0.3891087962962963</v>
      </c>
      <c r="U3858" s="19">
        <v>0.36530092592592589</v>
      </c>
      <c r="V3858">
        <v>1589</v>
      </c>
      <c r="W3858"/>
      <c r="X3858"/>
      <c r="Y3858"/>
      <c r="Z3858">
        <v>233.4</v>
      </c>
      <c r="AA3858">
        <v>23</v>
      </c>
      <c r="AB3858">
        <v>0</v>
      </c>
      <c r="AC3858">
        <v>60.6</v>
      </c>
      <c r="AD3858">
        <v>18</v>
      </c>
      <c r="AE3858" s="19">
        <v>0.38815972222222223</v>
      </c>
      <c r="AF3858" s="19">
        <v>0.39063657407407404</v>
      </c>
      <c r="AG3858" s="19">
        <v>2.4768518518518516E-3</v>
      </c>
      <c r="AH3858" s="19">
        <v>8.7962962962962962E-4</v>
      </c>
      <c r="AI3858"/>
      <c r="AJ3858">
        <v>10.9</v>
      </c>
      <c r="AK3858"/>
      <c r="AL3858">
        <v>1589</v>
      </c>
      <c r="AM3858">
        <v>1564</v>
      </c>
      <c r="AN3858">
        <v>1566</v>
      </c>
      <c r="AO3858">
        <v>3472</v>
      </c>
      <c r="AP3858">
        <v>10.9</v>
      </c>
      <c r="AQ3858">
        <v>24</v>
      </c>
      <c r="AR3858">
        <v>0</v>
      </c>
      <c r="AS3858">
        <v>24</v>
      </c>
      <c r="AT3858">
        <v>0</v>
      </c>
      <c r="AU3858">
        <v>48</v>
      </c>
      <c r="AV3858">
        <v>0</v>
      </c>
      <c r="AW3858"/>
      <c r="AX3858"/>
      <c r="AY3858">
        <v>1637</v>
      </c>
      <c r="AZ3858" s="19">
        <v>0.34423611111111113</v>
      </c>
      <c r="BA3858">
        <v>3.2000000000000001E-2</v>
      </c>
      <c r="BB3858">
        <v>847</v>
      </c>
      <c r="BC3858">
        <v>22100460</v>
      </c>
      <c r="BD3858"/>
      <c r="BE3858">
        <v>1564</v>
      </c>
      <c r="BF3858" s="19">
        <v>0.39100694444444445</v>
      </c>
      <c r="BG3858">
        <v>2.2000000000000002</v>
      </c>
      <c r="BH3858">
        <v>23.1</v>
      </c>
      <c r="BI3858">
        <v>0</v>
      </c>
      <c r="BJ3858" t="s">
        <v>3090</v>
      </c>
      <c r="BK3858"/>
      <c r="BL3858" s="20">
        <f t="shared" si="60"/>
        <v>21.633333333333333</v>
      </c>
    </row>
    <row r="3859" spans="1:64" s="18" customFormat="1">
      <c r="A3859">
        <v>22300498</v>
      </c>
      <c r="B3859" t="s">
        <v>3089</v>
      </c>
      <c r="C3859">
        <v>1</v>
      </c>
      <c r="D3859" t="s">
        <v>33</v>
      </c>
      <c r="E3859" t="s">
        <v>3097</v>
      </c>
      <c r="F3859" s="21">
        <v>44589.390543981484</v>
      </c>
      <c r="G3859" s="21">
        <v>44589.435243055559</v>
      </c>
      <c r="H3859">
        <v>64.400000000000006</v>
      </c>
      <c r="I3859">
        <v>93.1</v>
      </c>
      <c r="J3859" s="19">
        <v>0.36909722222222219</v>
      </c>
      <c r="K3859" s="19">
        <v>0.37057870370370366</v>
      </c>
      <c r="L3859" s="19">
        <v>1.4814814814814814E-3</v>
      </c>
      <c r="M3859">
        <v>41.3</v>
      </c>
      <c r="N3859">
        <v>2.2999999999999998</v>
      </c>
      <c r="O3859">
        <v>115.4</v>
      </c>
      <c r="P3859">
        <v>304.10000000000002</v>
      </c>
      <c r="Q3859">
        <v>192.8</v>
      </c>
      <c r="R3859">
        <v>193.1</v>
      </c>
      <c r="S3859" s="19">
        <v>0.39490740740740743</v>
      </c>
      <c r="T3859" s="19">
        <v>0.42773148148148149</v>
      </c>
      <c r="U3859" s="19">
        <v>0.39589120370370368</v>
      </c>
      <c r="V3859">
        <v>1562</v>
      </c>
      <c r="W3859"/>
      <c r="X3859"/>
      <c r="Y3859"/>
      <c r="Z3859">
        <v>0</v>
      </c>
      <c r="AA3859">
        <v>20</v>
      </c>
      <c r="AB3859">
        <v>12</v>
      </c>
      <c r="AC3859">
        <v>68.7</v>
      </c>
      <c r="AD3859">
        <v>18</v>
      </c>
      <c r="AE3859" s="19">
        <v>0.39086805555555554</v>
      </c>
      <c r="AF3859" s="19">
        <v>0.42928240740740736</v>
      </c>
      <c r="AG3859" s="19">
        <v>3.8414351851851852E-2</v>
      </c>
      <c r="AH3859" s="19">
        <v>5.9606481481481489E-3</v>
      </c>
      <c r="AI3859"/>
      <c r="AJ3859">
        <v>19.3</v>
      </c>
      <c r="AK3859"/>
      <c r="AL3859">
        <v>1562</v>
      </c>
      <c r="AM3859">
        <v>1574</v>
      </c>
      <c r="AN3859">
        <v>1566</v>
      </c>
      <c r="AO3859">
        <v>6236</v>
      </c>
      <c r="AP3859">
        <v>19.3</v>
      </c>
      <c r="AQ3859">
        <v>28</v>
      </c>
      <c r="AR3859">
        <v>0</v>
      </c>
      <c r="AS3859">
        <v>27</v>
      </c>
      <c r="AT3859">
        <v>0</v>
      </c>
      <c r="AU3859">
        <v>55</v>
      </c>
      <c r="AV3859">
        <v>0</v>
      </c>
      <c r="AW3859"/>
      <c r="AX3859"/>
      <c r="AY3859">
        <v>1630</v>
      </c>
      <c r="AZ3859" s="19">
        <v>0.36701388888888892</v>
      </c>
      <c r="BA3859">
        <v>0.02</v>
      </c>
      <c r="BB3859">
        <v>1350</v>
      </c>
      <c r="BC3859">
        <v>22300495</v>
      </c>
      <c r="BD3859" t="s">
        <v>3107</v>
      </c>
      <c r="BE3859">
        <v>1574</v>
      </c>
      <c r="BF3859" s="19">
        <v>0.43045138888888884</v>
      </c>
      <c r="BG3859">
        <v>2.1</v>
      </c>
      <c r="BH3859">
        <v>0</v>
      </c>
      <c r="BI3859">
        <v>12</v>
      </c>
      <c r="BJ3859" t="s">
        <v>3090</v>
      </c>
      <c r="BK3859"/>
      <c r="BL3859" s="20">
        <f t="shared" si="60"/>
        <v>35.033333333333431</v>
      </c>
    </row>
    <row r="3860" spans="1:64" s="18" customFormat="1">
      <c r="A3860">
        <v>22100463</v>
      </c>
      <c r="B3860" t="s">
        <v>3089</v>
      </c>
      <c r="C3860">
        <v>2</v>
      </c>
      <c r="D3860" t="s">
        <v>19</v>
      </c>
      <c r="E3860" t="s">
        <v>3082</v>
      </c>
      <c r="F3860" s="21">
        <v>44589.371828703705</v>
      </c>
      <c r="G3860" s="21">
        <v>44589.432997685188</v>
      </c>
      <c r="H3860">
        <v>79</v>
      </c>
      <c r="I3860">
        <v>99.1</v>
      </c>
      <c r="J3860" s="19">
        <v>0.36210648148148145</v>
      </c>
      <c r="K3860" s="19">
        <v>0.36416666666666669</v>
      </c>
      <c r="L3860" s="19">
        <v>2.0601851851851853E-3</v>
      </c>
      <c r="M3860">
        <v>62.5</v>
      </c>
      <c r="N3860">
        <v>2.2999999999999998</v>
      </c>
      <c r="O3860">
        <v>114.8</v>
      </c>
      <c r="P3860">
        <v>303</v>
      </c>
      <c r="Q3860">
        <v>185.1</v>
      </c>
      <c r="R3860">
        <v>185.9</v>
      </c>
      <c r="S3860" s="19">
        <v>0.37223379629629627</v>
      </c>
      <c r="T3860" s="19">
        <v>0.42016203703703708</v>
      </c>
      <c r="U3860" s="19">
        <v>0.37171296296296297</v>
      </c>
      <c r="V3860">
        <v>1550</v>
      </c>
      <c r="W3860" s="19">
        <v>0.40518518518518515</v>
      </c>
      <c r="X3860" s="19">
        <v>0.42068287037037039</v>
      </c>
      <c r="Y3860">
        <v>1591</v>
      </c>
      <c r="Z3860">
        <v>158</v>
      </c>
      <c r="AA3860">
        <v>14</v>
      </c>
      <c r="AB3860">
        <v>31</v>
      </c>
      <c r="AC3860">
        <v>92.2</v>
      </c>
      <c r="AD3860">
        <v>2</v>
      </c>
      <c r="AE3860" s="19">
        <v>0.37199074074074073</v>
      </c>
      <c r="AF3860" s="19">
        <v>0.42854166666666665</v>
      </c>
      <c r="AG3860" s="19">
        <v>5.6550925925925921E-2</v>
      </c>
      <c r="AH3860" s="19">
        <v>4.4560185185185189E-3</v>
      </c>
      <c r="AI3860"/>
      <c r="AJ3860">
        <v>30.8</v>
      </c>
      <c r="AK3860"/>
      <c r="AL3860">
        <v>1550</v>
      </c>
      <c r="AM3860">
        <v>1560</v>
      </c>
      <c r="AN3860">
        <v>1562</v>
      </c>
      <c r="AO3860">
        <v>9660</v>
      </c>
      <c r="AP3860">
        <v>30.8</v>
      </c>
      <c r="AQ3860">
        <v>12</v>
      </c>
      <c r="AR3860">
        <v>0</v>
      </c>
      <c r="AS3860">
        <v>12</v>
      </c>
      <c r="AT3860">
        <v>0</v>
      </c>
      <c r="AU3860">
        <v>33</v>
      </c>
      <c r="AV3860">
        <v>0</v>
      </c>
      <c r="AW3860"/>
      <c r="AX3860"/>
      <c r="AY3860">
        <v>1544</v>
      </c>
      <c r="AZ3860" s="19">
        <v>0.39508101851851851</v>
      </c>
      <c r="BA3860">
        <v>3.5000000000000003E-2</v>
      </c>
      <c r="BB3860">
        <v>757</v>
      </c>
      <c r="BC3860">
        <v>22400501</v>
      </c>
      <c r="BD3860" t="s">
        <v>3107</v>
      </c>
      <c r="BE3860">
        <v>1560</v>
      </c>
      <c r="BF3860" s="19">
        <v>0.43239583333333331</v>
      </c>
      <c r="BG3860">
        <v>0.2</v>
      </c>
      <c r="BH3860"/>
      <c r="BI3860">
        <v>31</v>
      </c>
      <c r="BJ3860" t="s">
        <v>3090</v>
      </c>
      <c r="BK3860"/>
      <c r="BL3860" s="20">
        <f t="shared" si="60"/>
        <v>11.616666666666591</v>
      </c>
    </row>
    <row r="3861" spans="1:64" s="18" customFormat="1">
      <c r="A3861">
        <v>22400505</v>
      </c>
      <c r="B3861" t="s">
        <v>3089</v>
      </c>
      <c r="C3861">
        <v>2</v>
      </c>
      <c r="D3861" t="s">
        <v>17</v>
      </c>
      <c r="E3861" t="s">
        <v>3192</v>
      </c>
      <c r="F3861" s="21">
        <v>44589.404490740744</v>
      </c>
      <c r="G3861" s="21">
        <v>44589.435474537036</v>
      </c>
      <c r="H3861">
        <v>27.5</v>
      </c>
      <c r="I3861">
        <v>59</v>
      </c>
      <c r="J3861" s="19">
        <v>0.39276620370370369</v>
      </c>
      <c r="K3861" s="19">
        <v>0.39446759259259262</v>
      </c>
      <c r="L3861" s="19">
        <v>1.7013888888888892E-3</v>
      </c>
      <c r="M3861">
        <v>26</v>
      </c>
      <c r="N3861">
        <v>2.6</v>
      </c>
      <c r="O3861">
        <v>104.1</v>
      </c>
      <c r="P3861">
        <v>303.39999999999998</v>
      </c>
      <c r="Q3861">
        <v>196.8</v>
      </c>
      <c r="R3861">
        <v>196.8</v>
      </c>
      <c r="S3861" s="19">
        <v>0.41631944444444446</v>
      </c>
      <c r="T3861" s="19">
        <v>0.4299074074074074</v>
      </c>
      <c r="U3861" s="19">
        <v>0.41582175925925924</v>
      </c>
      <c r="V3861">
        <v>1575</v>
      </c>
      <c r="W3861" s="19">
        <v>0.41631944444444446</v>
      </c>
      <c r="X3861" s="19">
        <v>0.41582175925925924</v>
      </c>
      <c r="Y3861">
        <v>1575</v>
      </c>
      <c r="Z3861">
        <v>172.1</v>
      </c>
      <c r="AA3861">
        <v>9</v>
      </c>
      <c r="AB3861">
        <v>19</v>
      </c>
      <c r="AC3861">
        <v>28.4</v>
      </c>
      <c r="AD3861">
        <v>18</v>
      </c>
      <c r="AE3861" s="19">
        <v>0.41673611111111114</v>
      </c>
      <c r="AF3861" s="19">
        <v>0.43177083333333338</v>
      </c>
      <c r="AG3861" s="19">
        <v>1.503472222222222E-2</v>
      </c>
      <c r="AH3861" s="19">
        <v>3.7037037037037034E-3</v>
      </c>
      <c r="AI3861"/>
      <c r="AJ3861">
        <v>10.3</v>
      </c>
      <c r="AK3861"/>
      <c r="AL3861">
        <v>1575</v>
      </c>
      <c r="AM3861">
        <v>1579</v>
      </c>
      <c r="AN3861">
        <v>1569</v>
      </c>
      <c r="AO3861">
        <v>3173</v>
      </c>
      <c r="AP3861">
        <v>10.3</v>
      </c>
      <c r="AQ3861">
        <v>27</v>
      </c>
      <c r="AR3861">
        <v>0</v>
      </c>
      <c r="AS3861">
        <v>25</v>
      </c>
      <c r="AT3861">
        <v>0</v>
      </c>
      <c r="AU3861">
        <v>52</v>
      </c>
      <c r="AV3861">
        <v>0</v>
      </c>
      <c r="AW3861"/>
      <c r="AX3861"/>
      <c r="AY3861">
        <v>1614</v>
      </c>
      <c r="AZ3861" s="19">
        <v>0.3908564814814815</v>
      </c>
      <c r="BA3861">
        <v>0.03</v>
      </c>
      <c r="BB3861">
        <v>897</v>
      </c>
      <c r="BC3861">
        <v>22400502</v>
      </c>
      <c r="BD3861" t="s">
        <v>3107</v>
      </c>
      <c r="BE3861">
        <v>1579</v>
      </c>
      <c r="BF3861" s="19">
        <v>0.43222222222222223</v>
      </c>
      <c r="BG3861">
        <v>2</v>
      </c>
      <c r="BH3861">
        <v>0</v>
      </c>
      <c r="BI3861">
        <v>19</v>
      </c>
      <c r="BJ3861" t="s">
        <v>3090</v>
      </c>
      <c r="BK3861"/>
      <c r="BL3861" s="20">
        <f t="shared" si="60"/>
        <v>31.466666666666654</v>
      </c>
    </row>
    <row r="3862" spans="1:64" s="18" customFormat="1">
      <c r="A3862">
        <v>22200471</v>
      </c>
      <c r="B3862" t="s">
        <v>3089</v>
      </c>
      <c r="C3862">
        <v>2</v>
      </c>
      <c r="D3862" t="s">
        <v>19</v>
      </c>
      <c r="E3862" t="s">
        <v>3064</v>
      </c>
      <c r="F3862" s="21">
        <v>44589.39875</v>
      </c>
      <c r="G3862" s="21">
        <v>44589.467974537038</v>
      </c>
      <c r="H3862">
        <v>62.3</v>
      </c>
      <c r="I3862">
        <v>104.6</v>
      </c>
      <c r="J3862" s="19">
        <v>0.39315972222222223</v>
      </c>
      <c r="K3862" s="19">
        <v>0.39530092592592592</v>
      </c>
      <c r="L3862" s="19">
        <v>2.1412037037037038E-3</v>
      </c>
      <c r="M3862">
        <v>16.7</v>
      </c>
      <c r="N3862">
        <v>2.2000000000000002</v>
      </c>
      <c r="O3862">
        <v>105.1</v>
      </c>
      <c r="P3862">
        <v>298.10000000000002</v>
      </c>
      <c r="Q3862">
        <v>190.7</v>
      </c>
      <c r="R3862">
        <v>191.8</v>
      </c>
      <c r="S3862" s="19">
        <v>0.39874999999999999</v>
      </c>
      <c r="T3862" s="19">
        <v>0.45743055555555556</v>
      </c>
      <c r="U3862" s="19">
        <v>0.40351851851851855</v>
      </c>
      <c r="V3862">
        <v>1605</v>
      </c>
      <c r="W3862" s="19">
        <v>0.4368055555555555</v>
      </c>
      <c r="X3862" s="19">
        <v>0.44328703703703703</v>
      </c>
      <c r="Y3862">
        <v>1607</v>
      </c>
      <c r="Z3862">
        <v>184</v>
      </c>
      <c r="AA3862">
        <v>5</v>
      </c>
      <c r="AB3862">
        <v>53</v>
      </c>
      <c r="AC3862">
        <v>295.3</v>
      </c>
      <c r="AD3862">
        <v>2</v>
      </c>
      <c r="AE3862" s="19">
        <v>0.40346064814814814</v>
      </c>
      <c r="AF3862" s="19">
        <v>0.46314814814814814</v>
      </c>
      <c r="AG3862" s="19">
        <v>5.9687500000000004E-2</v>
      </c>
      <c r="AH3862" s="19">
        <v>4.8263888888888887E-3</v>
      </c>
      <c r="AI3862"/>
      <c r="AJ3862">
        <v>24.6</v>
      </c>
      <c r="AK3862"/>
      <c r="AL3862">
        <v>1605</v>
      </c>
      <c r="AM3862">
        <v>1562</v>
      </c>
      <c r="AN3862">
        <v>1560</v>
      </c>
      <c r="AO3862">
        <v>7719</v>
      </c>
      <c r="AP3862">
        <v>24.6</v>
      </c>
      <c r="AQ3862">
        <v>15</v>
      </c>
      <c r="AR3862">
        <v>0</v>
      </c>
      <c r="AS3862">
        <v>15</v>
      </c>
      <c r="AT3862">
        <v>0</v>
      </c>
      <c r="AU3862">
        <v>31</v>
      </c>
      <c r="AV3862">
        <v>0</v>
      </c>
      <c r="AW3862"/>
      <c r="AX3862"/>
      <c r="AY3862">
        <v>1605</v>
      </c>
      <c r="AZ3862" s="19">
        <v>0.40351851851851855</v>
      </c>
      <c r="BA3862">
        <v>0.03</v>
      </c>
      <c r="BB3862">
        <v>877</v>
      </c>
      <c r="BC3862">
        <v>22300493</v>
      </c>
      <c r="BD3862" t="s">
        <v>3087</v>
      </c>
      <c r="BE3862">
        <v>1562</v>
      </c>
      <c r="BF3862" s="19">
        <v>0.46707175925925926</v>
      </c>
      <c r="BG3862">
        <v>0.2</v>
      </c>
      <c r="BH3862"/>
      <c r="BI3862">
        <v>53</v>
      </c>
      <c r="BJ3862" t="s">
        <v>3090</v>
      </c>
      <c r="BK3862"/>
      <c r="BL3862" s="20">
        <f t="shared" si="60"/>
        <v>4.9666666666666703</v>
      </c>
    </row>
    <row r="3863" spans="1:64" s="18" customFormat="1">
      <c r="A3863">
        <v>22300499</v>
      </c>
      <c r="B3863" t="s">
        <v>3089</v>
      </c>
      <c r="C3863">
        <v>1</v>
      </c>
      <c r="D3863" t="s">
        <v>33</v>
      </c>
      <c r="E3863" t="s">
        <v>5430</v>
      </c>
      <c r="F3863" s="21">
        <v>44589.43414351852</v>
      </c>
      <c r="G3863" s="21">
        <v>44589.471828703703</v>
      </c>
      <c r="H3863">
        <v>54.3</v>
      </c>
      <c r="I3863">
        <v>83.7</v>
      </c>
      <c r="J3863" s="19">
        <v>0.4123263888888889</v>
      </c>
      <c r="K3863" s="19">
        <v>0.41366898148148151</v>
      </c>
      <c r="L3863" s="19">
        <v>1.3425925925925925E-3</v>
      </c>
      <c r="M3863">
        <v>24.5</v>
      </c>
      <c r="N3863">
        <v>3.3</v>
      </c>
      <c r="O3863">
        <v>110.2</v>
      </c>
      <c r="P3863">
        <v>304.5</v>
      </c>
      <c r="Q3863">
        <v>205.8</v>
      </c>
      <c r="R3863">
        <v>206.1</v>
      </c>
      <c r="S3863" s="19">
        <v>0.44837962962962963</v>
      </c>
      <c r="T3863" s="19">
        <v>0.46478009259259262</v>
      </c>
      <c r="U3863" s="19">
        <v>0.44321759259259258</v>
      </c>
      <c r="V3863">
        <v>1582</v>
      </c>
      <c r="W3863"/>
      <c r="X3863"/>
      <c r="Y3863"/>
      <c r="Z3863">
        <v>0</v>
      </c>
      <c r="AA3863">
        <v>8</v>
      </c>
      <c r="AB3863">
        <v>83</v>
      </c>
      <c r="AC3863">
        <v>39</v>
      </c>
      <c r="AD3863">
        <v>15</v>
      </c>
      <c r="AE3863" s="19">
        <v>0.45094907407407409</v>
      </c>
      <c r="AF3863" s="19">
        <v>0.46655092592592595</v>
      </c>
      <c r="AG3863" s="19">
        <v>1.5601851851851851E-2</v>
      </c>
      <c r="AH3863" s="19">
        <v>5.2777777777777771E-3</v>
      </c>
      <c r="AI3863"/>
      <c r="AJ3863">
        <v>11</v>
      </c>
      <c r="AK3863"/>
      <c r="AL3863">
        <v>1582</v>
      </c>
      <c r="AM3863">
        <v>1574</v>
      </c>
      <c r="AN3863">
        <v>1564</v>
      </c>
      <c r="AO3863">
        <v>3517</v>
      </c>
      <c r="AP3863">
        <v>11</v>
      </c>
      <c r="AQ3863">
        <v>28</v>
      </c>
      <c r="AR3863">
        <v>0</v>
      </c>
      <c r="AS3863">
        <v>25</v>
      </c>
      <c r="AT3863">
        <v>0</v>
      </c>
      <c r="AU3863">
        <v>53</v>
      </c>
      <c r="AV3863">
        <v>0</v>
      </c>
      <c r="AW3863"/>
      <c r="AX3863"/>
      <c r="AY3863">
        <v>1652</v>
      </c>
      <c r="AZ3863" s="19">
        <v>0.40931712962962963</v>
      </c>
      <c r="BA3863">
        <v>2.1000000000000001E-2</v>
      </c>
      <c r="BB3863">
        <v>1340</v>
      </c>
      <c r="BC3863">
        <v>22100451</v>
      </c>
      <c r="BD3863" t="s">
        <v>5581</v>
      </c>
      <c r="BE3863">
        <v>1574</v>
      </c>
      <c r="BF3863" s="19">
        <v>0.46717592592592588</v>
      </c>
      <c r="BG3863">
        <v>2.1</v>
      </c>
      <c r="BH3863">
        <v>99</v>
      </c>
      <c r="BI3863">
        <v>83</v>
      </c>
      <c r="BJ3863" t="s">
        <v>3090</v>
      </c>
      <c r="BK3863"/>
      <c r="BL3863" s="20">
        <f t="shared" si="60"/>
        <v>49.983333333333285</v>
      </c>
    </row>
    <row r="3864" spans="1:64" s="18" customFormat="1">
      <c r="A3864">
        <v>22100464</v>
      </c>
      <c r="B3864" t="s">
        <v>3089</v>
      </c>
      <c r="C3864">
        <v>2</v>
      </c>
      <c r="D3864" t="s">
        <v>18</v>
      </c>
      <c r="E3864" t="s">
        <v>3110</v>
      </c>
      <c r="F3864" s="21">
        <v>44589.438402777778</v>
      </c>
      <c r="G3864" s="21">
        <v>44589.471689814818</v>
      </c>
      <c r="H3864">
        <v>43.9</v>
      </c>
      <c r="I3864">
        <v>72.599999999999994</v>
      </c>
      <c r="J3864" s="19">
        <v>0.41920138888888886</v>
      </c>
      <c r="K3864" s="19">
        <v>0.42124999999999996</v>
      </c>
      <c r="L3864" s="19">
        <v>2.0486111111111113E-3</v>
      </c>
      <c r="M3864">
        <v>20.9</v>
      </c>
      <c r="N3864">
        <v>2.2000000000000002</v>
      </c>
      <c r="O3864">
        <v>106</v>
      </c>
      <c r="P3864">
        <v>298.39999999999998</v>
      </c>
      <c r="Q3864">
        <v>190.2</v>
      </c>
      <c r="R3864">
        <v>190.2</v>
      </c>
      <c r="S3864" s="19">
        <v>0.43684027777777779</v>
      </c>
      <c r="T3864" s="19">
        <v>0.46475694444444443</v>
      </c>
      <c r="U3864" s="19">
        <v>0.43769675925925927</v>
      </c>
      <c r="V3864">
        <v>1539</v>
      </c>
      <c r="W3864"/>
      <c r="X3864"/>
      <c r="Y3864"/>
      <c r="Z3864">
        <v>0</v>
      </c>
      <c r="AA3864">
        <v>4</v>
      </c>
      <c r="AB3864">
        <v>63</v>
      </c>
      <c r="AC3864">
        <v>89.9</v>
      </c>
      <c r="AD3864">
        <v>18</v>
      </c>
      <c r="AE3864" s="19">
        <v>0.46432870370370366</v>
      </c>
      <c r="AF3864" s="19">
        <v>0.46715277777777775</v>
      </c>
      <c r="AG3864" s="19">
        <v>2.8240740740740739E-3</v>
      </c>
      <c r="AH3864" s="19">
        <v>4.5370370370370365E-3</v>
      </c>
      <c r="AI3864"/>
      <c r="AJ3864">
        <v>23.3</v>
      </c>
      <c r="AK3864"/>
      <c r="AL3864">
        <v>1539</v>
      </c>
      <c r="AM3864">
        <v>1565</v>
      </c>
      <c r="AN3864">
        <v>1565</v>
      </c>
      <c r="AO3864">
        <v>7252</v>
      </c>
      <c r="AP3864">
        <v>23.3</v>
      </c>
      <c r="AQ3864">
        <v>11</v>
      </c>
      <c r="AR3864">
        <v>0</v>
      </c>
      <c r="AS3864">
        <v>11</v>
      </c>
      <c r="AT3864">
        <v>0</v>
      </c>
      <c r="AU3864">
        <v>22</v>
      </c>
      <c r="AV3864">
        <v>0</v>
      </c>
      <c r="AW3864"/>
      <c r="AX3864"/>
      <c r="AY3864">
        <v>1565</v>
      </c>
      <c r="AZ3864" s="19">
        <v>0.4685185185185185</v>
      </c>
      <c r="BA3864">
        <v>2.7E-2</v>
      </c>
      <c r="BB3864">
        <v>1036</v>
      </c>
      <c r="BC3864">
        <v>22400500</v>
      </c>
      <c r="BD3864"/>
      <c r="BE3864">
        <v>1565</v>
      </c>
      <c r="BF3864" s="19">
        <v>0.4685185185185185</v>
      </c>
      <c r="BG3864">
        <v>2.7</v>
      </c>
      <c r="BH3864">
        <v>125.7</v>
      </c>
      <c r="BI3864">
        <v>63</v>
      </c>
      <c r="BJ3864" t="s">
        <v>3090</v>
      </c>
      <c r="BK3864"/>
      <c r="BL3864" s="20">
        <f t="shared" si="60"/>
        <v>22.450000000000074</v>
      </c>
    </row>
    <row r="3865" spans="1:64" s="18" customFormat="1">
      <c r="A3865">
        <v>22200472</v>
      </c>
      <c r="B3865" t="s">
        <v>3089</v>
      </c>
      <c r="C3865">
        <v>3</v>
      </c>
      <c r="D3865" t="s">
        <v>19</v>
      </c>
      <c r="E3865" t="s">
        <v>3201</v>
      </c>
      <c r="F3865" s="21">
        <v>44589.441238425927</v>
      </c>
      <c r="G3865" s="21">
        <v>44589.506145833337</v>
      </c>
      <c r="H3865">
        <v>64.3</v>
      </c>
      <c r="I3865">
        <v>96.1</v>
      </c>
      <c r="J3865" s="19">
        <v>0.43716435185185182</v>
      </c>
      <c r="K3865" s="19">
        <v>0.43940972222222219</v>
      </c>
      <c r="L3865" s="19">
        <v>2.2453703703703702E-3</v>
      </c>
      <c r="M3865">
        <v>51.2</v>
      </c>
      <c r="N3865">
        <v>1.9</v>
      </c>
      <c r="O3865">
        <v>110</v>
      </c>
      <c r="P3865">
        <v>301.7</v>
      </c>
      <c r="Q3865">
        <v>188.9</v>
      </c>
      <c r="R3865">
        <v>189.8</v>
      </c>
      <c r="S3865" s="19">
        <v>0.45157407407407407</v>
      </c>
      <c r="T3865" s="19">
        <v>0.49890046296296298</v>
      </c>
      <c r="U3865"/>
      <c r="V3865"/>
      <c r="W3865" s="19">
        <v>0.45157407407407407</v>
      </c>
      <c r="X3865"/>
      <c r="Y3865"/>
      <c r="Z3865">
        <v>0</v>
      </c>
      <c r="AA3865">
        <v>24</v>
      </c>
      <c r="AB3865">
        <v>0</v>
      </c>
      <c r="AC3865">
        <v>27.1</v>
      </c>
      <c r="AD3865">
        <v>2</v>
      </c>
      <c r="AE3865" s="19">
        <v>0.45361111111111113</v>
      </c>
      <c r="AF3865" s="19">
        <v>0.50351851851851859</v>
      </c>
      <c r="AG3865" s="19">
        <v>4.9907407407407407E-2</v>
      </c>
      <c r="AH3865" s="19">
        <v>2.627314814814815E-3</v>
      </c>
      <c r="AI3865"/>
      <c r="AJ3865">
        <v>20.5</v>
      </c>
      <c r="AK3865"/>
      <c r="AL3865">
        <v>1523</v>
      </c>
      <c r="AM3865">
        <v>1562</v>
      </c>
      <c r="AN3865">
        <v>1555</v>
      </c>
      <c r="AO3865">
        <v>6708</v>
      </c>
      <c r="AP3865">
        <v>20.5</v>
      </c>
      <c r="AQ3865">
        <v>3</v>
      </c>
      <c r="AR3865">
        <v>0</v>
      </c>
      <c r="AS3865">
        <v>3</v>
      </c>
      <c r="AT3865">
        <v>0</v>
      </c>
      <c r="AU3865">
        <v>6</v>
      </c>
      <c r="AV3865">
        <v>0</v>
      </c>
      <c r="AW3865"/>
      <c r="AX3865"/>
      <c r="AY3865">
        <v>1617</v>
      </c>
      <c r="AZ3865" s="19">
        <v>0.43533564814814812</v>
      </c>
      <c r="BA3865">
        <v>2.5999999999999999E-2</v>
      </c>
      <c r="BB3865">
        <v>1027</v>
      </c>
      <c r="BC3865">
        <v>22400503</v>
      </c>
      <c r="BD3865" t="s">
        <v>3107</v>
      </c>
      <c r="BE3865">
        <v>1562</v>
      </c>
      <c r="BF3865" s="19">
        <v>0.5043171296296296</v>
      </c>
      <c r="BG3865">
        <v>0.2</v>
      </c>
      <c r="BH3865"/>
      <c r="BI3865">
        <v>0</v>
      </c>
      <c r="BJ3865" t="s">
        <v>3090</v>
      </c>
      <c r="BK3865"/>
      <c r="BL3865" s="20">
        <f t="shared" si="60"/>
        <v>17.516666666666715</v>
      </c>
    </row>
    <row r="3866" spans="1:64" s="18" customFormat="1">
      <c r="A3866">
        <v>22100465</v>
      </c>
      <c r="B3866" t="s">
        <v>3089</v>
      </c>
      <c r="C3866">
        <v>2</v>
      </c>
      <c r="D3866" t="s">
        <v>18</v>
      </c>
      <c r="E3866" t="s">
        <v>3110</v>
      </c>
      <c r="F3866" s="21">
        <v>44589.469456018516</v>
      </c>
      <c r="G3866" s="21">
        <v>44589.50037037037</v>
      </c>
      <c r="H3866">
        <v>41.3</v>
      </c>
      <c r="I3866">
        <v>45.9</v>
      </c>
      <c r="J3866" s="19">
        <v>0.46655092592592595</v>
      </c>
      <c r="K3866" s="19">
        <v>0.46848379629629627</v>
      </c>
      <c r="L3866" s="19">
        <v>1.9328703703703704E-3</v>
      </c>
      <c r="M3866">
        <v>38.200000000000003</v>
      </c>
      <c r="N3866">
        <v>3.5</v>
      </c>
      <c r="O3866">
        <v>113.3</v>
      </c>
      <c r="P3866">
        <v>312.3</v>
      </c>
      <c r="Q3866">
        <v>195.6</v>
      </c>
      <c r="R3866">
        <v>195.6</v>
      </c>
      <c r="S3866" s="19">
        <v>0.46909722222222222</v>
      </c>
      <c r="T3866" s="19">
        <v>0.49465277777777777</v>
      </c>
      <c r="U3866" s="19">
        <v>0.47494212962962962</v>
      </c>
      <c r="V3866">
        <v>1592</v>
      </c>
      <c r="W3866" s="19">
        <v>0.47271990740740738</v>
      </c>
      <c r="X3866" s="19">
        <v>0.47494212962962962</v>
      </c>
      <c r="Y3866">
        <v>1592</v>
      </c>
      <c r="Z3866">
        <v>0</v>
      </c>
      <c r="AA3866">
        <v>18</v>
      </c>
      <c r="AB3866">
        <v>82</v>
      </c>
      <c r="AC3866">
        <v>56.4</v>
      </c>
      <c r="AD3866">
        <v>18</v>
      </c>
      <c r="AE3866" s="19">
        <v>0.48628472222222219</v>
      </c>
      <c r="AF3866" s="19">
        <v>0.4962037037037037</v>
      </c>
      <c r="AG3866" s="19">
        <v>9.9189814814814817E-3</v>
      </c>
      <c r="AH3866" s="19">
        <v>4.1666666666666666E-3</v>
      </c>
      <c r="AI3866"/>
      <c r="AJ3866">
        <v>14</v>
      </c>
      <c r="AK3866"/>
      <c r="AL3866">
        <v>1592</v>
      </c>
      <c r="AM3866">
        <v>1572</v>
      </c>
      <c r="AN3866">
        <v>1566</v>
      </c>
      <c r="AO3866">
        <v>4349</v>
      </c>
      <c r="AP3866">
        <v>14</v>
      </c>
      <c r="AQ3866">
        <v>32</v>
      </c>
      <c r="AR3866">
        <v>0</v>
      </c>
      <c r="AS3866">
        <v>41</v>
      </c>
      <c r="AT3866">
        <v>0</v>
      </c>
      <c r="AU3866">
        <v>74</v>
      </c>
      <c r="AV3866">
        <v>0</v>
      </c>
      <c r="AW3866"/>
      <c r="AX3866"/>
      <c r="AY3866">
        <v>1614</v>
      </c>
      <c r="AZ3866" s="19">
        <v>0.46391203703703704</v>
      </c>
      <c r="BA3866">
        <v>2.5999999999999999E-2</v>
      </c>
      <c r="BB3866">
        <v>1033</v>
      </c>
      <c r="BC3866">
        <v>22300496</v>
      </c>
      <c r="BD3866"/>
      <c r="BE3866">
        <v>1572</v>
      </c>
      <c r="BF3866" s="19">
        <v>0.49666666666666665</v>
      </c>
      <c r="BG3866">
        <v>2.5</v>
      </c>
      <c r="BH3866">
        <v>99.7</v>
      </c>
      <c r="BI3866">
        <v>82</v>
      </c>
      <c r="BJ3866" t="s">
        <v>3090</v>
      </c>
      <c r="BK3866"/>
      <c r="BL3866" s="20">
        <f t="shared" si="60"/>
        <v>0.88333333333336483</v>
      </c>
    </row>
    <row r="3867" spans="1:64" s="18" customFormat="1">
      <c r="A3867">
        <v>22400506</v>
      </c>
      <c r="B3867" t="s">
        <v>3089</v>
      </c>
      <c r="C3867">
        <v>1</v>
      </c>
      <c r="D3867" t="s">
        <v>17</v>
      </c>
      <c r="E3867" t="s">
        <v>4240</v>
      </c>
      <c r="F3867" s="21">
        <v>44589.470486111109</v>
      </c>
      <c r="G3867" s="21">
        <v>44589.530127314814</v>
      </c>
      <c r="H3867">
        <v>85.9</v>
      </c>
      <c r="I3867">
        <v>131.1</v>
      </c>
      <c r="J3867" s="19">
        <v>0.43731481481481477</v>
      </c>
      <c r="K3867" s="19">
        <v>0.43908564814814816</v>
      </c>
      <c r="L3867" s="19">
        <v>1.7708333333333332E-3</v>
      </c>
      <c r="M3867">
        <v>41.1</v>
      </c>
      <c r="N3867">
        <v>2.9</v>
      </c>
      <c r="O3867">
        <v>99</v>
      </c>
      <c r="P3867">
        <v>299.5</v>
      </c>
      <c r="Q3867">
        <v>197</v>
      </c>
      <c r="R3867">
        <v>197</v>
      </c>
      <c r="S3867" s="19">
        <v>0.47043981481481478</v>
      </c>
      <c r="T3867" s="19">
        <v>0.51048611111111108</v>
      </c>
      <c r="U3867" s="19">
        <v>0.47207175925925932</v>
      </c>
      <c r="V3867">
        <v>1557</v>
      </c>
      <c r="W3867"/>
      <c r="X3867"/>
      <c r="Y3867"/>
      <c r="Z3867">
        <v>100.2</v>
      </c>
      <c r="AA3867">
        <v>22</v>
      </c>
      <c r="AB3867">
        <v>47</v>
      </c>
      <c r="AC3867">
        <v>39.6</v>
      </c>
      <c r="AD3867">
        <v>18</v>
      </c>
      <c r="AE3867" s="19">
        <v>0.49296296296296299</v>
      </c>
      <c r="AF3867" s="19">
        <v>0.52231481481481479</v>
      </c>
      <c r="AG3867" s="19">
        <v>2.9351851851851851E-2</v>
      </c>
      <c r="AH3867" s="19">
        <v>7.8125E-3</v>
      </c>
      <c r="AI3867"/>
      <c r="AJ3867">
        <v>29.5</v>
      </c>
      <c r="AK3867"/>
      <c r="AL3867">
        <v>1557</v>
      </c>
      <c r="AM3867">
        <v>1577</v>
      </c>
      <c r="AN3867">
        <v>1565</v>
      </c>
      <c r="AO3867">
        <v>9301</v>
      </c>
      <c r="AP3867">
        <v>29.5</v>
      </c>
      <c r="AQ3867">
        <v>0</v>
      </c>
      <c r="AR3867">
        <v>0</v>
      </c>
      <c r="AS3867">
        <v>0</v>
      </c>
      <c r="AT3867">
        <v>0</v>
      </c>
      <c r="AU3867">
        <v>0</v>
      </c>
      <c r="AV3867">
        <v>0</v>
      </c>
      <c r="AW3867"/>
      <c r="AX3867"/>
      <c r="AY3867">
        <v>1654</v>
      </c>
      <c r="AZ3867" s="19">
        <v>0.43543981481481481</v>
      </c>
      <c r="BA3867">
        <v>3.1E-2</v>
      </c>
      <c r="BB3867">
        <v>901</v>
      </c>
      <c r="BC3867">
        <v>22300497</v>
      </c>
      <c r="BD3867" t="s">
        <v>3107</v>
      </c>
      <c r="BE3867">
        <v>1577</v>
      </c>
      <c r="BF3867" s="19">
        <v>0.52848379629629627</v>
      </c>
      <c r="BG3867">
        <v>3.3</v>
      </c>
      <c r="BH3867">
        <v>244.2</v>
      </c>
      <c r="BI3867">
        <v>47</v>
      </c>
      <c r="BJ3867" t="s">
        <v>3090</v>
      </c>
      <c r="BK3867"/>
      <c r="BL3867" s="20">
        <f t="shared" si="60"/>
        <v>45.149999999999942</v>
      </c>
    </row>
    <row r="3868" spans="1:64" s="18" customFormat="1">
      <c r="A3868">
        <v>22400507</v>
      </c>
      <c r="B3868" t="s">
        <v>3089</v>
      </c>
      <c r="C3868">
        <v>2</v>
      </c>
      <c r="D3868" t="s">
        <v>17</v>
      </c>
      <c r="E3868" t="s">
        <v>3117</v>
      </c>
      <c r="F3868" s="21">
        <v>44589.51253472222</v>
      </c>
      <c r="G3868" s="21">
        <v>44589.562523148146</v>
      </c>
      <c r="H3868">
        <v>66.400000000000006</v>
      </c>
      <c r="I3868">
        <v>112.2</v>
      </c>
      <c r="J3868" s="19">
        <v>0.48281250000000003</v>
      </c>
      <c r="K3868" s="19">
        <v>0.4845949074074074</v>
      </c>
      <c r="L3868" s="19">
        <v>1.7824074074074072E-3</v>
      </c>
      <c r="M3868">
        <v>31.8</v>
      </c>
      <c r="N3868">
        <v>2.7</v>
      </c>
      <c r="O3868">
        <v>112.8</v>
      </c>
      <c r="P3868">
        <v>309.60000000000002</v>
      </c>
      <c r="Q3868">
        <v>193.9</v>
      </c>
      <c r="R3868">
        <v>194</v>
      </c>
      <c r="S3868" s="19">
        <v>0.51413194444444443</v>
      </c>
      <c r="T3868" s="19">
        <v>0.55027777777777775</v>
      </c>
      <c r="U3868" s="19">
        <v>0.51346064814814818</v>
      </c>
      <c r="V3868">
        <v>1552</v>
      </c>
      <c r="W3868"/>
      <c r="X3868" s="19">
        <v>0.55628472222222225</v>
      </c>
      <c r="Y3868">
        <v>1593</v>
      </c>
      <c r="Z3868">
        <v>197.4</v>
      </c>
      <c r="AA3868">
        <v>23</v>
      </c>
      <c r="AB3868">
        <v>0</v>
      </c>
      <c r="AC3868">
        <v>54.1</v>
      </c>
      <c r="AD3868">
        <v>18</v>
      </c>
      <c r="AE3868" s="19">
        <v>0.51379629629629631</v>
      </c>
      <c r="AF3868" s="19">
        <v>0.55994212962962964</v>
      </c>
      <c r="AG3868" s="19">
        <v>4.614583333333333E-2</v>
      </c>
      <c r="AH3868" s="19">
        <v>2.5810185185185185E-3</v>
      </c>
      <c r="AI3868"/>
      <c r="AJ3868">
        <v>24.1</v>
      </c>
      <c r="AK3868">
        <v>0</v>
      </c>
      <c r="AL3868">
        <v>1552</v>
      </c>
      <c r="AM3868">
        <v>1582</v>
      </c>
      <c r="AN3868">
        <v>1566</v>
      </c>
      <c r="AO3868">
        <v>7865</v>
      </c>
      <c r="AP3868">
        <v>24.1</v>
      </c>
      <c r="AQ3868">
        <v>37</v>
      </c>
      <c r="AR3868">
        <v>0</v>
      </c>
      <c r="AS3868">
        <v>36</v>
      </c>
      <c r="AT3868">
        <v>0</v>
      </c>
      <c r="AU3868">
        <v>73</v>
      </c>
      <c r="AV3868">
        <v>0</v>
      </c>
      <c r="AW3868"/>
      <c r="AX3868"/>
      <c r="AY3868">
        <v>1584</v>
      </c>
      <c r="AZ3868" s="19">
        <v>0.54965277777777777</v>
      </c>
      <c r="BA3868">
        <v>3.5000000000000003E-2</v>
      </c>
      <c r="BB3868">
        <v>757</v>
      </c>
      <c r="BC3868">
        <v>22400504</v>
      </c>
      <c r="BD3868" t="s">
        <v>3063</v>
      </c>
      <c r="BE3868">
        <v>1582</v>
      </c>
      <c r="BF3868" s="19">
        <v>0.56077546296296299</v>
      </c>
      <c r="BG3868">
        <v>2</v>
      </c>
      <c r="BH3868"/>
      <c r="BI3868">
        <v>0</v>
      </c>
      <c r="BJ3868" t="s">
        <v>3090</v>
      </c>
      <c r="BK3868"/>
      <c r="BL3868" s="20">
        <f t="shared" si="60"/>
        <v>42.533333333333317</v>
      </c>
    </row>
    <row r="3869" spans="1:64" s="18" customFormat="1">
      <c r="A3869">
        <v>22200473</v>
      </c>
      <c r="B3869" t="s">
        <v>3089</v>
      </c>
      <c r="C3869">
        <v>3</v>
      </c>
      <c r="D3869" t="s">
        <v>18</v>
      </c>
      <c r="E3869" t="s">
        <v>3115</v>
      </c>
      <c r="F3869" s="21">
        <v>44589.498576388891</v>
      </c>
      <c r="G3869" s="21">
        <v>44589.550520833334</v>
      </c>
      <c r="H3869">
        <v>55.4</v>
      </c>
      <c r="I3869">
        <v>90.2</v>
      </c>
      <c r="J3869" s="19">
        <v>0.48586805555555551</v>
      </c>
      <c r="K3869" s="19">
        <v>0.48789351851851853</v>
      </c>
      <c r="L3869" s="19">
        <v>2.0254629629629629E-3</v>
      </c>
      <c r="M3869">
        <v>40</v>
      </c>
      <c r="N3869">
        <v>2.6</v>
      </c>
      <c r="O3869">
        <v>103</v>
      </c>
      <c r="P3869">
        <v>293.7</v>
      </c>
      <c r="Q3869">
        <v>188</v>
      </c>
      <c r="R3869">
        <v>188.1</v>
      </c>
      <c r="S3869" s="19">
        <v>0.50015046296296295</v>
      </c>
      <c r="T3869" s="19">
        <v>0.53644675925925933</v>
      </c>
      <c r="U3869" s="19">
        <v>0.49925925925925929</v>
      </c>
      <c r="V3869">
        <v>1565</v>
      </c>
      <c r="W3869" s="19">
        <v>0.51543981481481482</v>
      </c>
      <c r="X3869" s="19">
        <v>0.51512731481481489</v>
      </c>
      <c r="Y3869">
        <v>1574</v>
      </c>
      <c r="Z3869">
        <v>134</v>
      </c>
      <c r="AA3869">
        <v>16</v>
      </c>
      <c r="AB3869">
        <v>97</v>
      </c>
      <c r="AC3869">
        <v>30.9</v>
      </c>
      <c r="AD3869">
        <v>19</v>
      </c>
      <c r="AE3869" s="19">
        <v>0.51809027777777772</v>
      </c>
      <c r="AF3869" s="19">
        <v>0.5376967592592593</v>
      </c>
      <c r="AG3869" s="19">
        <v>1.9606481481481482E-2</v>
      </c>
      <c r="AH3869" s="19">
        <v>1.2824074074074073E-2</v>
      </c>
      <c r="AI3869"/>
      <c r="AJ3869">
        <v>16.899999999999999</v>
      </c>
      <c r="AK3869"/>
      <c r="AL3869">
        <v>1565</v>
      </c>
      <c r="AM3869">
        <v>1560</v>
      </c>
      <c r="AN3869">
        <v>1562</v>
      </c>
      <c r="AO3869">
        <v>5178</v>
      </c>
      <c r="AP3869">
        <v>16.899999999999999</v>
      </c>
      <c r="AQ3869">
        <v>25</v>
      </c>
      <c r="AR3869">
        <v>0</v>
      </c>
      <c r="AS3869">
        <v>23</v>
      </c>
      <c r="AT3869">
        <v>0</v>
      </c>
      <c r="AU3869">
        <v>49</v>
      </c>
      <c r="AV3869">
        <v>0</v>
      </c>
      <c r="AW3869"/>
      <c r="AX3869"/>
      <c r="AY3869">
        <v>1560</v>
      </c>
      <c r="AZ3869" s="19">
        <v>0.53825231481481484</v>
      </c>
      <c r="BA3869">
        <v>3.3000000000000002E-2</v>
      </c>
      <c r="BB3869">
        <v>829</v>
      </c>
      <c r="BC3869">
        <v>22200470</v>
      </c>
      <c r="BD3869"/>
      <c r="BE3869">
        <v>1560</v>
      </c>
      <c r="BF3869" s="19">
        <v>0.53825231481481484</v>
      </c>
      <c r="BG3869">
        <v>2.7</v>
      </c>
      <c r="BH3869">
        <v>99</v>
      </c>
      <c r="BI3869">
        <v>97</v>
      </c>
      <c r="BJ3869" t="s">
        <v>3090</v>
      </c>
      <c r="BK3869"/>
      <c r="BL3869" s="20">
        <f t="shared" si="60"/>
        <v>17.649999999999963</v>
      </c>
    </row>
    <row r="3870" spans="1:64" s="18" customFormat="1">
      <c r="A3870">
        <v>22300500</v>
      </c>
      <c r="B3870" t="s">
        <v>3089</v>
      </c>
      <c r="C3870">
        <v>1</v>
      </c>
      <c r="D3870" t="s">
        <v>19</v>
      </c>
      <c r="E3870" t="s">
        <v>3244</v>
      </c>
      <c r="F3870" s="21">
        <v>44589.509444444448</v>
      </c>
      <c r="G3870" s="21">
        <v>44589.542627314811</v>
      </c>
      <c r="H3870">
        <v>47.8</v>
      </c>
      <c r="I3870">
        <v>92.2</v>
      </c>
      <c r="J3870" s="19">
        <v>0.47839120370370369</v>
      </c>
      <c r="K3870" s="19">
        <v>0.47862268518518519</v>
      </c>
      <c r="L3870" s="19">
        <v>2.3148148148148146E-4</v>
      </c>
      <c r="M3870">
        <v>41</v>
      </c>
      <c r="N3870">
        <v>2.2000000000000002</v>
      </c>
      <c r="O3870">
        <v>3.7</v>
      </c>
      <c r="P3870">
        <v>302.7</v>
      </c>
      <c r="Q3870">
        <v>193.4</v>
      </c>
      <c r="R3870">
        <v>194.5</v>
      </c>
      <c r="S3870" s="19">
        <v>0.51525462962962965</v>
      </c>
      <c r="T3870" s="19">
        <v>0.53921296296296295</v>
      </c>
      <c r="U3870" s="19">
        <v>0.5195833333333334</v>
      </c>
      <c r="V3870">
        <v>1542</v>
      </c>
      <c r="W3870"/>
      <c r="X3870"/>
      <c r="Y3870"/>
      <c r="Z3870">
        <v>332.2</v>
      </c>
      <c r="AA3870">
        <v>19</v>
      </c>
      <c r="AB3870">
        <v>9</v>
      </c>
      <c r="AC3870">
        <v>124.5</v>
      </c>
      <c r="AD3870">
        <v>5</v>
      </c>
      <c r="AE3870" s="19">
        <v>0.52</v>
      </c>
      <c r="AF3870" s="19">
        <v>0.54144675925925922</v>
      </c>
      <c r="AG3870" s="19">
        <v>2.1446759259259259E-2</v>
      </c>
      <c r="AH3870" s="19">
        <v>1.1805555555555556E-3</v>
      </c>
      <c r="AI3870"/>
      <c r="AJ3870">
        <v>23.4</v>
      </c>
      <c r="AK3870"/>
      <c r="AL3870">
        <v>1542</v>
      </c>
      <c r="AM3870">
        <v>1560</v>
      </c>
      <c r="AN3870">
        <v>1563</v>
      </c>
      <c r="AO3870">
        <v>8030</v>
      </c>
      <c r="AP3870">
        <v>23.4</v>
      </c>
      <c r="AQ3870">
        <v>2</v>
      </c>
      <c r="AR3870">
        <v>0</v>
      </c>
      <c r="AS3870">
        <v>1</v>
      </c>
      <c r="AT3870">
        <v>0</v>
      </c>
      <c r="AU3870">
        <v>3</v>
      </c>
      <c r="AV3870">
        <v>0</v>
      </c>
      <c r="AW3870"/>
      <c r="AX3870"/>
      <c r="AY3870">
        <v>1640</v>
      </c>
      <c r="AZ3870" s="19">
        <v>0.44746527777777773</v>
      </c>
      <c r="BA3870">
        <v>2.7E-2</v>
      </c>
      <c r="BB3870">
        <v>1020</v>
      </c>
      <c r="BC3870">
        <v>22100462</v>
      </c>
      <c r="BD3870"/>
      <c r="BE3870">
        <v>1560</v>
      </c>
      <c r="BF3870" s="19">
        <v>0.54162037037037036</v>
      </c>
      <c r="BG3870">
        <v>1.2</v>
      </c>
      <c r="BH3870">
        <v>132.69999999999999</v>
      </c>
      <c r="BI3870">
        <v>9</v>
      </c>
      <c r="BJ3870" t="s">
        <v>3090</v>
      </c>
      <c r="BK3870" t="s">
        <v>4636</v>
      </c>
      <c r="BL3870" s="20">
        <f t="shared" si="60"/>
        <v>52.750000000000014</v>
      </c>
    </row>
    <row r="3871" spans="1:64" s="18" customFormat="1">
      <c r="A3871">
        <v>22200474</v>
      </c>
      <c r="B3871" t="s">
        <v>3089</v>
      </c>
      <c r="C3871">
        <v>2</v>
      </c>
      <c r="D3871" t="s">
        <v>18</v>
      </c>
      <c r="E3871" t="s">
        <v>3111</v>
      </c>
      <c r="F3871" s="21">
        <v>44589.546006944445</v>
      </c>
      <c r="G3871" s="21">
        <v>44589.573310185187</v>
      </c>
      <c r="H3871">
        <v>35.4</v>
      </c>
      <c r="I3871">
        <v>53.2</v>
      </c>
      <c r="J3871" s="19">
        <v>0.53415509259259253</v>
      </c>
      <c r="K3871" s="19">
        <v>0.53636574074074073</v>
      </c>
      <c r="L3871" s="19">
        <v>2.2106481481481478E-3</v>
      </c>
      <c r="M3871">
        <v>32.4</v>
      </c>
      <c r="N3871">
        <v>2.8</v>
      </c>
      <c r="O3871">
        <v>110.2</v>
      </c>
      <c r="P3871">
        <v>298.10000000000002</v>
      </c>
      <c r="Q3871">
        <v>185</v>
      </c>
      <c r="R3871">
        <v>185.1</v>
      </c>
      <c r="S3871" s="19">
        <v>0.54584490740740743</v>
      </c>
      <c r="T3871" s="19">
        <v>0.56567129629629631</v>
      </c>
      <c r="U3871" s="19">
        <v>0.54826388888888888</v>
      </c>
      <c r="V3871">
        <v>1600</v>
      </c>
      <c r="W3871" s="19">
        <v>0.55521990740740745</v>
      </c>
      <c r="X3871" s="19">
        <v>0.55892361111111111</v>
      </c>
      <c r="Y3871">
        <v>1594</v>
      </c>
      <c r="Z3871">
        <v>0</v>
      </c>
      <c r="AA3871">
        <v>8</v>
      </c>
      <c r="AB3871">
        <v>83</v>
      </c>
      <c r="AC3871">
        <v>28.7</v>
      </c>
      <c r="AD3871">
        <v>18</v>
      </c>
      <c r="AE3871" s="19">
        <v>0.54660879629629633</v>
      </c>
      <c r="AF3871" s="19">
        <v>0.56708333333333327</v>
      </c>
      <c r="AG3871" s="19">
        <v>2.0474537037037038E-2</v>
      </c>
      <c r="AH3871" s="19">
        <v>6.2268518518518515E-3</v>
      </c>
      <c r="AI3871"/>
      <c r="AJ3871">
        <v>5.0999999999999996</v>
      </c>
      <c r="AK3871"/>
      <c r="AL3871">
        <v>1600</v>
      </c>
      <c r="AM3871">
        <v>1574</v>
      </c>
      <c r="AN3871">
        <v>1561</v>
      </c>
      <c r="AO3871">
        <v>1495</v>
      </c>
      <c r="AP3871">
        <v>5.0999999999999996</v>
      </c>
      <c r="AQ3871">
        <v>10</v>
      </c>
      <c r="AR3871">
        <v>0</v>
      </c>
      <c r="AS3871">
        <v>12</v>
      </c>
      <c r="AT3871">
        <v>0</v>
      </c>
      <c r="AU3871">
        <v>22</v>
      </c>
      <c r="AV3871">
        <v>0</v>
      </c>
      <c r="AW3871"/>
      <c r="AX3871"/>
      <c r="AY3871">
        <v>1600</v>
      </c>
      <c r="AZ3871" s="19">
        <v>0.54826388888888888</v>
      </c>
      <c r="BA3871">
        <v>2.3E-2</v>
      </c>
      <c r="BB3871">
        <v>1207</v>
      </c>
      <c r="BC3871">
        <v>22300499</v>
      </c>
      <c r="BD3871" t="s">
        <v>3063</v>
      </c>
      <c r="BE3871">
        <v>1574</v>
      </c>
      <c r="BF3871" s="19">
        <v>0.56763888888888892</v>
      </c>
      <c r="BG3871">
        <v>2.1</v>
      </c>
      <c r="BH3871">
        <v>0</v>
      </c>
      <c r="BI3871">
        <v>83</v>
      </c>
      <c r="BJ3871" t="s">
        <v>3090</v>
      </c>
      <c r="BK3871"/>
      <c r="BL3871" s="20">
        <f t="shared" si="60"/>
        <v>13.650000000000055</v>
      </c>
    </row>
    <row r="3872" spans="1:64" s="18" customFormat="1">
      <c r="A3872">
        <v>22100466</v>
      </c>
      <c r="B3872" t="s">
        <v>3089</v>
      </c>
      <c r="C3872">
        <v>1</v>
      </c>
      <c r="D3872" t="s">
        <v>19</v>
      </c>
      <c r="E3872" t="s">
        <v>3081</v>
      </c>
      <c r="F3872" s="21">
        <v>44589.543449074074</v>
      </c>
      <c r="G3872" s="21">
        <v>44589.574826388889</v>
      </c>
      <c r="H3872">
        <v>45.2</v>
      </c>
      <c r="I3872">
        <v>75.5</v>
      </c>
      <c r="J3872" s="19">
        <v>0.52046296296296302</v>
      </c>
      <c r="K3872" s="19">
        <v>0.52240740740740743</v>
      </c>
      <c r="L3872" s="19">
        <v>1.9444444444444442E-3</v>
      </c>
      <c r="M3872">
        <v>42.5</v>
      </c>
      <c r="N3872">
        <v>1.8</v>
      </c>
      <c r="O3872">
        <v>114.8</v>
      </c>
      <c r="P3872">
        <v>311.10000000000002</v>
      </c>
      <c r="Q3872">
        <v>201.7</v>
      </c>
      <c r="R3872">
        <v>202.5</v>
      </c>
      <c r="S3872" s="19">
        <v>0.54613425925925929</v>
      </c>
      <c r="T3872" s="19">
        <v>0.56134259259259256</v>
      </c>
      <c r="U3872" s="19">
        <v>0.55085648148148147</v>
      </c>
      <c r="V3872">
        <v>1564</v>
      </c>
      <c r="W3872"/>
      <c r="X3872"/>
      <c r="Y3872"/>
      <c r="Z3872">
        <v>0</v>
      </c>
      <c r="AA3872">
        <v>14</v>
      </c>
      <c r="AB3872">
        <v>32</v>
      </c>
      <c r="AC3872">
        <v>34.6</v>
      </c>
      <c r="AD3872">
        <v>4</v>
      </c>
      <c r="AE3872" s="19">
        <v>0.55339120370370376</v>
      </c>
      <c r="AF3872" s="19">
        <v>0.57004629629629633</v>
      </c>
      <c r="AG3872" s="19">
        <v>1.6655092592592593E-2</v>
      </c>
      <c r="AH3872" s="19">
        <v>4.7800925925925919E-3</v>
      </c>
      <c r="AI3872"/>
      <c r="AJ3872">
        <v>17.399999999999999</v>
      </c>
      <c r="AK3872"/>
      <c r="AL3872">
        <v>1564</v>
      </c>
      <c r="AM3872">
        <v>1567</v>
      </c>
      <c r="AN3872">
        <v>1558</v>
      </c>
      <c r="AO3872">
        <v>5910</v>
      </c>
      <c r="AP3872">
        <v>17.399999999999999</v>
      </c>
      <c r="AQ3872">
        <v>8</v>
      </c>
      <c r="AR3872">
        <v>0</v>
      </c>
      <c r="AS3872">
        <v>8</v>
      </c>
      <c r="AT3872">
        <v>0</v>
      </c>
      <c r="AU3872">
        <v>17</v>
      </c>
      <c r="AV3872">
        <v>0</v>
      </c>
      <c r="AW3872"/>
      <c r="AX3872"/>
      <c r="AY3872">
        <v>1628</v>
      </c>
      <c r="AZ3872" s="19">
        <v>0.5191782407407407</v>
      </c>
      <c r="BA3872">
        <v>3.2000000000000001E-2</v>
      </c>
      <c r="BB3872">
        <v>855</v>
      </c>
      <c r="BC3872">
        <v>22100463</v>
      </c>
      <c r="BD3872"/>
      <c r="BE3872">
        <v>1567</v>
      </c>
      <c r="BF3872" s="19">
        <v>0.57435185185185189</v>
      </c>
      <c r="BG3872">
        <v>0.4</v>
      </c>
      <c r="BH3872"/>
      <c r="BI3872">
        <v>32</v>
      </c>
      <c r="BJ3872" t="s">
        <v>3090</v>
      </c>
      <c r="BK3872"/>
      <c r="BL3872" s="20">
        <f t="shared" si="60"/>
        <v>34.166666666666679</v>
      </c>
    </row>
    <row r="3873" spans="1:64" s="18" customFormat="1">
      <c r="A3873">
        <v>22400508</v>
      </c>
      <c r="B3873" t="s">
        <v>7</v>
      </c>
      <c r="C3873">
        <v>2</v>
      </c>
      <c r="D3873" t="s">
        <v>17</v>
      </c>
      <c r="E3873" t="s">
        <v>3099</v>
      </c>
      <c r="F3873" s="21">
        <v>44589.55064814815</v>
      </c>
      <c r="G3873" s="21">
        <v>44589.59646990741</v>
      </c>
      <c r="H3873">
        <v>48.3</v>
      </c>
      <c r="I3873">
        <v>80.900000000000006</v>
      </c>
      <c r="J3873" s="19">
        <v>0.538599537037037</v>
      </c>
      <c r="K3873" s="19">
        <v>0.54027777777777775</v>
      </c>
      <c r="L3873" s="19">
        <v>1.6782407407407406E-3</v>
      </c>
      <c r="M3873">
        <v>42.3</v>
      </c>
      <c r="N3873">
        <v>2.2000000000000002</v>
      </c>
      <c r="O3873">
        <v>104.1</v>
      </c>
      <c r="P3873">
        <v>295.10000000000002</v>
      </c>
      <c r="Q3873">
        <v>188.9</v>
      </c>
      <c r="R3873">
        <v>189</v>
      </c>
      <c r="S3873" s="19">
        <v>0.55062500000000003</v>
      </c>
      <c r="T3873" s="19">
        <v>0.58953703703703708</v>
      </c>
      <c r="U3873" s="19">
        <v>0.57106481481481486</v>
      </c>
      <c r="V3873">
        <v>1571</v>
      </c>
      <c r="W3873" s="19">
        <v>0.5649305555555556</v>
      </c>
      <c r="X3873" s="19">
        <v>0.57106481481481486</v>
      </c>
      <c r="Y3873">
        <v>1571</v>
      </c>
      <c r="Z3873">
        <v>0</v>
      </c>
      <c r="AA3873">
        <v>9</v>
      </c>
      <c r="AB3873">
        <v>20</v>
      </c>
      <c r="AC3873">
        <v>80.3</v>
      </c>
      <c r="AD3873">
        <v>18</v>
      </c>
      <c r="AE3873" s="19">
        <v>0.55107638888888888</v>
      </c>
      <c r="AF3873" s="19">
        <v>0.59140046296296289</v>
      </c>
      <c r="AG3873" s="19">
        <v>4.0324074074074075E-2</v>
      </c>
      <c r="AH3873" s="19">
        <v>5.0694444444444441E-3</v>
      </c>
      <c r="AI3873"/>
      <c r="AJ3873">
        <v>17.100000000000001</v>
      </c>
      <c r="AK3873"/>
      <c r="AL3873">
        <v>1571</v>
      </c>
      <c r="AM3873">
        <v>1571</v>
      </c>
      <c r="AN3873">
        <v>1567</v>
      </c>
      <c r="AO3873">
        <v>5608</v>
      </c>
      <c r="AP3873">
        <v>17.100000000000001</v>
      </c>
      <c r="AQ3873">
        <v>2</v>
      </c>
      <c r="AR3873">
        <v>0</v>
      </c>
      <c r="AS3873">
        <v>2</v>
      </c>
      <c r="AT3873">
        <v>0</v>
      </c>
      <c r="AU3873">
        <v>4</v>
      </c>
      <c r="AV3873">
        <v>0</v>
      </c>
      <c r="AW3873"/>
      <c r="AX3873"/>
      <c r="AY3873">
        <v>1648</v>
      </c>
      <c r="AZ3873" s="19">
        <v>0.53717592592592589</v>
      </c>
      <c r="BA3873">
        <v>2.5000000000000001E-2</v>
      </c>
      <c r="BB3873">
        <v>1090</v>
      </c>
      <c r="BC3873">
        <v>22400505</v>
      </c>
      <c r="BD3873" t="s">
        <v>3087</v>
      </c>
      <c r="BE3873">
        <v>1571</v>
      </c>
      <c r="BF3873" s="19">
        <v>0.5919444444444445</v>
      </c>
      <c r="BG3873">
        <v>2.1</v>
      </c>
      <c r="BH3873">
        <v>0</v>
      </c>
      <c r="BI3873">
        <v>20</v>
      </c>
      <c r="BJ3873" t="s">
        <v>3123</v>
      </c>
      <c r="BK3873"/>
      <c r="BL3873" s="20">
        <f t="shared" si="60"/>
        <v>14.900000000000091</v>
      </c>
    </row>
    <row r="3874" spans="1:64" s="18" customFormat="1">
      <c r="A3874">
        <v>22100467</v>
      </c>
      <c r="B3874" t="s">
        <v>7</v>
      </c>
      <c r="C3874">
        <v>2</v>
      </c>
      <c r="D3874" t="s">
        <v>19</v>
      </c>
      <c r="E3874" t="s">
        <v>3082</v>
      </c>
      <c r="F3874" s="21">
        <v>44589.583298611113</v>
      </c>
      <c r="G3874" s="21">
        <v>44589.619664351849</v>
      </c>
      <c r="H3874">
        <v>51.5</v>
      </c>
      <c r="I3874">
        <v>68.099999999999994</v>
      </c>
      <c r="J3874" s="19">
        <v>0.57034722222222223</v>
      </c>
      <c r="K3874" s="19">
        <v>0.5723611111111111</v>
      </c>
      <c r="L3874" s="19">
        <v>2.0138888888888888E-3</v>
      </c>
      <c r="M3874">
        <v>41.2</v>
      </c>
      <c r="N3874">
        <v>1.9</v>
      </c>
      <c r="O3874">
        <v>106</v>
      </c>
      <c r="P3874">
        <v>302.8</v>
      </c>
      <c r="Q3874">
        <v>194</v>
      </c>
      <c r="R3874">
        <v>194.9</v>
      </c>
      <c r="S3874" s="19">
        <v>0.5896527777777778</v>
      </c>
      <c r="T3874" s="19">
        <v>0.61302083333333335</v>
      </c>
      <c r="U3874" s="19">
        <v>0.59210648148148148</v>
      </c>
      <c r="V3874">
        <v>1549</v>
      </c>
      <c r="W3874" s="19">
        <v>0.5896527777777778</v>
      </c>
      <c r="X3874" s="19">
        <v>0.59210648148148148</v>
      </c>
      <c r="Y3874">
        <v>1549</v>
      </c>
      <c r="Z3874">
        <v>0</v>
      </c>
      <c r="AA3874">
        <v>4</v>
      </c>
      <c r="AB3874">
        <v>63</v>
      </c>
      <c r="AC3874">
        <v>75</v>
      </c>
      <c r="AD3874">
        <v>2</v>
      </c>
      <c r="AE3874" s="19">
        <v>0.58359953703703704</v>
      </c>
      <c r="AF3874" s="19">
        <v>0.61380787037037032</v>
      </c>
      <c r="AG3874" s="19">
        <v>3.0208333333333334E-2</v>
      </c>
      <c r="AH3874" s="19">
        <v>5.8564814814814825E-3</v>
      </c>
      <c r="AI3874"/>
      <c r="AJ3874">
        <v>18.100000000000001</v>
      </c>
      <c r="AK3874"/>
      <c r="AL3874">
        <v>1549</v>
      </c>
      <c r="AM3874">
        <v>1568</v>
      </c>
      <c r="AN3874">
        <v>1562</v>
      </c>
      <c r="AO3874">
        <v>5830</v>
      </c>
      <c r="AP3874">
        <v>18.100000000000001</v>
      </c>
      <c r="AQ3874">
        <v>4</v>
      </c>
      <c r="AR3874">
        <v>0</v>
      </c>
      <c r="AS3874">
        <v>3</v>
      </c>
      <c r="AT3874">
        <v>0</v>
      </c>
      <c r="AU3874">
        <v>8</v>
      </c>
      <c r="AV3874">
        <v>0</v>
      </c>
      <c r="AW3874"/>
      <c r="AX3874"/>
      <c r="AY3874">
        <v>1637</v>
      </c>
      <c r="AZ3874" s="19">
        <v>0.56699074074074074</v>
      </c>
      <c r="BA3874">
        <v>2.1000000000000001E-2</v>
      </c>
      <c r="BB3874">
        <v>1333</v>
      </c>
      <c r="BC3874">
        <v>22100464</v>
      </c>
      <c r="BD3874" t="s">
        <v>3087</v>
      </c>
      <c r="BE3874">
        <v>1568</v>
      </c>
      <c r="BF3874" s="19">
        <v>0.61396990740740742</v>
      </c>
      <c r="BG3874">
        <v>0.2</v>
      </c>
      <c r="BH3874"/>
      <c r="BI3874">
        <v>63</v>
      </c>
      <c r="BJ3874" t="s">
        <v>3123</v>
      </c>
      <c r="BK3874"/>
      <c r="BL3874" s="20">
        <f t="shared" si="60"/>
        <v>24.900000000000055</v>
      </c>
    </row>
    <row r="3875" spans="1:64" s="18" customFormat="1">
      <c r="A3875">
        <v>22400509</v>
      </c>
      <c r="B3875" t="s">
        <v>7</v>
      </c>
      <c r="C3875">
        <v>2</v>
      </c>
      <c r="D3875" t="s">
        <v>18</v>
      </c>
      <c r="E3875" t="s">
        <v>3117</v>
      </c>
      <c r="F3875" s="21">
        <v>44589.597372685188</v>
      </c>
      <c r="G3875" s="21">
        <v>44589.641550925924</v>
      </c>
      <c r="H3875">
        <v>57.2</v>
      </c>
      <c r="I3875">
        <v>87.1</v>
      </c>
      <c r="J3875" s="19">
        <v>0.58087962962962958</v>
      </c>
      <c r="K3875" s="19">
        <v>0.58107638888888891</v>
      </c>
      <c r="L3875" s="19">
        <v>1.9675925925925926E-4</v>
      </c>
      <c r="M3875">
        <v>38</v>
      </c>
      <c r="N3875">
        <v>2.5</v>
      </c>
      <c r="O3875">
        <v>113.3</v>
      </c>
      <c r="P3875">
        <v>285.3</v>
      </c>
      <c r="Q3875">
        <v>169.5</v>
      </c>
      <c r="R3875">
        <v>169.5</v>
      </c>
      <c r="S3875" s="19">
        <v>0.59737268518518516</v>
      </c>
      <c r="T3875" s="19">
        <v>0.62857638888888889</v>
      </c>
      <c r="U3875" s="19">
        <v>0.60021990740740738</v>
      </c>
      <c r="V3875">
        <v>1599</v>
      </c>
      <c r="W3875"/>
      <c r="X3875"/>
      <c r="Y3875"/>
      <c r="Z3875">
        <v>263.89999999999998</v>
      </c>
      <c r="AA3875">
        <v>18</v>
      </c>
      <c r="AB3875">
        <v>83</v>
      </c>
      <c r="AC3875">
        <v>36.1</v>
      </c>
      <c r="AD3875">
        <v>18</v>
      </c>
      <c r="AE3875" s="19">
        <v>0.60195601851851854</v>
      </c>
      <c r="AF3875" s="19">
        <v>0.63203703703703706</v>
      </c>
      <c r="AG3875" s="19">
        <v>3.0081018518518521E-2</v>
      </c>
      <c r="AH3875" s="19">
        <v>9.5138888888888894E-3</v>
      </c>
      <c r="AI3875"/>
      <c r="AJ3875">
        <v>13.4</v>
      </c>
      <c r="AK3875"/>
      <c r="AL3875">
        <v>1599</v>
      </c>
      <c r="AM3875">
        <v>1575</v>
      </c>
      <c r="AN3875">
        <v>1559</v>
      </c>
      <c r="AO3875">
        <v>4142</v>
      </c>
      <c r="AP3875">
        <v>13.4</v>
      </c>
      <c r="AQ3875">
        <v>41</v>
      </c>
      <c r="AR3875">
        <v>0</v>
      </c>
      <c r="AS3875">
        <v>40</v>
      </c>
      <c r="AT3875">
        <v>0</v>
      </c>
      <c r="AU3875">
        <v>80</v>
      </c>
      <c r="AV3875">
        <v>0</v>
      </c>
      <c r="AW3875"/>
      <c r="AX3875"/>
      <c r="AY3875">
        <v>1575</v>
      </c>
      <c r="AZ3875" s="19">
        <v>0.63249999999999995</v>
      </c>
      <c r="BA3875">
        <v>0</v>
      </c>
      <c r="BB3875">
        <v>147</v>
      </c>
      <c r="BC3875">
        <v>22100465</v>
      </c>
      <c r="BD3875" t="s">
        <v>3107</v>
      </c>
      <c r="BE3875">
        <v>1575</v>
      </c>
      <c r="BF3875" s="19">
        <v>0.63249999999999995</v>
      </c>
      <c r="BG3875">
        <v>2.2999999999999998</v>
      </c>
      <c r="BH3875">
        <v>0</v>
      </c>
      <c r="BI3875">
        <v>83</v>
      </c>
      <c r="BJ3875" t="s">
        <v>3123</v>
      </c>
      <c r="BK3875"/>
      <c r="BL3875" s="20">
        <f t="shared" si="60"/>
        <v>23.466666666666605</v>
      </c>
    </row>
    <row r="3876" spans="1:64" s="18" customFormat="1">
      <c r="A3876">
        <v>22200475</v>
      </c>
      <c r="B3876" t="s">
        <v>7</v>
      </c>
      <c r="C3876">
        <v>1</v>
      </c>
      <c r="D3876" t="s">
        <v>18</v>
      </c>
      <c r="E3876" t="s">
        <v>3098</v>
      </c>
      <c r="F3876" s="21">
        <v>44589.583437499998</v>
      </c>
      <c r="G3876" s="21">
        <v>44589.611192129632</v>
      </c>
      <c r="H3876">
        <v>40</v>
      </c>
      <c r="I3876">
        <v>42.2</v>
      </c>
      <c r="J3876" s="19">
        <v>0.58002314814814815</v>
      </c>
      <c r="K3876" s="19">
        <v>0.58188657407407407</v>
      </c>
      <c r="L3876" s="19">
        <v>1.8634259259259261E-3</v>
      </c>
      <c r="M3876">
        <v>37.5</v>
      </c>
      <c r="N3876">
        <v>2.6</v>
      </c>
      <c r="O3876">
        <v>103.8</v>
      </c>
      <c r="P3876">
        <v>210.4</v>
      </c>
      <c r="Q3876">
        <v>103.8</v>
      </c>
      <c r="R3876">
        <v>104</v>
      </c>
      <c r="S3876" s="19">
        <v>0.58601851851851849</v>
      </c>
      <c r="T3876" s="19">
        <v>0.60890046296296296</v>
      </c>
      <c r="U3876" s="19">
        <v>0.58724537037037039</v>
      </c>
      <c r="V3876">
        <v>1606</v>
      </c>
      <c r="W3876"/>
      <c r="X3876"/>
      <c r="Y3876"/>
      <c r="Z3876">
        <v>0</v>
      </c>
      <c r="AA3876">
        <v>20</v>
      </c>
      <c r="AB3876">
        <v>14</v>
      </c>
      <c r="AC3876">
        <v>146.69999999999999</v>
      </c>
      <c r="AD3876">
        <v>18</v>
      </c>
      <c r="AE3876" s="19">
        <v>0.59574074074074079</v>
      </c>
      <c r="AF3876" s="19">
        <v>0.61017361111111112</v>
      </c>
      <c r="AG3876" s="19">
        <v>1.4432870370370372E-2</v>
      </c>
      <c r="AH3876" s="19">
        <v>1.0185185185185186E-3</v>
      </c>
      <c r="AI3876"/>
      <c r="AJ3876">
        <v>9.1999999999999993</v>
      </c>
      <c r="AK3876"/>
      <c r="AL3876">
        <v>1606</v>
      </c>
      <c r="AM3876">
        <v>1573</v>
      </c>
      <c r="AN3876">
        <v>1566</v>
      </c>
      <c r="AO3876">
        <v>2958</v>
      </c>
      <c r="AP3876">
        <v>9.1999999999999993</v>
      </c>
      <c r="AQ3876">
        <v>44</v>
      </c>
      <c r="AR3876">
        <v>0</v>
      </c>
      <c r="AS3876">
        <v>44</v>
      </c>
      <c r="AT3876">
        <v>0</v>
      </c>
      <c r="AU3876">
        <v>88</v>
      </c>
      <c r="AV3876">
        <v>1</v>
      </c>
      <c r="AW3876"/>
      <c r="AX3876"/>
      <c r="AY3876">
        <v>1676</v>
      </c>
      <c r="AZ3876" s="19">
        <v>0.57775462962962965</v>
      </c>
      <c r="BA3876">
        <v>2.4E-2</v>
      </c>
      <c r="BB3876">
        <v>1185</v>
      </c>
      <c r="BC3876">
        <v>22300498</v>
      </c>
      <c r="BD3876" t="s">
        <v>3063</v>
      </c>
      <c r="BE3876">
        <v>1573</v>
      </c>
      <c r="BF3876" s="19">
        <v>0.61057870370370371</v>
      </c>
      <c r="BG3876">
        <v>5.7</v>
      </c>
      <c r="BH3876">
        <v>198</v>
      </c>
      <c r="BI3876">
        <v>14</v>
      </c>
      <c r="BJ3876" t="s">
        <v>3123</v>
      </c>
      <c r="BK3876"/>
      <c r="BL3876" s="20">
        <f t="shared" si="60"/>
        <v>5.9499999999999709</v>
      </c>
    </row>
    <row r="3877" spans="1:64" s="18" customFormat="1">
      <c r="A3877">
        <v>22300501</v>
      </c>
      <c r="B3877" t="s">
        <v>7</v>
      </c>
      <c r="C3877">
        <v>2</v>
      </c>
      <c r="D3877" t="s">
        <v>17</v>
      </c>
      <c r="E3877" t="s">
        <v>3108</v>
      </c>
      <c r="F3877" s="21">
        <v>44589.635717592595</v>
      </c>
      <c r="G3877" s="21">
        <v>44589.672523148147</v>
      </c>
      <c r="H3877">
        <v>40.700000000000003</v>
      </c>
      <c r="I3877">
        <v>80.099999999999994</v>
      </c>
      <c r="J3877" s="19">
        <v>0.61452546296296295</v>
      </c>
      <c r="K3877" s="19">
        <v>0.61693287037037037</v>
      </c>
      <c r="L3877" s="19">
        <v>2.4074074074074076E-3</v>
      </c>
      <c r="M3877">
        <v>42.9</v>
      </c>
      <c r="N3877">
        <v>2.5</v>
      </c>
      <c r="O3877">
        <v>117.1</v>
      </c>
      <c r="P3877">
        <v>306.39999999999998</v>
      </c>
      <c r="Q3877">
        <v>186.8</v>
      </c>
      <c r="R3877">
        <v>186.8</v>
      </c>
      <c r="S3877" s="19">
        <v>0.63451388888888893</v>
      </c>
      <c r="T3877" s="19">
        <v>0.66144675925925933</v>
      </c>
      <c r="U3877" s="19">
        <v>0.63733796296296297</v>
      </c>
      <c r="V3877">
        <v>1556</v>
      </c>
      <c r="W3877"/>
      <c r="X3877"/>
      <c r="Y3877"/>
      <c r="Z3877">
        <v>0</v>
      </c>
      <c r="AA3877">
        <v>24</v>
      </c>
      <c r="AB3877">
        <v>0</v>
      </c>
      <c r="AC3877">
        <v>64.2</v>
      </c>
      <c r="AD3877">
        <v>10</v>
      </c>
      <c r="AE3877" s="19">
        <v>0.65957175925925926</v>
      </c>
      <c r="AF3877" s="19">
        <v>0.66311342592592593</v>
      </c>
      <c r="AG3877" s="19">
        <v>3.5416666666666665E-3</v>
      </c>
      <c r="AH3877" s="19">
        <v>9.4097222222222238E-3</v>
      </c>
      <c r="AI3877"/>
      <c r="AJ3877">
        <v>18.7</v>
      </c>
      <c r="AK3877"/>
      <c r="AL3877">
        <v>1556</v>
      </c>
      <c r="AM3877">
        <v>1565</v>
      </c>
      <c r="AN3877">
        <v>1565</v>
      </c>
      <c r="AO3877">
        <v>5720</v>
      </c>
      <c r="AP3877">
        <v>18.7</v>
      </c>
      <c r="AQ3877">
        <v>3</v>
      </c>
      <c r="AR3877">
        <v>0</v>
      </c>
      <c r="AS3877">
        <v>2</v>
      </c>
      <c r="AT3877">
        <v>0</v>
      </c>
      <c r="AU3877">
        <v>5</v>
      </c>
      <c r="AV3877">
        <v>0</v>
      </c>
      <c r="AW3877"/>
      <c r="AX3877"/>
      <c r="AY3877">
        <v>1565</v>
      </c>
      <c r="AZ3877" s="19">
        <v>0.66334490740740748</v>
      </c>
      <c r="BA3877">
        <v>2.5999999999999999E-2</v>
      </c>
      <c r="BB3877">
        <v>1050</v>
      </c>
      <c r="BC3877">
        <v>22200472</v>
      </c>
      <c r="BD3877"/>
      <c r="BE3877">
        <v>1565</v>
      </c>
      <c r="BF3877" s="19">
        <v>0.66334490740740748</v>
      </c>
      <c r="BG3877">
        <v>2.6</v>
      </c>
      <c r="BH3877">
        <v>265.60000000000002</v>
      </c>
      <c r="BI3877">
        <v>0</v>
      </c>
      <c r="BJ3877" t="s">
        <v>3123</v>
      </c>
      <c r="BK3877"/>
      <c r="BL3877" s="20">
        <f t="shared" si="60"/>
        <v>25.316666666666734</v>
      </c>
    </row>
    <row r="3878" spans="1:64" s="18" customFormat="1">
      <c r="A3878">
        <v>22300501</v>
      </c>
      <c r="B3878" t="s">
        <v>7</v>
      </c>
      <c r="C3878">
        <v>2</v>
      </c>
      <c r="D3878" t="s">
        <v>17</v>
      </c>
      <c r="E3878" t="s">
        <v>3108</v>
      </c>
      <c r="F3878" s="21">
        <v>44589.635717592595</v>
      </c>
      <c r="G3878" s="21">
        <v>44589.672523148147</v>
      </c>
      <c r="H3878">
        <v>40.700000000000003</v>
      </c>
      <c r="I3878">
        <v>80.099999999999994</v>
      </c>
      <c r="J3878" s="19">
        <v>0.61452546296296295</v>
      </c>
      <c r="K3878" s="19">
        <v>0.61693287037037037</v>
      </c>
      <c r="L3878" s="19">
        <v>2.4074074074074076E-3</v>
      </c>
      <c r="M3878">
        <v>42.9</v>
      </c>
      <c r="N3878">
        <v>2.5</v>
      </c>
      <c r="O3878">
        <v>117.1</v>
      </c>
      <c r="P3878">
        <v>306.39999999999998</v>
      </c>
      <c r="Q3878">
        <v>186.8</v>
      </c>
      <c r="R3878">
        <v>186.8</v>
      </c>
      <c r="S3878" s="19">
        <v>0.63451388888888893</v>
      </c>
      <c r="T3878" s="19">
        <v>0.66144675925925933</v>
      </c>
      <c r="U3878" s="19">
        <v>0.63733796296296297</v>
      </c>
      <c r="V3878">
        <v>1556</v>
      </c>
      <c r="W3878"/>
      <c r="X3878"/>
      <c r="Y3878"/>
      <c r="Z3878">
        <v>0</v>
      </c>
      <c r="AA3878">
        <v>24</v>
      </c>
      <c r="AB3878">
        <v>0</v>
      </c>
      <c r="AC3878">
        <v>64.2</v>
      </c>
      <c r="AD3878">
        <v>10</v>
      </c>
      <c r="AE3878" s="19">
        <v>0.65957175925925926</v>
      </c>
      <c r="AF3878" s="19">
        <v>0.66311342592592593</v>
      </c>
      <c r="AG3878" s="19">
        <v>3.5416666666666665E-3</v>
      </c>
      <c r="AH3878" s="19">
        <v>9.4097222222222238E-3</v>
      </c>
      <c r="AI3878"/>
      <c r="AJ3878">
        <v>18.7</v>
      </c>
      <c r="AK3878"/>
      <c r="AL3878">
        <v>1556</v>
      </c>
      <c r="AM3878">
        <v>1565</v>
      </c>
      <c r="AN3878">
        <v>1565</v>
      </c>
      <c r="AO3878">
        <v>5720</v>
      </c>
      <c r="AP3878">
        <v>18.7</v>
      </c>
      <c r="AQ3878">
        <v>3</v>
      </c>
      <c r="AR3878">
        <v>0</v>
      </c>
      <c r="AS3878">
        <v>2</v>
      </c>
      <c r="AT3878">
        <v>0</v>
      </c>
      <c r="AU3878">
        <v>5</v>
      </c>
      <c r="AV3878">
        <v>0</v>
      </c>
      <c r="AW3878"/>
      <c r="AX3878"/>
      <c r="AY3878">
        <v>1565</v>
      </c>
      <c r="AZ3878" s="19">
        <v>0.66334490740740748</v>
      </c>
      <c r="BA3878">
        <v>2.5999999999999999E-2</v>
      </c>
      <c r="BB3878">
        <v>1050</v>
      </c>
      <c r="BC3878">
        <v>22200472</v>
      </c>
      <c r="BD3878"/>
      <c r="BE3878">
        <v>1565</v>
      </c>
      <c r="BF3878" s="19">
        <v>0.66334490740740748</v>
      </c>
      <c r="BG3878">
        <v>2.6</v>
      </c>
      <c r="BH3878">
        <v>265.60000000000002</v>
      </c>
      <c r="BI3878">
        <v>0</v>
      </c>
      <c r="BJ3878" t="s">
        <v>3123</v>
      </c>
      <c r="BK3878"/>
      <c r="BL3878" s="20">
        <f t="shared" si="60"/>
        <v>25.316666666666734</v>
      </c>
    </row>
    <row r="3879" spans="1:64" s="18" customFormat="1">
      <c r="A3879">
        <v>22100468</v>
      </c>
      <c r="B3879" t="s">
        <v>7</v>
      </c>
      <c r="C3879">
        <v>1</v>
      </c>
      <c r="D3879" t="s">
        <v>18</v>
      </c>
      <c r="E3879" t="s">
        <v>3102</v>
      </c>
      <c r="F3879" s="21">
        <v>44589.629942129628</v>
      </c>
      <c r="G3879" s="21">
        <v>44589.643900462965</v>
      </c>
      <c r="H3879">
        <v>20.100000000000001</v>
      </c>
      <c r="I3879">
        <v>23.2</v>
      </c>
      <c r="J3879" s="19">
        <v>0.62554398148148149</v>
      </c>
      <c r="K3879" s="19">
        <v>0.62775462962962958</v>
      </c>
      <c r="L3879" s="19">
        <v>2.2106481481481478E-3</v>
      </c>
      <c r="M3879">
        <v>20.3</v>
      </c>
      <c r="N3879">
        <v>2.6</v>
      </c>
      <c r="O3879">
        <v>105.1</v>
      </c>
      <c r="P3879">
        <v>305.39999999999998</v>
      </c>
      <c r="Q3879">
        <v>197.5</v>
      </c>
      <c r="R3879">
        <v>197.8</v>
      </c>
      <c r="S3879" s="19">
        <v>0.63369212962962962</v>
      </c>
      <c r="T3879" s="19">
        <v>0.64148148148148143</v>
      </c>
      <c r="U3879" s="19">
        <v>0.63003472222222223</v>
      </c>
      <c r="V3879">
        <v>1616</v>
      </c>
      <c r="W3879"/>
      <c r="X3879"/>
      <c r="Y3879"/>
      <c r="Z3879">
        <v>0</v>
      </c>
      <c r="AA3879">
        <v>5</v>
      </c>
      <c r="AB3879">
        <v>53</v>
      </c>
      <c r="AC3879">
        <v>134.6</v>
      </c>
      <c r="AD3879">
        <v>20</v>
      </c>
      <c r="AE3879" s="19">
        <v>0.64059027777777777</v>
      </c>
      <c r="AF3879" s="19">
        <v>0.6428356481481482</v>
      </c>
      <c r="AG3879" s="19">
        <v>2.2453703703703702E-3</v>
      </c>
      <c r="AH3879" s="19">
        <v>1.0648148148148147E-3</v>
      </c>
      <c r="AI3879"/>
      <c r="AJ3879">
        <v>5.3</v>
      </c>
      <c r="AK3879"/>
      <c r="AL3879">
        <v>1616</v>
      </c>
      <c r="AM3879">
        <v>1577</v>
      </c>
      <c r="AN3879">
        <v>1566</v>
      </c>
      <c r="AO3879">
        <v>1607</v>
      </c>
      <c r="AP3879">
        <v>5.3</v>
      </c>
      <c r="AQ3879">
        <v>31</v>
      </c>
      <c r="AR3879">
        <v>0</v>
      </c>
      <c r="AS3879">
        <v>25</v>
      </c>
      <c r="AT3879">
        <v>0</v>
      </c>
      <c r="AU3879">
        <v>55</v>
      </c>
      <c r="AV3879">
        <v>0</v>
      </c>
      <c r="AW3879"/>
      <c r="AX3879"/>
      <c r="AY3879">
        <v>1649</v>
      </c>
      <c r="AZ3879" s="19">
        <v>0.62342592592592594</v>
      </c>
      <c r="BA3879">
        <v>2.1999999999999999E-2</v>
      </c>
      <c r="BB3879">
        <v>1243</v>
      </c>
      <c r="BC3879">
        <v>22200471</v>
      </c>
      <c r="BD3879"/>
      <c r="BE3879">
        <v>1577</v>
      </c>
      <c r="BF3879" s="19">
        <v>0.64320601851851855</v>
      </c>
      <c r="BG3879">
        <v>3.1</v>
      </c>
      <c r="BH3879">
        <v>175.9</v>
      </c>
      <c r="BI3879">
        <v>53</v>
      </c>
      <c r="BJ3879" t="s">
        <v>3123</v>
      </c>
      <c r="BK3879"/>
      <c r="BL3879" s="20">
        <f t="shared" si="60"/>
        <v>8.5500000000000576</v>
      </c>
    </row>
    <row r="3880" spans="1:64" s="18" customFormat="1">
      <c r="A3880">
        <v>22200476</v>
      </c>
      <c r="B3880" t="s">
        <v>7</v>
      </c>
      <c r="C3880">
        <v>1</v>
      </c>
      <c r="D3880" t="s">
        <v>18</v>
      </c>
      <c r="E3880" t="s">
        <v>3098</v>
      </c>
      <c r="F3880" s="21">
        <v>44589.650219907409</v>
      </c>
      <c r="G3880" s="21">
        <v>44589.67460648148</v>
      </c>
      <c r="H3880">
        <v>35.1</v>
      </c>
      <c r="I3880">
        <v>35.799999999999997</v>
      </c>
      <c r="J3880" s="19">
        <v>0.64777777777777779</v>
      </c>
      <c r="K3880" s="19">
        <v>0.6497222222222222</v>
      </c>
      <c r="L3880" s="19">
        <v>1.9444444444444442E-3</v>
      </c>
      <c r="M3880">
        <v>33.6</v>
      </c>
      <c r="N3880">
        <v>2.2999999999999998</v>
      </c>
      <c r="O3880">
        <v>3.7</v>
      </c>
      <c r="P3880">
        <v>297.89999999999998</v>
      </c>
      <c r="Q3880">
        <v>186.9</v>
      </c>
      <c r="R3880">
        <v>187.1</v>
      </c>
      <c r="S3880" s="19">
        <v>0.65196759259259263</v>
      </c>
      <c r="T3880" s="19">
        <v>0.67013888888888884</v>
      </c>
      <c r="U3880" s="19">
        <v>0.6534375</v>
      </c>
      <c r="V3880">
        <v>1597</v>
      </c>
      <c r="W3880"/>
      <c r="X3880"/>
      <c r="Y3880"/>
      <c r="Z3880">
        <v>0</v>
      </c>
      <c r="AA3880">
        <v>19</v>
      </c>
      <c r="AB3880">
        <v>9</v>
      </c>
      <c r="AC3880">
        <v>67</v>
      </c>
      <c r="AD3880">
        <v>18</v>
      </c>
      <c r="AE3880" s="19">
        <v>0.66909722222222223</v>
      </c>
      <c r="AF3880" s="19">
        <v>0.67194444444444434</v>
      </c>
      <c r="AG3880" s="19">
        <v>2.8472222222222219E-3</v>
      </c>
      <c r="AH3880" s="19">
        <v>2.6620370370370374E-3</v>
      </c>
      <c r="AI3880"/>
      <c r="AJ3880">
        <v>8.1999999999999993</v>
      </c>
      <c r="AK3880"/>
      <c r="AL3880">
        <v>1597</v>
      </c>
      <c r="AM3880">
        <v>1569</v>
      </c>
      <c r="AN3880">
        <v>1567</v>
      </c>
      <c r="AO3880">
        <v>2628</v>
      </c>
      <c r="AP3880">
        <v>8.1999999999999993</v>
      </c>
      <c r="AQ3880">
        <v>24</v>
      </c>
      <c r="AR3880">
        <v>0</v>
      </c>
      <c r="AS3880">
        <v>24</v>
      </c>
      <c r="AT3880">
        <v>0</v>
      </c>
      <c r="AU3880">
        <v>48</v>
      </c>
      <c r="AV3880">
        <v>0</v>
      </c>
      <c r="AW3880"/>
      <c r="AX3880"/>
      <c r="AY3880">
        <v>1624</v>
      </c>
      <c r="AZ3880" s="19">
        <v>0.64528935185185188</v>
      </c>
      <c r="BA3880">
        <v>2.5999999999999999E-2</v>
      </c>
      <c r="BB3880">
        <v>1048</v>
      </c>
      <c r="BC3880">
        <v>22300500</v>
      </c>
      <c r="BD3880"/>
      <c r="BE3880">
        <v>1569</v>
      </c>
      <c r="BF3880" s="19">
        <v>0.67218750000000005</v>
      </c>
      <c r="BG3880">
        <v>2.4</v>
      </c>
      <c r="BH3880">
        <v>51.2</v>
      </c>
      <c r="BI3880">
        <v>9</v>
      </c>
      <c r="BJ3880" t="s">
        <v>3123</v>
      </c>
      <c r="BK3880"/>
      <c r="BL3880" s="20">
        <f t="shared" si="60"/>
        <v>3.2333333333334124</v>
      </c>
    </row>
    <row r="3881" spans="1:64" s="18" customFormat="1">
      <c r="A3881">
        <v>22400510</v>
      </c>
      <c r="B3881" t="s">
        <v>7</v>
      </c>
      <c r="C3881">
        <v>2</v>
      </c>
      <c r="D3881" t="s">
        <v>19</v>
      </c>
      <c r="E3881" t="s">
        <v>3083</v>
      </c>
      <c r="F3881" s="21">
        <v>44589.671458333331</v>
      </c>
      <c r="G3881" s="21">
        <v>44589.726655092592</v>
      </c>
      <c r="H3881">
        <v>46</v>
      </c>
      <c r="I3881">
        <v>104.2</v>
      </c>
      <c r="J3881" s="19">
        <v>0.6526967592592593</v>
      </c>
      <c r="K3881" s="19">
        <v>0.65430555555555558</v>
      </c>
      <c r="L3881" s="19">
        <v>1.6087962962962963E-3</v>
      </c>
      <c r="M3881">
        <v>46.4</v>
      </c>
      <c r="N3881">
        <v>1.8</v>
      </c>
      <c r="O3881">
        <v>108.1</v>
      </c>
      <c r="P3881">
        <v>297.8</v>
      </c>
      <c r="Q3881">
        <v>187.2</v>
      </c>
      <c r="R3881">
        <v>188</v>
      </c>
      <c r="S3881" s="19">
        <v>0.69491898148148146</v>
      </c>
      <c r="T3881" s="19">
        <v>0.71811342592592586</v>
      </c>
      <c r="U3881" s="19">
        <v>0.7003935185185185</v>
      </c>
      <c r="V3881">
        <v>1535</v>
      </c>
      <c r="W3881" s="19">
        <v>0.69491898148148146</v>
      </c>
      <c r="X3881" s="19">
        <v>0.7003935185185185</v>
      </c>
      <c r="Y3881">
        <v>1535</v>
      </c>
      <c r="Z3881">
        <v>373.3</v>
      </c>
      <c r="AA3881">
        <v>16</v>
      </c>
      <c r="AB3881">
        <v>97</v>
      </c>
      <c r="AC3881">
        <v>92.5</v>
      </c>
      <c r="AD3881">
        <v>5</v>
      </c>
      <c r="AE3881" s="19">
        <v>0.70079861111111119</v>
      </c>
      <c r="AF3881" s="19">
        <v>0.72091435185185182</v>
      </c>
      <c r="AG3881" s="19">
        <v>2.011574074074074E-2</v>
      </c>
      <c r="AH3881" s="19">
        <v>5.7407407407407416E-3</v>
      </c>
      <c r="AI3881"/>
      <c r="AJ3881">
        <v>27.9</v>
      </c>
      <c r="AK3881"/>
      <c r="AL3881">
        <v>1535</v>
      </c>
      <c r="AM3881">
        <v>1587</v>
      </c>
      <c r="AN3881">
        <v>1558</v>
      </c>
      <c r="AO3881">
        <v>8750</v>
      </c>
      <c r="AP3881">
        <v>27.9</v>
      </c>
      <c r="AQ3881">
        <v>10</v>
      </c>
      <c r="AR3881">
        <v>0</v>
      </c>
      <c r="AS3881">
        <v>10</v>
      </c>
      <c r="AT3881">
        <v>0</v>
      </c>
      <c r="AU3881">
        <v>20</v>
      </c>
      <c r="AV3881">
        <v>0</v>
      </c>
      <c r="AW3881"/>
      <c r="AX3881"/>
      <c r="AY3881">
        <v>1592</v>
      </c>
      <c r="AZ3881" s="19">
        <v>0.64966435185185178</v>
      </c>
      <c r="BA3881">
        <v>6.0999999999999999E-2</v>
      </c>
      <c r="BB3881">
        <v>426</v>
      </c>
      <c r="BC3881">
        <v>22200473</v>
      </c>
      <c r="BD3881" t="s">
        <v>3107</v>
      </c>
      <c r="BE3881">
        <v>1587</v>
      </c>
      <c r="BF3881" s="19">
        <v>0.72594907407407405</v>
      </c>
      <c r="BG3881">
        <v>0.6</v>
      </c>
      <c r="BH3881"/>
      <c r="BI3881">
        <v>97</v>
      </c>
      <c r="BJ3881" t="s">
        <v>3123</v>
      </c>
      <c r="BK3881"/>
      <c r="BL3881" s="20">
        <f t="shared" si="60"/>
        <v>58.483333333333256</v>
      </c>
    </row>
    <row r="3882" spans="1:64" s="18" customFormat="1">
      <c r="A3882">
        <v>22300502</v>
      </c>
      <c r="B3882" t="s">
        <v>7</v>
      </c>
      <c r="C3882">
        <v>1</v>
      </c>
      <c r="D3882" t="s">
        <v>17</v>
      </c>
      <c r="E3882" t="s">
        <v>3097</v>
      </c>
      <c r="F3882" s="21">
        <v>44589.6721875</v>
      </c>
      <c r="G3882" s="21">
        <v>44589.710798611108</v>
      </c>
      <c r="H3882">
        <v>55.6</v>
      </c>
      <c r="I3882">
        <v>61</v>
      </c>
      <c r="J3882" s="19">
        <v>0.66612268518518525</v>
      </c>
      <c r="K3882" s="19">
        <v>0.66843750000000002</v>
      </c>
      <c r="L3882" s="19">
        <v>2.3148148148148151E-3</v>
      </c>
      <c r="M3882">
        <v>38.799999999999997</v>
      </c>
      <c r="N3882">
        <v>2.9</v>
      </c>
      <c r="O3882">
        <v>99</v>
      </c>
      <c r="P3882">
        <v>308.7</v>
      </c>
      <c r="Q3882">
        <v>205.1</v>
      </c>
      <c r="R3882">
        <v>205.1</v>
      </c>
      <c r="S3882" s="19">
        <v>0.66856481481481478</v>
      </c>
      <c r="T3882" s="19">
        <v>0.7073842592592593</v>
      </c>
      <c r="U3882" s="19">
        <v>0.67458333333333342</v>
      </c>
      <c r="V3882">
        <v>1602</v>
      </c>
      <c r="W3882"/>
      <c r="X3882"/>
      <c r="Y3882"/>
      <c r="Z3882">
        <v>0</v>
      </c>
      <c r="AA3882">
        <v>22</v>
      </c>
      <c r="AB3882">
        <v>47</v>
      </c>
      <c r="AC3882">
        <v>132</v>
      </c>
      <c r="AD3882">
        <v>18</v>
      </c>
      <c r="AE3882" s="19">
        <v>0.70432870370370371</v>
      </c>
      <c r="AF3882" s="19">
        <v>0.6694675925925927</v>
      </c>
      <c r="AG3882" t="s">
        <v>5599</v>
      </c>
      <c r="AH3882" s="19">
        <v>1.8287037037037037E-3</v>
      </c>
      <c r="AI3882"/>
      <c r="AJ3882">
        <v>15.8</v>
      </c>
      <c r="AK3882"/>
      <c r="AL3882">
        <v>1602</v>
      </c>
      <c r="AM3882">
        <v>1573</v>
      </c>
      <c r="AN3882">
        <v>1567</v>
      </c>
      <c r="AO3882">
        <v>5132</v>
      </c>
      <c r="AP3882">
        <v>15.8</v>
      </c>
      <c r="AQ3882">
        <v>30</v>
      </c>
      <c r="AR3882">
        <v>0</v>
      </c>
      <c r="AS3882">
        <v>32</v>
      </c>
      <c r="AT3882">
        <v>0</v>
      </c>
      <c r="AU3882">
        <v>62</v>
      </c>
      <c r="AV3882">
        <v>0</v>
      </c>
      <c r="AW3882"/>
      <c r="AX3882"/>
      <c r="AY3882">
        <v>1645</v>
      </c>
      <c r="AZ3882" s="19">
        <v>0.66298611111111116</v>
      </c>
      <c r="BA3882">
        <v>2.1000000000000001E-2</v>
      </c>
      <c r="BB3882">
        <v>1320</v>
      </c>
      <c r="BC3882">
        <v>22400506</v>
      </c>
      <c r="BD3882" t="s">
        <v>3087</v>
      </c>
      <c r="BE3882">
        <v>1573</v>
      </c>
      <c r="BF3882" s="19">
        <v>0.7091319444444445</v>
      </c>
      <c r="BG3882">
        <v>2.4</v>
      </c>
      <c r="BH3882">
        <v>100</v>
      </c>
      <c r="BI3882">
        <v>47</v>
      </c>
      <c r="BJ3882" t="s">
        <v>3123</v>
      </c>
      <c r="BK3882"/>
      <c r="BL3882" s="20">
        <f t="shared" si="60"/>
        <v>0.18333333333325541</v>
      </c>
    </row>
    <row r="3883" spans="1:64" s="18" customFormat="1">
      <c r="A3883">
        <v>22100469</v>
      </c>
      <c r="B3883" t="s">
        <v>7</v>
      </c>
      <c r="C3883">
        <v>1</v>
      </c>
      <c r="D3883" t="s">
        <v>18</v>
      </c>
      <c r="E3883" t="s">
        <v>3102</v>
      </c>
      <c r="F3883" s="21">
        <v>44589.681504629632</v>
      </c>
      <c r="G3883" s="21">
        <v>44589.708738425928</v>
      </c>
      <c r="H3883">
        <v>39.200000000000003</v>
      </c>
      <c r="I3883">
        <v>40.200000000000003</v>
      </c>
      <c r="J3883" s="19">
        <v>0.67861111111111105</v>
      </c>
      <c r="K3883" s="19">
        <v>0.68084490740740744</v>
      </c>
      <c r="L3883" s="19">
        <v>2.2337962962962967E-3</v>
      </c>
      <c r="M3883">
        <v>37.4</v>
      </c>
      <c r="N3883">
        <v>2.4</v>
      </c>
      <c r="O3883">
        <v>107.8</v>
      </c>
      <c r="P3883">
        <v>300.60000000000002</v>
      </c>
      <c r="Q3883">
        <v>190.3</v>
      </c>
      <c r="R3883">
        <v>190.4</v>
      </c>
      <c r="S3883" s="19">
        <v>0.68313657407407413</v>
      </c>
      <c r="T3883" s="19">
        <v>0.70251157407407405</v>
      </c>
      <c r="U3883" s="19">
        <v>0.68465277777777767</v>
      </c>
      <c r="V3883">
        <v>1601</v>
      </c>
      <c r="W3883"/>
      <c r="X3883"/>
      <c r="Y3883"/>
      <c r="Z3883">
        <v>275</v>
      </c>
      <c r="AA3883">
        <v>14</v>
      </c>
      <c r="AB3883">
        <v>33</v>
      </c>
      <c r="AC3883">
        <v>51.2</v>
      </c>
      <c r="AD3883">
        <v>19</v>
      </c>
      <c r="AE3883" s="19">
        <v>0.70144675925925926</v>
      </c>
      <c r="AF3883" s="19">
        <v>0.70405092592592589</v>
      </c>
      <c r="AG3883" s="19">
        <v>2.6041666666666665E-3</v>
      </c>
      <c r="AH3883" s="19">
        <v>4.6874999999999998E-3</v>
      </c>
      <c r="AI3883"/>
      <c r="AJ3883">
        <v>9.4</v>
      </c>
      <c r="AK3883"/>
      <c r="AL3883">
        <v>1601</v>
      </c>
      <c r="AM3883">
        <v>1569</v>
      </c>
      <c r="AN3883">
        <v>1566</v>
      </c>
      <c r="AO3883">
        <v>2978</v>
      </c>
      <c r="AP3883">
        <v>9.4</v>
      </c>
      <c r="AQ3883">
        <v>33</v>
      </c>
      <c r="AR3883">
        <v>0</v>
      </c>
      <c r="AS3883">
        <v>32</v>
      </c>
      <c r="AT3883">
        <v>0</v>
      </c>
      <c r="AU3883">
        <v>65</v>
      </c>
      <c r="AV3883">
        <v>0</v>
      </c>
      <c r="AW3883"/>
      <c r="AX3883"/>
      <c r="AY3883">
        <v>1617</v>
      </c>
      <c r="AZ3883" s="19">
        <v>0.6754282407407407</v>
      </c>
      <c r="BA3883">
        <v>3.7999999999999999E-2</v>
      </c>
      <c r="BB3883">
        <v>713</v>
      </c>
      <c r="BC3883">
        <v>22100466</v>
      </c>
      <c r="BD3883"/>
      <c r="BE3883">
        <v>1569</v>
      </c>
      <c r="BF3883" s="19">
        <v>0.70826388888888892</v>
      </c>
      <c r="BG3883">
        <v>2.9</v>
      </c>
      <c r="BH3883">
        <v>132.69999999999999</v>
      </c>
      <c r="BI3883">
        <v>33</v>
      </c>
      <c r="BJ3883" t="s">
        <v>3123</v>
      </c>
      <c r="BK3883"/>
      <c r="BL3883" s="20">
        <f t="shared" si="60"/>
        <v>3.3000000000000362</v>
      </c>
    </row>
    <row r="3884" spans="1:64" s="18" customFormat="1">
      <c r="A3884">
        <v>22400511</v>
      </c>
      <c r="B3884" t="s">
        <v>7</v>
      </c>
      <c r="C3884">
        <v>2</v>
      </c>
      <c r="D3884" t="s">
        <v>19</v>
      </c>
      <c r="E3884" t="s">
        <v>3083</v>
      </c>
      <c r="F3884" s="21">
        <v>44589.704363425924</v>
      </c>
      <c r="G3884" s="21">
        <v>44589.764374999999</v>
      </c>
      <c r="H3884">
        <v>49.7</v>
      </c>
      <c r="I3884">
        <v>91.6</v>
      </c>
      <c r="J3884" s="19">
        <v>0.69939814814814805</v>
      </c>
      <c r="K3884" s="19">
        <v>0.70077546296296289</v>
      </c>
      <c r="L3884" s="19">
        <v>1.3773148148148147E-3</v>
      </c>
      <c r="M3884">
        <v>49.6</v>
      </c>
      <c r="N3884">
        <v>2.5</v>
      </c>
      <c r="O3884">
        <v>111</v>
      </c>
      <c r="P3884">
        <v>301.8</v>
      </c>
      <c r="Q3884">
        <v>187.7</v>
      </c>
      <c r="R3884">
        <v>188.3</v>
      </c>
      <c r="S3884" s="19">
        <v>0.73050925925925936</v>
      </c>
      <c r="T3884" s="19">
        <v>0.7613078703703704</v>
      </c>
      <c r="U3884" s="19">
        <v>0.73527777777777781</v>
      </c>
      <c r="V3884">
        <v>1531</v>
      </c>
      <c r="W3884" s="19">
        <v>0.73050925925925936</v>
      </c>
      <c r="X3884" s="19">
        <v>0.73527777777777781</v>
      </c>
      <c r="Y3884">
        <v>1531</v>
      </c>
      <c r="Z3884">
        <v>82.5</v>
      </c>
      <c r="AA3884">
        <v>23</v>
      </c>
      <c r="AB3884">
        <v>0</v>
      </c>
      <c r="AC3884">
        <v>119.4</v>
      </c>
      <c r="AD3884">
        <v>1</v>
      </c>
      <c r="AE3884" s="19">
        <v>0.74364583333333334</v>
      </c>
      <c r="AF3884" s="19">
        <v>0.76262731481481483</v>
      </c>
      <c r="AG3884" s="19">
        <v>1.8981481481481481E-2</v>
      </c>
      <c r="AH3884" s="19">
        <v>1.7476851851851852E-3</v>
      </c>
      <c r="AI3884"/>
      <c r="AJ3884">
        <v>31</v>
      </c>
      <c r="AK3884"/>
      <c r="AL3884">
        <v>1531</v>
      </c>
      <c r="AM3884">
        <v>1588</v>
      </c>
      <c r="AN3884">
        <v>1560</v>
      </c>
      <c r="AO3884">
        <v>9570</v>
      </c>
      <c r="AP3884">
        <v>31</v>
      </c>
      <c r="AQ3884">
        <v>12</v>
      </c>
      <c r="AR3884">
        <v>0</v>
      </c>
      <c r="AS3884">
        <v>14</v>
      </c>
      <c r="AT3884">
        <v>0</v>
      </c>
      <c r="AU3884">
        <v>26</v>
      </c>
      <c r="AV3884">
        <v>0</v>
      </c>
      <c r="AW3884"/>
      <c r="AX3884"/>
      <c r="AY3884">
        <v>1595</v>
      </c>
      <c r="AZ3884" s="19">
        <v>0.69480324074074085</v>
      </c>
      <c r="BA3884">
        <v>0.04</v>
      </c>
      <c r="BB3884">
        <v>657</v>
      </c>
      <c r="BC3884">
        <v>22400507</v>
      </c>
      <c r="BD3884" t="s">
        <v>3087</v>
      </c>
      <c r="BE3884">
        <v>1588</v>
      </c>
      <c r="BF3884" s="19">
        <v>0.76346064814814818</v>
      </c>
      <c r="BG3884">
        <v>0.5</v>
      </c>
      <c r="BH3884">
        <v>67</v>
      </c>
      <c r="BI3884">
        <v>0</v>
      </c>
      <c r="BJ3884" t="s">
        <v>3123</v>
      </c>
      <c r="BK3884"/>
      <c r="BL3884" s="20">
        <f t="shared" si="60"/>
        <v>42.816666666666912</v>
      </c>
    </row>
    <row r="3885" spans="1:64" s="18" customFormat="1">
      <c r="A3885">
        <v>22200477</v>
      </c>
      <c r="B3885" t="s">
        <v>7</v>
      </c>
      <c r="C3885">
        <v>1</v>
      </c>
      <c r="D3885" t="s">
        <v>60</v>
      </c>
      <c r="E3885" t="s">
        <v>3098</v>
      </c>
      <c r="F3885" s="21">
        <v>44589.709305555552</v>
      </c>
      <c r="G3885" s="21">
        <v>44589.743067129632</v>
      </c>
      <c r="H3885">
        <v>48.6</v>
      </c>
      <c r="I3885">
        <v>51.1</v>
      </c>
      <c r="J3885" s="19">
        <v>0.70556712962962964</v>
      </c>
      <c r="K3885" s="19">
        <v>0.7076041666666667</v>
      </c>
      <c r="L3885" s="19">
        <v>2.0370370370370373E-3</v>
      </c>
      <c r="M3885">
        <v>47.4</v>
      </c>
      <c r="N3885">
        <v>3.1</v>
      </c>
      <c r="O3885">
        <v>110.2</v>
      </c>
      <c r="P3885">
        <v>298.3</v>
      </c>
      <c r="Q3885">
        <v>185.8</v>
      </c>
      <c r="R3885">
        <v>186.5</v>
      </c>
      <c r="S3885" s="19">
        <v>0.71072916666666675</v>
      </c>
      <c r="T3885" s="19">
        <v>0.73636574074074079</v>
      </c>
      <c r="U3885" s="19">
        <v>0.71635416666666663</v>
      </c>
      <c r="V3885">
        <v>1585</v>
      </c>
      <c r="W3885"/>
      <c r="X3885"/>
      <c r="Y3885"/>
      <c r="Z3885">
        <v>0</v>
      </c>
      <c r="AA3885">
        <v>8</v>
      </c>
      <c r="AB3885">
        <v>83</v>
      </c>
      <c r="AC3885">
        <v>140</v>
      </c>
      <c r="AD3885">
        <v>19</v>
      </c>
      <c r="AE3885" s="19">
        <v>0.72410879629629632</v>
      </c>
      <c r="AF3885" s="19">
        <v>0.73762731481481481</v>
      </c>
      <c r="AG3885" s="19">
        <v>1.3518518518518518E-2</v>
      </c>
      <c r="AH3885" s="19">
        <v>5.4398148148148149E-3</v>
      </c>
      <c r="AI3885"/>
      <c r="AJ3885">
        <v>18.8</v>
      </c>
      <c r="AK3885"/>
      <c r="AL3885">
        <v>1585</v>
      </c>
      <c r="AM3885">
        <v>1570</v>
      </c>
      <c r="AN3885">
        <v>1564</v>
      </c>
      <c r="AO3885">
        <v>6122</v>
      </c>
      <c r="AP3885">
        <v>18.8</v>
      </c>
      <c r="AQ3885">
        <v>38</v>
      </c>
      <c r="AR3885">
        <v>0</v>
      </c>
      <c r="AS3885">
        <v>38</v>
      </c>
      <c r="AT3885">
        <v>0</v>
      </c>
      <c r="AU3885">
        <v>76</v>
      </c>
      <c r="AV3885">
        <v>0</v>
      </c>
      <c r="AW3885"/>
      <c r="AX3885"/>
      <c r="AY3885">
        <v>1612</v>
      </c>
      <c r="AZ3885" s="19">
        <v>0.70346064814814813</v>
      </c>
      <c r="BA3885">
        <v>2.4E-2</v>
      </c>
      <c r="BB3885">
        <v>1102</v>
      </c>
      <c r="BC3885">
        <v>22200474</v>
      </c>
      <c r="BD3885" t="s">
        <v>3107</v>
      </c>
      <c r="BE3885">
        <v>1570</v>
      </c>
      <c r="BF3885" s="19">
        <v>0.74266203703703704</v>
      </c>
      <c r="BG3885">
        <v>2.9</v>
      </c>
      <c r="BH3885">
        <v>132</v>
      </c>
      <c r="BI3885">
        <v>83</v>
      </c>
      <c r="BJ3885" t="s">
        <v>3123</v>
      </c>
      <c r="BK3885"/>
      <c r="BL3885" s="20">
        <f t="shared" si="60"/>
        <v>4.5000000000000639</v>
      </c>
    </row>
    <row r="3886" spans="1:64" s="18" customFormat="1">
      <c r="A3886">
        <v>22300503</v>
      </c>
      <c r="B3886" t="s">
        <v>7</v>
      </c>
      <c r="C3886">
        <v>1</v>
      </c>
      <c r="D3886" t="s">
        <v>18</v>
      </c>
      <c r="E3886" t="s">
        <v>3097</v>
      </c>
      <c r="F3886" s="21">
        <v>44589.723912037036</v>
      </c>
      <c r="G3886" s="21">
        <v>44589.745856481481</v>
      </c>
      <c r="H3886">
        <v>31.6</v>
      </c>
      <c r="I3886">
        <v>42.4</v>
      </c>
      <c r="J3886" s="19">
        <v>0.71417824074074077</v>
      </c>
      <c r="K3886" s="19">
        <v>0.71641203703703704</v>
      </c>
      <c r="L3886" s="19">
        <v>2.2337962962962967E-3</v>
      </c>
      <c r="M3886">
        <v>23.9</v>
      </c>
      <c r="N3886">
        <v>2.6</v>
      </c>
      <c r="O3886">
        <v>112.5</v>
      </c>
      <c r="P3886">
        <v>305.2</v>
      </c>
      <c r="Q3886">
        <v>190</v>
      </c>
      <c r="R3886">
        <v>190</v>
      </c>
      <c r="S3886" s="19">
        <v>0.72773148148148159</v>
      </c>
      <c r="T3886" s="19">
        <v>0.74091435185185184</v>
      </c>
      <c r="U3886" s="19">
        <v>0.72981481481481481</v>
      </c>
      <c r="V3886">
        <v>1587</v>
      </c>
      <c r="W3886"/>
      <c r="X3886"/>
      <c r="Y3886"/>
      <c r="Z3886">
        <v>0</v>
      </c>
      <c r="AA3886">
        <v>20</v>
      </c>
      <c r="AB3886">
        <v>14</v>
      </c>
      <c r="AC3886">
        <v>84</v>
      </c>
      <c r="AD3886">
        <v>18</v>
      </c>
      <c r="AE3886" s="19">
        <v>0.73365740740740737</v>
      </c>
      <c r="AF3886" s="19">
        <v>0.74293981481481486</v>
      </c>
      <c r="AG3886" s="19">
        <v>9.2824074074074076E-3</v>
      </c>
      <c r="AH3886" s="19">
        <v>2.9166666666666668E-3</v>
      </c>
      <c r="AI3886"/>
      <c r="AJ3886">
        <v>7.8</v>
      </c>
      <c r="AK3886"/>
      <c r="AL3886">
        <v>1587</v>
      </c>
      <c r="AM3886">
        <v>1573</v>
      </c>
      <c r="AN3886">
        <v>1566</v>
      </c>
      <c r="AO3886">
        <v>2546</v>
      </c>
      <c r="AP3886">
        <v>7.8</v>
      </c>
      <c r="AQ3886">
        <v>19</v>
      </c>
      <c r="AR3886">
        <v>0</v>
      </c>
      <c r="AS3886">
        <v>16</v>
      </c>
      <c r="AT3886">
        <v>0</v>
      </c>
      <c r="AU3886">
        <v>36</v>
      </c>
      <c r="AV3886">
        <v>0</v>
      </c>
      <c r="AW3886"/>
      <c r="AX3886"/>
      <c r="AY3886">
        <v>1643</v>
      </c>
      <c r="AZ3886" s="19">
        <v>0.71267361111111116</v>
      </c>
      <c r="BA3886">
        <v>2.4E-2</v>
      </c>
      <c r="BB3886">
        <v>1150</v>
      </c>
      <c r="BC3886">
        <v>22200475</v>
      </c>
      <c r="BD3886" t="s">
        <v>3107</v>
      </c>
      <c r="BE3886">
        <v>1573</v>
      </c>
      <c r="BF3886" s="19">
        <v>0.74327546296296287</v>
      </c>
      <c r="BG3886">
        <v>2.2999999999999998</v>
      </c>
      <c r="BH3886">
        <v>35.6</v>
      </c>
      <c r="BI3886">
        <v>14</v>
      </c>
      <c r="BJ3886" t="s">
        <v>3123</v>
      </c>
      <c r="BK3886"/>
      <c r="BL3886" s="20">
        <f t="shared" si="60"/>
        <v>16.30000000000015</v>
      </c>
    </row>
    <row r="3887" spans="1:64" s="18" customFormat="1">
      <c r="A3887">
        <v>22100470</v>
      </c>
      <c r="B3887" t="s">
        <v>7</v>
      </c>
      <c r="C3887">
        <v>1</v>
      </c>
      <c r="D3887" t="s">
        <v>59</v>
      </c>
      <c r="E3887" t="s">
        <v>3102</v>
      </c>
      <c r="F3887" s="21">
        <v>44589.744317129633</v>
      </c>
      <c r="G3887" s="21">
        <v>44589.777326388888</v>
      </c>
      <c r="H3887">
        <v>47.5</v>
      </c>
      <c r="I3887">
        <v>56.3</v>
      </c>
      <c r="J3887" s="19">
        <v>0.73593750000000002</v>
      </c>
      <c r="K3887" s="19">
        <v>0.73822916666666671</v>
      </c>
      <c r="L3887" s="19">
        <v>2.2916666666666667E-3</v>
      </c>
      <c r="M3887">
        <v>38.1</v>
      </c>
      <c r="N3887">
        <v>3.2</v>
      </c>
      <c r="O3887">
        <v>106</v>
      </c>
      <c r="P3887">
        <v>305.2</v>
      </c>
      <c r="Q3887">
        <v>194.9</v>
      </c>
      <c r="R3887">
        <v>195.3</v>
      </c>
      <c r="S3887" s="19">
        <v>0.74606481481481479</v>
      </c>
      <c r="T3887" s="19">
        <v>0.76981481481481484</v>
      </c>
      <c r="U3887" s="19">
        <v>0.74877314814814822</v>
      </c>
      <c r="V3887">
        <v>1565</v>
      </c>
      <c r="W3887"/>
      <c r="X3887"/>
      <c r="Y3887"/>
      <c r="Z3887">
        <v>322</v>
      </c>
      <c r="AA3887">
        <v>4</v>
      </c>
      <c r="AB3887">
        <v>63</v>
      </c>
      <c r="AC3887">
        <v>103.5</v>
      </c>
      <c r="AD3887">
        <v>16</v>
      </c>
      <c r="AE3887" s="19">
        <v>0.7686574074074074</v>
      </c>
      <c r="AF3887" s="19">
        <v>0.77094907407407398</v>
      </c>
      <c r="AG3887" s="19">
        <v>2.2916666666666667E-3</v>
      </c>
      <c r="AH3887" s="19">
        <v>1.4467592592592594E-3</v>
      </c>
      <c r="AI3887"/>
      <c r="AJ3887">
        <v>21.5</v>
      </c>
      <c r="AK3887"/>
      <c r="AL3887">
        <v>1565</v>
      </c>
      <c r="AM3887">
        <v>1577</v>
      </c>
      <c r="AN3887">
        <v>1562</v>
      </c>
      <c r="AO3887">
        <v>6956</v>
      </c>
      <c r="AP3887">
        <v>21.5</v>
      </c>
      <c r="AQ3887">
        <v>26</v>
      </c>
      <c r="AR3887">
        <v>0</v>
      </c>
      <c r="AS3887">
        <v>28</v>
      </c>
      <c r="AT3887">
        <v>0</v>
      </c>
      <c r="AU3887">
        <v>54</v>
      </c>
      <c r="AV3887">
        <v>0</v>
      </c>
      <c r="AW3887"/>
      <c r="AX3887"/>
      <c r="AY3887">
        <v>1616</v>
      </c>
      <c r="AZ3887" s="19">
        <v>0.73281249999999998</v>
      </c>
      <c r="BA3887">
        <v>3.6999999999999998E-2</v>
      </c>
      <c r="BB3887">
        <v>737</v>
      </c>
      <c r="BC3887">
        <v>22100467</v>
      </c>
      <c r="BD3887"/>
      <c r="BE3887">
        <v>1577</v>
      </c>
      <c r="BF3887" s="19">
        <v>0.77421296296296294</v>
      </c>
      <c r="BG3887">
        <v>2.4</v>
      </c>
      <c r="BH3887">
        <v>122.4</v>
      </c>
      <c r="BI3887">
        <v>63</v>
      </c>
      <c r="BJ3887" t="s">
        <v>3123</v>
      </c>
      <c r="BK3887"/>
      <c r="BL3887" s="20">
        <f t="shared" si="60"/>
        <v>11.283333333333232</v>
      </c>
    </row>
    <row r="3888" spans="1:64" s="18" customFormat="1">
      <c r="A3888">
        <v>22400512</v>
      </c>
      <c r="B3888" t="s">
        <v>7</v>
      </c>
      <c r="C3888">
        <v>1</v>
      </c>
      <c r="D3888" t="s">
        <v>18</v>
      </c>
      <c r="E3888" t="s">
        <v>3095</v>
      </c>
      <c r="F3888" s="21">
        <v>44589.753912037035</v>
      </c>
      <c r="G3888" s="21">
        <v>44589.784386574072</v>
      </c>
      <c r="H3888">
        <v>43.9</v>
      </c>
      <c r="I3888">
        <v>48.3</v>
      </c>
      <c r="J3888" s="19">
        <v>0.74912037037037038</v>
      </c>
      <c r="K3888" s="19">
        <v>0.7508217592592592</v>
      </c>
      <c r="L3888" s="19">
        <v>1.7013888888888892E-3</v>
      </c>
      <c r="M3888">
        <v>37.6</v>
      </c>
      <c r="N3888">
        <v>2.1</v>
      </c>
      <c r="O3888">
        <v>107.1</v>
      </c>
      <c r="P3888">
        <v>300</v>
      </c>
      <c r="Q3888">
        <v>191.8</v>
      </c>
      <c r="R3888">
        <v>191.9</v>
      </c>
      <c r="S3888" s="19">
        <v>0.75391203703703702</v>
      </c>
      <c r="T3888" s="19">
        <v>0.77417824074074071</v>
      </c>
      <c r="U3888" s="19">
        <v>0.75497685185185182</v>
      </c>
      <c r="V3888">
        <v>1575</v>
      </c>
      <c r="W3888"/>
      <c r="X3888"/>
      <c r="Y3888"/>
      <c r="Z3888">
        <v>134</v>
      </c>
      <c r="AA3888">
        <v>9</v>
      </c>
      <c r="AB3888">
        <v>20</v>
      </c>
      <c r="AC3888">
        <v>153.5</v>
      </c>
      <c r="AD3888">
        <v>18</v>
      </c>
      <c r="AE3888" s="19">
        <v>0.7726157407407408</v>
      </c>
      <c r="AF3888" s="19">
        <v>0.77861111111111114</v>
      </c>
      <c r="AG3888" s="19">
        <v>5.9953703703703697E-3</v>
      </c>
      <c r="AH3888" s="19">
        <v>5.7754629629629623E-3</v>
      </c>
      <c r="AI3888"/>
      <c r="AJ3888">
        <v>15.7</v>
      </c>
      <c r="AK3888"/>
      <c r="AL3888">
        <v>1575</v>
      </c>
      <c r="AM3888">
        <v>1573</v>
      </c>
      <c r="AN3888">
        <v>1566</v>
      </c>
      <c r="AO3888">
        <v>5152</v>
      </c>
      <c r="AP3888">
        <v>15.7</v>
      </c>
      <c r="AQ3888">
        <v>22</v>
      </c>
      <c r="AR3888">
        <v>0</v>
      </c>
      <c r="AS3888">
        <v>45</v>
      </c>
      <c r="AT3888">
        <v>0</v>
      </c>
      <c r="AU3888">
        <v>67</v>
      </c>
      <c r="AV3888">
        <v>0</v>
      </c>
      <c r="AW3888"/>
      <c r="AX3888"/>
      <c r="AY3888">
        <v>1611</v>
      </c>
      <c r="AZ3888" s="19">
        <v>0.74768518518518512</v>
      </c>
      <c r="BA3888">
        <v>2.8000000000000001E-2</v>
      </c>
      <c r="BB3888">
        <v>955</v>
      </c>
      <c r="BC3888">
        <v>22400508</v>
      </c>
      <c r="BD3888" t="s">
        <v>3087</v>
      </c>
      <c r="BE3888">
        <v>1573</v>
      </c>
      <c r="BF3888" s="19">
        <v>0.78175925925925915</v>
      </c>
      <c r="BG3888">
        <v>2.6</v>
      </c>
      <c r="BH3888">
        <v>105.6</v>
      </c>
      <c r="BI3888">
        <v>20</v>
      </c>
      <c r="BJ3888" t="s">
        <v>3123</v>
      </c>
      <c r="BK3888"/>
      <c r="BL3888" s="20">
        <f t="shared" si="60"/>
        <v>4.4500000000000561</v>
      </c>
    </row>
    <row r="3889" spans="1:64" s="18" customFormat="1">
      <c r="A3889">
        <v>22200478</v>
      </c>
      <c r="B3889" t="s">
        <v>7</v>
      </c>
      <c r="C3889">
        <v>2</v>
      </c>
      <c r="D3889" t="s">
        <v>19</v>
      </c>
      <c r="E3889" t="s">
        <v>3064</v>
      </c>
      <c r="F3889" s="21">
        <v>44589.763344907406</v>
      </c>
      <c r="G3889" s="21">
        <v>44589.811122685183</v>
      </c>
      <c r="H3889">
        <v>53.5</v>
      </c>
      <c r="I3889">
        <v>70.599999999999994</v>
      </c>
      <c r="J3889" s="19">
        <v>0.75980324074074079</v>
      </c>
      <c r="K3889" s="19">
        <v>0.7620717592592593</v>
      </c>
      <c r="L3889" s="19">
        <v>2.2685185185185182E-3</v>
      </c>
      <c r="M3889">
        <v>48.2</v>
      </c>
      <c r="N3889">
        <v>1.7</v>
      </c>
      <c r="O3889">
        <v>105.1</v>
      </c>
      <c r="P3889">
        <v>304.8</v>
      </c>
      <c r="Q3889">
        <v>196.9</v>
      </c>
      <c r="R3889">
        <v>198</v>
      </c>
      <c r="S3889" s="19">
        <v>0.7785185185185185</v>
      </c>
      <c r="T3889" s="19">
        <v>0.80806712962962957</v>
      </c>
      <c r="U3889" s="19">
        <v>0.78221064814814811</v>
      </c>
      <c r="V3889">
        <v>1549</v>
      </c>
      <c r="W3889" s="19">
        <v>0.7785185185185185</v>
      </c>
      <c r="X3889" s="19">
        <v>0.78221064814814811</v>
      </c>
      <c r="Y3889">
        <v>1549</v>
      </c>
      <c r="Z3889">
        <v>3</v>
      </c>
      <c r="AA3889">
        <v>5</v>
      </c>
      <c r="AB3889">
        <v>53</v>
      </c>
      <c r="AC3889">
        <v>101.7</v>
      </c>
      <c r="AD3889">
        <v>4</v>
      </c>
      <c r="AE3889" s="19">
        <v>0.76386574074074076</v>
      </c>
      <c r="AF3889" s="19">
        <v>0.80982638888888892</v>
      </c>
      <c r="AG3889" s="19">
        <v>4.5960648148148146E-2</v>
      </c>
      <c r="AH3889" s="19">
        <v>1.2962962962962963E-3</v>
      </c>
      <c r="AI3889"/>
      <c r="AJ3889">
        <v>26.1</v>
      </c>
      <c r="AK3889"/>
      <c r="AL3889">
        <v>1549</v>
      </c>
      <c r="AM3889">
        <v>1585</v>
      </c>
      <c r="AN3889">
        <v>1563</v>
      </c>
      <c r="AO3889">
        <v>8640</v>
      </c>
      <c r="AP3889">
        <v>26.1</v>
      </c>
      <c r="AQ3889">
        <v>2</v>
      </c>
      <c r="AR3889">
        <v>0</v>
      </c>
      <c r="AS3889">
        <v>1</v>
      </c>
      <c r="AT3889">
        <v>0</v>
      </c>
      <c r="AU3889">
        <v>3</v>
      </c>
      <c r="AV3889">
        <v>0</v>
      </c>
      <c r="AW3889"/>
      <c r="AX3889"/>
      <c r="AY3889">
        <v>1623</v>
      </c>
      <c r="AZ3889" s="19">
        <v>0.75850694444444444</v>
      </c>
      <c r="BA3889">
        <v>2.5999999999999999E-2</v>
      </c>
      <c r="BB3889">
        <v>1034</v>
      </c>
      <c r="BC3889">
        <v>22100468</v>
      </c>
      <c r="BD3889" t="s">
        <v>3107</v>
      </c>
      <c r="BE3889">
        <v>1585</v>
      </c>
      <c r="BF3889" s="19">
        <v>0.81048611111111113</v>
      </c>
      <c r="BG3889">
        <v>0.4</v>
      </c>
      <c r="BH3889"/>
      <c r="BI3889">
        <v>53</v>
      </c>
      <c r="BJ3889" t="s">
        <v>3123</v>
      </c>
      <c r="BK3889"/>
      <c r="BL3889" s="20">
        <f t="shared" si="60"/>
        <v>23.683333333333252</v>
      </c>
    </row>
    <row r="3890" spans="1:64" s="18" customFormat="1">
      <c r="A3890">
        <v>22300504</v>
      </c>
      <c r="B3890" t="s">
        <v>7</v>
      </c>
      <c r="C3890">
        <v>1</v>
      </c>
      <c r="D3890" t="s">
        <v>18</v>
      </c>
      <c r="E3890" t="s">
        <v>3097</v>
      </c>
      <c r="F3890" s="21">
        <v>44589.779548611114</v>
      </c>
      <c r="G3890" s="21">
        <v>44589.812824074077</v>
      </c>
      <c r="H3890">
        <v>47.9</v>
      </c>
      <c r="I3890">
        <v>55.7</v>
      </c>
      <c r="J3890" s="19">
        <v>0.77209490740740738</v>
      </c>
      <c r="K3890" s="19">
        <v>0.77414351851851848</v>
      </c>
      <c r="L3890" s="19">
        <v>2.0486111111111113E-3</v>
      </c>
      <c r="M3890">
        <v>35.799999999999997</v>
      </c>
      <c r="N3890">
        <v>3.2</v>
      </c>
      <c r="O3890">
        <v>108.8</v>
      </c>
      <c r="P3890">
        <v>303.39999999999998</v>
      </c>
      <c r="Q3890">
        <v>191</v>
      </c>
      <c r="R3890">
        <v>191.5</v>
      </c>
      <c r="S3890" s="19">
        <v>0.78179398148148149</v>
      </c>
      <c r="T3890" s="19">
        <v>0.80924768518518519</v>
      </c>
      <c r="U3890" s="19">
        <v>0.78479166666666667</v>
      </c>
      <c r="V3890">
        <v>1594</v>
      </c>
      <c r="W3890"/>
      <c r="X3890"/>
      <c r="Y3890"/>
      <c r="Z3890">
        <v>185.8</v>
      </c>
      <c r="AA3890">
        <v>18</v>
      </c>
      <c r="AB3890">
        <v>84</v>
      </c>
      <c r="AC3890">
        <v>126.6</v>
      </c>
      <c r="AD3890">
        <v>18</v>
      </c>
      <c r="AE3890" s="19">
        <v>0.8008912037037037</v>
      </c>
      <c r="AF3890" s="19">
        <v>0.81111111111111101</v>
      </c>
      <c r="AG3890" s="19">
        <v>1.0219907407407408E-2</v>
      </c>
      <c r="AH3890" s="19">
        <v>1.712962962962963E-3</v>
      </c>
      <c r="AI3890"/>
      <c r="AJ3890">
        <v>14.5</v>
      </c>
      <c r="AK3890"/>
      <c r="AL3890">
        <v>1594</v>
      </c>
      <c r="AM3890">
        <v>1570</v>
      </c>
      <c r="AN3890">
        <v>1567</v>
      </c>
      <c r="AO3890">
        <v>4690</v>
      </c>
      <c r="AP3890">
        <v>14.5</v>
      </c>
      <c r="AQ3890">
        <v>59</v>
      </c>
      <c r="AR3890">
        <v>0</v>
      </c>
      <c r="AS3890">
        <v>67</v>
      </c>
      <c r="AT3890">
        <v>0</v>
      </c>
      <c r="AU3890">
        <v>126</v>
      </c>
      <c r="AV3890">
        <v>1</v>
      </c>
      <c r="AW3890"/>
      <c r="AX3890"/>
      <c r="AY3890">
        <v>1610</v>
      </c>
      <c r="AZ3890" s="19">
        <v>0.77</v>
      </c>
      <c r="BA3890">
        <v>2.7E-2</v>
      </c>
      <c r="BB3890">
        <v>992</v>
      </c>
      <c r="BC3890">
        <v>22400509</v>
      </c>
      <c r="BD3890" t="s">
        <v>3107</v>
      </c>
      <c r="BE3890">
        <v>1570</v>
      </c>
      <c r="BF3890" s="19">
        <v>0.81160879629629623</v>
      </c>
      <c r="BG3890">
        <v>3.2</v>
      </c>
      <c r="BH3890">
        <v>212.5</v>
      </c>
      <c r="BI3890">
        <v>84</v>
      </c>
      <c r="BJ3890" t="s">
        <v>3123</v>
      </c>
      <c r="BK3890"/>
      <c r="BL3890" s="20">
        <f t="shared" si="60"/>
        <v>11.016666666666737</v>
      </c>
    </row>
    <row r="3891" spans="1:64" s="18" customFormat="1">
      <c r="A3891">
        <v>22100471</v>
      </c>
      <c r="B3891" t="s">
        <v>7</v>
      </c>
      <c r="C3891">
        <v>1</v>
      </c>
      <c r="D3891" t="s">
        <v>59</v>
      </c>
      <c r="E3891" t="s">
        <v>3102</v>
      </c>
      <c r="F3891" s="21">
        <v>44589.791446759256</v>
      </c>
      <c r="G3891" s="21">
        <v>44589.816203703704</v>
      </c>
      <c r="H3891">
        <v>35.6</v>
      </c>
      <c r="I3891">
        <v>38.6</v>
      </c>
      <c r="J3891" s="19">
        <v>0.7872569444444445</v>
      </c>
      <c r="K3891" s="19">
        <v>0.78942129629629632</v>
      </c>
      <c r="L3891" s="19">
        <v>2.1643518518518518E-3</v>
      </c>
      <c r="M3891">
        <v>35</v>
      </c>
      <c r="N3891">
        <v>2.8</v>
      </c>
      <c r="O3891">
        <v>3.7</v>
      </c>
      <c r="P3891">
        <v>303.2</v>
      </c>
      <c r="Q3891">
        <v>190.2</v>
      </c>
      <c r="R3891">
        <v>190.6</v>
      </c>
      <c r="S3891" s="19">
        <v>0.79226851851851843</v>
      </c>
      <c r="T3891" s="19">
        <v>0.81042824074074071</v>
      </c>
      <c r="U3891" s="19">
        <v>0.79435185185185186</v>
      </c>
      <c r="V3891">
        <v>1598</v>
      </c>
      <c r="W3891"/>
      <c r="X3891"/>
      <c r="Y3891"/>
      <c r="Z3891">
        <v>200</v>
      </c>
      <c r="AA3891">
        <v>19</v>
      </c>
      <c r="AB3891">
        <v>9</v>
      </c>
      <c r="AC3891">
        <v>97</v>
      </c>
      <c r="AD3891">
        <v>16</v>
      </c>
      <c r="AE3891" s="19">
        <v>0.80077546296296298</v>
      </c>
      <c r="AF3891" s="19">
        <v>0.81156249999999996</v>
      </c>
      <c r="AG3891" s="19">
        <v>1.0787037037037038E-2</v>
      </c>
      <c r="AH3891" s="19">
        <v>4.6412037037037038E-3</v>
      </c>
      <c r="AI3891"/>
      <c r="AJ3891">
        <v>13.1</v>
      </c>
      <c r="AK3891"/>
      <c r="AL3891">
        <v>1598</v>
      </c>
      <c r="AM3891">
        <v>1572</v>
      </c>
      <c r="AN3891">
        <v>1562</v>
      </c>
      <c r="AO3891">
        <v>3890</v>
      </c>
      <c r="AP3891">
        <v>13.1</v>
      </c>
      <c r="AQ3891">
        <v>24</v>
      </c>
      <c r="AR3891">
        <v>0</v>
      </c>
      <c r="AS3891">
        <v>24</v>
      </c>
      <c r="AT3891">
        <v>0</v>
      </c>
      <c r="AU3891">
        <v>48</v>
      </c>
      <c r="AV3891">
        <v>0</v>
      </c>
      <c r="AW3891"/>
      <c r="AX3891"/>
      <c r="AY3891">
        <v>1651</v>
      </c>
      <c r="AZ3891" s="19">
        <v>0.78521990740740744</v>
      </c>
      <c r="BA3891">
        <v>0.03</v>
      </c>
      <c r="BB3891">
        <v>918</v>
      </c>
      <c r="BC3891">
        <v>22200476</v>
      </c>
      <c r="BD3891" t="s">
        <v>3107</v>
      </c>
      <c r="BE3891">
        <v>1572</v>
      </c>
      <c r="BF3891" s="19">
        <v>0.81592592592592583</v>
      </c>
      <c r="BG3891">
        <v>2.4</v>
      </c>
      <c r="BH3891">
        <v>99</v>
      </c>
      <c r="BI3891">
        <v>9</v>
      </c>
      <c r="BJ3891" t="s">
        <v>3123</v>
      </c>
      <c r="BK3891"/>
      <c r="BL3891" s="20">
        <f t="shared" si="60"/>
        <v>4.0999999999998415</v>
      </c>
    </row>
    <row r="3892" spans="1:64" s="18" customFormat="1">
      <c r="A3892">
        <v>22400513</v>
      </c>
      <c r="B3892" t="s">
        <v>7</v>
      </c>
      <c r="C3892">
        <v>2</v>
      </c>
      <c r="D3892" t="s">
        <v>19</v>
      </c>
      <c r="E3892" t="s">
        <v>3083</v>
      </c>
      <c r="F3892" s="21">
        <v>44589.80164351852</v>
      </c>
      <c r="G3892" s="21">
        <v>44589.858206018522</v>
      </c>
      <c r="H3892">
        <v>59.2</v>
      </c>
      <c r="I3892">
        <v>83.9</v>
      </c>
      <c r="J3892" s="19">
        <v>0.79835648148148142</v>
      </c>
      <c r="K3892" s="19">
        <v>0.79991898148148144</v>
      </c>
      <c r="L3892" s="19">
        <v>1.5624999999999999E-3</v>
      </c>
      <c r="M3892">
        <v>0</v>
      </c>
      <c r="N3892">
        <v>1.6</v>
      </c>
      <c r="O3892">
        <v>113.7</v>
      </c>
      <c r="P3892">
        <v>299.7</v>
      </c>
      <c r="Q3892">
        <v>183.5</v>
      </c>
      <c r="R3892">
        <v>184.4</v>
      </c>
      <c r="S3892" s="19">
        <v>0.81740740740740747</v>
      </c>
      <c r="T3892" s="19">
        <v>0.85256944444444438</v>
      </c>
      <c r="U3892" s="19">
        <v>0.82197916666666659</v>
      </c>
      <c r="V3892">
        <v>1584</v>
      </c>
      <c r="W3892" s="19">
        <v>0.81740740740740747</v>
      </c>
      <c r="X3892" s="19">
        <v>0.82197916666666659</v>
      </c>
      <c r="Y3892">
        <v>1584</v>
      </c>
      <c r="Z3892">
        <v>141</v>
      </c>
      <c r="AA3892">
        <v>24</v>
      </c>
      <c r="AB3892">
        <v>0</v>
      </c>
      <c r="AC3892">
        <v>108.2</v>
      </c>
      <c r="AD3892">
        <v>8</v>
      </c>
      <c r="AE3892" s="19">
        <v>0.83143518518518522</v>
      </c>
      <c r="AF3892" s="19">
        <v>0.85348379629629623</v>
      </c>
      <c r="AG3892" s="19">
        <v>2.2048611111111113E-2</v>
      </c>
      <c r="AH3892" s="19">
        <v>4.7222222222222223E-3</v>
      </c>
      <c r="AI3892"/>
      <c r="AJ3892">
        <v>23</v>
      </c>
      <c r="AK3892"/>
      <c r="AL3892">
        <v>1584</v>
      </c>
      <c r="AM3892">
        <v>1578</v>
      </c>
      <c r="AN3892">
        <v>1562</v>
      </c>
      <c r="AO3892">
        <v>7130</v>
      </c>
      <c r="AP3892">
        <v>23</v>
      </c>
      <c r="AQ3892">
        <v>12</v>
      </c>
      <c r="AR3892">
        <v>0</v>
      </c>
      <c r="AS3892">
        <v>12</v>
      </c>
      <c r="AT3892">
        <v>0</v>
      </c>
      <c r="AU3892">
        <v>25</v>
      </c>
      <c r="AV3892">
        <v>0</v>
      </c>
      <c r="AW3892"/>
      <c r="AX3892"/>
      <c r="AY3892">
        <v>1639</v>
      </c>
      <c r="AZ3892" s="19">
        <v>0.79642361111111104</v>
      </c>
      <c r="BA3892">
        <v>4.2999999999999997E-2</v>
      </c>
      <c r="BB3892">
        <v>621</v>
      </c>
      <c r="BC3892">
        <v>22300501</v>
      </c>
      <c r="BD3892" t="s">
        <v>3087</v>
      </c>
      <c r="BE3892">
        <v>1578</v>
      </c>
      <c r="BF3892" s="19">
        <v>0.85813657407407407</v>
      </c>
      <c r="BG3892">
        <v>1.3</v>
      </c>
      <c r="BH3892">
        <v>66</v>
      </c>
      <c r="BI3892">
        <v>0</v>
      </c>
      <c r="BJ3892" t="s">
        <v>3123</v>
      </c>
      <c r="BK3892"/>
      <c r="BL3892" s="20">
        <f t="shared" si="60"/>
        <v>25.183333333333486</v>
      </c>
    </row>
    <row r="3893" spans="1:64" s="18" customFormat="1">
      <c r="A3893">
        <v>22200479</v>
      </c>
      <c r="B3893" t="s">
        <v>7</v>
      </c>
      <c r="C3893">
        <v>1</v>
      </c>
      <c r="D3893" t="s">
        <v>18</v>
      </c>
      <c r="E3893" t="s">
        <v>3080</v>
      </c>
      <c r="F3893" s="21">
        <v>44589.818124999998</v>
      </c>
      <c r="G3893" s="21">
        <v>44589.84337962963</v>
      </c>
      <c r="H3893">
        <v>36.4</v>
      </c>
      <c r="I3893">
        <v>41.4</v>
      </c>
      <c r="J3893" s="19">
        <v>0.81269675925925933</v>
      </c>
      <c r="K3893" s="19">
        <v>0.8146064814814814</v>
      </c>
      <c r="L3893" s="19">
        <v>1.9097222222222222E-3</v>
      </c>
      <c r="M3893">
        <v>33</v>
      </c>
      <c r="N3893">
        <v>2.6</v>
      </c>
      <c r="O3893">
        <v>107.8</v>
      </c>
      <c r="P3893">
        <v>295</v>
      </c>
      <c r="Q3893">
        <v>185</v>
      </c>
      <c r="R3893">
        <v>184.9</v>
      </c>
      <c r="S3893" s="19">
        <v>0.81920138888888883</v>
      </c>
      <c r="T3893" s="19">
        <v>0.83848379629629621</v>
      </c>
      <c r="U3893" s="19">
        <v>0.82278935185185187</v>
      </c>
      <c r="V3893">
        <v>1583</v>
      </c>
      <c r="W3893"/>
      <c r="X3893"/>
      <c r="Y3893"/>
      <c r="Z3893">
        <v>0</v>
      </c>
      <c r="AA3893">
        <v>14</v>
      </c>
      <c r="AB3893">
        <v>33</v>
      </c>
      <c r="AC3893">
        <v>90.6</v>
      </c>
      <c r="AD3893">
        <v>20</v>
      </c>
      <c r="AE3893" s="19">
        <v>0.8192476851851852</v>
      </c>
      <c r="AF3893" s="19">
        <v>0.83997685185185178</v>
      </c>
      <c r="AG3893" s="19">
        <v>2.0729166666666667E-2</v>
      </c>
      <c r="AH3893" s="19">
        <v>3.4027777777777784E-3</v>
      </c>
      <c r="AI3893"/>
      <c r="AJ3893">
        <v>11.7</v>
      </c>
      <c r="AK3893"/>
      <c r="AL3893">
        <v>1583</v>
      </c>
      <c r="AM3893">
        <v>1576</v>
      </c>
      <c r="AN3893">
        <v>1566</v>
      </c>
      <c r="AO3893">
        <v>3574</v>
      </c>
      <c r="AP3893">
        <v>11.7</v>
      </c>
      <c r="AQ3893">
        <v>17</v>
      </c>
      <c r="AR3893">
        <v>0</v>
      </c>
      <c r="AS3893">
        <v>19</v>
      </c>
      <c r="AT3893">
        <v>0</v>
      </c>
      <c r="AU3893">
        <v>36</v>
      </c>
      <c r="AV3893">
        <v>0</v>
      </c>
      <c r="AW3893"/>
      <c r="AX3893"/>
      <c r="AY3893">
        <v>1595</v>
      </c>
      <c r="AZ3893" s="19">
        <v>0.81129629629629629</v>
      </c>
      <c r="BA3893">
        <v>2.1999999999999999E-2</v>
      </c>
      <c r="BB3893">
        <v>1189</v>
      </c>
      <c r="BC3893">
        <v>22100469</v>
      </c>
      <c r="BD3893" t="s">
        <v>3107</v>
      </c>
      <c r="BE3893">
        <v>1576</v>
      </c>
      <c r="BF3893" s="19">
        <v>0.83697916666666661</v>
      </c>
      <c r="BG3893">
        <v>2.4</v>
      </c>
      <c r="BH3893">
        <v>0</v>
      </c>
      <c r="BI3893">
        <v>33</v>
      </c>
      <c r="BJ3893" t="s">
        <v>3123</v>
      </c>
      <c r="BK3893"/>
      <c r="BL3893" s="20">
        <f t="shared" si="60"/>
        <v>6.6166666666666885</v>
      </c>
    </row>
    <row r="3894" spans="1:64" s="18" customFormat="1">
      <c r="A3894">
        <v>22300505</v>
      </c>
      <c r="B3894" t="s">
        <v>7</v>
      </c>
      <c r="C3894">
        <v>1</v>
      </c>
      <c r="D3894" t="s">
        <v>58</v>
      </c>
      <c r="E3894" t="s">
        <v>3056</v>
      </c>
      <c r="F3894" s="21">
        <v>44589.822488425925</v>
      </c>
      <c r="G3894" s="21">
        <v>44589.853703703702</v>
      </c>
      <c r="H3894">
        <v>45</v>
      </c>
      <c r="I3894">
        <v>48</v>
      </c>
      <c r="J3894" s="19">
        <v>0.8181828703703703</v>
      </c>
      <c r="K3894" s="19">
        <v>0.82034722222222223</v>
      </c>
      <c r="L3894" s="19">
        <v>2.1643518518518518E-3</v>
      </c>
      <c r="M3894">
        <v>44.1</v>
      </c>
      <c r="N3894">
        <v>2.5</v>
      </c>
      <c r="O3894">
        <v>99</v>
      </c>
      <c r="P3894">
        <v>298.10000000000002</v>
      </c>
      <c r="Q3894">
        <v>190</v>
      </c>
      <c r="R3894">
        <v>190.5</v>
      </c>
      <c r="S3894" s="19">
        <v>0.82280092592592602</v>
      </c>
      <c r="T3894" s="19">
        <v>0.85008101851851858</v>
      </c>
      <c r="U3894" s="19">
        <v>0.82750000000000001</v>
      </c>
      <c r="V3894">
        <v>1608</v>
      </c>
      <c r="W3894"/>
      <c r="X3894"/>
      <c r="Y3894"/>
      <c r="Z3894">
        <v>58.5</v>
      </c>
      <c r="AA3894">
        <v>22</v>
      </c>
      <c r="AB3894">
        <v>47</v>
      </c>
      <c r="AC3894">
        <v>37.1</v>
      </c>
      <c r="AD3894">
        <v>4</v>
      </c>
      <c r="AE3894" s="19">
        <v>0.84909722222222228</v>
      </c>
      <c r="AF3894" s="19">
        <v>0.85180555555555559</v>
      </c>
      <c r="AG3894" s="19">
        <v>2.7083333333333334E-3</v>
      </c>
      <c r="AH3894" s="19">
        <v>1.8981481481481482E-3</v>
      </c>
      <c r="AI3894"/>
      <c r="AJ3894">
        <v>13.1</v>
      </c>
      <c r="AK3894"/>
      <c r="AL3894">
        <v>1608</v>
      </c>
      <c r="AM3894">
        <v>1572</v>
      </c>
      <c r="AN3894">
        <v>1564</v>
      </c>
      <c r="AO3894">
        <v>4358</v>
      </c>
      <c r="AP3894">
        <v>13.1</v>
      </c>
      <c r="AQ3894">
        <v>42</v>
      </c>
      <c r="AR3894">
        <v>0</v>
      </c>
      <c r="AS3894">
        <v>55</v>
      </c>
      <c r="AT3894">
        <v>0</v>
      </c>
      <c r="AU3894">
        <v>97</v>
      </c>
      <c r="AV3894">
        <v>1</v>
      </c>
      <c r="AW3894"/>
      <c r="AX3894"/>
      <c r="AY3894">
        <v>1614</v>
      </c>
      <c r="AZ3894" s="19">
        <v>0.8162152777777778</v>
      </c>
      <c r="BA3894">
        <v>2.3E-2</v>
      </c>
      <c r="BB3894">
        <v>1180</v>
      </c>
      <c r="BC3894">
        <v>22300503</v>
      </c>
      <c r="BD3894" t="s">
        <v>3107</v>
      </c>
      <c r="BE3894">
        <v>1572</v>
      </c>
      <c r="BF3894" s="19">
        <v>0.85189814814814813</v>
      </c>
      <c r="BG3894">
        <v>3.7</v>
      </c>
      <c r="BH3894">
        <v>620.1</v>
      </c>
      <c r="BI3894">
        <v>47</v>
      </c>
      <c r="BJ3894" t="s">
        <v>3123</v>
      </c>
      <c r="BK3894"/>
      <c r="BL3894" s="20">
        <f t="shared" si="60"/>
        <v>3.5333333333334593</v>
      </c>
    </row>
    <row r="3895" spans="1:64" s="18" customFormat="1">
      <c r="A3895">
        <v>22100472</v>
      </c>
      <c r="B3895" t="s">
        <v>7</v>
      </c>
      <c r="C3895">
        <v>2</v>
      </c>
      <c r="D3895" t="s">
        <v>19</v>
      </c>
      <c r="E3895" t="s">
        <v>3082</v>
      </c>
      <c r="F3895" s="21">
        <v>44589.846273148149</v>
      </c>
      <c r="G3895" s="21">
        <v>44589.909872685188</v>
      </c>
      <c r="H3895">
        <v>47.1</v>
      </c>
      <c r="I3895">
        <v>98.1</v>
      </c>
      <c r="J3895" s="19">
        <v>0.83951388888888889</v>
      </c>
      <c r="K3895" s="19">
        <v>0.84172453703703709</v>
      </c>
      <c r="L3895" s="19">
        <v>2.2106481481481478E-3</v>
      </c>
      <c r="M3895">
        <v>0.4</v>
      </c>
      <c r="N3895">
        <v>1.9</v>
      </c>
      <c r="O3895">
        <v>110.2</v>
      </c>
      <c r="P3895">
        <v>302</v>
      </c>
      <c r="Q3895">
        <v>189.1</v>
      </c>
      <c r="R3895">
        <v>189.9</v>
      </c>
      <c r="S3895" s="19">
        <v>0.8775115740740741</v>
      </c>
      <c r="T3895" s="19">
        <v>0.90641203703703699</v>
      </c>
      <c r="U3895" s="19">
        <v>0.88413194444444443</v>
      </c>
      <c r="V3895">
        <v>1534</v>
      </c>
      <c r="W3895" s="19">
        <v>0.8775115740740741</v>
      </c>
      <c r="X3895" s="19">
        <v>0.88413194444444443</v>
      </c>
      <c r="Y3895">
        <v>1534</v>
      </c>
      <c r="Z3895">
        <v>0</v>
      </c>
      <c r="AA3895">
        <v>8</v>
      </c>
      <c r="AB3895">
        <v>83</v>
      </c>
      <c r="AC3895">
        <v>69.400000000000006</v>
      </c>
      <c r="AD3895">
        <v>1</v>
      </c>
      <c r="AE3895" s="19">
        <v>0.84672453703703709</v>
      </c>
      <c r="AF3895" s="19">
        <v>0.90784722222222225</v>
      </c>
      <c r="AG3895" s="19">
        <v>6.1122685185185183E-2</v>
      </c>
      <c r="AH3895" s="19">
        <v>2.0254629629629629E-3</v>
      </c>
      <c r="AI3895"/>
      <c r="AJ3895">
        <v>31</v>
      </c>
      <c r="AK3895"/>
      <c r="AL3895">
        <v>1534</v>
      </c>
      <c r="AM3895">
        <v>1585</v>
      </c>
      <c r="AN3895">
        <v>1562</v>
      </c>
      <c r="AO3895">
        <v>9710</v>
      </c>
      <c r="AP3895">
        <v>31</v>
      </c>
      <c r="AQ3895">
        <v>3</v>
      </c>
      <c r="AR3895">
        <v>0</v>
      </c>
      <c r="AS3895">
        <v>2</v>
      </c>
      <c r="AT3895">
        <v>0</v>
      </c>
      <c r="AU3895">
        <v>5</v>
      </c>
      <c r="AV3895">
        <v>0</v>
      </c>
      <c r="AW3895"/>
      <c r="AX3895"/>
      <c r="AY3895">
        <v>1611</v>
      </c>
      <c r="AZ3895" s="19">
        <v>0.83512731481481473</v>
      </c>
      <c r="BA3895">
        <v>4.1000000000000002E-2</v>
      </c>
      <c r="BB3895">
        <v>654</v>
      </c>
      <c r="BC3895">
        <v>22200477</v>
      </c>
      <c r="BD3895" t="s">
        <v>4421</v>
      </c>
      <c r="BE3895">
        <v>1585</v>
      </c>
      <c r="BF3895" s="19">
        <v>0.9076157407407407</v>
      </c>
      <c r="BG3895">
        <v>0.1</v>
      </c>
      <c r="BH3895"/>
      <c r="BI3895">
        <v>83</v>
      </c>
      <c r="BJ3895" t="s">
        <v>3123</v>
      </c>
      <c r="BK3895"/>
      <c r="BL3895" s="20">
        <f t="shared" si="60"/>
        <v>51.533333333333289</v>
      </c>
    </row>
    <row r="3896" spans="1:64" s="18" customFormat="1">
      <c r="A3896">
        <v>22400514</v>
      </c>
      <c r="B3896" t="s">
        <v>7</v>
      </c>
      <c r="C3896">
        <v>1</v>
      </c>
      <c r="D3896" t="s">
        <v>18</v>
      </c>
      <c r="E3896" t="s">
        <v>3095</v>
      </c>
      <c r="F3896" s="21">
        <v>44589.854016203702</v>
      </c>
      <c r="G3896" s="21">
        <v>44589.874212962961</v>
      </c>
      <c r="H3896">
        <v>29.1</v>
      </c>
      <c r="I3896">
        <v>37.5</v>
      </c>
      <c r="J3896" s="19">
        <v>0.84663194444444445</v>
      </c>
      <c r="K3896" s="19">
        <v>0.8481481481481481</v>
      </c>
      <c r="L3896" s="19">
        <v>1.5162037037037036E-3</v>
      </c>
      <c r="M3896">
        <v>29.4</v>
      </c>
      <c r="N3896">
        <v>2.4</v>
      </c>
      <c r="O3896">
        <v>105.2</v>
      </c>
      <c r="P3896">
        <v>297.3</v>
      </c>
      <c r="Q3896">
        <v>188.6</v>
      </c>
      <c r="R3896">
        <v>188.6</v>
      </c>
      <c r="S3896" s="19">
        <v>0.85436342592592596</v>
      </c>
      <c r="T3896" s="19">
        <v>0.86837962962962967</v>
      </c>
      <c r="U3896" s="19">
        <v>0.8561805555555555</v>
      </c>
      <c r="V3896">
        <v>1599</v>
      </c>
      <c r="W3896"/>
      <c r="X3896"/>
      <c r="Y3896"/>
      <c r="Z3896">
        <v>291</v>
      </c>
      <c r="AA3896">
        <v>20</v>
      </c>
      <c r="AB3896">
        <v>14</v>
      </c>
      <c r="AC3896">
        <v>37.1</v>
      </c>
      <c r="AD3896">
        <v>18</v>
      </c>
      <c r="AE3896" s="19">
        <v>0.86300925925925931</v>
      </c>
      <c r="AF3896" s="19">
        <v>0.87261574074074078</v>
      </c>
      <c r="AG3896" s="19">
        <v>9.6064814814814815E-3</v>
      </c>
      <c r="AH3896" s="19">
        <v>1.5972222222222221E-3</v>
      </c>
      <c r="AI3896"/>
      <c r="AJ3896">
        <v>5</v>
      </c>
      <c r="AK3896"/>
      <c r="AL3896">
        <v>1599</v>
      </c>
      <c r="AM3896">
        <v>1572</v>
      </c>
      <c r="AN3896">
        <v>1565</v>
      </c>
      <c r="AO3896">
        <v>1648</v>
      </c>
      <c r="AP3896">
        <v>5</v>
      </c>
      <c r="AQ3896">
        <v>19</v>
      </c>
      <c r="AR3896">
        <v>0</v>
      </c>
      <c r="AS3896">
        <v>23</v>
      </c>
      <c r="AT3896">
        <v>0</v>
      </c>
      <c r="AU3896">
        <v>43</v>
      </c>
      <c r="AV3896">
        <v>0</v>
      </c>
      <c r="AW3896"/>
      <c r="AX3896"/>
      <c r="AY3896">
        <v>1632</v>
      </c>
      <c r="AZ3896" s="19">
        <v>0.84349537037037037</v>
      </c>
      <c r="BA3896">
        <v>3.4000000000000002E-2</v>
      </c>
      <c r="BB3896">
        <v>813</v>
      </c>
      <c r="BC3896">
        <v>22300503</v>
      </c>
      <c r="BD3896" t="s">
        <v>3107</v>
      </c>
      <c r="BE3896">
        <v>1572</v>
      </c>
      <c r="BF3896" s="19">
        <v>0.87302083333333336</v>
      </c>
      <c r="BG3896">
        <v>2.8</v>
      </c>
      <c r="BH3896">
        <v>132</v>
      </c>
      <c r="BI3896">
        <v>14</v>
      </c>
      <c r="BJ3896" t="s">
        <v>3123</v>
      </c>
      <c r="BK3896"/>
      <c r="BL3896" s="20">
        <f t="shared" si="60"/>
        <v>8.9500000000001201</v>
      </c>
    </row>
    <row r="3897" spans="1:64" s="18" customFormat="1">
      <c r="A3897">
        <v>22200480</v>
      </c>
      <c r="B3897" t="s">
        <v>7</v>
      </c>
      <c r="C3897">
        <v>1</v>
      </c>
      <c r="D3897" t="s">
        <v>58</v>
      </c>
      <c r="E3897" t="s">
        <v>3098</v>
      </c>
      <c r="F3897" s="21">
        <v>44589.864629629628</v>
      </c>
      <c r="G3897" s="21">
        <v>44589.88685185185</v>
      </c>
      <c r="H3897">
        <v>32</v>
      </c>
      <c r="I3897">
        <v>32.299999999999997</v>
      </c>
      <c r="J3897" s="19">
        <v>0.86216435185185192</v>
      </c>
      <c r="K3897" s="19">
        <v>0.86442129629629638</v>
      </c>
      <c r="L3897" s="19">
        <v>2.2569444444444447E-3</v>
      </c>
      <c r="M3897">
        <v>29.9</v>
      </c>
      <c r="N3897">
        <v>2.2999999999999998</v>
      </c>
      <c r="O3897">
        <v>108.1</v>
      </c>
      <c r="P3897">
        <v>296.7</v>
      </c>
      <c r="Q3897">
        <v>188.2</v>
      </c>
      <c r="R3897">
        <v>188.5</v>
      </c>
      <c r="S3897" s="19">
        <v>0.86653935185185194</v>
      </c>
      <c r="T3897" s="19">
        <v>0.884699074074074</v>
      </c>
      <c r="U3897" s="19">
        <v>0.86768518518518523</v>
      </c>
      <c r="V3897">
        <v>1589</v>
      </c>
      <c r="W3897"/>
      <c r="X3897"/>
      <c r="Y3897"/>
      <c r="Z3897">
        <v>0</v>
      </c>
      <c r="AA3897">
        <v>16</v>
      </c>
      <c r="AB3897">
        <v>97</v>
      </c>
      <c r="AC3897">
        <v>93.9</v>
      </c>
      <c r="AD3897">
        <v>19</v>
      </c>
      <c r="AE3897" s="19">
        <v>0.88369212962962962</v>
      </c>
      <c r="AF3897" s="19">
        <v>0.88586805555555559</v>
      </c>
      <c r="AG3897" s="19">
        <v>2.1759259259259258E-3</v>
      </c>
      <c r="AH3897" s="19">
        <v>9.8379629629629642E-4</v>
      </c>
      <c r="AI3897"/>
      <c r="AJ3897">
        <v>13.4</v>
      </c>
      <c r="AK3897"/>
      <c r="AL3897">
        <v>1589</v>
      </c>
      <c r="AM3897">
        <v>1572</v>
      </c>
      <c r="AN3897">
        <v>1566</v>
      </c>
      <c r="AO3897">
        <v>4142</v>
      </c>
      <c r="AP3897">
        <v>13.4</v>
      </c>
      <c r="AQ3897">
        <v>19</v>
      </c>
      <c r="AR3897">
        <v>0</v>
      </c>
      <c r="AS3897">
        <v>20</v>
      </c>
      <c r="AT3897">
        <v>0</v>
      </c>
      <c r="AU3897">
        <v>39</v>
      </c>
      <c r="AV3897">
        <v>0</v>
      </c>
      <c r="AW3897"/>
      <c r="AX3897"/>
      <c r="AY3897">
        <v>1602</v>
      </c>
      <c r="AZ3897" s="19">
        <v>0.86076388888888899</v>
      </c>
      <c r="BA3897">
        <v>2.1999999999999999E-2</v>
      </c>
      <c r="BB3897">
        <v>1226</v>
      </c>
      <c r="BC3897">
        <v>22400510</v>
      </c>
      <c r="BD3897"/>
      <c r="BE3897">
        <v>1572</v>
      </c>
      <c r="BF3897" s="19">
        <v>0.88642361111111112</v>
      </c>
      <c r="BG3897">
        <v>2.5</v>
      </c>
      <c r="BH3897">
        <v>51.2</v>
      </c>
      <c r="BI3897">
        <v>97</v>
      </c>
      <c r="BJ3897" t="s">
        <v>3123</v>
      </c>
      <c r="BK3897"/>
      <c r="BL3897" s="20">
        <f t="shared" si="60"/>
        <v>3.0499999999999972</v>
      </c>
    </row>
    <row r="3898" spans="1:64" s="18" customFormat="1">
      <c r="A3898">
        <v>22300506</v>
      </c>
      <c r="B3898" t="s">
        <v>7</v>
      </c>
      <c r="C3898">
        <v>1</v>
      </c>
      <c r="D3898" t="s">
        <v>17</v>
      </c>
      <c r="E3898" t="s">
        <v>3097</v>
      </c>
      <c r="F3898" s="21">
        <v>44589.872233796297</v>
      </c>
      <c r="G3898" s="21">
        <v>44589.906712962962</v>
      </c>
      <c r="H3898">
        <v>49.7</v>
      </c>
      <c r="I3898">
        <v>51.7</v>
      </c>
      <c r="J3898" s="19">
        <v>0.86711805555555566</v>
      </c>
      <c r="K3898" s="19">
        <v>0.87079861111111112</v>
      </c>
      <c r="L3898" s="19">
        <v>3.6805555555555554E-3</v>
      </c>
      <c r="M3898">
        <v>40.5</v>
      </c>
      <c r="N3898">
        <v>2.6</v>
      </c>
      <c r="O3898">
        <v>107.1</v>
      </c>
      <c r="P3898">
        <v>299.3</v>
      </c>
      <c r="Q3898">
        <v>185.3</v>
      </c>
      <c r="R3898">
        <v>185.2</v>
      </c>
      <c r="S3898" s="19">
        <v>0.87934027777777779</v>
      </c>
      <c r="T3898" s="19">
        <v>0.89824074074074067</v>
      </c>
      <c r="U3898" s="19">
        <v>0.88130787037037039</v>
      </c>
      <c r="V3898">
        <v>1599</v>
      </c>
      <c r="W3898"/>
      <c r="X3898"/>
      <c r="Y3898"/>
      <c r="Z3898">
        <v>0</v>
      </c>
      <c r="AA3898">
        <v>9</v>
      </c>
      <c r="AB3898">
        <v>20</v>
      </c>
      <c r="AC3898">
        <v>67</v>
      </c>
      <c r="AD3898">
        <v>18</v>
      </c>
      <c r="AE3898" s="19">
        <v>0.87290509259259252</v>
      </c>
      <c r="AF3898" s="19">
        <v>0.89976851851851858</v>
      </c>
      <c r="AG3898" s="19">
        <v>2.6863425925925926E-2</v>
      </c>
      <c r="AH3898" s="19">
        <v>6.9444444444444441E-3</v>
      </c>
      <c r="AI3898"/>
      <c r="AJ3898">
        <v>6.9</v>
      </c>
      <c r="AK3898"/>
      <c r="AL3898">
        <v>1599</v>
      </c>
      <c r="AM3898">
        <v>1560</v>
      </c>
      <c r="AN3898">
        <v>1566</v>
      </c>
      <c r="AO3898">
        <v>2176</v>
      </c>
      <c r="AP3898">
        <v>6.9</v>
      </c>
      <c r="AQ3898">
        <v>1</v>
      </c>
      <c r="AR3898">
        <v>0</v>
      </c>
      <c r="AS3898">
        <v>1</v>
      </c>
      <c r="AT3898">
        <v>0</v>
      </c>
      <c r="AU3898">
        <v>3</v>
      </c>
      <c r="AV3898">
        <v>0</v>
      </c>
      <c r="AW3898"/>
      <c r="AX3898"/>
      <c r="AY3898">
        <v>1653</v>
      </c>
      <c r="AZ3898" s="19">
        <v>0.86472222222222228</v>
      </c>
      <c r="BA3898">
        <v>2.3E-2</v>
      </c>
      <c r="BB3898">
        <v>1230</v>
      </c>
      <c r="BC3898">
        <v>22400512</v>
      </c>
      <c r="BD3898" t="s">
        <v>3107</v>
      </c>
      <c r="BE3898">
        <v>1560</v>
      </c>
      <c r="BF3898" s="19">
        <v>0.90583333333333327</v>
      </c>
      <c r="BG3898">
        <v>2.1</v>
      </c>
      <c r="BH3898">
        <v>0</v>
      </c>
      <c r="BI3898">
        <v>20</v>
      </c>
      <c r="BJ3898" t="s">
        <v>3123</v>
      </c>
      <c r="BK3898"/>
      <c r="BL3898" s="20">
        <f t="shared" si="60"/>
        <v>12.300000000000004</v>
      </c>
    </row>
    <row r="3899" spans="1:64" s="18" customFormat="1">
      <c r="A3899">
        <v>22100473</v>
      </c>
      <c r="B3899" t="s">
        <v>3</v>
      </c>
      <c r="C3899">
        <v>1</v>
      </c>
      <c r="D3899" t="s">
        <v>58</v>
      </c>
      <c r="E3899" t="s">
        <v>3102</v>
      </c>
      <c r="F3899" s="21">
        <v>44589.889525462961</v>
      </c>
      <c r="G3899" s="21">
        <v>44589.921840277777</v>
      </c>
      <c r="H3899">
        <v>46.5</v>
      </c>
      <c r="I3899">
        <v>47.2</v>
      </c>
      <c r="J3899" s="19">
        <v>0.88719907407407417</v>
      </c>
      <c r="K3899" s="19">
        <v>0.88905092592592594</v>
      </c>
      <c r="L3899" s="19">
        <v>1.8518518518518517E-3</v>
      </c>
      <c r="M3899">
        <v>44.2</v>
      </c>
      <c r="N3899">
        <v>2.6</v>
      </c>
      <c r="O3899">
        <v>110</v>
      </c>
      <c r="P3899">
        <v>302.7</v>
      </c>
      <c r="Q3899">
        <v>189.8</v>
      </c>
      <c r="R3899">
        <v>190.1</v>
      </c>
      <c r="S3899" s="19">
        <v>0.8912268518518518</v>
      </c>
      <c r="T3899" s="19">
        <v>0.91503472222222226</v>
      </c>
      <c r="U3899" s="19">
        <v>0.8933564814814815</v>
      </c>
      <c r="V3899">
        <v>1616</v>
      </c>
      <c r="W3899"/>
      <c r="X3899"/>
      <c r="Y3899"/>
      <c r="Z3899">
        <v>164</v>
      </c>
      <c r="AA3899">
        <v>23</v>
      </c>
      <c r="AB3899">
        <v>0</v>
      </c>
      <c r="AC3899">
        <v>60.4</v>
      </c>
      <c r="AD3899">
        <v>18</v>
      </c>
      <c r="AE3899" s="19">
        <v>0.90508101851851863</v>
      </c>
      <c r="AF3899" s="19">
        <v>0.91626157407407405</v>
      </c>
      <c r="AG3899" s="19">
        <v>1.1180555555555556E-2</v>
      </c>
      <c r="AH3899" s="19">
        <v>5.5787037037037038E-3</v>
      </c>
      <c r="AI3899"/>
      <c r="AJ3899">
        <v>10.3</v>
      </c>
      <c r="AK3899"/>
      <c r="AL3899">
        <v>1616</v>
      </c>
      <c r="AM3899">
        <v>1574</v>
      </c>
      <c r="AN3899">
        <v>1565</v>
      </c>
      <c r="AO3899">
        <v>3143</v>
      </c>
      <c r="AP3899">
        <v>10.3</v>
      </c>
      <c r="AQ3899">
        <v>32</v>
      </c>
      <c r="AR3899">
        <v>0</v>
      </c>
      <c r="AS3899">
        <v>31</v>
      </c>
      <c r="AT3899">
        <v>0</v>
      </c>
      <c r="AU3899">
        <v>63</v>
      </c>
      <c r="AV3899">
        <v>0</v>
      </c>
      <c r="AW3899"/>
      <c r="AX3899"/>
      <c r="AY3899">
        <v>1638</v>
      </c>
      <c r="AZ3899" s="19">
        <v>0.88282407407407415</v>
      </c>
      <c r="BA3899">
        <v>2.4E-2</v>
      </c>
      <c r="BB3899">
        <v>1161</v>
      </c>
      <c r="BC3899">
        <v>22400511</v>
      </c>
      <c r="BD3899"/>
      <c r="BE3899">
        <v>1574</v>
      </c>
      <c r="BF3899" s="19">
        <v>0.92084490740740732</v>
      </c>
      <c r="BG3899">
        <v>2.7</v>
      </c>
      <c r="BH3899">
        <v>124.4</v>
      </c>
      <c r="BI3899">
        <v>0</v>
      </c>
      <c r="BJ3899" t="s">
        <v>3100</v>
      </c>
      <c r="BK3899"/>
      <c r="BL3899" s="20">
        <f t="shared" si="60"/>
        <v>3.1333333333332369</v>
      </c>
    </row>
    <row r="3900" spans="1:64" s="18" customFormat="1">
      <c r="A3900">
        <v>22400515</v>
      </c>
      <c r="B3900" t="s">
        <v>3</v>
      </c>
      <c r="C3900">
        <v>2</v>
      </c>
      <c r="D3900" t="s">
        <v>19</v>
      </c>
      <c r="E3900" t="s">
        <v>3083</v>
      </c>
      <c r="F3900" s="21">
        <v>44589.902488425927</v>
      </c>
      <c r="G3900" s="21">
        <v>44589.951944444445</v>
      </c>
      <c r="H3900">
        <v>60.2</v>
      </c>
      <c r="I3900">
        <v>74</v>
      </c>
      <c r="J3900" s="19">
        <v>0.89888888888888896</v>
      </c>
      <c r="K3900" s="19">
        <v>0.90057870370370363</v>
      </c>
      <c r="L3900" s="19">
        <v>1.689814814814815E-3</v>
      </c>
      <c r="M3900">
        <v>59.1</v>
      </c>
      <c r="N3900">
        <v>2.2000000000000002</v>
      </c>
      <c r="O3900">
        <v>108.8</v>
      </c>
      <c r="P3900">
        <v>305.5</v>
      </c>
      <c r="Q3900">
        <v>194</v>
      </c>
      <c r="R3900">
        <v>194.6</v>
      </c>
      <c r="S3900" s="19">
        <v>0.91171296296296289</v>
      </c>
      <c r="T3900" s="19">
        <v>0.95116898148148143</v>
      </c>
      <c r="U3900" s="19">
        <v>0.91609953703703706</v>
      </c>
      <c r="V3900">
        <v>1577</v>
      </c>
      <c r="W3900" s="19">
        <v>0.91171296296296289</v>
      </c>
      <c r="X3900" s="19">
        <v>0.91609953703703706</v>
      </c>
      <c r="Y3900">
        <v>1577</v>
      </c>
      <c r="Z3900">
        <v>186.6</v>
      </c>
      <c r="AA3900">
        <v>18</v>
      </c>
      <c r="AB3900">
        <v>84</v>
      </c>
      <c r="AC3900">
        <v>60.1</v>
      </c>
      <c r="AD3900">
        <v>2</v>
      </c>
      <c r="AE3900" s="19">
        <v>0.90277777777777779</v>
      </c>
      <c r="AF3900" s="19">
        <v>0.94391203703703708</v>
      </c>
      <c r="AG3900" s="19">
        <v>4.1134259259259259E-2</v>
      </c>
      <c r="AH3900" s="19">
        <v>8.0324074074074065E-3</v>
      </c>
      <c r="AI3900"/>
      <c r="AJ3900">
        <v>20.9</v>
      </c>
      <c r="AK3900">
        <v>1.8</v>
      </c>
      <c r="AL3900">
        <v>1577</v>
      </c>
      <c r="AM3900">
        <v>1578</v>
      </c>
      <c r="AN3900">
        <v>1559</v>
      </c>
      <c r="AO3900">
        <v>7040</v>
      </c>
      <c r="AP3900">
        <v>20.9</v>
      </c>
      <c r="AQ3900">
        <v>16</v>
      </c>
      <c r="AR3900">
        <v>0</v>
      </c>
      <c r="AS3900">
        <v>16</v>
      </c>
      <c r="AT3900">
        <v>0</v>
      </c>
      <c r="AU3900">
        <v>33</v>
      </c>
      <c r="AV3900">
        <v>0</v>
      </c>
      <c r="AW3900"/>
      <c r="AX3900"/>
      <c r="AY3900">
        <v>1657</v>
      </c>
      <c r="AZ3900" s="19">
        <v>0.89699074074074081</v>
      </c>
      <c r="BA3900">
        <v>5.6000000000000001E-2</v>
      </c>
      <c r="BB3900">
        <v>506</v>
      </c>
      <c r="BC3900">
        <v>22300504</v>
      </c>
      <c r="BD3900" t="s">
        <v>3107</v>
      </c>
      <c r="BE3900">
        <v>1578</v>
      </c>
      <c r="BF3900" s="19">
        <v>0.95187499999999992</v>
      </c>
      <c r="BG3900">
        <v>0.2</v>
      </c>
      <c r="BH3900"/>
      <c r="BI3900">
        <v>84</v>
      </c>
      <c r="BJ3900" t="s">
        <v>3055</v>
      </c>
      <c r="BK3900"/>
      <c r="BL3900" s="20">
        <f t="shared" si="60"/>
        <v>16.033333333333335</v>
      </c>
    </row>
    <row r="3901" spans="1:64" s="18" customFormat="1">
      <c r="A3901">
        <v>22300507</v>
      </c>
      <c r="B3901" t="s">
        <v>3</v>
      </c>
      <c r="C3901">
        <v>1</v>
      </c>
      <c r="D3901" t="s">
        <v>17</v>
      </c>
      <c r="E3901" t="s">
        <v>3097</v>
      </c>
      <c r="F3901" s="21">
        <v>44589.913599537038</v>
      </c>
      <c r="G3901" s="21">
        <v>44589.944178240738</v>
      </c>
      <c r="H3901">
        <v>44</v>
      </c>
      <c r="I3901">
        <v>44.8</v>
      </c>
      <c r="J3901" s="19">
        <v>0.91018518518518521</v>
      </c>
      <c r="K3901" s="19">
        <v>0.9130787037037037</v>
      </c>
      <c r="L3901" s="19">
        <v>2.8935185185185188E-3</v>
      </c>
      <c r="M3901">
        <v>38.299999999999997</v>
      </c>
      <c r="N3901">
        <v>2.4</v>
      </c>
      <c r="O3901">
        <v>106</v>
      </c>
      <c r="P3901">
        <v>303.39999999999998</v>
      </c>
      <c r="Q3901">
        <v>188.4</v>
      </c>
      <c r="R3901">
        <v>188.7</v>
      </c>
      <c r="S3901" s="19">
        <v>0.91535879629629635</v>
      </c>
      <c r="T3901" s="19">
        <v>0.93875000000000008</v>
      </c>
      <c r="U3901" s="19">
        <v>0.91745370370370372</v>
      </c>
      <c r="V3901">
        <v>1631</v>
      </c>
      <c r="W3901"/>
      <c r="X3901"/>
      <c r="Y3901"/>
      <c r="Z3901">
        <v>0</v>
      </c>
      <c r="AA3901">
        <v>4</v>
      </c>
      <c r="AB3901">
        <v>63</v>
      </c>
      <c r="AC3901">
        <v>125.6</v>
      </c>
      <c r="AD3901">
        <v>18</v>
      </c>
      <c r="AE3901" s="19">
        <v>0.93758101851851849</v>
      </c>
      <c r="AF3901" s="19">
        <v>0.94049768518518517</v>
      </c>
      <c r="AG3901" s="19">
        <v>2.9166666666666668E-3</v>
      </c>
      <c r="AH3901" s="19">
        <v>3.6805555555555554E-3</v>
      </c>
      <c r="AI3901"/>
      <c r="AJ3901">
        <v>5.9</v>
      </c>
      <c r="AK3901"/>
      <c r="AL3901">
        <v>1631</v>
      </c>
      <c r="AM3901">
        <v>1572</v>
      </c>
      <c r="AN3901">
        <v>1566</v>
      </c>
      <c r="AO3901">
        <v>2001</v>
      </c>
      <c r="AP3901">
        <v>5.9</v>
      </c>
      <c r="AQ3901">
        <v>40</v>
      </c>
      <c r="AR3901">
        <v>0</v>
      </c>
      <c r="AS3901">
        <v>41</v>
      </c>
      <c r="AT3901">
        <v>0</v>
      </c>
      <c r="AU3901">
        <v>80</v>
      </c>
      <c r="AV3901">
        <v>0</v>
      </c>
      <c r="AW3901"/>
      <c r="AX3901"/>
      <c r="AY3901">
        <v>1658</v>
      </c>
      <c r="AZ3901" s="19">
        <v>0.90859953703703711</v>
      </c>
      <c r="BA3901">
        <v>2.1999999999999999E-2</v>
      </c>
      <c r="BB3901">
        <v>1270</v>
      </c>
      <c r="BC3901">
        <v>22100470</v>
      </c>
      <c r="BD3901" t="s">
        <v>5600</v>
      </c>
      <c r="BE3901">
        <v>1572</v>
      </c>
      <c r="BF3901" s="19">
        <v>0.94300925925925927</v>
      </c>
      <c r="BG3901">
        <v>3.4</v>
      </c>
      <c r="BH3901">
        <v>247.5</v>
      </c>
      <c r="BI3901">
        <v>63</v>
      </c>
      <c r="BJ3901" t="s">
        <v>3055</v>
      </c>
      <c r="BK3901"/>
      <c r="BL3901" s="20">
        <f t="shared" si="60"/>
        <v>3.2833333333334203</v>
      </c>
    </row>
    <row r="3902" spans="1:64" s="18" customFormat="1">
      <c r="A3902">
        <v>22200481</v>
      </c>
      <c r="B3902" t="s">
        <v>3</v>
      </c>
      <c r="C3902">
        <v>2</v>
      </c>
      <c r="D3902" t="s">
        <v>26</v>
      </c>
      <c r="E3902" t="s">
        <v>3111</v>
      </c>
      <c r="F3902" s="21">
        <v>44589.921585648146</v>
      </c>
      <c r="G3902" s="21">
        <v>44589.964074074072</v>
      </c>
      <c r="H3902">
        <v>50.6</v>
      </c>
      <c r="I3902">
        <v>73.3</v>
      </c>
      <c r="J3902" s="19">
        <v>0.91280092592592599</v>
      </c>
      <c r="K3902" s="19">
        <v>0.91315972222222219</v>
      </c>
      <c r="L3902" s="19">
        <v>3.5879629629629635E-4</v>
      </c>
      <c r="M3902">
        <v>31.4</v>
      </c>
      <c r="N3902">
        <v>1.3</v>
      </c>
      <c r="O3902">
        <v>3.7</v>
      </c>
      <c r="P3902">
        <v>280</v>
      </c>
      <c r="Q3902">
        <v>168.8</v>
      </c>
      <c r="R3902">
        <v>220</v>
      </c>
      <c r="S3902" s="19">
        <v>0.92393518518518514</v>
      </c>
      <c r="T3902" s="19">
        <v>0.94453703703703706</v>
      </c>
      <c r="U3902" s="19">
        <v>0.92694444444444446</v>
      </c>
      <c r="V3902">
        <v>1555</v>
      </c>
      <c r="W3902"/>
      <c r="X3902" s="19">
        <v>0.95686342592592588</v>
      </c>
      <c r="Y3902">
        <v>1579</v>
      </c>
      <c r="Z3902">
        <v>0</v>
      </c>
      <c r="AA3902">
        <v>19</v>
      </c>
      <c r="AB3902">
        <v>9</v>
      </c>
      <c r="AC3902">
        <v>63.3</v>
      </c>
      <c r="AD3902">
        <v>19</v>
      </c>
      <c r="AE3902" s="19">
        <v>0.92325231481481485</v>
      </c>
      <c r="AF3902" s="19">
        <v>0.95633101851851843</v>
      </c>
      <c r="AG3902" s="19">
        <v>3.30787037037037E-2</v>
      </c>
      <c r="AH3902" s="19">
        <v>7.743055555555556E-3</v>
      </c>
      <c r="AI3902"/>
      <c r="AJ3902">
        <v>12.3</v>
      </c>
      <c r="AK3902">
        <v>0</v>
      </c>
      <c r="AL3902">
        <v>1555</v>
      </c>
      <c r="AM3902">
        <v>1579</v>
      </c>
      <c r="AN3902">
        <v>1566</v>
      </c>
      <c r="AO3902">
        <v>3851</v>
      </c>
      <c r="AP3902">
        <v>12.3</v>
      </c>
      <c r="AQ3902">
        <v>18</v>
      </c>
      <c r="AR3902">
        <v>0</v>
      </c>
      <c r="AS3902">
        <v>20</v>
      </c>
      <c r="AT3902">
        <v>0</v>
      </c>
      <c r="AU3902">
        <v>39</v>
      </c>
      <c r="AV3902">
        <v>0</v>
      </c>
      <c r="AW3902"/>
      <c r="AX3902"/>
      <c r="AY3902">
        <v>1587</v>
      </c>
      <c r="AZ3902" s="19">
        <v>0.93913194444444448</v>
      </c>
      <c r="BA3902">
        <v>2.7E-2</v>
      </c>
      <c r="BB3902">
        <v>1019</v>
      </c>
      <c r="BC3902">
        <v>22100471</v>
      </c>
      <c r="BD3902" t="s">
        <v>5600</v>
      </c>
      <c r="BE3902">
        <v>1579</v>
      </c>
      <c r="BF3902" s="19">
        <v>0.95686342592592588</v>
      </c>
      <c r="BG3902">
        <v>2.5</v>
      </c>
      <c r="BH3902">
        <v>0</v>
      </c>
      <c r="BI3902">
        <v>9</v>
      </c>
      <c r="BJ3902" t="s">
        <v>3100</v>
      </c>
      <c r="BK3902"/>
      <c r="BL3902" s="20">
        <f t="shared" si="60"/>
        <v>15.516666666666641</v>
      </c>
    </row>
    <row r="3903" spans="1:64" s="18" customFormat="1">
      <c r="A3903">
        <v>22100474</v>
      </c>
      <c r="B3903" t="s">
        <v>3</v>
      </c>
      <c r="C3903">
        <v>2</v>
      </c>
      <c r="D3903" t="s">
        <v>19</v>
      </c>
      <c r="E3903" t="s">
        <v>3082</v>
      </c>
      <c r="F3903" s="21">
        <v>44589.948101851849</v>
      </c>
      <c r="G3903" s="21">
        <v>44589.990810185183</v>
      </c>
      <c r="H3903">
        <v>50.2</v>
      </c>
      <c r="I3903">
        <v>72.099999999999994</v>
      </c>
      <c r="J3903" s="19">
        <v>0.93855324074074076</v>
      </c>
      <c r="K3903" s="19">
        <v>0.94075231481481481</v>
      </c>
      <c r="L3903" s="19">
        <v>2.1990740740740742E-3</v>
      </c>
      <c r="M3903">
        <v>50.4</v>
      </c>
      <c r="N3903">
        <v>2.4</v>
      </c>
      <c r="O3903">
        <v>111.4</v>
      </c>
      <c r="P3903">
        <v>301.5</v>
      </c>
      <c r="Q3903">
        <v>187.1</v>
      </c>
      <c r="R3903">
        <v>187.7</v>
      </c>
      <c r="S3903" s="19">
        <v>0.95665509259259263</v>
      </c>
      <c r="T3903" s="19">
        <v>0.98280092592592594</v>
      </c>
      <c r="U3903" s="19">
        <v>0.96121527777777782</v>
      </c>
      <c r="V3903">
        <v>1582</v>
      </c>
      <c r="W3903" s="19">
        <v>0.95665509259259263</v>
      </c>
      <c r="X3903" s="19">
        <v>0.96121527777777782</v>
      </c>
      <c r="Y3903">
        <v>1582</v>
      </c>
      <c r="Z3903">
        <v>435</v>
      </c>
      <c r="AA3903">
        <v>24</v>
      </c>
      <c r="AB3903">
        <v>21</v>
      </c>
      <c r="AC3903"/>
      <c r="AD3903">
        <v>1</v>
      </c>
      <c r="AE3903" s="19">
        <v>0.9577430555555555</v>
      </c>
      <c r="AF3903" s="19">
        <v>0.98362268518518514</v>
      </c>
      <c r="AG3903" s="19">
        <v>2.5879629629629627E-2</v>
      </c>
      <c r="AH3903" s="19">
        <v>7.1874999999999994E-3</v>
      </c>
      <c r="AI3903"/>
      <c r="AJ3903">
        <v>18.100000000000001</v>
      </c>
      <c r="AK3903"/>
      <c r="AL3903">
        <v>1582</v>
      </c>
      <c r="AM3903">
        <v>1575</v>
      </c>
      <c r="AN3903">
        <v>1546</v>
      </c>
      <c r="AO3903">
        <v>5710</v>
      </c>
      <c r="AP3903">
        <v>18.100000000000001</v>
      </c>
      <c r="AQ3903">
        <v>5</v>
      </c>
      <c r="AR3903">
        <v>0</v>
      </c>
      <c r="AS3903">
        <v>4</v>
      </c>
      <c r="AT3903">
        <v>0</v>
      </c>
      <c r="AU3903">
        <v>9</v>
      </c>
      <c r="AV3903">
        <v>0</v>
      </c>
      <c r="AW3903"/>
      <c r="AX3903"/>
      <c r="AY3903">
        <v>1616</v>
      </c>
      <c r="AZ3903" s="19">
        <v>0.9340856481481481</v>
      </c>
      <c r="BA3903">
        <v>6.9000000000000006E-2</v>
      </c>
      <c r="BB3903">
        <v>388</v>
      </c>
      <c r="BC3903">
        <v>22400513</v>
      </c>
      <c r="BD3903"/>
      <c r="BE3903">
        <v>1575</v>
      </c>
      <c r="BF3903" s="19">
        <v>0.99018518518518517</v>
      </c>
      <c r="BG3903">
        <v>0.1</v>
      </c>
      <c r="BH3903"/>
      <c r="BI3903">
        <v>21</v>
      </c>
      <c r="BJ3903" t="s">
        <v>3055</v>
      </c>
      <c r="BK3903"/>
      <c r="BL3903" s="20">
        <f t="shared" si="60"/>
        <v>22.900000000000063</v>
      </c>
    </row>
    <row r="3904" spans="1:64" s="18" customFormat="1">
      <c r="A3904">
        <v>22400516</v>
      </c>
      <c r="B3904" t="s">
        <v>3</v>
      </c>
      <c r="C3904">
        <v>1</v>
      </c>
      <c r="D3904" t="s">
        <v>17</v>
      </c>
      <c r="E3904" t="s">
        <v>3095</v>
      </c>
      <c r="F3904" s="21">
        <v>44589.950462962966</v>
      </c>
      <c r="G3904" s="21">
        <v>44589.981585648151</v>
      </c>
      <c r="H3904">
        <v>44.8</v>
      </c>
      <c r="I3904">
        <v>46.3</v>
      </c>
      <c r="J3904" s="19">
        <v>0.94793981481481471</v>
      </c>
      <c r="K3904" s="19">
        <v>0.94942129629629635</v>
      </c>
      <c r="L3904" s="19">
        <v>1.4814814814814814E-3</v>
      </c>
      <c r="M3904">
        <v>41.4</v>
      </c>
      <c r="N3904">
        <v>1.9</v>
      </c>
      <c r="O3904">
        <v>107.8</v>
      </c>
      <c r="P3904">
        <v>300.3</v>
      </c>
      <c r="Q3904">
        <v>188.9</v>
      </c>
      <c r="R3904">
        <v>188.9</v>
      </c>
      <c r="S3904" s="19">
        <v>0.95203703703703713</v>
      </c>
      <c r="T3904" s="19">
        <v>0.97547453703703713</v>
      </c>
      <c r="U3904" s="19">
        <v>0.95321759259259264</v>
      </c>
      <c r="V3904">
        <v>1583</v>
      </c>
      <c r="W3904"/>
      <c r="X3904"/>
      <c r="Y3904"/>
      <c r="Z3904">
        <v>145.69999999999999</v>
      </c>
      <c r="AA3904">
        <v>14</v>
      </c>
      <c r="AB3904">
        <v>33</v>
      </c>
      <c r="AC3904">
        <v>89</v>
      </c>
      <c r="AD3904">
        <v>19</v>
      </c>
      <c r="AE3904" s="19">
        <v>0.96065972222222218</v>
      </c>
      <c r="AF3904" s="19">
        <v>0.97887731481481488</v>
      </c>
      <c r="AG3904" s="19">
        <v>1.8217592592592594E-2</v>
      </c>
      <c r="AH3904" s="19">
        <v>2.7083333333333334E-3</v>
      </c>
      <c r="AI3904"/>
      <c r="AJ3904">
        <v>12</v>
      </c>
      <c r="AK3904"/>
      <c r="AL3904">
        <v>1583</v>
      </c>
      <c r="AM3904">
        <v>1570</v>
      </c>
      <c r="AN3904">
        <v>1565</v>
      </c>
      <c r="AO3904">
        <v>3868</v>
      </c>
      <c r="AP3904">
        <v>12</v>
      </c>
      <c r="AQ3904">
        <v>27</v>
      </c>
      <c r="AR3904">
        <v>0</v>
      </c>
      <c r="AS3904">
        <v>29</v>
      </c>
      <c r="AT3904">
        <v>0</v>
      </c>
      <c r="AU3904">
        <v>55</v>
      </c>
      <c r="AV3904">
        <v>0</v>
      </c>
      <c r="AW3904">
        <v>0.1</v>
      </c>
      <c r="AX3904">
        <v>0</v>
      </c>
      <c r="AY3904">
        <v>1617</v>
      </c>
      <c r="AZ3904" s="19">
        <v>0.94475694444444447</v>
      </c>
      <c r="BA3904">
        <v>0.04</v>
      </c>
      <c r="BB3904">
        <v>679</v>
      </c>
      <c r="BC3904">
        <v>22200479</v>
      </c>
      <c r="BD3904" t="s">
        <v>3107</v>
      </c>
      <c r="BE3904">
        <v>1570</v>
      </c>
      <c r="BF3904" s="19">
        <v>0.97922453703703705</v>
      </c>
      <c r="BG3904">
        <v>2.7</v>
      </c>
      <c r="BH3904">
        <v>91.4</v>
      </c>
      <c r="BI3904">
        <v>33</v>
      </c>
      <c r="BJ3904" t="s">
        <v>3055</v>
      </c>
      <c r="BK3904"/>
      <c r="BL3904" s="20">
        <f t="shared" si="60"/>
        <v>3.7666666666667226</v>
      </c>
    </row>
    <row r="3905" spans="1:64" s="18" customFormat="1">
      <c r="A3905">
        <v>22300508</v>
      </c>
      <c r="B3905" t="s">
        <v>3</v>
      </c>
      <c r="C3905">
        <v>1</v>
      </c>
      <c r="D3905" t="s">
        <v>17</v>
      </c>
      <c r="E3905" t="s">
        <v>3097</v>
      </c>
      <c r="F3905" s="21">
        <v>44589.970254629632</v>
      </c>
      <c r="G3905" s="21">
        <v>44590.011261574073</v>
      </c>
      <c r="H3905">
        <v>59</v>
      </c>
      <c r="I3905">
        <v>64.400000000000006</v>
      </c>
      <c r="J3905" s="19">
        <v>0.96440972222222221</v>
      </c>
      <c r="K3905" s="19">
        <v>0.96652777777777776</v>
      </c>
      <c r="L3905" s="19">
        <v>2.1180555555555553E-3</v>
      </c>
      <c r="M3905">
        <v>41.4</v>
      </c>
      <c r="N3905">
        <v>2.8</v>
      </c>
      <c r="O3905">
        <v>99</v>
      </c>
      <c r="P3905">
        <v>297.2</v>
      </c>
      <c r="Q3905">
        <v>187.4</v>
      </c>
      <c r="R3905">
        <v>187.3</v>
      </c>
      <c r="S3905" s="19">
        <v>0.98211805555555554</v>
      </c>
      <c r="T3905" s="19">
        <v>3.4375E-3</v>
      </c>
      <c r="U3905" s="19">
        <v>0.98487268518518523</v>
      </c>
      <c r="V3905">
        <v>1571</v>
      </c>
      <c r="W3905"/>
      <c r="X3905"/>
      <c r="Y3905"/>
      <c r="Z3905">
        <v>883.3</v>
      </c>
      <c r="AA3905">
        <v>22</v>
      </c>
      <c r="AB3905">
        <v>47</v>
      </c>
      <c r="AC3905">
        <v>93.8</v>
      </c>
      <c r="AD3905">
        <v>19</v>
      </c>
      <c r="AE3905" s="19">
        <v>2.4652777777777776E-3</v>
      </c>
      <c r="AF3905" s="19">
        <v>5.0694444444444441E-3</v>
      </c>
      <c r="AG3905" s="19">
        <v>2.6041666666666665E-3</v>
      </c>
      <c r="AH3905" s="19">
        <v>6.1921296296296299E-3</v>
      </c>
      <c r="AI3905"/>
      <c r="AJ3905">
        <v>14.4</v>
      </c>
      <c r="AK3905"/>
      <c r="AL3905">
        <v>1571</v>
      </c>
      <c r="AM3905">
        <v>1571</v>
      </c>
      <c r="AN3905">
        <v>1566</v>
      </c>
      <c r="AO3905">
        <v>4870</v>
      </c>
      <c r="AP3905">
        <v>14.4</v>
      </c>
      <c r="AQ3905">
        <v>3</v>
      </c>
      <c r="AR3905">
        <v>0</v>
      </c>
      <c r="AS3905">
        <v>3</v>
      </c>
      <c r="AT3905">
        <v>0</v>
      </c>
      <c r="AU3905">
        <v>6</v>
      </c>
      <c r="AV3905">
        <v>0</v>
      </c>
      <c r="AW3905"/>
      <c r="AX3905"/>
      <c r="AY3905">
        <v>1565</v>
      </c>
      <c r="AZ3905" s="19">
        <v>0.95761574074074074</v>
      </c>
      <c r="BA3905">
        <v>3.4000000000000002E-2</v>
      </c>
      <c r="BB3905">
        <v>188</v>
      </c>
      <c r="BC3905">
        <v>22300505</v>
      </c>
      <c r="BD3905" t="s">
        <v>3167</v>
      </c>
      <c r="BE3905">
        <v>1571</v>
      </c>
      <c r="BF3905" s="19">
        <v>9.3055555555555548E-3</v>
      </c>
      <c r="BG3905">
        <v>2.9</v>
      </c>
      <c r="BH3905">
        <v>132.69999999999999</v>
      </c>
      <c r="BI3905">
        <v>47</v>
      </c>
      <c r="BJ3905" t="s">
        <v>3055</v>
      </c>
      <c r="BK3905"/>
      <c r="BL3905" s="20">
        <f t="shared" si="60"/>
        <v>22.449999999999992</v>
      </c>
    </row>
    <row r="3906" spans="1:64" s="18" customFormat="1">
      <c r="A3906">
        <v>22200482</v>
      </c>
      <c r="B3906" t="s">
        <v>3</v>
      </c>
      <c r="C3906">
        <v>1</v>
      </c>
      <c r="D3906" t="s">
        <v>26</v>
      </c>
      <c r="E3906" t="s">
        <v>3098</v>
      </c>
      <c r="F3906" s="21">
        <v>44589.970949074072</v>
      </c>
      <c r="G3906" s="21">
        <v>44589.998831018522</v>
      </c>
      <c r="H3906">
        <v>40.1</v>
      </c>
      <c r="I3906">
        <v>46.4</v>
      </c>
      <c r="J3906" s="19">
        <v>0.96452546296296304</v>
      </c>
      <c r="K3906" s="19">
        <v>0.96657407407407403</v>
      </c>
      <c r="L3906" s="19">
        <v>2.0486111111111113E-3</v>
      </c>
      <c r="M3906">
        <v>35.299999999999997</v>
      </c>
      <c r="N3906">
        <v>2.6</v>
      </c>
      <c r="O3906">
        <v>105.1</v>
      </c>
      <c r="P3906">
        <v>300.8</v>
      </c>
      <c r="Q3906">
        <v>192.4</v>
      </c>
      <c r="R3906">
        <v>192.5</v>
      </c>
      <c r="S3906" s="19">
        <v>0.96960648148148154</v>
      </c>
      <c r="T3906" s="19">
        <v>0.99068287037037039</v>
      </c>
      <c r="U3906" s="19">
        <v>0.97188657407407408</v>
      </c>
      <c r="V3906">
        <v>1588</v>
      </c>
      <c r="W3906"/>
      <c r="X3906"/>
      <c r="Y3906"/>
      <c r="Z3906">
        <v>253</v>
      </c>
      <c r="AA3906">
        <v>5</v>
      </c>
      <c r="AB3906">
        <v>53</v>
      </c>
      <c r="AC3906">
        <v>105.5</v>
      </c>
      <c r="AD3906">
        <v>18</v>
      </c>
      <c r="AE3906" s="19">
        <v>0.97958333333333336</v>
      </c>
      <c r="AF3906" s="19">
        <v>0.99225694444444434</v>
      </c>
      <c r="AG3906" s="19">
        <v>1.2673611111111109E-2</v>
      </c>
      <c r="AH3906" s="19">
        <v>6.5740740740740733E-3</v>
      </c>
      <c r="AI3906"/>
      <c r="AJ3906">
        <v>15.6</v>
      </c>
      <c r="AK3906"/>
      <c r="AL3906">
        <v>1588</v>
      </c>
      <c r="AM3906">
        <v>1574</v>
      </c>
      <c r="AN3906">
        <v>1566</v>
      </c>
      <c r="AO3906">
        <v>4877</v>
      </c>
      <c r="AP3906">
        <v>15.6</v>
      </c>
      <c r="AQ3906">
        <v>23</v>
      </c>
      <c r="AR3906">
        <v>0</v>
      </c>
      <c r="AS3906">
        <v>23</v>
      </c>
      <c r="AT3906">
        <v>0</v>
      </c>
      <c r="AU3906">
        <v>46</v>
      </c>
      <c r="AV3906">
        <v>0</v>
      </c>
      <c r="AW3906"/>
      <c r="AX3906"/>
      <c r="AY3906">
        <v>1591</v>
      </c>
      <c r="AZ3906" s="19">
        <v>0.96229166666666666</v>
      </c>
      <c r="BA3906">
        <v>3.6999999999999998E-2</v>
      </c>
      <c r="BB3906">
        <v>714</v>
      </c>
      <c r="BC3906">
        <v>22200478</v>
      </c>
      <c r="BD3906"/>
      <c r="BE3906">
        <v>1574</v>
      </c>
      <c r="BF3906" s="19">
        <v>0.99582175925925931</v>
      </c>
      <c r="BG3906">
        <v>2.7</v>
      </c>
      <c r="BH3906">
        <v>116.5</v>
      </c>
      <c r="BI3906">
        <v>53</v>
      </c>
      <c r="BJ3906" t="s">
        <v>3100</v>
      </c>
      <c r="BK3906"/>
      <c r="BL3906" s="20">
        <f t="shared" si="60"/>
        <v>4.3666666666668164</v>
      </c>
    </row>
    <row r="3907" spans="1:64" s="18" customFormat="1">
      <c r="A3907">
        <v>22100475</v>
      </c>
      <c r="B3907" t="s">
        <v>3</v>
      </c>
      <c r="C3907">
        <v>1</v>
      </c>
      <c r="D3907" t="s">
        <v>26</v>
      </c>
      <c r="E3907" t="s">
        <v>3102</v>
      </c>
      <c r="F3907" s="21">
        <v>44590.002164351848</v>
      </c>
      <c r="G3907" s="21">
        <v>44590.03638888889</v>
      </c>
      <c r="H3907">
        <v>49.3</v>
      </c>
      <c r="I3907">
        <v>63.9</v>
      </c>
      <c r="J3907" s="19">
        <v>0.98974537037037036</v>
      </c>
      <c r="K3907" s="19">
        <v>0.99197916666666675</v>
      </c>
      <c r="L3907" s="19">
        <v>2.2337962962962967E-3</v>
      </c>
      <c r="M3907">
        <v>49.1</v>
      </c>
      <c r="N3907">
        <v>2.4</v>
      </c>
      <c r="O3907">
        <v>108.1</v>
      </c>
      <c r="P3907">
        <v>302.7</v>
      </c>
      <c r="Q3907">
        <v>192.8</v>
      </c>
      <c r="R3907">
        <v>192.8</v>
      </c>
      <c r="S3907" s="19">
        <v>0.99979166666666675</v>
      </c>
      <c r="T3907" s="19">
        <v>3.0428240740740742E-2</v>
      </c>
      <c r="U3907" s="19">
        <v>3.2407407407407406E-3</v>
      </c>
      <c r="V3907">
        <v>1610</v>
      </c>
      <c r="W3907"/>
      <c r="X3907"/>
      <c r="Y3907"/>
      <c r="Z3907">
        <v>300</v>
      </c>
      <c r="AA3907">
        <v>16</v>
      </c>
      <c r="AB3907">
        <v>99</v>
      </c>
      <c r="AC3907">
        <v>93.9</v>
      </c>
      <c r="AD3907">
        <v>18</v>
      </c>
      <c r="AE3907" s="19">
        <v>2.1041666666666667E-2</v>
      </c>
      <c r="AF3907" s="19">
        <v>3.2083333333333332E-2</v>
      </c>
      <c r="AG3907" s="19">
        <v>1.1041666666666667E-2</v>
      </c>
      <c r="AH3907" s="19">
        <v>4.3055555555555555E-3</v>
      </c>
      <c r="AI3907"/>
      <c r="AJ3907">
        <v>10.7</v>
      </c>
      <c r="AK3907"/>
      <c r="AL3907">
        <v>1610</v>
      </c>
      <c r="AM3907">
        <v>1564</v>
      </c>
      <c r="AN3907">
        <v>1566</v>
      </c>
      <c r="AO3907">
        <v>3207</v>
      </c>
      <c r="AP3907">
        <v>10.7</v>
      </c>
      <c r="AQ3907">
        <v>4</v>
      </c>
      <c r="AR3907">
        <v>0</v>
      </c>
      <c r="AS3907">
        <v>22</v>
      </c>
      <c r="AT3907">
        <v>0</v>
      </c>
      <c r="AU3907">
        <v>26</v>
      </c>
      <c r="AV3907">
        <v>0</v>
      </c>
      <c r="AW3907"/>
      <c r="AX3907"/>
      <c r="AY3907">
        <v>1656</v>
      </c>
      <c r="AZ3907" s="19">
        <v>0.9867824074074073</v>
      </c>
      <c r="BA3907">
        <v>4.4999999999999998E-2</v>
      </c>
      <c r="BB3907">
        <v>624</v>
      </c>
      <c r="BC3907">
        <v>22200480</v>
      </c>
      <c r="BD3907" t="s">
        <v>3167</v>
      </c>
      <c r="BE3907">
        <v>1564</v>
      </c>
      <c r="BF3907" s="19">
        <v>3.6284722222222225E-2</v>
      </c>
      <c r="BG3907">
        <v>2.6</v>
      </c>
      <c r="BH3907">
        <v>99</v>
      </c>
      <c r="BI3907">
        <v>99</v>
      </c>
      <c r="BJ3907" t="s">
        <v>3100</v>
      </c>
      <c r="BK3907"/>
      <c r="BL3907" s="20">
        <f t="shared" si="60"/>
        <v>11.25</v>
      </c>
    </row>
    <row r="3908" spans="1:64" s="18" customFormat="1">
      <c r="A3908">
        <v>22400517</v>
      </c>
      <c r="B3908" t="s">
        <v>3</v>
      </c>
      <c r="C3908">
        <v>2</v>
      </c>
      <c r="D3908" t="s">
        <v>19</v>
      </c>
      <c r="E3908" t="s">
        <v>3083</v>
      </c>
      <c r="F3908" s="21">
        <v>44590.003055555557</v>
      </c>
      <c r="G3908" s="21">
        <v>44590.040671296294</v>
      </c>
      <c r="H3908">
        <v>36.799999999999997</v>
      </c>
      <c r="I3908">
        <v>65.3</v>
      </c>
      <c r="J3908" s="19">
        <v>0.99391203703703701</v>
      </c>
      <c r="K3908" s="19">
        <v>0.99531249999999993</v>
      </c>
      <c r="L3908" s="19">
        <v>1.4004629629629629E-3</v>
      </c>
      <c r="M3908">
        <v>37.700000000000003</v>
      </c>
      <c r="N3908">
        <v>1.8</v>
      </c>
      <c r="O3908">
        <v>110.2</v>
      </c>
      <c r="P3908">
        <v>307</v>
      </c>
      <c r="Q3908">
        <v>194.4</v>
      </c>
      <c r="R3908">
        <v>195</v>
      </c>
      <c r="S3908" s="19">
        <v>1.53125E-2</v>
      </c>
      <c r="T3908" s="19">
        <v>3.858796296296297E-2</v>
      </c>
      <c r="U3908" s="19">
        <v>2.013888888888889E-2</v>
      </c>
      <c r="V3908">
        <v>1561</v>
      </c>
      <c r="W3908" s="19">
        <v>1.53125E-2</v>
      </c>
      <c r="X3908" s="19">
        <v>2.013888888888889E-2</v>
      </c>
      <c r="Y3908">
        <v>1561</v>
      </c>
      <c r="Z3908">
        <v>0</v>
      </c>
      <c r="AA3908">
        <v>8</v>
      </c>
      <c r="AB3908">
        <v>83</v>
      </c>
      <c r="AC3908">
        <v>12.1</v>
      </c>
      <c r="AD3908">
        <v>1</v>
      </c>
      <c r="AE3908" s="19">
        <v>2.6018518518518521E-2</v>
      </c>
      <c r="AF3908"/>
      <c r="AG3908" s="19">
        <v>0</v>
      </c>
      <c r="AH3908" s="19">
        <v>0</v>
      </c>
      <c r="AI3908"/>
      <c r="AJ3908">
        <v>18.600000000000001</v>
      </c>
      <c r="AK3908"/>
      <c r="AL3908">
        <v>1561</v>
      </c>
      <c r="AM3908">
        <v>1565</v>
      </c>
      <c r="AN3908">
        <v>1553</v>
      </c>
      <c r="AO3908">
        <v>5270</v>
      </c>
      <c r="AP3908">
        <v>18.600000000000001</v>
      </c>
      <c r="AQ3908">
        <v>6</v>
      </c>
      <c r="AR3908">
        <v>0</v>
      </c>
      <c r="AS3908">
        <v>5</v>
      </c>
      <c r="AT3908">
        <v>0</v>
      </c>
      <c r="AU3908">
        <v>11</v>
      </c>
      <c r="AV3908">
        <v>0</v>
      </c>
      <c r="AW3908"/>
      <c r="AX3908"/>
      <c r="AY3908">
        <v>1619</v>
      </c>
      <c r="AZ3908" s="19">
        <v>0.99211805555555566</v>
      </c>
      <c r="BA3908">
        <v>3.4000000000000002E-2</v>
      </c>
      <c r="BB3908">
        <v>786</v>
      </c>
      <c r="BC3908">
        <v>22100472</v>
      </c>
      <c r="BD3908"/>
      <c r="BE3908">
        <v>1565</v>
      </c>
      <c r="BF3908" s="19">
        <v>4.0335648148148148E-2</v>
      </c>
      <c r="BG3908">
        <v>0.4</v>
      </c>
      <c r="BH3908">
        <v>51.8</v>
      </c>
      <c r="BI3908">
        <v>83</v>
      </c>
      <c r="BJ3908" t="s">
        <v>3055</v>
      </c>
      <c r="BK3908"/>
      <c r="BL3908" s="20">
        <f t="shared" ref="BL3908:BL3971" si="61">IF(S3908&lt;K3908,1440+(S3908-K3908)*24*60,(S3908-K3908)*24*60)</f>
        <v>28.799999999999955</v>
      </c>
    </row>
    <row r="3909" spans="1:64" s="18" customFormat="1">
      <c r="A3909">
        <v>22200483</v>
      </c>
      <c r="B3909" t="s">
        <v>3</v>
      </c>
      <c r="C3909">
        <v>2</v>
      </c>
      <c r="D3909" t="s">
        <v>19</v>
      </c>
      <c r="E3909" t="s">
        <v>3064</v>
      </c>
      <c r="F3909" s="21">
        <v>44590.020879629628</v>
      </c>
      <c r="G3909" s="21">
        <v>44590.077951388892</v>
      </c>
      <c r="H3909">
        <v>48.3</v>
      </c>
      <c r="I3909">
        <v>84.9</v>
      </c>
      <c r="J3909" s="19">
        <v>1.667824074074074E-2</v>
      </c>
      <c r="K3909" s="19">
        <v>1.9004629629629632E-2</v>
      </c>
      <c r="L3909" s="19">
        <v>2.3263888888888887E-3</v>
      </c>
      <c r="M3909">
        <v>49.2</v>
      </c>
      <c r="N3909">
        <v>1.8</v>
      </c>
      <c r="O3909">
        <v>109.6</v>
      </c>
      <c r="P3909">
        <v>300.39999999999998</v>
      </c>
      <c r="Q3909">
        <v>188.4</v>
      </c>
      <c r="R3909">
        <v>189</v>
      </c>
      <c r="S3909" s="19">
        <v>4.4652777777777784E-2</v>
      </c>
      <c r="T3909" s="19">
        <v>7.6145833333333343E-2</v>
      </c>
      <c r="U3909" s="19">
        <v>4.9548611111111113E-2</v>
      </c>
      <c r="V3909">
        <v>1525</v>
      </c>
      <c r="W3909" s="19">
        <v>4.4652777777777784E-2</v>
      </c>
      <c r="X3909" s="19">
        <v>4.9548611111111113E-2</v>
      </c>
      <c r="Y3909">
        <v>1525</v>
      </c>
      <c r="Z3909">
        <v>0</v>
      </c>
      <c r="AA3909">
        <v>23</v>
      </c>
      <c r="AB3909">
        <v>0</v>
      </c>
      <c r="AC3909">
        <v>59.7</v>
      </c>
      <c r="AD3909">
        <v>1</v>
      </c>
      <c r="AE3909" s="19">
        <v>5.9189814814814813E-2</v>
      </c>
      <c r="AF3909" s="19">
        <v>7.7824074074074087E-2</v>
      </c>
      <c r="AG3909" s="19">
        <v>1.8634259259259257E-2</v>
      </c>
      <c r="AH3909" s="19">
        <v>1.273148148148148E-4</v>
      </c>
      <c r="AI3909"/>
      <c r="AJ3909">
        <v>26.6</v>
      </c>
      <c r="AK3909"/>
      <c r="AL3909">
        <v>1525</v>
      </c>
      <c r="AM3909">
        <v>1575</v>
      </c>
      <c r="AN3909">
        <v>1562</v>
      </c>
      <c r="AO3909">
        <v>8880</v>
      </c>
      <c r="AP3909">
        <v>26.6</v>
      </c>
      <c r="AQ3909">
        <v>11</v>
      </c>
      <c r="AR3909">
        <v>0</v>
      </c>
      <c r="AS3909">
        <v>11</v>
      </c>
      <c r="AT3909">
        <v>0</v>
      </c>
      <c r="AU3909">
        <v>23</v>
      </c>
      <c r="AV3909">
        <v>0</v>
      </c>
      <c r="AW3909"/>
      <c r="AX3909"/>
      <c r="AY3909">
        <v>1613</v>
      </c>
      <c r="AZ3909" s="19">
        <v>1.5046296296296295E-2</v>
      </c>
      <c r="BA3909">
        <v>0.04</v>
      </c>
      <c r="BB3909">
        <v>675</v>
      </c>
      <c r="BC3909">
        <v>22100473</v>
      </c>
      <c r="BD3909" t="s">
        <v>3167</v>
      </c>
      <c r="BE3909">
        <v>1575</v>
      </c>
      <c r="BF3909" s="19">
        <v>7.7418981481481478E-2</v>
      </c>
      <c r="BG3909">
        <v>0.5</v>
      </c>
      <c r="BH3909">
        <v>73.900000000000006</v>
      </c>
      <c r="BI3909">
        <v>0</v>
      </c>
      <c r="BJ3909" t="s">
        <v>3055</v>
      </c>
      <c r="BK3909"/>
      <c r="BL3909" s="20">
        <f t="shared" si="61"/>
        <v>36.933333333333337</v>
      </c>
    </row>
    <row r="3910" spans="1:64" s="18" customFormat="1">
      <c r="A3910">
        <v>22300509</v>
      </c>
      <c r="B3910" t="s">
        <v>3</v>
      </c>
      <c r="C3910">
        <v>1</v>
      </c>
      <c r="D3910" t="s">
        <v>17</v>
      </c>
      <c r="E3910" t="s">
        <v>3097</v>
      </c>
      <c r="F3910" s="21">
        <v>44590.026944444442</v>
      </c>
      <c r="G3910" s="21">
        <v>44590.04078703704</v>
      </c>
      <c r="H3910">
        <v>19.899999999999999</v>
      </c>
      <c r="I3910">
        <v>21.1</v>
      </c>
      <c r="J3910" s="19">
        <v>2.3761574074074074E-2</v>
      </c>
      <c r="K3910" s="19">
        <v>2.6111111111111113E-2</v>
      </c>
      <c r="L3910" s="19">
        <v>2.3495370370370371E-3</v>
      </c>
      <c r="M3910">
        <v>18.7</v>
      </c>
      <c r="N3910">
        <v>1.5</v>
      </c>
      <c r="O3910">
        <v>105.3</v>
      </c>
      <c r="P3910">
        <v>297.7</v>
      </c>
      <c r="Q3910">
        <v>201.1</v>
      </c>
      <c r="R3910">
        <v>201.1</v>
      </c>
      <c r="S3910" s="19">
        <v>2.8333333333333332E-2</v>
      </c>
      <c r="T3910" s="19">
        <v>3.8715277777777779E-2</v>
      </c>
      <c r="U3910" s="19">
        <v>2.9652777777777778E-2</v>
      </c>
      <c r="V3910">
        <v>1574</v>
      </c>
      <c r="W3910"/>
      <c r="X3910"/>
      <c r="Y3910"/>
      <c r="Z3910">
        <v>244.9</v>
      </c>
      <c r="AA3910">
        <v>20</v>
      </c>
      <c r="AB3910">
        <v>15</v>
      </c>
      <c r="AC3910"/>
      <c r="AD3910">
        <v>19</v>
      </c>
      <c r="AE3910" s="19">
        <v>3.7534722222222219E-2</v>
      </c>
      <c r="AF3910" s="19">
        <v>4.0324074074074075E-2</v>
      </c>
      <c r="AG3910" s="19">
        <v>2.7893518518518519E-3</v>
      </c>
      <c r="AH3910" s="19">
        <v>4.6296296296296293E-4</v>
      </c>
      <c r="AI3910"/>
      <c r="AJ3910">
        <v>9</v>
      </c>
      <c r="AK3910"/>
      <c r="AL3910">
        <v>1574</v>
      </c>
      <c r="AM3910">
        <v>1573</v>
      </c>
      <c r="AN3910">
        <v>1554</v>
      </c>
      <c r="AO3910">
        <v>2864</v>
      </c>
      <c r="AP3910">
        <v>9</v>
      </c>
      <c r="AQ3910">
        <v>21</v>
      </c>
      <c r="AR3910">
        <v>0</v>
      </c>
      <c r="AS3910">
        <v>20</v>
      </c>
      <c r="AT3910">
        <v>0</v>
      </c>
      <c r="AU3910">
        <v>40</v>
      </c>
      <c r="AV3910">
        <v>0</v>
      </c>
      <c r="AW3910"/>
      <c r="AX3910"/>
      <c r="AY3910">
        <v>1638</v>
      </c>
      <c r="AZ3910" s="19">
        <v>2.1446759259259259E-2</v>
      </c>
      <c r="BA3910">
        <v>4.3999999999999997E-2</v>
      </c>
      <c r="BB3910">
        <v>620</v>
      </c>
      <c r="BC3910"/>
      <c r="BD3910"/>
      <c r="BE3910">
        <v>1573</v>
      </c>
      <c r="BF3910" s="19">
        <v>4.0682870370370376E-2</v>
      </c>
      <c r="BG3910">
        <v>2.5</v>
      </c>
      <c r="BH3910">
        <v>74.900000000000006</v>
      </c>
      <c r="BI3910">
        <v>15</v>
      </c>
      <c r="BJ3910" t="s">
        <v>3055</v>
      </c>
      <c r="BK3910"/>
      <c r="BL3910" s="20">
        <f t="shared" si="61"/>
        <v>3.1999999999999957</v>
      </c>
    </row>
    <row r="3911" spans="1:64" s="18" customFormat="1">
      <c r="A3911">
        <v>22100476</v>
      </c>
      <c r="B3911" t="s">
        <v>3</v>
      </c>
      <c r="C3911">
        <v>1</v>
      </c>
      <c r="D3911" t="s">
        <v>17</v>
      </c>
      <c r="E3911" t="s">
        <v>3102</v>
      </c>
      <c r="F3911" s="21">
        <v>44590.047650462962</v>
      </c>
      <c r="G3911" s="21">
        <v>44590.069976851853</v>
      </c>
      <c r="H3911">
        <v>32.200000000000003</v>
      </c>
      <c r="I3911">
        <v>36</v>
      </c>
      <c r="J3911" s="19">
        <v>4.2604166666666665E-2</v>
      </c>
      <c r="K3911" s="19">
        <v>4.4953703703703697E-2</v>
      </c>
      <c r="L3911" s="19">
        <v>2.3495370370370371E-3</v>
      </c>
      <c r="M3911">
        <v>32.5</v>
      </c>
      <c r="N3911">
        <v>2.4</v>
      </c>
      <c r="O3911">
        <v>105.2</v>
      </c>
      <c r="P3911">
        <v>304.60000000000002</v>
      </c>
      <c r="Q3911">
        <v>197.1</v>
      </c>
      <c r="R3911">
        <v>197.1</v>
      </c>
      <c r="S3911" s="19">
        <v>4.8796296296296303E-2</v>
      </c>
      <c r="T3911" s="19">
        <v>6.3807870370370376E-2</v>
      </c>
      <c r="U3911" s="19">
        <v>5.0034722222222223E-2</v>
      </c>
      <c r="V3911">
        <v>1604</v>
      </c>
      <c r="W3911"/>
      <c r="X3911"/>
      <c r="Y3911"/>
      <c r="Z3911">
        <v>170</v>
      </c>
      <c r="AA3911">
        <v>9</v>
      </c>
      <c r="AB3911">
        <v>23</v>
      </c>
      <c r="AC3911">
        <v>123.1</v>
      </c>
      <c r="AD3911">
        <v>18</v>
      </c>
      <c r="AE3911" s="19">
        <v>6.2812499999999993E-2</v>
      </c>
      <c r="AF3911" s="19">
        <v>6.5335648148148143E-2</v>
      </c>
      <c r="AG3911" s="19">
        <v>2.5231481481481481E-3</v>
      </c>
      <c r="AH3911" s="19">
        <v>4.6412037037037038E-3</v>
      </c>
      <c r="AI3911"/>
      <c r="AJ3911">
        <v>8.1</v>
      </c>
      <c r="AK3911"/>
      <c r="AL3911">
        <v>1604</v>
      </c>
      <c r="AM3911">
        <v>1568</v>
      </c>
      <c r="AN3911">
        <v>1566</v>
      </c>
      <c r="AO3911">
        <v>2450</v>
      </c>
      <c r="AP3911">
        <v>8.1</v>
      </c>
      <c r="AQ3911">
        <v>35</v>
      </c>
      <c r="AR3911">
        <v>0</v>
      </c>
      <c r="AS3911">
        <v>32</v>
      </c>
      <c r="AT3911">
        <v>0</v>
      </c>
      <c r="AU3911">
        <v>67</v>
      </c>
      <c r="AV3911">
        <v>0</v>
      </c>
      <c r="AW3911"/>
      <c r="AX3911"/>
      <c r="AY3911">
        <v>1663</v>
      </c>
      <c r="AZ3911" s="19">
        <v>4.0567129629629627E-2</v>
      </c>
      <c r="BA3911">
        <v>3.6999999999999998E-2</v>
      </c>
      <c r="BB3911">
        <v>770</v>
      </c>
      <c r="BC3911">
        <v>22300506</v>
      </c>
      <c r="BD3911" t="s">
        <v>3087</v>
      </c>
      <c r="BE3911">
        <v>1568</v>
      </c>
      <c r="BF3911" s="19">
        <v>6.9675925925925933E-2</v>
      </c>
      <c r="BG3911">
        <v>2.2000000000000002</v>
      </c>
      <c r="BH3911">
        <v>33</v>
      </c>
      <c r="BI3911">
        <v>23</v>
      </c>
      <c r="BJ3911" t="s">
        <v>3100</v>
      </c>
      <c r="BK3911"/>
      <c r="BL3911" s="20">
        <f t="shared" si="61"/>
        <v>5.5333333333333528</v>
      </c>
    </row>
    <row r="3912" spans="1:64" s="18" customFormat="1">
      <c r="A3912">
        <v>22400518</v>
      </c>
      <c r="B3912" t="s">
        <v>3</v>
      </c>
      <c r="C3912">
        <v>1</v>
      </c>
      <c r="D3912" t="s">
        <v>17</v>
      </c>
      <c r="E3912" t="s">
        <v>3095</v>
      </c>
      <c r="F3912" s="21">
        <v>44590.047650462962</v>
      </c>
      <c r="G3912" s="21">
        <v>44590.074652777781</v>
      </c>
      <c r="H3912">
        <v>38.9</v>
      </c>
      <c r="I3912">
        <v>40</v>
      </c>
      <c r="J3912" s="19">
        <v>4.5497685185185183E-2</v>
      </c>
      <c r="K3912" s="19">
        <v>4.6875E-2</v>
      </c>
      <c r="L3912" s="19">
        <v>1.3773148148148147E-3</v>
      </c>
      <c r="M3912">
        <v>37.299999999999997</v>
      </c>
      <c r="N3912">
        <v>1.8</v>
      </c>
      <c r="O3912">
        <v>106.6</v>
      </c>
      <c r="P3912">
        <v>298.2</v>
      </c>
      <c r="Q3912">
        <v>189.9</v>
      </c>
      <c r="R3912">
        <v>189.9</v>
      </c>
      <c r="S3912" s="19">
        <v>4.943287037037037E-2</v>
      </c>
      <c r="T3912" s="19">
        <v>6.8113425925925938E-2</v>
      </c>
      <c r="U3912" s="19">
        <v>5.1261574074074077E-2</v>
      </c>
      <c r="V3912">
        <v>1601</v>
      </c>
      <c r="W3912"/>
      <c r="X3912"/>
      <c r="Y3912"/>
      <c r="Z3912">
        <v>196.9</v>
      </c>
      <c r="AA3912">
        <v>4</v>
      </c>
      <c r="AB3912">
        <v>64</v>
      </c>
      <c r="AC3912">
        <v>76.8</v>
      </c>
      <c r="AD3912">
        <v>19</v>
      </c>
      <c r="AE3912" s="19">
        <v>5.8888888888888886E-2</v>
      </c>
      <c r="AF3912" s="19">
        <v>6.9722222222222227E-2</v>
      </c>
      <c r="AG3912" s="19">
        <v>1.0833333333333334E-2</v>
      </c>
      <c r="AH3912" s="19">
        <v>4.9305555555555552E-3</v>
      </c>
      <c r="AI3912"/>
      <c r="AJ3912">
        <v>7.5</v>
      </c>
      <c r="AK3912"/>
      <c r="AL3912">
        <v>1601</v>
      </c>
      <c r="AM3912">
        <v>1565</v>
      </c>
      <c r="AN3912">
        <v>1566</v>
      </c>
      <c r="AO3912">
        <v>2391</v>
      </c>
      <c r="AP3912">
        <v>7.5</v>
      </c>
      <c r="AQ3912">
        <v>24</v>
      </c>
      <c r="AR3912">
        <v>0</v>
      </c>
      <c r="AS3912">
        <v>26</v>
      </c>
      <c r="AT3912">
        <v>0</v>
      </c>
      <c r="AU3912">
        <v>49</v>
      </c>
      <c r="AV3912">
        <v>0</v>
      </c>
      <c r="AW3912"/>
      <c r="AX3912"/>
      <c r="AY3912">
        <v>1610</v>
      </c>
      <c r="AZ3912" s="19">
        <v>4.2372685185185187E-2</v>
      </c>
      <c r="BA3912">
        <v>3.5999999999999997E-2</v>
      </c>
      <c r="BB3912">
        <v>742</v>
      </c>
      <c r="BC3912">
        <v>22300507</v>
      </c>
      <c r="BD3912" t="s">
        <v>3087</v>
      </c>
      <c r="BE3912">
        <v>1565</v>
      </c>
      <c r="BF3912" s="19">
        <v>7.440972222222221E-2</v>
      </c>
      <c r="BG3912">
        <v>2.8</v>
      </c>
      <c r="BH3912">
        <v>109.9</v>
      </c>
      <c r="BI3912">
        <v>64</v>
      </c>
      <c r="BJ3912" t="s">
        <v>3055</v>
      </c>
      <c r="BK3912"/>
      <c r="BL3912" s="20">
        <f t="shared" si="61"/>
        <v>3.6833333333333327</v>
      </c>
    </row>
    <row r="3913" spans="1:64" s="18" customFormat="1">
      <c r="A3913">
        <v>22300510</v>
      </c>
      <c r="B3913" t="s">
        <v>3</v>
      </c>
      <c r="C3913">
        <v>1</v>
      </c>
      <c r="D3913" t="s">
        <v>17</v>
      </c>
      <c r="E3913" t="s">
        <v>3097</v>
      </c>
      <c r="F3913" s="21">
        <v>44590.074699074074</v>
      </c>
      <c r="G3913" s="21">
        <v>44590.109699074077</v>
      </c>
      <c r="H3913">
        <v>50.4</v>
      </c>
      <c r="I3913">
        <v>53</v>
      </c>
      <c r="J3913" s="19">
        <v>7.0729166666666662E-2</v>
      </c>
      <c r="K3913" s="19">
        <v>7.2881944444444444E-2</v>
      </c>
      <c r="L3913" s="19">
        <v>2.1527777777777778E-3</v>
      </c>
      <c r="M3913">
        <v>29.5</v>
      </c>
      <c r="N3913">
        <v>2.2999999999999998</v>
      </c>
      <c r="O3913">
        <v>115.2</v>
      </c>
      <c r="P3913">
        <v>313.10000000000002</v>
      </c>
      <c r="Q3913">
        <v>195.7</v>
      </c>
      <c r="R3913">
        <v>195.6</v>
      </c>
      <c r="S3913" s="19">
        <v>8.7974537037037046E-2</v>
      </c>
      <c r="T3913" s="19">
        <v>0.10201388888888889</v>
      </c>
      <c r="U3913" s="19">
        <v>8.2013888888888886E-2</v>
      </c>
      <c r="V3913">
        <v>1584</v>
      </c>
      <c r="W3913"/>
      <c r="X3913"/>
      <c r="Y3913"/>
      <c r="Z3913">
        <v>0</v>
      </c>
      <c r="AA3913">
        <v>14</v>
      </c>
      <c r="AB3913">
        <v>33</v>
      </c>
      <c r="AC3913">
        <v>67.3</v>
      </c>
      <c r="AD3913">
        <v>19</v>
      </c>
      <c r="AE3913" s="19">
        <v>7.5023148148148144E-2</v>
      </c>
      <c r="AF3913" s="19">
        <v>0.10387731481481481</v>
      </c>
      <c r="AG3913" s="19">
        <v>2.8854166666666667E-2</v>
      </c>
      <c r="AH3913" s="19">
        <v>5.8217592592592592E-3</v>
      </c>
      <c r="AI3913"/>
      <c r="AJ3913">
        <v>11.8</v>
      </c>
      <c r="AK3913"/>
      <c r="AL3913">
        <v>1584</v>
      </c>
      <c r="AM3913">
        <v>1570</v>
      </c>
      <c r="AN3913">
        <v>1566</v>
      </c>
      <c r="AO3913">
        <v>3924</v>
      </c>
      <c r="AP3913">
        <v>11.8</v>
      </c>
      <c r="AQ3913">
        <v>41</v>
      </c>
      <c r="AR3913">
        <v>0</v>
      </c>
      <c r="AS3913">
        <v>43</v>
      </c>
      <c r="AT3913">
        <v>0</v>
      </c>
      <c r="AU3913">
        <v>84</v>
      </c>
      <c r="AV3913">
        <v>0</v>
      </c>
      <c r="AW3913"/>
      <c r="AX3913"/>
      <c r="AY3913">
        <v>1649</v>
      </c>
      <c r="AZ3913" s="19">
        <v>6.8449074074074079E-2</v>
      </c>
      <c r="BA3913">
        <v>2.8000000000000001E-2</v>
      </c>
      <c r="BB3913">
        <v>1000</v>
      </c>
      <c r="BC3913">
        <v>22400516</v>
      </c>
      <c r="BD3913" t="s">
        <v>3087</v>
      </c>
      <c r="BE3913">
        <v>1570</v>
      </c>
      <c r="BF3913" s="19">
        <v>0.10732638888888889</v>
      </c>
      <c r="BG3913">
        <v>2.1</v>
      </c>
      <c r="BH3913">
        <v>0</v>
      </c>
      <c r="BI3913">
        <v>33</v>
      </c>
      <c r="BJ3913" t="s">
        <v>3055</v>
      </c>
      <c r="BK3913"/>
      <c r="BL3913" s="20">
        <f t="shared" si="61"/>
        <v>21.733333333333348</v>
      </c>
    </row>
    <row r="3914" spans="1:64" s="18" customFormat="1">
      <c r="A3914">
        <v>22200484</v>
      </c>
      <c r="B3914" t="s">
        <v>3</v>
      </c>
      <c r="C3914">
        <v>1</v>
      </c>
      <c r="D3914" t="s">
        <v>17</v>
      </c>
      <c r="E3914" t="s">
        <v>3098</v>
      </c>
      <c r="F3914" s="21">
        <v>44590.078240740739</v>
      </c>
      <c r="G3914" s="21">
        <v>44590.11173611111</v>
      </c>
      <c r="H3914">
        <v>48.2</v>
      </c>
      <c r="I3914">
        <v>53.5</v>
      </c>
      <c r="J3914" s="19">
        <v>7.2384259259259259E-2</v>
      </c>
      <c r="K3914" s="19">
        <v>7.4594907407407415E-2</v>
      </c>
      <c r="L3914" s="19">
        <v>2.2106481481481478E-3</v>
      </c>
      <c r="M3914">
        <v>50.6</v>
      </c>
      <c r="N3914">
        <v>2.9</v>
      </c>
      <c r="O3914">
        <v>108.8</v>
      </c>
      <c r="P3914">
        <v>295.3</v>
      </c>
      <c r="Q3914">
        <v>186.4</v>
      </c>
      <c r="R3914">
        <v>186.5</v>
      </c>
      <c r="S3914" s="19">
        <v>7.7210648148148139E-2</v>
      </c>
      <c r="T3914" s="19">
        <v>0.10520833333333333</v>
      </c>
      <c r="U3914" s="19">
        <v>7.9282407407407399E-2</v>
      </c>
      <c r="V3914">
        <v>1611</v>
      </c>
      <c r="W3914"/>
      <c r="X3914"/>
      <c r="Y3914"/>
      <c r="Z3914">
        <v>135</v>
      </c>
      <c r="AA3914">
        <v>18</v>
      </c>
      <c r="AB3914">
        <v>85</v>
      </c>
      <c r="AC3914">
        <v>76.099999999999994</v>
      </c>
      <c r="AD3914">
        <v>19</v>
      </c>
      <c r="AE3914" s="19">
        <v>9.7256944444444438E-2</v>
      </c>
      <c r="AF3914" s="19">
        <v>0.10671296296296295</v>
      </c>
      <c r="AG3914" s="19">
        <v>9.4560185185185181E-3</v>
      </c>
      <c r="AH3914" s="19">
        <v>5.0231481481481481E-3</v>
      </c>
      <c r="AI3914"/>
      <c r="AJ3914">
        <v>12.5</v>
      </c>
      <c r="AK3914"/>
      <c r="AL3914">
        <v>1611</v>
      </c>
      <c r="AM3914">
        <v>1566</v>
      </c>
      <c r="AN3914">
        <v>1567</v>
      </c>
      <c r="AO3914">
        <v>3932</v>
      </c>
      <c r="AP3914">
        <v>12.5</v>
      </c>
      <c r="AQ3914">
        <v>30</v>
      </c>
      <c r="AR3914">
        <v>0</v>
      </c>
      <c r="AS3914">
        <v>31</v>
      </c>
      <c r="AT3914">
        <v>0</v>
      </c>
      <c r="AU3914">
        <v>61</v>
      </c>
      <c r="AV3914">
        <v>0</v>
      </c>
      <c r="AW3914"/>
      <c r="AX3914"/>
      <c r="AY3914">
        <v>1640</v>
      </c>
      <c r="AZ3914" s="19">
        <v>6.805555555555555E-2</v>
      </c>
      <c r="BA3914">
        <v>3.5000000000000003E-2</v>
      </c>
      <c r="BB3914">
        <v>779</v>
      </c>
      <c r="BC3914">
        <v>22400515</v>
      </c>
      <c r="BD3914"/>
      <c r="BE3914">
        <v>1566</v>
      </c>
      <c r="BF3914" s="19">
        <v>0.11153935185185186</v>
      </c>
      <c r="BG3914">
        <v>3.2</v>
      </c>
      <c r="BH3914">
        <v>181.5</v>
      </c>
      <c r="BI3914">
        <v>85</v>
      </c>
      <c r="BJ3914" t="s">
        <v>3100</v>
      </c>
      <c r="BK3914"/>
      <c r="BL3914" s="20">
        <f t="shared" si="61"/>
        <v>3.7666666666666426</v>
      </c>
    </row>
    <row r="3915" spans="1:64" s="18" customFormat="1">
      <c r="A3915">
        <v>22400519</v>
      </c>
      <c r="B3915" t="s">
        <v>3</v>
      </c>
      <c r="C3915">
        <v>2</v>
      </c>
      <c r="D3915" t="s">
        <v>19</v>
      </c>
      <c r="E3915" t="s">
        <v>3083</v>
      </c>
      <c r="F3915" s="21">
        <v>44590.098252314812</v>
      </c>
      <c r="G3915" s="21">
        <v>44590.132847222223</v>
      </c>
      <c r="H3915">
        <v>38.9</v>
      </c>
      <c r="I3915">
        <v>53.6</v>
      </c>
      <c r="J3915" s="19">
        <v>9.4212962962962957E-2</v>
      </c>
      <c r="K3915" s="19">
        <v>9.5648148148148149E-2</v>
      </c>
      <c r="L3915" s="19">
        <v>1.4351851851851854E-3</v>
      </c>
      <c r="M3915">
        <v>39.299999999999997</v>
      </c>
      <c r="N3915">
        <v>1.7</v>
      </c>
      <c r="O3915">
        <v>3.7</v>
      </c>
      <c r="P3915">
        <v>300.2</v>
      </c>
      <c r="Q3915">
        <v>187.1</v>
      </c>
      <c r="R3915">
        <v>193.3</v>
      </c>
      <c r="S3915" s="19">
        <v>0.1062037037037037</v>
      </c>
      <c r="T3915" s="19">
        <v>0.13127314814814814</v>
      </c>
      <c r="U3915" s="19">
        <v>0.11017361111111111</v>
      </c>
      <c r="V3915">
        <v>1565</v>
      </c>
      <c r="W3915" s="19">
        <v>0.1062037037037037</v>
      </c>
      <c r="X3915" s="19">
        <v>0.11017361111111111</v>
      </c>
      <c r="Y3915">
        <v>1565</v>
      </c>
      <c r="Z3915">
        <v>198.7</v>
      </c>
      <c r="AA3915">
        <v>19</v>
      </c>
      <c r="AB3915">
        <v>9</v>
      </c>
      <c r="AC3915">
        <v>125.6</v>
      </c>
      <c r="AD3915">
        <v>1</v>
      </c>
      <c r="AE3915" s="19">
        <v>0.1097337962962963</v>
      </c>
      <c r="AF3915" s="19">
        <v>0.1320949074074074</v>
      </c>
      <c r="AG3915" s="19">
        <v>2.2361111111111113E-2</v>
      </c>
      <c r="AH3915" s="19">
        <v>7.5231481481481471E-4</v>
      </c>
      <c r="AI3915"/>
      <c r="AJ3915">
        <v>20.399999999999999</v>
      </c>
      <c r="AK3915"/>
      <c r="AL3915">
        <v>1565</v>
      </c>
      <c r="AM3915">
        <v>1582</v>
      </c>
      <c r="AN3915">
        <v>1563</v>
      </c>
      <c r="AO3915">
        <v>6640</v>
      </c>
      <c r="AP3915">
        <v>20.399999999999999</v>
      </c>
      <c r="AQ3915">
        <v>2</v>
      </c>
      <c r="AR3915">
        <v>0</v>
      </c>
      <c r="AS3915">
        <v>4</v>
      </c>
      <c r="AT3915">
        <v>0</v>
      </c>
      <c r="AU3915">
        <v>7</v>
      </c>
      <c r="AV3915">
        <v>0</v>
      </c>
      <c r="AW3915"/>
      <c r="AX3915"/>
      <c r="AY3915">
        <v>1633</v>
      </c>
      <c r="AZ3915" s="19">
        <v>9.1736111111111115E-2</v>
      </c>
      <c r="BA3915">
        <v>5.0999999999999997E-2</v>
      </c>
      <c r="BB3915">
        <v>538</v>
      </c>
      <c r="BC3915">
        <v>22200481</v>
      </c>
      <c r="BD3915" t="s">
        <v>3129</v>
      </c>
      <c r="BE3915">
        <v>1582</v>
      </c>
      <c r="BF3915" s="19">
        <v>0.13228009259259257</v>
      </c>
      <c r="BG3915">
        <v>0.1</v>
      </c>
      <c r="BH3915"/>
      <c r="BI3915">
        <v>9</v>
      </c>
      <c r="BJ3915" t="s">
        <v>3055</v>
      </c>
      <c r="BK3915"/>
      <c r="BL3915" s="20">
        <f t="shared" si="61"/>
        <v>15.199999999999998</v>
      </c>
    </row>
    <row r="3916" spans="1:64" s="18" customFormat="1">
      <c r="A3916">
        <v>22100477</v>
      </c>
      <c r="B3916" t="s">
        <v>3</v>
      </c>
      <c r="C3916">
        <v>1</v>
      </c>
      <c r="D3916" t="s">
        <v>57</v>
      </c>
      <c r="E3916" t="s">
        <v>3102</v>
      </c>
      <c r="F3916" s="21">
        <v>44590.116238425922</v>
      </c>
      <c r="G3916" s="21">
        <v>44590.14738425926</v>
      </c>
      <c r="H3916">
        <v>44.8</v>
      </c>
      <c r="I3916">
        <v>60.6</v>
      </c>
      <c r="J3916" s="19">
        <v>0.1032175925925926</v>
      </c>
      <c r="K3916" s="19">
        <v>0.10533564814814815</v>
      </c>
      <c r="L3916" s="19">
        <v>2.1180555555555553E-3</v>
      </c>
      <c r="M3916">
        <v>46.7</v>
      </c>
      <c r="N3916">
        <v>2.9</v>
      </c>
      <c r="O3916">
        <v>105.1</v>
      </c>
      <c r="P3916">
        <v>304.10000000000002</v>
      </c>
      <c r="Q3916">
        <v>191.9</v>
      </c>
      <c r="R3916">
        <v>192.2</v>
      </c>
      <c r="S3916" s="19">
        <v>0.11554398148148148</v>
      </c>
      <c r="T3916" s="19">
        <v>0.14274305555555555</v>
      </c>
      <c r="U3916" s="19">
        <v>0.1189236111111111</v>
      </c>
      <c r="V3916">
        <v>1580</v>
      </c>
      <c r="W3916"/>
      <c r="X3916"/>
      <c r="Y3916"/>
      <c r="Z3916">
        <v>57</v>
      </c>
      <c r="AA3916">
        <v>5</v>
      </c>
      <c r="AB3916">
        <v>53</v>
      </c>
      <c r="AC3916">
        <v>97.1</v>
      </c>
      <c r="AD3916">
        <v>18</v>
      </c>
      <c r="AE3916" s="19">
        <v>0.14189814814814813</v>
      </c>
      <c r="AF3916" s="19">
        <v>0.14461805555555554</v>
      </c>
      <c r="AG3916" s="19">
        <v>2.7199074074074074E-3</v>
      </c>
      <c r="AH3916" s="19">
        <v>2.7662037037037034E-3</v>
      </c>
      <c r="AI3916"/>
      <c r="AJ3916">
        <v>17.8</v>
      </c>
      <c r="AK3916"/>
      <c r="AL3916">
        <v>1580</v>
      </c>
      <c r="AM3916">
        <v>1565</v>
      </c>
      <c r="AN3916">
        <v>1564</v>
      </c>
      <c r="AO3916">
        <v>5365</v>
      </c>
      <c r="AP3916">
        <v>17.8</v>
      </c>
      <c r="AQ3916">
        <v>1</v>
      </c>
      <c r="AR3916">
        <v>0</v>
      </c>
      <c r="AS3916">
        <v>1</v>
      </c>
      <c r="AT3916">
        <v>0</v>
      </c>
      <c r="AU3916">
        <v>3</v>
      </c>
      <c r="AV3916">
        <v>0</v>
      </c>
      <c r="AW3916"/>
      <c r="AX3916"/>
      <c r="AY3916">
        <v>1635</v>
      </c>
      <c r="AZ3916" s="19">
        <v>0.10032407407407407</v>
      </c>
      <c r="BA3916">
        <v>0.03</v>
      </c>
      <c r="BB3916">
        <v>908</v>
      </c>
      <c r="BC3916">
        <v>22200482</v>
      </c>
      <c r="BD3916" t="s">
        <v>3129</v>
      </c>
      <c r="BE3916">
        <v>1565</v>
      </c>
      <c r="BF3916" s="19">
        <v>0.14724537037037036</v>
      </c>
      <c r="BG3916">
        <v>2.7</v>
      </c>
      <c r="BH3916">
        <v>119.5</v>
      </c>
      <c r="BI3916">
        <v>53</v>
      </c>
      <c r="BJ3916" t="s">
        <v>3100</v>
      </c>
      <c r="BK3916"/>
      <c r="BL3916" s="20">
        <f t="shared" si="61"/>
        <v>14.7</v>
      </c>
    </row>
    <row r="3917" spans="1:64" s="18" customFormat="1">
      <c r="A3917">
        <v>22300511</v>
      </c>
      <c r="B3917" t="s">
        <v>3</v>
      </c>
      <c r="C3917">
        <v>1</v>
      </c>
      <c r="D3917" t="s">
        <v>17</v>
      </c>
      <c r="E3917" t="s">
        <v>3097</v>
      </c>
      <c r="F3917" s="21">
        <v>44590.120393518519</v>
      </c>
      <c r="G3917" s="21">
        <v>44590.142210648148</v>
      </c>
      <c r="H3917">
        <v>31.4</v>
      </c>
      <c r="I3917">
        <v>33.1</v>
      </c>
      <c r="J3917" s="19">
        <v>0.11543981481481481</v>
      </c>
      <c r="K3917" s="19">
        <v>0.11925925925925925</v>
      </c>
      <c r="L3917" s="19">
        <v>3.8194444444444443E-3</v>
      </c>
      <c r="M3917">
        <v>24.5</v>
      </c>
      <c r="N3917">
        <v>2.5</v>
      </c>
      <c r="O3917">
        <v>101.9</v>
      </c>
      <c r="P3917">
        <v>297.2</v>
      </c>
      <c r="Q3917">
        <v>192.9</v>
      </c>
      <c r="R3917">
        <v>192.9</v>
      </c>
      <c r="S3917" s="19">
        <v>0.12557870370370369</v>
      </c>
      <c r="T3917" s="19">
        <v>0.13908564814814814</v>
      </c>
      <c r="U3917" s="19">
        <v>0.12688657407407408</v>
      </c>
      <c r="V3917">
        <v>1585</v>
      </c>
      <c r="W3917"/>
      <c r="X3917"/>
      <c r="Y3917"/>
      <c r="Z3917">
        <v>217.4</v>
      </c>
      <c r="AA3917">
        <v>22</v>
      </c>
      <c r="AB3917">
        <v>47</v>
      </c>
      <c r="AC3917">
        <v>86</v>
      </c>
      <c r="AD3917">
        <v>19</v>
      </c>
      <c r="AE3917" s="19">
        <v>0.13795138888888889</v>
      </c>
      <c r="AF3917" s="19">
        <v>0.14071759259259259</v>
      </c>
      <c r="AG3917" s="19">
        <v>2.7662037037037034E-3</v>
      </c>
      <c r="AH3917" s="19">
        <v>1.4930555555555556E-3</v>
      </c>
      <c r="AI3917"/>
      <c r="AJ3917">
        <v>8.1</v>
      </c>
      <c r="AK3917"/>
      <c r="AL3917">
        <v>1585</v>
      </c>
      <c r="AM3917">
        <v>1575</v>
      </c>
      <c r="AN3917">
        <v>1567</v>
      </c>
      <c r="AO3917">
        <v>2808</v>
      </c>
      <c r="AP3917">
        <v>8.1</v>
      </c>
      <c r="AQ3917">
        <v>32</v>
      </c>
      <c r="AR3917">
        <v>0</v>
      </c>
      <c r="AS3917">
        <v>33</v>
      </c>
      <c r="AT3917">
        <v>0</v>
      </c>
      <c r="AU3917">
        <v>65</v>
      </c>
      <c r="AV3917">
        <v>0</v>
      </c>
      <c r="AW3917"/>
      <c r="AX3917"/>
      <c r="AY3917">
        <v>1624</v>
      </c>
      <c r="AZ3917" s="19">
        <v>0.11278935185185185</v>
      </c>
      <c r="BA3917">
        <v>3.5999999999999997E-2</v>
      </c>
      <c r="BB3917">
        <v>747</v>
      </c>
      <c r="BC3917">
        <v>22300508</v>
      </c>
      <c r="BD3917" t="s">
        <v>3087</v>
      </c>
      <c r="BE3917">
        <v>1575</v>
      </c>
      <c r="BF3917" s="19">
        <v>0.14135416666666667</v>
      </c>
      <c r="BG3917">
        <v>2.9</v>
      </c>
      <c r="BH3917">
        <v>150.19999999999999</v>
      </c>
      <c r="BI3917">
        <v>47</v>
      </c>
      <c r="BJ3917" t="s">
        <v>3055</v>
      </c>
      <c r="BK3917"/>
      <c r="BL3917" s="20">
        <f t="shared" si="61"/>
        <v>9.1000000000000032</v>
      </c>
    </row>
    <row r="3918" spans="1:64" s="18" customFormat="1">
      <c r="A3918">
        <v>22200485</v>
      </c>
      <c r="B3918" t="s">
        <v>3</v>
      </c>
      <c r="C3918">
        <v>2</v>
      </c>
      <c r="D3918" t="s">
        <v>19</v>
      </c>
      <c r="E3918" t="s">
        <v>3064</v>
      </c>
      <c r="F3918" s="21">
        <v>44590.141412037039</v>
      </c>
      <c r="G3918" s="21">
        <v>44590.184571759259</v>
      </c>
      <c r="H3918">
        <v>50.6</v>
      </c>
      <c r="I3918">
        <v>75.900000000000006</v>
      </c>
      <c r="J3918" s="19">
        <v>0.12960648148148149</v>
      </c>
      <c r="K3918" s="19">
        <v>0.13186342592592593</v>
      </c>
      <c r="L3918" s="19">
        <v>2.2569444444444447E-3</v>
      </c>
      <c r="M3918">
        <v>50.9</v>
      </c>
      <c r="N3918">
        <v>2.5</v>
      </c>
      <c r="O3918">
        <v>111</v>
      </c>
      <c r="P3918">
        <v>305.2</v>
      </c>
      <c r="Q3918">
        <v>191</v>
      </c>
      <c r="R3918">
        <v>191.7</v>
      </c>
      <c r="S3918" s="19">
        <v>0.1499189814814815</v>
      </c>
      <c r="T3918" s="19">
        <v>0.1825</v>
      </c>
      <c r="U3918" s="19">
        <v>0.15385416666666665</v>
      </c>
      <c r="V3918">
        <v>1530</v>
      </c>
      <c r="W3918" s="19">
        <v>0.1499189814814815</v>
      </c>
      <c r="X3918" s="19">
        <v>0.15385416666666665</v>
      </c>
      <c r="Y3918">
        <v>1530</v>
      </c>
      <c r="Z3918">
        <v>0</v>
      </c>
      <c r="AA3918">
        <v>24</v>
      </c>
      <c r="AB3918">
        <v>0</v>
      </c>
      <c r="AC3918">
        <v>86.2</v>
      </c>
      <c r="AD3918">
        <v>1</v>
      </c>
      <c r="AE3918" s="19">
        <v>0.1600462962962963</v>
      </c>
      <c r="AF3918" s="19">
        <v>0.17759259259259261</v>
      </c>
      <c r="AG3918" s="19">
        <v>1.7546296296296296E-2</v>
      </c>
      <c r="AH3918" s="19">
        <v>6.9791666666666674E-3</v>
      </c>
      <c r="AI3918"/>
      <c r="AJ3918">
        <v>29.5</v>
      </c>
      <c r="AK3918">
        <v>2.1</v>
      </c>
      <c r="AL3918">
        <v>1530</v>
      </c>
      <c r="AM3918">
        <v>1580</v>
      </c>
      <c r="AN3918">
        <v>1559</v>
      </c>
      <c r="AO3918">
        <v>9800</v>
      </c>
      <c r="AP3918">
        <v>29.5</v>
      </c>
      <c r="AQ3918">
        <v>5</v>
      </c>
      <c r="AR3918">
        <v>0</v>
      </c>
      <c r="AS3918">
        <v>4</v>
      </c>
      <c r="AT3918">
        <v>0</v>
      </c>
      <c r="AU3918">
        <v>8</v>
      </c>
      <c r="AV3918">
        <v>0</v>
      </c>
      <c r="AW3918"/>
      <c r="AX3918"/>
      <c r="AY3918">
        <v>1615</v>
      </c>
      <c r="AZ3918" s="19">
        <v>0.12577546296296296</v>
      </c>
      <c r="BA3918">
        <v>3.7999999999999999E-2</v>
      </c>
      <c r="BB3918">
        <v>707</v>
      </c>
      <c r="BC3918">
        <v>22100474</v>
      </c>
      <c r="BD3918"/>
      <c r="BE3918">
        <v>1580</v>
      </c>
      <c r="BF3918" s="19">
        <v>0.18414351851851851</v>
      </c>
      <c r="BG3918">
        <v>0.6</v>
      </c>
      <c r="BH3918">
        <v>99.7</v>
      </c>
      <c r="BI3918">
        <v>0</v>
      </c>
      <c r="BJ3918" t="s">
        <v>3055</v>
      </c>
      <c r="BK3918"/>
      <c r="BL3918" s="20">
        <f t="shared" si="61"/>
        <v>26.000000000000028</v>
      </c>
    </row>
    <row r="3919" spans="1:64" s="18" customFormat="1">
      <c r="A3919">
        <v>22400520</v>
      </c>
      <c r="B3919" t="s">
        <v>3</v>
      </c>
      <c r="C3919">
        <v>2</v>
      </c>
      <c r="D3919" t="s">
        <v>17</v>
      </c>
      <c r="E3919" t="s">
        <v>3117</v>
      </c>
      <c r="F3919" s="21">
        <v>44590.144259259258</v>
      </c>
      <c r="G3919" s="21">
        <v>44590.179895833331</v>
      </c>
      <c r="H3919">
        <v>41.6</v>
      </c>
      <c r="I3919">
        <v>52.6</v>
      </c>
      <c r="J3919" s="19">
        <v>0.14180555555555555</v>
      </c>
      <c r="K3919" s="19">
        <v>0.14333333333333334</v>
      </c>
      <c r="L3919" s="19">
        <v>1.5277777777777779E-3</v>
      </c>
      <c r="M3919">
        <v>39.799999999999997</v>
      </c>
      <c r="N3919">
        <v>1.8</v>
      </c>
      <c r="O3919">
        <v>107.6</v>
      </c>
      <c r="P3919">
        <v>311.5</v>
      </c>
      <c r="Q3919">
        <v>202</v>
      </c>
      <c r="R3919">
        <v>202.1</v>
      </c>
      <c r="S3919" s="19">
        <v>0.14581018518518518</v>
      </c>
      <c r="T3919" s="19">
        <v>0.16648148148148148</v>
      </c>
      <c r="U3919" s="19">
        <v>0.14812499999999998</v>
      </c>
      <c r="V3919">
        <v>1620</v>
      </c>
      <c r="W3919"/>
      <c r="X3919"/>
      <c r="Y3919"/>
      <c r="Z3919">
        <v>172.9</v>
      </c>
      <c r="AA3919">
        <v>20</v>
      </c>
      <c r="AB3919">
        <v>16</v>
      </c>
      <c r="AC3919">
        <v>76.2</v>
      </c>
      <c r="AD3919">
        <v>19</v>
      </c>
      <c r="AE3919" s="19">
        <v>0.16494212962962962</v>
      </c>
      <c r="AF3919" s="19">
        <v>0.16825231481481481</v>
      </c>
      <c r="AG3919" s="19">
        <v>3.3101851851851851E-3</v>
      </c>
      <c r="AH3919" s="19">
        <v>1.1643518518518518E-2</v>
      </c>
      <c r="AI3919"/>
      <c r="AJ3919">
        <v>4.5</v>
      </c>
      <c r="AK3919"/>
      <c r="AL3919">
        <v>1620</v>
      </c>
      <c r="AM3919">
        <v>1563</v>
      </c>
      <c r="AN3919">
        <v>1566</v>
      </c>
      <c r="AO3919">
        <v>1525</v>
      </c>
      <c r="AP3919">
        <v>4.5</v>
      </c>
      <c r="AQ3919">
        <v>34</v>
      </c>
      <c r="AR3919">
        <v>0</v>
      </c>
      <c r="AS3919">
        <v>37</v>
      </c>
      <c r="AT3919">
        <v>0</v>
      </c>
      <c r="AU3919">
        <v>71</v>
      </c>
      <c r="AV3919">
        <v>0</v>
      </c>
      <c r="AW3919"/>
      <c r="AX3919"/>
      <c r="AY3919">
        <v>1563</v>
      </c>
      <c r="AZ3919" s="19">
        <v>0.17291666666666669</v>
      </c>
      <c r="BA3919">
        <v>4.2000000000000003E-2</v>
      </c>
      <c r="BB3919">
        <v>669</v>
      </c>
      <c r="BC3919">
        <v>22300509</v>
      </c>
      <c r="BD3919" t="s">
        <v>3087</v>
      </c>
      <c r="BE3919">
        <v>1563</v>
      </c>
      <c r="BF3919" s="19">
        <v>0.17291666666666669</v>
      </c>
      <c r="BG3919">
        <v>2.9</v>
      </c>
      <c r="BH3919">
        <v>161</v>
      </c>
      <c r="BI3919">
        <v>16</v>
      </c>
      <c r="BJ3919" t="s">
        <v>3055</v>
      </c>
      <c r="BK3919"/>
      <c r="BL3919" s="20">
        <f t="shared" si="61"/>
        <v>3.5666666666666513</v>
      </c>
    </row>
    <row r="3920" spans="1:64" s="18" customFormat="1">
      <c r="A3920">
        <v>22100478</v>
      </c>
      <c r="B3920" t="s">
        <v>3</v>
      </c>
      <c r="C3920">
        <v>1</v>
      </c>
      <c r="D3920" t="s">
        <v>40</v>
      </c>
      <c r="E3920" t="s">
        <v>4119</v>
      </c>
      <c r="F3920" s="21">
        <v>44590.174120370371</v>
      </c>
      <c r="G3920" s="21">
        <v>44590.21366898148</v>
      </c>
      <c r="H3920">
        <v>56.9</v>
      </c>
      <c r="I3920">
        <v>69.900000000000006</v>
      </c>
      <c r="J3920" s="19">
        <v>0.16278935185185187</v>
      </c>
      <c r="K3920" s="19">
        <v>0.1650925925925926</v>
      </c>
      <c r="L3920" s="19">
        <v>2.3032407407407407E-3</v>
      </c>
      <c r="M3920">
        <v>29.3</v>
      </c>
      <c r="N3920">
        <v>2.4</v>
      </c>
      <c r="O3920">
        <v>108.1</v>
      </c>
      <c r="P3920">
        <v>304.5</v>
      </c>
      <c r="Q3920">
        <v>195.1</v>
      </c>
      <c r="R3920">
        <v>195</v>
      </c>
      <c r="S3920" s="19">
        <v>0.17053240740740741</v>
      </c>
      <c r="T3920" s="19">
        <v>0.17167824074074076</v>
      </c>
      <c r="U3920" s="19">
        <v>0.17270833333333332</v>
      </c>
      <c r="V3920">
        <v>1559</v>
      </c>
      <c r="W3920"/>
      <c r="X3920"/>
      <c r="Y3920"/>
      <c r="Z3920">
        <v>0</v>
      </c>
      <c r="AA3920">
        <v>16</v>
      </c>
      <c r="AB3920">
        <v>99</v>
      </c>
      <c r="AC3920">
        <v>130.69999999999999</v>
      </c>
      <c r="AD3920">
        <v>16</v>
      </c>
      <c r="AE3920" s="19">
        <v>0.1744097222222222</v>
      </c>
      <c r="AF3920"/>
      <c r="AG3920" s="19">
        <v>0</v>
      </c>
      <c r="AH3920" s="19">
        <v>0</v>
      </c>
      <c r="AI3920"/>
      <c r="AJ3920">
        <v>1.6</v>
      </c>
      <c r="AK3920"/>
      <c r="AL3920">
        <v>1559</v>
      </c>
      <c r="AM3920">
        <v>1559</v>
      </c>
      <c r="AN3920">
        <v>1565</v>
      </c>
      <c r="AO3920">
        <v>501</v>
      </c>
      <c r="AP3920">
        <v>1.6</v>
      </c>
      <c r="AQ3920">
        <v>11</v>
      </c>
      <c r="AR3920">
        <v>0</v>
      </c>
      <c r="AS3920">
        <v>16</v>
      </c>
      <c r="AT3920">
        <v>0</v>
      </c>
      <c r="AU3920">
        <v>27</v>
      </c>
      <c r="AV3920">
        <v>0</v>
      </c>
      <c r="AW3920"/>
      <c r="AX3920"/>
      <c r="AY3920">
        <v>1616</v>
      </c>
      <c r="AZ3920" s="19">
        <v>0.1605439814814815</v>
      </c>
      <c r="BA3920">
        <v>2.7E-2</v>
      </c>
      <c r="BB3920">
        <v>1015</v>
      </c>
      <c r="BC3920">
        <v>22100475</v>
      </c>
      <c r="BD3920" t="s">
        <v>3129</v>
      </c>
      <c r="BE3920">
        <v>1559</v>
      </c>
      <c r="BF3920" s="19">
        <v>0.17270833333333332</v>
      </c>
      <c r="BG3920">
        <v>1.8</v>
      </c>
      <c r="BH3920">
        <v>0</v>
      </c>
      <c r="BI3920">
        <v>99</v>
      </c>
      <c r="BJ3920" t="s">
        <v>3100</v>
      </c>
      <c r="BK3920"/>
      <c r="BL3920" s="20">
        <f t="shared" si="61"/>
        <v>7.8333333333333321</v>
      </c>
    </row>
    <row r="3921" spans="1:64" s="18" customFormat="1">
      <c r="A3921">
        <v>22300512</v>
      </c>
      <c r="B3921" t="s">
        <v>3</v>
      </c>
      <c r="C3921">
        <v>1</v>
      </c>
      <c r="D3921" t="s">
        <v>57</v>
      </c>
      <c r="E3921" t="s">
        <v>3056</v>
      </c>
      <c r="F3921" s="21">
        <v>44590.177789351852</v>
      </c>
      <c r="G3921" s="21">
        <v>44590.195023148146</v>
      </c>
      <c r="H3921">
        <v>24.8</v>
      </c>
      <c r="I3921">
        <v>37.4</v>
      </c>
      <c r="J3921" s="19">
        <v>0.16581018518518517</v>
      </c>
      <c r="K3921" s="19">
        <v>0.16908564814814817</v>
      </c>
      <c r="L3921" s="19">
        <v>3.2754629629629631E-3</v>
      </c>
      <c r="M3921">
        <v>25.1</v>
      </c>
      <c r="N3921">
        <v>2.5</v>
      </c>
      <c r="O3921">
        <v>103.4</v>
      </c>
      <c r="P3921">
        <v>324.2</v>
      </c>
      <c r="Q3921">
        <v>219.2</v>
      </c>
      <c r="R3921">
        <v>219.2</v>
      </c>
      <c r="S3921" s="19">
        <v>0.17778935185185185</v>
      </c>
      <c r="T3921" s="19">
        <v>0.19159722222222222</v>
      </c>
      <c r="U3921" s="19">
        <v>0.18020833333333333</v>
      </c>
      <c r="V3921">
        <v>1592</v>
      </c>
      <c r="W3921"/>
      <c r="X3921"/>
      <c r="Y3921"/>
      <c r="Z3921">
        <v>110</v>
      </c>
      <c r="AA3921">
        <v>4</v>
      </c>
      <c r="AB3921">
        <v>65</v>
      </c>
      <c r="AC3921">
        <v>68.3</v>
      </c>
      <c r="AD3921">
        <v>18</v>
      </c>
      <c r="AE3921" s="19">
        <v>0.18656249999999999</v>
      </c>
      <c r="AF3921" s="19">
        <v>0.19370370370370371</v>
      </c>
      <c r="AG3921" s="19">
        <v>7.1412037037037043E-3</v>
      </c>
      <c r="AH3921" s="19">
        <v>1.3194444444444443E-3</v>
      </c>
      <c r="AI3921"/>
      <c r="AJ3921">
        <v>8.6999999999999993</v>
      </c>
      <c r="AK3921"/>
      <c r="AL3921">
        <v>1592</v>
      </c>
      <c r="AM3921">
        <v>1563</v>
      </c>
      <c r="AN3921">
        <v>1565</v>
      </c>
      <c r="AO3921">
        <v>2799</v>
      </c>
      <c r="AP3921">
        <v>8.6999999999999993</v>
      </c>
      <c r="AQ3921">
        <v>1</v>
      </c>
      <c r="AR3921">
        <v>0</v>
      </c>
      <c r="AS3921">
        <v>1</v>
      </c>
      <c r="AT3921">
        <v>0</v>
      </c>
      <c r="AU3921">
        <v>2</v>
      </c>
      <c r="AV3921">
        <v>0</v>
      </c>
      <c r="AW3921"/>
      <c r="AX3921"/>
      <c r="AY3921">
        <v>1635</v>
      </c>
      <c r="AZ3921" s="19">
        <v>0.1618287037037037</v>
      </c>
      <c r="BA3921">
        <v>3.2000000000000001E-2</v>
      </c>
      <c r="BB3921">
        <v>869</v>
      </c>
      <c r="BC3921">
        <v>22400518</v>
      </c>
      <c r="BD3921" t="s">
        <v>3087</v>
      </c>
      <c r="BE3921">
        <v>1563</v>
      </c>
      <c r="BF3921" s="19">
        <v>0.19434027777777776</v>
      </c>
      <c r="BG3921">
        <v>2.4</v>
      </c>
      <c r="BH3921">
        <v>132</v>
      </c>
      <c r="BI3921">
        <v>65</v>
      </c>
      <c r="BJ3921" t="s">
        <v>3055</v>
      </c>
      <c r="BK3921"/>
      <c r="BL3921" s="20">
        <f t="shared" si="61"/>
        <v>12.533333333333307</v>
      </c>
    </row>
    <row r="3922" spans="1:64" s="18" customFormat="1">
      <c r="A3922">
        <v>22200486</v>
      </c>
      <c r="B3922" t="s">
        <v>3</v>
      </c>
      <c r="C3922">
        <v>2</v>
      </c>
      <c r="D3922" t="s">
        <v>57</v>
      </c>
      <c r="E3922" t="s">
        <v>3344</v>
      </c>
      <c r="F3922" s="21">
        <v>44590.189583333333</v>
      </c>
      <c r="G3922" s="21">
        <v>44590.226238425923</v>
      </c>
      <c r="H3922">
        <v>42.4</v>
      </c>
      <c r="I3922">
        <v>60.4</v>
      </c>
      <c r="J3922" s="19">
        <v>0.18208333333333335</v>
      </c>
      <c r="K3922" s="19">
        <v>0.18428240740740742</v>
      </c>
      <c r="L3922" s="19">
        <v>2.1990740740740742E-3</v>
      </c>
      <c r="M3922">
        <v>36.9</v>
      </c>
      <c r="N3922">
        <v>3.3</v>
      </c>
      <c r="O3922">
        <v>110.2</v>
      </c>
      <c r="P3922">
        <v>298</v>
      </c>
      <c r="Q3922">
        <v>184.2</v>
      </c>
      <c r="R3922">
        <v>184.6</v>
      </c>
      <c r="S3922" s="19">
        <v>0.20129629629629631</v>
      </c>
      <c r="T3922" s="19">
        <v>0.22199074074074074</v>
      </c>
      <c r="U3922" s="19">
        <v>0.20379629629629628</v>
      </c>
      <c r="V3922">
        <v>1565</v>
      </c>
      <c r="W3922" s="19">
        <v>0.20129629629629631</v>
      </c>
      <c r="X3922" s="19">
        <v>0.20379629629629628</v>
      </c>
      <c r="Y3922">
        <v>1565</v>
      </c>
      <c r="Z3922">
        <v>210</v>
      </c>
      <c r="AA3922">
        <v>8</v>
      </c>
      <c r="AB3922">
        <v>83</v>
      </c>
      <c r="AC3922">
        <v>98.7</v>
      </c>
      <c r="AD3922">
        <v>18</v>
      </c>
      <c r="AE3922" s="19">
        <v>0.22052083333333336</v>
      </c>
      <c r="AF3922" s="19">
        <v>0.22362268518518516</v>
      </c>
      <c r="AG3922" s="19">
        <v>3.1018518518518522E-3</v>
      </c>
      <c r="AH3922" s="19">
        <v>2.615740740740741E-3</v>
      </c>
      <c r="AI3922"/>
      <c r="AJ3922">
        <v>16.100000000000001</v>
      </c>
      <c r="AK3922"/>
      <c r="AL3922">
        <v>1565</v>
      </c>
      <c r="AM3922">
        <v>1571</v>
      </c>
      <c r="AN3922">
        <v>1564</v>
      </c>
      <c r="AO3922">
        <v>5220</v>
      </c>
      <c r="AP3922">
        <v>16.100000000000001</v>
      </c>
      <c r="AQ3922">
        <v>2</v>
      </c>
      <c r="AR3922">
        <v>0</v>
      </c>
      <c r="AS3922">
        <v>3</v>
      </c>
      <c r="AT3922">
        <v>0</v>
      </c>
      <c r="AU3922">
        <v>6</v>
      </c>
      <c r="AV3922">
        <v>0</v>
      </c>
      <c r="AW3922"/>
      <c r="AX3922"/>
      <c r="AY3922">
        <v>1605</v>
      </c>
      <c r="AZ3922" s="19">
        <v>0.18050925925925929</v>
      </c>
      <c r="BA3922">
        <v>3.5999999999999997E-2</v>
      </c>
      <c r="BB3922">
        <v>742</v>
      </c>
      <c r="BC3922">
        <v>22400517</v>
      </c>
      <c r="BD3922"/>
      <c r="BE3922">
        <v>1571</v>
      </c>
      <c r="BF3922" s="19">
        <v>0.22373842592592594</v>
      </c>
      <c r="BG3922">
        <v>2.5</v>
      </c>
      <c r="BH3922">
        <v>65.3</v>
      </c>
      <c r="BI3922">
        <v>83</v>
      </c>
      <c r="BJ3922" t="s">
        <v>3055</v>
      </c>
      <c r="BK3922"/>
      <c r="BL3922" s="20">
        <f t="shared" si="61"/>
        <v>24.499999999999993</v>
      </c>
    </row>
    <row r="3923" spans="1:64" s="18" customFormat="1">
      <c r="A3923">
        <v>22400521</v>
      </c>
      <c r="B3923" t="s">
        <v>3</v>
      </c>
      <c r="C3923">
        <v>2</v>
      </c>
      <c r="D3923" t="s">
        <v>17</v>
      </c>
      <c r="E3923" t="s">
        <v>3099</v>
      </c>
      <c r="F3923" s="21">
        <v>44590.195219907408</v>
      </c>
      <c r="G3923" s="21">
        <v>44590.217222222222</v>
      </c>
      <c r="H3923">
        <v>26.5</v>
      </c>
      <c r="I3923">
        <v>35.799999999999997</v>
      </c>
      <c r="J3923" s="19">
        <v>0.19024305555555557</v>
      </c>
      <c r="K3923" s="19">
        <v>0.19239583333333332</v>
      </c>
      <c r="L3923" s="19">
        <v>2.1527777777777778E-3</v>
      </c>
      <c r="M3923">
        <v>10.7</v>
      </c>
      <c r="N3923">
        <v>5.5</v>
      </c>
      <c r="O3923">
        <v>115.2</v>
      </c>
      <c r="P3923">
        <v>308.5</v>
      </c>
      <c r="Q3923">
        <v>187.6</v>
      </c>
      <c r="R3923">
        <v>187.9</v>
      </c>
      <c r="S3923" s="19">
        <v>0.19743055555555555</v>
      </c>
      <c r="T3923" s="19">
        <v>0.19880787037037037</v>
      </c>
      <c r="U3923" s="19">
        <v>0.19905092592592591</v>
      </c>
      <c r="V3923">
        <v>1623</v>
      </c>
      <c r="W3923"/>
      <c r="X3923"/>
      <c r="Y3923"/>
      <c r="Z3923">
        <v>110.4</v>
      </c>
      <c r="AA3923">
        <v>14</v>
      </c>
      <c r="AB3923">
        <v>33</v>
      </c>
      <c r="AC3923">
        <v>53.4</v>
      </c>
      <c r="AD3923">
        <v>19</v>
      </c>
      <c r="AE3923" s="19">
        <v>0.2051388888888889</v>
      </c>
      <c r="AF3923" s="19">
        <v>0.20738425925925927</v>
      </c>
      <c r="AG3923" s="19">
        <v>2.2453703703703702E-3</v>
      </c>
      <c r="AH3923" s="19">
        <v>6.168981481481481E-3</v>
      </c>
      <c r="AI3923"/>
      <c r="AJ3923">
        <v>2</v>
      </c>
      <c r="AK3923"/>
      <c r="AL3923">
        <v>1623</v>
      </c>
      <c r="AM3923">
        <v>1580</v>
      </c>
      <c r="AN3923">
        <v>1566</v>
      </c>
      <c r="AO3923">
        <v>646</v>
      </c>
      <c r="AP3923">
        <v>2</v>
      </c>
      <c r="AQ3923">
        <v>25</v>
      </c>
      <c r="AR3923">
        <v>0</v>
      </c>
      <c r="AS3923">
        <v>30</v>
      </c>
      <c r="AT3923">
        <v>0</v>
      </c>
      <c r="AU3923">
        <v>55</v>
      </c>
      <c r="AV3923">
        <v>0</v>
      </c>
      <c r="AW3923"/>
      <c r="AX3923"/>
      <c r="AY3923">
        <v>1591</v>
      </c>
      <c r="AZ3923" s="19">
        <v>0.20759259259259258</v>
      </c>
      <c r="BA3923">
        <v>3.6999999999999998E-2</v>
      </c>
      <c r="BB3923">
        <v>758</v>
      </c>
      <c r="BC3923">
        <v>22300510</v>
      </c>
      <c r="BD3923" t="s">
        <v>3087</v>
      </c>
      <c r="BE3923">
        <v>1580</v>
      </c>
      <c r="BF3923" s="19">
        <v>0.21168981481481483</v>
      </c>
      <c r="BG3923">
        <v>2.8</v>
      </c>
      <c r="BH3923">
        <v>98.7</v>
      </c>
      <c r="BI3923">
        <v>33</v>
      </c>
      <c r="BJ3923" t="s">
        <v>3055</v>
      </c>
      <c r="BK3923" t="s">
        <v>5601</v>
      </c>
      <c r="BL3923" s="20">
        <f t="shared" si="61"/>
        <v>7.2500000000000142</v>
      </c>
    </row>
    <row r="3924" spans="1:64" s="18" customFormat="1">
      <c r="A3924">
        <v>22400521</v>
      </c>
      <c r="B3924" t="s">
        <v>3</v>
      </c>
      <c r="C3924">
        <v>2</v>
      </c>
      <c r="D3924" t="s">
        <v>17</v>
      </c>
      <c r="E3924" t="s">
        <v>3099</v>
      </c>
      <c r="F3924" s="21">
        <v>44590.195219907408</v>
      </c>
      <c r="G3924" s="21">
        <v>44590.217222222222</v>
      </c>
      <c r="H3924">
        <v>26.5</v>
      </c>
      <c r="I3924">
        <v>35.799999999999997</v>
      </c>
      <c r="J3924" s="19">
        <v>0.19024305555555557</v>
      </c>
      <c r="K3924" s="19">
        <v>0.19239583333333332</v>
      </c>
      <c r="L3924" s="19">
        <v>2.1527777777777778E-3</v>
      </c>
      <c r="M3924">
        <v>10.7</v>
      </c>
      <c r="N3924">
        <v>5.5</v>
      </c>
      <c r="O3924">
        <v>115.2</v>
      </c>
      <c r="P3924">
        <v>308.5</v>
      </c>
      <c r="Q3924">
        <v>187.6</v>
      </c>
      <c r="R3924">
        <v>187.9</v>
      </c>
      <c r="S3924" s="19">
        <v>0.19743055555555555</v>
      </c>
      <c r="T3924" s="19">
        <v>0.19880787037037037</v>
      </c>
      <c r="U3924" s="19">
        <v>0.19905092592592591</v>
      </c>
      <c r="V3924">
        <v>1623</v>
      </c>
      <c r="W3924"/>
      <c r="X3924"/>
      <c r="Y3924"/>
      <c r="Z3924">
        <v>110.4</v>
      </c>
      <c r="AA3924">
        <v>14</v>
      </c>
      <c r="AB3924">
        <v>33</v>
      </c>
      <c r="AC3924">
        <v>53.4</v>
      </c>
      <c r="AD3924">
        <v>19</v>
      </c>
      <c r="AE3924" s="19">
        <v>0.2051388888888889</v>
      </c>
      <c r="AF3924" s="19">
        <v>0.20738425925925927</v>
      </c>
      <c r="AG3924" s="19">
        <v>2.2453703703703702E-3</v>
      </c>
      <c r="AH3924" s="19">
        <v>6.168981481481481E-3</v>
      </c>
      <c r="AI3924"/>
      <c r="AJ3924">
        <v>2</v>
      </c>
      <c r="AK3924"/>
      <c r="AL3924">
        <v>1623</v>
      </c>
      <c r="AM3924">
        <v>1580</v>
      </c>
      <c r="AN3924">
        <v>1566</v>
      </c>
      <c r="AO3924">
        <v>646</v>
      </c>
      <c r="AP3924">
        <v>2</v>
      </c>
      <c r="AQ3924">
        <v>25</v>
      </c>
      <c r="AR3924">
        <v>0</v>
      </c>
      <c r="AS3924">
        <v>30</v>
      </c>
      <c r="AT3924">
        <v>0</v>
      </c>
      <c r="AU3924">
        <v>55</v>
      </c>
      <c r="AV3924">
        <v>0</v>
      </c>
      <c r="AW3924"/>
      <c r="AX3924"/>
      <c r="AY3924">
        <v>1591</v>
      </c>
      <c r="AZ3924" s="19">
        <v>0.20759259259259258</v>
      </c>
      <c r="BA3924">
        <v>3.6999999999999998E-2</v>
      </c>
      <c r="BB3924">
        <v>758</v>
      </c>
      <c r="BC3924">
        <v>22300510</v>
      </c>
      <c r="BD3924" t="s">
        <v>3087</v>
      </c>
      <c r="BE3924">
        <v>1580</v>
      </c>
      <c r="BF3924" s="19">
        <v>0.21168981481481483</v>
      </c>
      <c r="BG3924">
        <v>2.8</v>
      </c>
      <c r="BH3924">
        <v>98.7</v>
      </c>
      <c r="BI3924">
        <v>33</v>
      </c>
      <c r="BJ3924" t="s">
        <v>3055</v>
      </c>
      <c r="BK3924" t="s">
        <v>5601</v>
      </c>
      <c r="BL3924" s="20">
        <f t="shared" si="61"/>
        <v>7.2500000000000142</v>
      </c>
    </row>
    <row r="3925" spans="1:64" s="18" customFormat="1">
      <c r="A3925">
        <v>22100479</v>
      </c>
      <c r="B3925" t="s">
        <v>3089</v>
      </c>
      <c r="C3925">
        <v>2</v>
      </c>
      <c r="D3925" t="s">
        <v>40</v>
      </c>
      <c r="E3925" t="s">
        <v>3148</v>
      </c>
      <c r="F3925" s="21">
        <v>44590.221307870372</v>
      </c>
      <c r="G3925" s="21">
        <v>44590.265509259261</v>
      </c>
      <c r="H3925">
        <v>53.4</v>
      </c>
      <c r="I3925">
        <v>67.400000000000006</v>
      </c>
      <c r="J3925" s="19">
        <v>0.21369212962962961</v>
      </c>
      <c r="K3925" s="19">
        <v>0.21869212962962961</v>
      </c>
      <c r="L3925" s="19">
        <v>5.0000000000000001E-3</v>
      </c>
      <c r="M3925">
        <v>49.9</v>
      </c>
      <c r="N3925">
        <v>3.3</v>
      </c>
      <c r="O3925">
        <v>105.2</v>
      </c>
      <c r="P3925">
        <v>296</v>
      </c>
      <c r="Q3925">
        <v>187.2</v>
      </c>
      <c r="R3925">
        <v>187.6</v>
      </c>
      <c r="S3925" s="19">
        <v>0.23158564814814817</v>
      </c>
      <c r="T3925" s="19">
        <v>0.25656249999999997</v>
      </c>
      <c r="U3925" s="19">
        <v>0.23447916666666666</v>
      </c>
      <c r="V3925">
        <v>1568</v>
      </c>
      <c r="W3925" s="19">
        <v>0.23158564814814817</v>
      </c>
      <c r="X3925" s="19">
        <v>0.23447916666666666</v>
      </c>
      <c r="Y3925">
        <v>1568</v>
      </c>
      <c r="Z3925">
        <v>0</v>
      </c>
      <c r="AA3925">
        <v>9</v>
      </c>
      <c r="AB3925">
        <v>23</v>
      </c>
      <c r="AC3925">
        <v>132.19999999999999</v>
      </c>
      <c r="AD3925">
        <v>18</v>
      </c>
      <c r="AE3925" s="19">
        <v>0.25616898148148148</v>
      </c>
      <c r="AF3925" s="19">
        <v>0.25832175925925926</v>
      </c>
      <c r="AG3925" s="19">
        <v>2.1527777777777778E-3</v>
      </c>
      <c r="AH3925" s="19">
        <v>7.1874999999999994E-3</v>
      </c>
      <c r="AI3925"/>
      <c r="AJ3925">
        <v>16.7</v>
      </c>
      <c r="AK3925"/>
      <c r="AL3925">
        <v>1568</v>
      </c>
      <c r="AM3925">
        <v>1565</v>
      </c>
      <c r="AN3925">
        <v>1564</v>
      </c>
      <c r="AO3925">
        <v>5470</v>
      </c>
      <c r="AP3925">
        <v>16.7</v>
      </c>
      <c r="AQ3925">
        <v>9</v>
      </c>
      <c r="AR3925">
        <v>0</v>
      </c>
      <c r="AS3925">
        <v>10</v>
      </c>
      <c r="AT3925">
        <v>0</v>
      </c>
      <c r="AU3925">
        <v>19</v>
      </c>
      <c r="AV3925">
        <v>0</v>
      </c>
      <c r="AW3925"/>
      <c r="AX3925"/>
      <c r="AY3925">
        <v>1631</v>
      </c>
      <c r="AZ3925" s="19">
        <v>0.21225694444444443</v>
      </c>
      <c r="BA3925">
        <v>2.4E-2</v>
      </c>
      <c r="BB3925">
        <v>1154</v>
      </c>
      <c r="BC3925">
        <v>22100476</v>
      </c>
      <c r="BD3925" t="s">
        <v>3087</v>
      </c>
      <c r="BE3925">
        <v>1565</v>
      </c>
      <c r="BF3925" s="19">
        <v>0.2646296296296296</v>
      </c>
      <c r="BG3925">
        <v>3.1</v>
      </c>
      <c r="BH3925">
        <v>185.8</v>
      </c>
      <c r="BI3925">
        <v>23</v>
      </c>
      <c r="BJ3925" t="s">
        <v>3090</v>
      </c>
      <c r="BK3925"/>
      <c r="BL3925" s="20">
        <f t="shared" si="61"/>
        <v>18.56666666666672</v>
      </c>
    </row>
    <row r="3926" spans="1:64" s="18" customFormat="1">
      <c r="A3926">
        <v>22300513</v>
      </c>
      <c r="B3926" t="s">
        <v>3089</v>
      </c>
      <c r="C3926">
        <v>2</v>
      </c>
      <c r="D3926" t="s">
        <v>17</v>
      </c>
      <c r="E3926" t="s">
        <v>3108</v>
      </c>
      <c r="F3926" s="21">
        <v>44590.2262962963</v>
      </c>
      <c r="G3926" s="21">
        <v>44590.254699074074</v>
      </c>
      <c r="H3926">
        <v>28.6</v>
      </c>
      <c r="I3926">
        <v>45.8</v>
      </c>
      <c r="J3926" s="19">
        <v>0.22028935185185183</v>
      </c>
      <c r="K3926" s="19">
        <v>0.22289351851851849</v>
      </c>
      <c r="L3926" s="19">
        <v>2.6041666666666665E-3</v>
      </c>
      <c r="M3926">
        <v>29.4</v>
      </c>
      <c r="N3926">
        <v>2.1</v>
      </c>
      <c r="O3926">
        <v>109.6</v>
      </c>
      <c r="P3926">
        <v>329.5</v>
      </c>
      <c r="Q3926">
        <v>217.8</v>
      </c>
      <c r="R3926">
        <v>217.8</v>
      </c>
      <c r="S3926" s="19">
        <v>0.2262962962962963</v>
      </c>
      <c r="T3926" s="19">
        <v>0.25469907407407405</v>
      </c>
      <c r="U3926" s="19">
        <v>0.22736111111111112</v>
      </c>
      <c r="V3926">
        <v>1593</v>
      </c>
      <c r="W3926" s="19">
        <v>0.25458333333333333</v>
      </c>
      <c r="X3926"/>
      <c r="Y3926"/>
      <c r="Z3926">
        <v>0</v>
      </c>
      <c r="AA3926">
        <v>22</v>
      </c>
      <c r="AB3926">
        <v>48</v>
      </c>
      <c r="AC3926"/>
      <c r="AD3926">
        <v>18</v>
      </c>
      <c r="AE3926" s="19">
        <v>0.23432870370370371</v>
      </c>
      <c r="AF3926" s="19">
        <v>0.24538194444444442</v>
      </c>
      <c r="AG3926" s="19">
        <v>1.105324074074074E-2</v>
      </c>
      <c r="AH3926" s="19">
        <v>9.3171296296296283E-3</v>
      </c>
      <c r="AI3926"/>
      <c r="AJ3926">
        <v>7.3</v>
      </c>
      <c r="AK3926"/>
      <c r="AL3926">
        <v>1593</v>
      </c>
      <c r="AM3926">
        <v>1566</v>
      </c>
      <c r="AN3926">
        <v>1551</v>
      </c>
      <c r="AO3926">
        <v>2344</v>
      </c>
      <c r="AP3926">
        <v>7.3</v>
      </c>
      <c r="AQ3926">
        <v>31</v>
      </c>
      <c r="AR3926">
        <v>0</v>
      </c>
      <c r="AS3926">
        <v>30</v>
      </c>
      <c r="AT3926">
        <v>0</v>
      </c>
      <c r="AU3926">
        <v>61</v>
      </c>
      <c r="AV3926">
        <v>0</v>
      </c>
      <c r="AW3926"/>
      <c r="AX3926"/>
      <c r="AY3926">
        <v>1566</v>
      </c>
      <c r="AZ3926" s="19">
        <v>0.24594907407407407</v>
      </c>
      <c r="BA3926">
        <v>2.8000000000000001E-2</v>
      </c>
      <c r="BB3926">
        <v>983</v>
      </c>
      <c r="BC3926"/>
      <c r="BD3926"/>
      <c r="BE3926">
        <v>1566</v>
      </c>
      <c r="BF3926" s="19">
        <v>0.24594907407407407</v>
      </c>
      <c r="BG3926">
        <v>2.1</v>
      </c>
      <c r="BH3926">
        <v>66</v>
      </c>
      <c r="BI3926">
        <v>48</v>
      </c>
      <c r="BJ3926" t="s">
        <v>3090</v>
      </c>
      <c r="BK3926"/>
      <c r="BL3926" s="20">
        <f t="shared" si="61"/>
        <v>4.9000000000000465</v>
      </c>
    </row>
    <row r="3927" spans="1:64" s="18" customFormat="1">
      <c r="A3927">
        <v>22200487</v>
      </c>
      <c r="B3927" t="s">
        <v>3089</v>
      </c>
      <c r="C3927">
        <v>2</v>
      </c>
      <c r="D3927" t="s">
        <v>19</v>
      </c>
      <c r="E3927" t="s">
        <v>3064</v>
      </c>
      <c r="F3927" s="21">
        <v>44590.241840277777</v>
      </c>
      <c r="G3927" s="21">
        <v>44590.308159722219</v>
      </c>
      <c r="H3927">
        <v>57.8</v>
      </c>
      <c r="I3927">
        <v>98.2</v>
      </c>
      <c r="J3927" s="19">
        <v>0.23775462962962965</v>
      </c>
      <c r="K3927" s="19">
        <v>0.23994212962962966</v>
      </c>
      <c r="L3927" s="19">
        <v>2.1874999999999998E-3</v>
      </c>
      <c r="M3927">
        <v>0</v>
      </c>
      <c r="N3927">
        <v>2.4</v>
      </c>
      <c r="O3927">
        <v>105.8</v>
      </c>
      <c r="P3927">
        <v>310.10000000000002</v>
      </c>
      <c r="Q3927">
        <v>200.8</v>
      </c>
      <c r="R3927">
        <v>202</v>
      </c>
      <c r="S3927" s="19">
        <v>0.26936342592592594</v>
      </c>
      <c r="T3927" s="19">
        <v>0.30815972222222221</v>
      </c>
      <c r="U3927" s="19">
        <v>0.27574074074074073</v>
      </c>
      <c r="V3927">
        <v>1559</v>
      </c>
      <c r="W3927" s="19">
        <v>0.26936342592592594</v>
      </c>
      <c r="X3927" s="19">
        <v>0.27574074074074073</v>
      </c>
      <c r="Y3927">
        <v>1559</v>
      </c>
      <c r="Z3927">
        <v>141</v>
      </c>
      <c r="AA3927">
        <v>23</v>
      </c>
      <c r="AB3927">
        <v>0</v>
      </c>
      <c r="AC3927">
        <v>103.8</v>
      </c>
      <c r="AD3927">
        <v>3</v>
      </c>
      <c r="AE3927" s="19">
        <v>0.26974537037037039</v>
      </c>
      <c r="AF3927" s="19">
        <v>0.30305555555555558</v>
      </c>
      <c r="AG3927" s="19">
        <v>3.3310185185185186E-2</v>
      </c>
      <c r="AH3927" s="19">
        <v>5.1041666666666666E-3</v>
      </c>
      <c r="AI3927"/>
      <c r="AJ3927">
        <v>28.9</v>
      </c>
      <c r="AK3927">
        <v>0.1</v>
      </c>
      <c r="AL3927">
        <v>1559</v>
      </c>
      <c r="AM3927">
        <v>1576</v>
      </c>
      <c r="AN3927">
        <v>1563</v>
      </c>
      <c r="AO3927">
        <v>9360</v>
      </c>
      <c r="AP3927">
        <v>28.9</v>
      </c>
      <c r="AQ3927">
        <v>4</v>
      </c>
      <c r="AR3927">
        <v>0</v>
      </c>
      <c r="AS3927">
        <v>3</v>
      </c>
      <c r="AT3927">
        <v>0</v>
      </c>
      <c r="AU3927">
        <v>7</v>
      </c>
      <c r="AV3927">
        <v>0</v>
      </c>
      <c r="AW3927"/>
      <c r="AX3927"/>
      <c r="AY3927">
        <v>1652</v>
      </c>
      <c r="AZ3927" s="19">
        <v>0.23481481481481481</v>
      </c>
      <c r="BA3927">
        <v>2.9000000000000001E-2</v>
      </c>
      <c r="BB3927">
        <v>968</v>
      </c>
      <c r="BC3927">
        <v>22200483</v>
      </c>
      <c r="BD3927"/>
      <c r="BE3927">
        <v>1576</v>
      </c>
      <c r="BF3927" s="19">
        <v>0.30497685185185186</v>
      </c>
      <c r="BG3927">
        <v>0.3</v>
      </c>
      <c r="BH3927"/>
      <c r="BI3927">
        <v>0</v>
      </c>
      <c r="BJ3927" t="s">
        <v>3090</v>
      </c>
      <c r="BK3927"/>
      <c r="BL3927" s="20">
        <f t="shared" si="61"/>
        <v>42.366666666666639</v>
      </c>
    </row>
    <row r="3928" spans="1:64" s="18" customFormat="1">
      <c r="A3928">
        <v>22400522</v>
      </c>
      <c r="B3928" t="s">
        <v>3089</v>
      </c>
      <c r="C3928">
        <v>2</v>
      </c>
      <c r="D3928" t="s">
        <v>17</v>
      </c>
      <c r="E3928" t="s">
        <v>3117</v>
      </c>
      <c r="F3928" s="21">
        <v>44590.252511574072</v>
      </c>
      <c r="G3928" s="21">
        <v>44590.288645833331</v>
      </c>
      <c r="H3928">
        <v>50.1</v>
      </c>
      <c r="I3928">
        <v>65.8</v>
      </c>
      <c r="J3928" s="19">
        <v>0.24166666666666667</v>
      </c>
      <c r="K3928" s="19">
        <v>0.2429513888888889</v>
      </c>
      <c r="L3928" s="19">
        <v>1.2847222222222223E-3</v>
      </c>
      <c r="M3928">
        <v>2.8</v>
      </c>
      <c r="N3928">
        <v>2.2999999999999998</v>
      </c>
      <c r="O3928">
        <v>108.8</v>
      </c>
      <c r="P3928">
        <v>304.39999999999998</v>
      </c>
      <c r="Q3928">
        <v>193.3</v>
      </c>
      <c r="R3928">
        <v>193.3</v>
      </c>
      <c r="S3928" s="19">
        <v>0.25251157407407404</v>
      </c>
      <c r="T3928" s="19">
        <v>0.28427083333333331</v>
      </c>
      <c r="U3928" s="19">
        <v>0.25527777777777777</v>
      </c>
      <c r="V3928">
        <v>1594</v>
      </c>
      <c r="W3928" s="19">
        <v>0.25484953703703705</v>
      </c>
      <c r="X3928" s="19">
        <v>0.25527777777777777</v>
      </c>
      <c r="Y3928">
        <v>1594</v>
      </c>
      <c r="Z3928">
        <v>111.4</v>
      </c>
      <c r="AA3928">
        <v>18</v>
      </c>
      <c r="AB3928">
        <v>85</v>
      </c>
      <c r="AC3928">
        <v>133.9</v>
      </c>
      <c r="AD3928">
        <v>18</v>
      </c>
      <c r="AE3928" s="19">
        <v>0.28282407407407406</v>
      </c>
      <c r="AF3928" s="19">
        <v>0.28606481481481483</v>
      </c>
      <c r="AG3928" s="19">
        <v>3.2407407407407406E-3</v>
      </c>
      <c r="AH3928" s="19">
        <v>2.5810185185185185E-3</v>
      </c>
      <c r="AI3928"/>
      <c r="AJ3928">
        <v>12.4</v>
      </c>
      <c r="AK3928"/>
      <c r="AL3928">
        <v>1594</v>
      </c>
      <c r="AM3928">
        <v>1568</v>
      </c>
      <c r="AN3928">
        <v>1567</v>
      </c>
      <c r="AO3928">
        <v>3854</v>
      </c>
      <c r="AP3928">
        <v>12.4</v>
      </c>
      <c r="AQ3928">
        <v>43</v>
      </c>
      <c r="AR3928">
        <v>0</v>
      </c>
      <c r="AS3928">
        <v>51</v>
      </c>
      <c r="AT3928">
        <v>0</v>
      </c>
      <c r="AU3928">
        <v>94</v>
      </c>
      <c r="AV3928">
        <v>0</v>
      </c>
      <c r="AW3928"/>
      <c r="AX3928"/>
      <c r="AY3928">
        <v>1637</v>
      </c>
      <c r="AZ3928" s="19">
        <v>0.23994212962962966</v>
      </c>
      <c r="BA3928">
        <v>3.3000000000000002E-2</v>
      </c>
      <c r="BB3928">
        <v>826</v>
      </c>
      <c r="BC3928">
        <v>22200484</v>
      </c>
      <c r="BD3928" t="s">
        <v>3087</v>
      </c>
      <c r="BE3928">
        <v>1568</v>
      </c>
      <c r="BF3928" s="19">
        <v>0.28677083333333336</v>
      </c>
      <c r="BG3928">
        <v>2.7</v>
      </c>
      <c r="BH3928">
        <v>118.1</v>
      </c>
      <c r="BI3928">
        <v>85</v>
      </c>
      <c r="BJ3928" t="s">
        <v>3090</v>
      </c>
      <c r="BK3928"/>
      <c r="BL3928" s="20">
        <f t="shared" si="61"/>
        <v>13.766666666666607</v>
      </c>
    </row>
    <row r="3929" spans="1:64" s="18" customFormat="1">
      <c r="A3929">
        <v>22100480</v>
      </c>
      <c r="B3929" t="s">
        <v>3089</v>
      </c>
      <c r="C3929">
        <v>1</v>
      </c>
      <c r="D3929" t="s">
        <v>40</v>
      </c>
      <c r="E3929" t="s">
        <v>3102</v>
      </c>
      <c r="F3929" s="21">
        <v>44590.254976851851</v>
      </c>
      <c r="G3929" s="21">
        <v>44590.302800925929</v>
      </c>
      <c r="H3929">
        <v>68.900000000000006</v>
      </c>
      <c r="I3929">
        <v>82.9</v>
      </c>
      <c r="J3929" s="19">
        <v>0.24028935185185185</v>
      </c>
      <c r="K3929" s="19">
        <v>0.24523148148148147</v>
      </c>
      <c r="L3929" s="19">
        <v>4.9421296296296288E-3</v>
      </c>
      <c r="M3929">
        <v>57.6</v>
      </c>
      <c r="N3929">
        <v>4.0999999999999996</v>
      </c>
      <c r="O3929">
        <v>3.7</v>
      </c>
      <c r="P3929">
        <v>302.7</v>
      </c>
      <c r="Q3929">
        <v>188.2</v>
      </c>
      <c r="R3929">
        <v>188.4</v>
      </c>
      <c r="S3929" s="19">
        <v>0.25357638888888889</v>
      </c>
      <c r="T3929" s="19">
        <v>0.29247685185185185</v>
      </c>
      <c r="U3929" s="19">
        <v>0.2565162037037037</v>
      </c>
      <c r="V3929">
        <v>1578</v>
      </c>
      <c r="W3929"/>
      <c r="X3929"/>
      <c r="Y3929"/>
      <c r="Z3929">
        <v>249</v>
      </c>
      <c r="AA3929">
        <v>19</v>
      </c>
      <c r="AB3929">
        <v>9</v>
      </c>
      <c r="AC3929">
        <v>52.4</v>
      </c>
      <c r="AD3929">
        <v>14</v>
      </c>
      <c r="AE3929" s="19">
        <v>0.2915625</v>
      </c>
      <c r="AF3929" s="19">
        <v>0.29353009259259261</v>
      </c>
      <c r="AG3929" s="19">
        <v>1.9675925925925928E-3</v>
      </c>
      <c r="AH3929" s="19">
        <v>9.2708333333333341E-3</v>
      </c>
      <c r="AI3929"/>
      <c r="AJ3929">
        <v>23.3</v>
      </c>
      <c r="AK3929"/>
      <c r="AL3929">
        <v>1578</v>
      </c>
      <c r="AM3929">
        <v>1565</v>
      </c>
      <c r="AN3929">
        <v>1564</v>
      </c>
      <c r="AO3929">
        <v>7017</v>
      </c>
      <c r="AP3929">
        <v>23.3</v>
      </c>
      <c r="AQ3929">
        <v>34</v>
      </c>
      <c r="AR3929">
        <v>0</v>
      </c>
      <c r="AS3929">
        <v>34</v>
      </c>
      <c r="AT3929">
        <v>0</v>
      </c>
      <c r="AU3929">
        <v>68</v>
      </c>
      <c r="AV3929">
        <v>0</v>
      </c>
      <c r="AW3929"/>
      <c r="AX3929"/>
      <c r="AY3929">
        <v>1636</v>
      </c>
      <c r="AZ3929" s="19">
        <v>0.23753472222222224</v>
      </c>
      <c r="BA3929">
        <v>3.2000000000000001E-2</v>
      </c>
      <c r="BB3929">
        <v>855</v>
      </c>
      <c r="BC3929">
        <v>22400519</v>
      </c>
      <c r="BD3929"/>
      <c r="BE3929">
        <v>1565</v>
      </c>
      <c r="BF3929" s="19">
        <v>0.29960648148148145</v>
      </c>
      <c r="BG3929">
        <v>2.8</v>
      </c>
      <c r="BH3929">
        <v>215.2</v>
      </c>
      <c r="BI3929">
        <v>9</v>
      </c>
      <c r="BJ3929" t="s">
        <v>3090</v>
      </c>
      <c r="BK3929"/>
      <c r="BL3929" s="20">
        <f t="shared" si="61"/>
        <v>12.016666666666694</v>
      </c>
    </row>
    <row r="3930" spans="1:64" s="18" customFormat="1">
      <c r="A3930">
        <v>22300514</v>
      </c>
      <c r="B3930" t="s">
        <v>3089</v>
      </c>
      <c r="C3930">
        <v>1</v>
      </c>
      <c r="D3930" t="s">
        <v>17</v>
      </c>
      <c r="E3930" t="s">
        <v>3097</v>
      </c>
      <c r="F3930" s="21">
        <v>44590.281134259261</v>
      </c>
      <c r="G3930" s="21">
        <v>44590.316736111112</v>
      </c>
      <c r="H3930">
        <v>51.3</v>
      </c>
      <c r="I3930">
        <v>60.8</v>
      </c>
      <c r="J3930" s="19">
        <v>0.27223379629629629</v>
      </c>
      <c r="K3930" s="19">
        <v>0.27452546296296299</v>
      </c>
      <c r="L3930" s="19">
        <v>2.2916666666666667E-3</v>
      </c>
      <c r="M3930">
        <v>35.5</v>
      </c>
      <c r="N3930">
        <v>2.6</v>
      </c>
      <c r="O3930">
        <v>110.9</v>
      </c>
      <c r="P3930">
        <v>302.89999999999998</v>
      </c>
      <c r="Q3930">
        <v>189.3</v>
      </c>
      <c r="R3930">
        <v>189.4</v>
      </c>
      <c r="S3930" s="19">
        <v>0.28899305555555554</v>
      </c>
      <c r="T3930" s="19">
        <v>0.30880787037037039</v>
      </c>
      <c r="U3930" s="19">
        <v>0.29016203703703702</v>
      </c>
      <c r="V3930">
        <v>1593</v>
      </c>
      <c r="W3930"/>
      <c r="X3930"/>
      <c r="Y3930"/>
      <c r="Z3930">
        <v>0</v>
      </c>
      <c r="AA3930">
        <v>20</v>
      </c>
      <c r="AB3930">
        <v>17</v>
      </c>
      <c r="AC3930">
        <v>69.599999999999994</v>
      </c>
      <c r="AD3930">
        <v>18</v>
      </c>
      <c r="AE3930" s="19">
        <v>0.30790509259259258</v>
      </c>
      <c r="AF3930" s="19">
        <v>0.31048611111111113</v>
      </c>
      <c r="AG3930" s="19">
        <v>2.5810185185185185E-3</v>
      </c>
      <c r="AH3930" s="19">
        <v>6.2499999999999995E-3</v>
      </c>
      <c r="AI3930"/>
      <c r="AJ3930">
        <v>8.4</v>
      </c>
      <c r="AK3930"/>
      <c r="AL3930">
        <v>1593</v>
      </c>
      <c r="AM3930">
        <v>1562</v>
      </c>
      <c r="AN3930">
        <v>1568</v>
      </c>
      <c r="AO3930">
        <v>2591</v>
      </c>
      <c r="AP3930">
        <v>8.4</v>
      </c>
      <c r="AQ3930">
        <v>4</v>
      </c>
      <c r="AR3930">
        <v>0</v>
      </c>
      <c r="AS3930">
        <v>4</v>
      </c>
      <c r="AT3930">
        <v>0</v>
      </c>
      <c r="AU3930">
        <v>8</v>
      </c>
      <c r="AV3930">
        <v>0</v>
      </c>
      <c r="AW3930"/>
      <c r="AX3930"/>
      <c r="AY3930">
        <v>1658</v>
      </c>
      <c r="AZ3930" s="19">
        <v>0.27086805555555554</v>
      </c>
      <c r="BA3930">
        <v>2.5000000000000001E-2</v>
      </c>
      <c r="BB3930">
        <v>1140</v>
      </c>
      <c r="BC3930">
        <v>22400520</v>
      </c>
      <c r="BD3930" t="s">
        <v>3087</v>
      </c>
      <c r="BE3930">
        <v>1562</v>
      </c>
      <c r="BF3930" s="19">
        <v>0.31666666666666665</v>
      </c>
      <c r="BG3930">
        <v>2.2000000000000002</v>
      </c>
      <c r="BH3930">
        <v>18.2</v>
      </c>
      <c r="BI3930">
        <v>17</v>
      </c>
      <c r="BJ3930" t="s">
        <v>3090</v>
      </c>
      <c r="BK3930"/>
      <c r="BL3930" s="20">
        <f t="shared" si="61"/>
        <v>20.833333333333286</v>
      </c>
    </row>
    <row r="3931" spans="1:64" s="18" customFormat="1">
      <c r="A3931">
        <v>22200488</v>
      </c>
      <c r="B3931" t="s">
        <v>3089</v>
      </c>
      <c r="C3931">
        <v>2</v>
      </c>
      <c r="D3931" t="s">
        <v>19</v>
      </c>
      <c r="E3931" t="s">
        <v>3064</v>
      </c>
      <c r="F3931" s="21">
        <v>44590.286527777775</v>
      </c>
      <c r="G3931" s="21">
        <v>44590.349803240744</v>
      </c>
      <c r="H3931">
        <v>58.9</v>
      </c>
      <c r="I3931">
        <v>95.6</v>
      </c>
      <c r="J3931" s="19">
        <v>0.28126157407407409</v>
      </c>
      <c r="K3931" s="19">
        <v>0.28343750000000001</v>
      </c>
      <c r="L3931" s="19">
        <v>2.1759259259259258E-3</v>
      </c>
      <c r="M3931">
        <v>54.3</v>
      </c>
      <c r="N3931">
        <v>2.2000000000000002</v>
      </c>
      <c r="O3931">
        <v>105.1</v>
      </c>
      <c r="P3931">
        <v>296.5</v>
      </c>
      <c r="Q3931">
        <v>188.5</v>
      </c>
      <c r="R3931">
        <v>189.2</v>
      </c>
      <c r="S3931" s="19">
        <v>0.31296296296296294</v>
      </c>
      <c r="T3931" s="19">
        <v>0.3369907407407407</v>
      </c>
      <c r="U3931" s="19">
        <v>0.31703703703703706</v>
      </c>
      <c r="V3931">
        <v>1550</v>
      </c>
      <c r="W3931" s="19">
        <v>0.31296296296296294</v>
      </c>
      <c r="X3931" s="19">
        <v>0.31703703703703706</v>
      </c>
      <c r="Y3931">
        <v>1550</v>
      </c>
      <c r="Z3931">
        <v>0</v>
      </c>
      <c r="AA3931">
        <v>5</v>
      </c>
      <c r="AB3931">
        <v>53</v>
      </c>
      <c r="AC3931">
        <v>115.5</v>
      </c>
      <c r="AD3931">
        <v>3</v>
      </c>
      <c r="AE3931" s="19">
        <v>0.32619212962962962</v>
      </c>
      <c r="AF3931" s="19">
        <v>0.34401620370370373</v>
      </c>
      <c r="AG3931" s="19">
        <v>1.7824074074074076E-2</v>
      </c>
      <c r="AH3931" s="19">
        <v>5.7870370370370376E-3</v>
      </c>
      <c r="AI3931"/>
      <c r="AJ3931">
        <v>27.8</v>
      </c>
      <c r="AK3931"/>
      <c r="AL3931">
        <v>1550</v>
      </c>
      <c r="AM3931">
        <v>1568</v>
      </c>
      <c r="AN3931">
        <v>1558</v>
      </c>
      <c r="AO3931">
        <v>8270</v>
      </c>
      <c r="AP3931">
        <v>27.8</v>
      </c>
      <c r="AQ3931">
        <v>11</v>
      </c>
      <c r="AR3931">
        <v>0</v>
      </c>
      <c r="AS3931">
        <v>11</v>
      </c>
      <c r="AT3931">
        <v>0</v>
      </c>
      <c r="AU3931">
        <v>23</v>
      </c>
      <c r="AV3931">
        <v>0</v>
      </c>
      <c r="AW3931"/>
      <c r="AX3931"/>
      <c r="AY3931">
        <v>1644</v>
      </c>
      <c r="AZ3931" s="19">
        <v>0.27937499999999998</v>
      </c>
      <c r="BA3931">
        <v>2.7E-2</v>
      </c>
      <c r="BB3931">
        <v>1037</v>
      </c>
      <c r="BC3931">
        <v>22100477</v>
      </c>
      <c r="BD3931" t="s">
        <v>3139</v>
      </c>
      <c r="BE3931">
        <v>1568</v>
      </c>
      <c r="BF3931" s="19">
        <v>0.34965277777777781</v>
      </c>
      <c r="BG3931">
        <v>0.6</v>
      </c>
      <c r="BH3931">
        <v>51.8</v>
      </c>
      <c r="BI3931">
        <v>53</v>
      </c>
      <c r="BJ3931" t="s">
        <v>3090</v>
      </c>
      <c r="BK3931"/>
      <c r="BL3931" s="20">
        <f t="shared" si="61"/>
        <v>42.516666666666623</v>
      </c>
    </row>
    <row r="3932" spans="1:64" s="18" customFormat="1">
      <c r="A3932">
        <v>22400523</v>
      </c>
      <c r="B3932" t="s">
        <v>3089</v>
      </c>
      <c r="C3932">
        <v>2</v>
      </c>
      <c r="D3932" t="s">
        <v>40</v>
      </c>
      <c r="E3932" t="s">
        <v>3192</v>
      </c>
      <c r="F3932" s="21">
        <v>44590.317696759259</v>
      </c>
      <c r="G3932" s="21">
        <v>44590.344097222223</v>
      </c>
      <c r="H3932">
        <v>36.4</v>
      </c>
      <c r="I3932">
        <v>64.099999999999994</v>
      </c>
      <c r="J3932" s="19">
        <v>0.29747685185185185</v>
      </c>
      <c r="K3932" s="19">
        <v>0.29956018518518518</v>
      </c>
      <c r="L3932" s="19">
        <v>2.0833333333333333E-3</v>
      </c>
      <c r="M3932">
        <v>31.8</v>
      </c>
      <c r="N3932">
        <v>3.1</v>
      </c>
      <c r="O3932">
        <v>115.2</v>
      </c>
      <c r="P3932">
        <v>313.89999999999998</v>
      </c>
      <c r="Q3932">
        <v>203.4</v>
      </c>
      <c r="R3932">
        <v>203.5</v>
      </c>
      <c r="S3932" s="19">
        <v>0.32131944444444444</v>
      </c>
      <c r="T3932" s="19">
        <v>0.33872685185185186</v>
      </c>
      <c r="U3932" s="19">
        <v>0.32105324074074076</v>
      </c>
      <c r="V3932">
        <v>1532</v>
      </c>
      <c r="W3932" s="19">
        <v>0.32131944444444444</v>
      </c>
      <c r="X3932" s="19">
        <v>0.32105324074074076</v>
      </c>
      <c r="Y3932">
        <v>1532</v>
      </c>
      <c r="Z3932">
        <v>110.9</v>
      </c>
      <c r="AA3932">
        <v>14</v>
      </c>
      <c r="AB3932">
        <v>33</v>
      </c>
      <c r="AC3932">
        <v>53.7</v>
      </c>
      <c r="AD3932">
        <v>18</v>
      </c>
      <c r="AE3932" s="19">
        <v>0.33259259259259261</v>
      </c>
      <c r="AF3932" s="19">
        <v>0.34072916666666669</v>
      </c>
      <c r="AG3932" s="19">
        <v>8.1365740740740738E-3</v>
      </c>
      <c r="AH3932" s="19">
        <v>3.3680555555555551E-3</v>
      </c>
      <c r="AI3932"/>
      <c r="AJ3932">
        <v>20.7</v>
      </c>
      <c r="AK3932"/>
      <c r="AL3932">
        <v>1532</v>
      </c>
      <c r="AM3932">
        <v>1569</v>
      </c>
      <c r="AN3932">
        <v>1564</v>
      </c>
      <c r="AO3932">
        <v>6179</v>
      </c>
      <c r="AP3932">
        <v>20.7</v>
      </c>
      <c r="AQ3932">
        <v>8</v>
      </c>
      <c r="AR3932">
        <v>0</v>
      </c>
      <c r="AS3932">
        <v>8</v>
      </c>
      <c r="AT3932">
        <v>0</v>
      </c>
      <c r="AU3932">
        <v>17</v>
      </c>
      <c r="AV3932">
        <v>0</v>
      </c>
      <c r="AW3932"/>
      <c r="AX3932"/>
      <c r="AY3932">
        <v>1591</v>
      </c>
      <c r="AZ3932" s="19">
        <v>0.29391203703703705</v>
      </c>
      <c r="BA3932">
        <v>3.3000000000000002E-2</v>
      </c>
      <c r="BB3932">
        <v>798</v>
      </c>
      <c r="BC3932">
        <v>22400521</v>
      </c>
      <c r="BD3932" t="s">
        <v>3087</v>
      </c>
      <c r="BE3932">
        <v>1569</v>
      </c>
      <c r="BF3932" s="19">
        <v>0.34216435185185184</v>
      </c>
      <c r="BG3932">
        <v>2.2000000000000002</v>
      </c>
      <c r="BH3932">
        <v>55.4</v>
      </c>
      <c r="BI3932">
        <v>33</v>
      </c>
      <c r="BJ3932" t="s">
        <v>3090</v>
      </c>
      <c r="BK3932" t="s">
        <v>5602</v>
      </c>
      <c r="BL3932" s="20">
        <f t="shared" si="61"/>
        <v>31.333333333333329</v>
      </c>
    </row>
    <row r="3933" spans="1:64" s="18" customFormat="1">
      <c r="A3933">
        <v>22100481</v>
      </c>
      <c r="B3933" t="s">
        <v>3089</v>
      </c>
      <c r="C3933">
        <v>2</v>
      </c>
      <c r="D3933" t="s">
        <v>19</v>
      </c>
      <c r="E3933" t="s">
        <v>3082</v>
      </c>
      <c r="F3933" s="21">
        <v>44590.302928240744</v>
      </c>
      <c r="G3933" s="21">
        <v>44590.399097222224</v>
      </c>
      <c r="H3933">
        <v>91</v>
      </c>
      <c r="I3933">
        <v>142.9</v>
      </c>
      <c r="J3933" s="19">
        <v>0.29814814814814816</v>
      </c>
      <c r="K3933" s="19">
        <v>0.29984953703703704</v>
      </c>
      <c r="L3933" s="19">
        <v>1.7013888888888892E-3</v>
      </c>
      <c r="M3933">
        <v>82.5</v>
      </c>
      <c r="N3933">
        <v>1.7</v>
      </c>
      <c r="O3933">
        <v>111.8</v>
      </c>
      <c r="P3933">
        <v>302.5</v>
      </c>
      <c r="Q3933">
        <v>188.3</v>
      </c>
      <c r="R3933">
        <v>189</v>
      </c>
      <c r="S3933" s="19">
        <v>0.30381944444444448</v>
      </c>
      <c r="T3933" s="19">
        <v>0.39534722222222224</v>
      </c>
      <c r="U3933" s="19">
        <v>0.31494212962962964</v>
      </c>
      <c r="V3933">
        <v>1576</v>
      </c>
      <c r="W3933" s="19">
        <v>0.35018518518518515</v>
      </c>
      <c r="X3933" s="19">
        <v>0.37204861111111115</v>
      </c>
      <c r="Y3933">
        <v>1524</v>
      </c>
      <c r="Z3933">
        <v>0</v>
      </c>
      <c r="AA3933">
        <v>24</v>
      </c>
      <c r="AB3933">
        <v>0</v>
      </c>
      <c r="AC3933">
        <v>59.1</v>
      </c>
      <c r="AD3933">
        <v>2</v>
      </c>
      <c r="AE3933" s="19">
        <v>0.30697916666666664</v>
      </c>
      <c r="AF3933" s="19">
        <v>0.39640046296296294</v>
      </c>
      <c r="AG3933" s="19">
        <v>8.9421296296296304E-2</v>
      </c>
      <c r="AH3933" s="19">
        <v>2.6967592592592594E-3</v>
      </c>
      <c r="AI3933"/>
      <c r="AJ3933">
        <v>41.4</v>
      </c>
      <c r="AK3933"/>
      <c r="AL3933">
        <v>1576</v>
      </c>
      <c r="AM3933">
        <v>1580</v>
      </c>
      <c r="AN3933">
        <v>1563</v>
      </c>
      <c r="AO3933">
        <v>12822</v>
      </c>
      <c r="AP3933">
        <v>41.4</v>
      </c>
      <c r="AQ3933">
        <v>10</v>
      </c>
      <c r="AR3933">
        <v>0</v>
      </c>
      <c r="AS3933">
        <v>9</v>
      </c>
      <c r="AT3933">
        <v>0</v>
      </c>
      <c r="AU3933">
        <v>29</v>
      </c>
      <c r="AV3933">
        <v>0</v>
      </c>
      <c r="AW3933"/>
      <c r="AX3933"/>
      <c r="AY3933">
        <v>1576</v>
      </c>
      <c r="AZ3933" s="19">
        <v>0.31494212962962964</v>
      </c>
      <c r="BA3933">
        <v>3.2000000000000001E-2</v>
      </c>
      <c r="BB3933">
        <v>836</v>
      </c>
      <c r="BC3933">
        <v>22200485</v>
      </c>
      <c r="BD3933"/>
      <c r="BE3933">
        <v>1580</v>
      </c>
      <c r="BF3933" s="19">
        <v>0.39706018518518515</v>
      </c>
      <c r="BG3933">
        <v>0.2</v>
      </c>
      <c r="BH3933"/>
      <c r="BI3933">
        <v>0</v>
      </c>
      <c r="BJ3933" t="s">
        <v>3090</v>
      </c>
      <c r="BK3933"/>
      <c r="BL3933" s="20">
        <f t="shared" si="61"/>
        <v>5.7166666666667076</v>
      </c>
    </row>
    <row r="3934" spans="1:64" s="18" customFormat="1">
      <c r="A3934">
        <v>22300515</v>
      </c>
      <c r="B3934" t="s">
        <v>3089</v>
      </c>
      <c r="C3934">
        <v>1</v>
      </c>
      <c r="D3934" t="s">
        <v>17</v>
      </c>
      <c r="E3934" t="s">
        <v>3097</v>
      </c>
      <c r="F3934" s="21">
        <v>44590.325960648152</v>
      </c>
      <c r="G3934" s="21">
        <v>44590.35119212963</v>
      </c>
      <c r="H3934">
        <v>36.299999999999997</v>
      </c>
      <c r="I3934">
        <v>39.9</v>
      </c>
      <c r="J3934" s="19">
        <v>0.32134259259259262</v>
      </c>
      <c r="K3934" s="19">
        <v>0.32347222222222222</v>
      </c>
      <c r="L3934" s="19">
        <v>2.1296296296296298E-3</v>
      </c>
      <c r="M3934">
        <v>34.799999999999997</v>
      </c>
      <c r="N3934">
        <v>2.5</v>
      </c>
      <c r="O3934">
        <v>111.9</v>
      </c>
      <c r="P3934">
        <v>304.5</v>
      </c>
      <c r="Q3934">
        <v>189.9</v>
      </c>
      <c r="R3934">
        <v>190.2</v>
      </c>
      <c r="S3934" s="19">
        <v>0.32597222222222222</v>
      </c>
      <c r="T3934" s="19">
        <v>0.34707175925925932</v>
      </c>
      <c r="U3934" s="19">
        <v>0.32783564814814814</v>
      </c>
      <c r="V3934">
        <v>1608</v>
      </c>
      <c r="W3934"/>
      <c r="X3934"/>
      <c r="Y3934"/>
      <c r="Z3934">
        <v>249.1</v>
      </c>
      <c r="AA3934">
        <v>4</v>
      </c>
      <c r="AB3934">
        <v>65</v>
      </c>
      <c r="AC3934">
        <v>115.1</v>
      </c>
      <c r="AD3934">
        <v>18</v>
      </c>
      <c r="AE3934" s="19">
        <v>0.33678240740740745</v>
      </c>
      <c r="AF3934" s="19">
        <v>0.33621527777777777</v>
      </c>
      <c r="AG3934" t="s">
        <v>5435</v>
      </c>
      <c r="AH3934" s="19">
        <v>2.5115740740740741E-3</v>
      </c>
      <c r="AI3934"/>
      <c r="AJ3934">
        <v>8.5</v>
      </c>
      <c r="AK3934"/>
      <c r="AL3934">
        <v>1608</v>
      </c>
      <c r="AM3934">
        <v>1573</v>
      </c>
      <c r="AN3934">
        <v>1567</v>
      </c>
      <c r="AO3934">
        <v>2765</v>
      </c>
      <c r="AP3934">
        <v>8.5</v>
      </c>
      <c r="AQ3934">
        <v>29</v>
      </c>
      <c r="AR3934">
        <v>0</v>
      </c>
      <c r="AS3934">
        <v>31</v>
      </c>
      <c r="AT3934">
        <v>0</v>
      </c>
      <c r="AU3934">
        <v>61</v>
      </c>
      <c r="AV3934">
        <v>0</v>
      </c>
      <c r="AW3934"/>
      <c r="AX3934"/>
      <c r="AY3934">
        <v>1630</v>
      </c>
      <c r="AZ3934" s="19">
        <v>0.31688657407407406</v>
      </c>
      <c r="BA3934">
        <v>2.8000000000000001E-2</v>
      </c>
      <c r="BB3934">
        <v>967</v>
      </c>
      <c r="BC3934">
        <v>22300512</v>
      </c>
      <c r="BD3934" t="s">
        <v>3139</v>
      </c>
      <c r="BE3934">
        <v>1573</v>
      </c>
      <c r="BF3934" s="19">
        <v>0.34879629629629627</v>
      </c>
      <c r="BG3934">
        <v>2.7</v>
      </c>
      <c r="BH3934">
        <v>118.8</v>
      </c>
      <c r="BI3934">
        <v>65</v>
      </c>
      <c r="BJ3934" t="s">
        <v>3090</v>
      </c>
      <c r="BK3934"/>
      <c r="BL3934" s="20">
        <f t="shared" si="61"/>
        <v>3.6000000000000032</v>
      </c>
    </row>
    <row r="3935" spans="1:64" s="18" customFormat="1">
      <c r="A3935">
        <v>22200489</v>
      </c>
      <c r="B3935" t="s">
        <v>3089</v>
      </c>
      <c r="C3935">
        <v>1</v>
      </c>
      <c r="D3935" t="s">
        <v>40</v>
      </c>
      <c r="E3935" t="s">
        <v>3098</v>
      </c>
      <c r="F3935" s="21">
        <v>44590.344884259262</v>
      </c>
      <c r="G3935" s="21">
        <v>44590.37809027778</v>
      </c>
      <c r="H3935">
        <v>47.8</v>
      </c>
      <c r="I3935">
        <v>49.4</v>
      </c>
      <c r="J3935" s="19">
        <v>0.34203703703703708</v>
      </c>
      <c r="K3935" s="19">
        <v>0.34380787037037036</v>
      </c>
      <c r="L3935" s="19">
        <v>1.7708333333333332E-3</v>
      </c>
      <c r="M3935">
        <v>46.3</v>
      </c>
      <c r="N3935">
        <v>3.2</v>
      </c>
      <c r="O3935">
        <v>108.1</v>
      </c>
      <c r="P3935">
        <v>313.60000000000002</v>
      </c>
      <c r="Q3935">
        <v>214.9</v>
      </c>
      <c r="R3935">
        <v>215.3</v>
      </c>
      <c r="S3935" s="19">
        <v>0.34686342592592595</v>
      </c>
      <c r="T3935" s="19">
        <v>0.3781018518518518</v>
      </c>
      <c r="U3935" s="19">
        <v>0.34893518518518518</v>
      </c>
      <c r="V3935">
        <v>1539</v>
      </c>
      <c r="W3935"/>
      <c r="X3935"/>
      <c r="Y3935"/>
      <c r="Z3935">
        <v>0</v>
      </c>
      <c r="AA3935">
        <v>16</v>
      </c>
      <c r="AB3935">
        <v>99</v>
      </c>
      <c r="AC3935">
        <v>112.1</v>
      </c>
      <c r="AD3935">
        <v>14</v>
      </c>
      <c r="AE3935" s="19">
        <v>0.36532407407407402</v>
      </c>
      <c r="AF3935" s="19">
        <v>0.37630787037037039</v>
      </c>
      <c r="AG3935" s="19">
        <v>1.0983796296296297E-2</v>
      </c>
      <c r="AH3935" s="19">
        <v>1.7824074074074072E-3</v>
      </c>
      <c r="AI3935"/>
      <c r="AJ3935">
        <v>32.1</v>
      </c>
      <c r="AK3935">
        <v>0.1</v>
      </c>
      <c r="AL3935">
        <v>1539</v>
      </c>
      <c r="AM3935">
        <v>1572</v>
      </c>
      <c r="AN3935">
        <v>1565</v>
      </c>
      <c r="AO3935">
        <v>9928</v>
      </c>
      <c r="AP3935">
        <v>32.1</v>
      </c>
      <c r="AQ3935">
        <v>21</v>
      </c>
      <c r="AR3935">
        <v>0</v>
      </c>
      <c r="AS3935">
        <v>24</v>
      </c>
      <c r="AT3935">
        <v>0</v>
      </c>
      <c r="AU3935">
        <v>45</v>
      </c>
      <c r="AV3935">
        <v>0</v>
      </c>
      <c r="AW3935">
        <v>0</v>
      </c>
      <c r="AX3935">
        <v>0</v>
      </c>
      <c r="AY3935">
        <v>1609</v>
      </c>
      <c r="AZ3935" s="19">
        <v>0.34050925925925929</v>
      </c>
      <c r="BA3935">
        <v>2.1999999999999999E-2</v>
      </c>
      <c r="BB3935">
        <v>1193</v>
      </c>
      <c r="BC3935">
        <v>22100475</v>
      </c>
      <c r="BD3935" t="s">
        <v>3129</v>
      </c>
      <c r="BE3935">
        <v>1572</v>
      </c>
      <c r="BF3935" s="19">
        <v>0.37687500000000002</v>
      </c>
      <c r="BG3935">
        <v>2</v>
      </c>
      <c r="BH3935">
        <v>132</v>
      </c>
      <c r="BI3935">
        <v>99</v>
      </c>
      <c r="BJ3935" t="s">
        <v>3090</v>
      </c>
      <c r="BK3935" t="s">
        <v>5603</v>
      </c>
      <c r="BL3935" s="20">
        <f t="shared" si="61"/>
        <v>4.4000000000000483</v>
      </c>
    </row>
    <row r="3936" spans="1:64" s="18" customFormat="1">
      <c r="A3936">
        <v>22400524</v>
      </c>
      <c r="B3936" t="s">
        <v>3089</v>
      </c>
      <c r="C3936">
        <v>1</v>
      </c>
      <c r="D3936" t="s">
        <v>17</v>
      </c>
      <c r="E3936" t="s">
        <v>3095</v>
      </c>
      <c r="F3936" s="21">
        <v>44590.357847222222</v>
      </c>
      <c r="G3936" s="21">
        <v>44590.384479166663</v>
      </c>
      <c r="H3936">
        <v>38.299999999999997</v>
      </c>
      <c r="I3936">
        <v>45.2</v>
      </c>
      <c r="J3936" s="19">
        <v>0.35136574074074073</v>
      </c>
      <c r="K3936" s="19">
        <v>0.35305555555555551</v>
      </c>
      <c r="L3936" s="19">
        <v>1.689814814814815E-3</v>
      </c>
      <c r="M3936">
        <v>37.299999999999997</v>
      </c>
      <c r="N3936">
        <v>2.4</v>
      </c>
      <c r="O3936">
        <v>110.2</v>
      </c>
      <c r="P3936">
        <v>325.60000000000002</v>
      </c>
      <c r="Q3936">
        <v>212.5</v>
      </c>
      <c r="R3936">
        <v>212.4</v>
      </c>
      <c r="S3936" s="19">
        <v>0.35796296296296298</v>
      </c>
      <c r="T3936" s="19">
        <v>0.37962962962962959</v>
      </c>
      <c r="U3936" s="19">
        <v>0.35951388888888891</v>
      </c>
      <c r="V3936">
        <v>1549</v>
      </c>
      <c r="W3936"/>
      <c r="X3936"/>
      <c r="Y3936"/>
      <c r="Z3936">
        <v>83.2</v>
      </c>
      <c r="AA3936">
        <v>8</v>
      </c>
      <c r="AB3936">
        <v>83</v>
      </c>
      <c r="AC3936">
        <v>117.9</v>
      </c>
      <c r="AD3936">
        <v>18</v>
      </c>
      <c r="AE3936" s="19">
        <v>0.37778935185185186</v>
      </c>
      <c r="AF3936" s="19">
        <v>0.38126157407407407</v>
      </c>
      <c r="AG3936" s="19">
        <v>3.472222222222222E-3</v>
      </c>
      <c r="AH3936" s="19">
        <v>3.0439814814814821E-3</v>
      </c>
      <c r="AI3936"/>
      <c r="AJ3936">
        <v>17</v>
      </c>
      <c r="AK3936"/>
      <c r="AL3936">
        <v>1549</v>
      </c>
      <c r="AM3936">
        <v>1567</v>
      </c>
      <c r="AN3936">
        <v>1567</v>
      </c>
      <c r="AO3936">
        <v>5416</v>
      </c>
      <c r="AP3936">
        <v>17</v>
      </c>
      <c r="AQ3936">
        <v>27</v>
      </c>
      <c r="AR3936">
        <v>0</v>
      </c>
      <c r="AS3936">
        <v>29</v>
      </c>
      <c r="AT3936">
        <v>0</v>
      </c>
      <c r="AU3936">
        <v>56</v>
      </c>
      <c r="AV3936">
        <v>0</v>
      </c>
      <c r="AW3936"/>
      <c r="AX3936"/>
      <c r="AY3936">
        <v>1577</v>
      </c>
      <c r="AZ3936" s="19">
        <v>0.34817129629629634</v>
      </c>
      <c r="BA3936">
        <v>3.1E-2</v>
      </c>
      <c r="BB3936">
        <v>830</v>
      </c>
      <c r="BC3936">
        <v>22200486</v>
      </c>
      <c r="BD3936" t="s">
        <v>3139</v>
      </c>
      <c r="BE3936">
        <v>1567</v>
      </c>
      <c r="BF3936" s="19">
        <v>0.38164351851851852</v>
      </c>
      <c r="BG3936">
        <v>2</v>
      </c>
      <c r="BH3936">
        <v>26.4</v>
      </c>
      <c r="BI3936">
        <v>83</v>
      </c>
      <c r="BJ3936" t="s">
        <v>3090</v>
      </c>
      <c r="BK3936"/>
      <c r="BL3936" s="20">
        <f t="shared" si="61"/>
        <v>7.0666666666667588</v>
      </c>
    </row>
    <row r="3937" spans="1:64" s="18" customFormat="1">
      <c r="A3937">
        <v>22100482</v>
      </c>
      <c r="B3937" t="s">
        <v>3089</v>
      </c>
      <c r="C3937">
        <v>2</v>
      </c>
      <c r="D3937" t="s">
        <v>40</v>
      </c>
      <c r="E3937" t="s">
        <v>3114</v>
      </c>
      <c r="F3937" s="21">
        <v>44590.375034722223</v>
      </c>
      <c r="G3937" s="21">
        <v>44590.416886574072</v>
      </c>
      <c r="H3937">
        <v>51.4</v>
      </c>
      <c r="I3937">
        <v>72</v>
      </c>
      <c r="J3937" s="19">
        <v>0.36497685185185186</v>
      </c>
      <c r="K3937" s="19">
        <v>0.36690972222222223</v>
      </c>
      <c r="L3937" s="19">
        <v>1.9328703703703704E-3</v>
      </c>
      <c r="M3937">
        <v>45.9</v>
      </c>
      <c r="N3937">
        <v>2.4</v>
      </c>
      <c r="O3937">
        <v>108.8</v>
      </c>
      <c r="P3937">
        <v>307.5</v>
      </c>
      <c r="Q3937">
        <v>196.1</v>
      </c>
      <c r="R3937">
        <v>196.3</v>
      </c>
      <c r="S3937" s="19">
        <v>0.38170138888888888</v>
      </c>
      <c r="T3937" s="19">
        <v>0.40991898148148148</v>
      </c>
      <c r="U3937" s="19">
        <v>0.38146990740740744</v>
      </c>
      <c r="V3937">
        <v>1560</v>
      </c>
      <c r="W3937" s="19">
        <v>0.40872685185185187</v>
      </c>
      <c r="X3937" s="19">
        <v>0.41166666666666668</v>
      </c>
      <c r="Y3937">
        <v>1571</v>
      </c>
      <c r="Z3937">
        <v>321</v>
      </c>
      <c r="AA3937">
        <v>18</v>
      </c>
      <c r="AB3937">
        <v>85</v>
      </c>
      <c r="AC3937">
        <v>48.7</v>
      </c>
      <c r="AD3937">
        <v>18</v>
      </c>
      <c r="AE3937" s="19">
        <v>0.38657407407407413</v>
      </c>
      <c r="AF3937" s="19">
        <v>0.41081018518518514</v>
      </c>
      <c r="AG3937" s="19">
        <v>2.4236111111111111E-2</v>
      </c>
      <c r="AH3937" s="19">
        <v>6.076388888888889E-3</v>
      </c>
      <c r="AI3937"/>
      <c r="AJ3937">
        <v>16.600000000000001</v>
      </c>
      <c r="AK3937"/>
      <c r="AL3937">
        <v>1560</v>
      </c>
      <c r="AM3937">
        <v>1564</v>
      </c>
      <c r="AN3937">
        <v>1558</v>
      </c>
      <c r="AO3937">
        <v>5171</v>
      </c>
      <c r="AP3937">
        <v>16.600000000000001</v>
      </c>
      <c r="AQ3937">
        <v>28</v>
      </c>
      <c r="AR3937">
        <v>0</v>
      </c>
      <c r="AS3937">
        <v>32</v>
      </c>
      <c r="AT3937">
        <v>0</v>
      </c>
      <c r="AU3937">
        <v>60</v>
      </c>
      <c r="AV3937">
        <v>0</v>
      </c>
      <c r="AW3937"/>
      <c r="AX3937"/>
      <c r="AY3937">
        <v>1579</v>
      </c>
      <c r="AZ3937" s="19">
        <v>0.38958333333333334</v>
      </c>
      <c r="BA3937">
        <v>3.7999999999999999E-2</v>
      </c>
      <c r="BB3937">
        <v>698</v>
      </c>
      <c r="BC3937">
        <v>22400522</v>
      </c>
      <c r="BD3937" t="s">
        <v>3087</v>
      </c>
      <c r="BE3937">
        <v>1564</v>
      </c>
      <c r="BF3937" s="19">
        <v>0.4166435185185185</v>
      </c>
      <c r="BG3937">
        <v>2.4</v>
      </c>
      <c r="BH3937">
        <v>82.5</v>
      </c>
      <c r="BI3937">
        <v>85</v>
      </c>
      <c r="BJ3937" t="s">
        <v>3090</v>
      </c>
      <c r="BK3937"/>
      <c r="BL3937" s="20">
        <f t="shared" si="61"/>
        <v>21.299999999999972</v>
      </c>
    </row>
    <row r="3938" spans="1:64" s="18" customFormat="1">
      <c r="A3938">
        <v>22300516</v>
      </c>
      <c r="B3938" t="s">
        <v>3089</v>
      </c>
      <c r="C3938">
        <v>1</v>
      </c>
      <c r="D3938" t="s">
        <v>17</v>
      </c>
      <c r="E3938" t="s">
        <v>3097</v>
      </c>
      <c r="F3938" s="21">
        <v>44590.391458333332</v>
      </c>
      <c r="G3938" s="21">
        <v>44590.428946759261</v>
      </c>
      <c r="H3938">
        <v>54</v>
      </c>
      <c r="I3938">
        <v>60.3</v>
      </c>
      <c r="J3938" s="19">
        <v>0.37729166666666664</v>
      </c>
      <c r="K3938" s="19">
        <v>0.38704861111111111</v>
      </c>
      <c r="L3938" s="19">
        <v>9.7569444444444448E-3</v>
      </c>
      <c r="M3938">
        <v>48.3</v>
      </c>
      <c r="N3938">
        <v>3.9</v>
      </c>
      <c r="O3938">
        <v>109.5</v>
      </c>
      <c r="P3938">
        <v>299.3</v>
      </c>
      <c r="Q3938">
        <v>180.9</v>
      </c>
      <c r="R3938">
        <v>181.1</v>
      </c>
      <c r="S3938" s="19">
        <v>0.39262731481481478</v>
      </c>
      <c r="T3938" s="19">
        <v>0.42376157407407411</v>
      </c>
      <c r="U3938" s="19">
        <v>0.39423611111111106</v>
      </c>
      <c r="V3938">
        <v>1548</v>
      </c>
      <c r="W3938"/>
      <c r="X3938"/>
      <c r="Y3938"/>
      <c r="Z3938">
        <v>0</v>
      </c>
      <c r="AA3938">
        <v>6</v>
      </c>
      <c r="AB3938">
        <v>8</v>
      </c>
      <c r="AC3938">
        <v>1872.9</v>
      </c>
      <c r="AD3938">
        <v>18</v>
      </c>
      <c r="AE3938" s="19">
        <v>0.41667824074074072</v>
      </c>
      <c r="AF3938" s="19">
        <v>0.42510416666666667</v>
      </c>
      <c r="AG3938" s="19">
        <v>8.4259259259259253E-3</v>
      </c>
      <c r="AH3938" s="19">
        <v>3.8425925925925923E-3</v>
      </c>
      <c r="AI3938"/>
      <c r="AJ3938">
        <v>27.2</v>
      </c>
      <c r="AK3938"/>
      <c r="AL3938">
        <v>1548</v>
      </c>
      <c r="AM3938">
        <v>1582</v>
      </c>
      <c r="AN3938">
        <v>1567</v>
      </c>
      <c r="AO3938">
        <v>8642</v>
      </c>
      <c r="AP3938">
        <v>27.2</v>
      </c>
      <c r="AQ3938">
        <v>39</v>
      </c>
      <c r="AR3938">
        <v>0</v>
      </c>
      <c r="AS3938">
        <v>44</v>
      </c>
      <c r="AT3938">
        <v>0</v>
      </c>
      <c r="AU3938">
        <v>83</v>
      </c>
      <c r="AV3938">
        <v>0</v>
      </c>
      <c r="AW3938"/>
      <c r="AX3938"/>
      <c r="AY3938">
        <v>1624</v>
      </c>
      <c r="AZ3938" s="19">
        <v>0.37349537037037034</v>
      </c>
      <c r="BA3938">
        <v>2.4E-2</v>
      </c>
      <c r="BB3938">
        <v>1150</v>
      </c>
      <c r="BC3938">
        <v>22200462</v>
      </c>
      <c r="BD3938"/>
      <c r="BE3938">
        <v>1582</v>
      </c>
      <c r="BF3938" s="19">
        <v>0.42385416666666664</v>
      </c>
      <c r="BG3938">
        <v>3.8</v>
      </c>
      <c r="BH3938">
        <v>297</v>
      </c>
      <c r="BI3938">
        <v>8</v>
      </c>
      <c r="BJ3938" t="s">
        <v>3090</v>
      </c>
      <c r="BK3938"/>
      <c r="BL3938" s="20">
        <f t="shared" si="61"/>
        <v>8.0333333333332835</v>
      </c>
    </row>
    <row r="3939" spans="1:64" s="18" customFormat="1">
      <c r="A3939">
        <v>22200490</v>
      </c>
      <c r="B3939" t="s">
        <v>3089</v>
      </c>
      <c r="C3939">
        <v>2</v>
      </c>
      <c r="D3939" t="s">
        <v>19</v>
      </c>
      <c r="E3939" t="s">
        <v>3064</v>
      </c>
      <c r="F3939" s="21">
        <v>44590.398032407407</v>
      </c>
      <c r="G3939" s="21">
        <v>44590.445162037038</v>
      </c>
      <c r="H3939">
        <v>52.1</v>
      </c>
      <c r="I3939">
        <v>70.400000000000006</v>
      </c>
      <c r="J3939" s="19">
        <v>0.39436342592592594</v>
      </c>
      <c r="K3939" s="19">
        <v>0.39628472222222227</v>
      </c>
      <c r="L3939" s="19">
        <v>1.9212962962962962E-3</v>
      </c>
      <c r="M3939">
        <v>45</v>
      </c>
      <c r="N3939">
        <v>1.7</v>
      </c>
      <c r="O3939">
        <v>108.9</v>
      </c>
      <c r="P3939">
        <v>298.39999999999998</v>
      </c>
      <c r="Q3939">
        <v>186.9</v>
      </c>
      <c r="R3939">
        <v>187.8</v>
      </c>
      <c r="S3939" s="19">
        <v>0.41343749999999996</v>
      </c>
      <c r="T3939" s="19">
        <v>0.44100694444444444</v>
      </c>
      <c r="U3939" s="19">
        <v>0.41791666666666666</v>
      </c>
      <c r="V3939">
        <v>1539</v>
      </c>
      <c r="W3939" s="19">
        <v>0.41343749999999996</v>
      </c>
      <c r="X3939" s="19">
        <v>0.41791666666666666</v>
      </c>
      <c r="Y3939">
        <v>1539</v>
      </c>
      <c r="Z3939">
        <v>0</v>
      </c>
      <c r="AA3939">
        <v>23</v>
      </c>
      <c r="AB3939">
        <v>0</v>
      </c>
      <c r="AC3939">
        <v>14</v>
      </c>
      <c r="AD3939">
        <v>3</v>
      </c>
      <c r="AE3939" s="19">
        <v>0.41809027777777774</v>
      </c>
      <c r="AF3939" s="19">
        <v>0.44237268518518519</v>
      </c>
      <c r="AG3939" s="19">
        <v>2.4282407407407409E-2</v>
      </c>
      <c r="AH3939" s="19">
        <v>2.7893518518518519E-3</v>
      </c>
      <c r="AI3939"/>
      <c r="AJ3939">
        <v>28.4</v>
      </c>
      <c r="AK3939"/>
      <c r="AL3939">
        <v>1539</v>
      </c>
      <c r="AM3939">
        <v>1599</v>
      </c>
      <c r="AN3939">
        <v>1553</v>
      </c>
      <c r="AO3939">
        <v>9110</v>
      </c>
      <c r="AP3939">
        <v>28.4</v>
      </c>
      <c r="AQ3939">
        <v>2</v>
      </c>
      <c r="AR3939">
        <v>0</v>
      </c>
      <c r="AS3939">
        <v>1</v>
      </c>
      <c r="AT3939">
        <v>0</v>
      </c>
      <c r="AU3939">
        <v>3</v>
      </c>
      <c r="AV3939">
        <v>0</v>
      </c>
      <c r="AW3939"/>
      <c r="AX3939"/>
      <c r="AY3939">
        <v>1598</v>
      </c>
      <c r="AZ3939" s="19">
        <v>0.39111111111111113</v>
      </c>
      <c r="BA3939">
        <v>3.4000000000000002E-2</v>
      </c>
      <c r="BB3939">
        <v>771</v>
      </c>
      <c r="BC3939">
        <v>22200487</v>
      </c>
      <c r="BD3939"/>
      <c r="BE3939">
        <v>1599</v>
      </c>
      <c r="BF3939" s="19">
        <v>0.44216435185185188</v>
      </c>
      <c r="BG3939">
        <v>0.4</v>
      </c>
      <c r="BH3939"/>
      <c r="BI3939">
        <v>0</v>
      </c>
      <c r="BJ3939" t="s">
        <v>3090</v>
      </c>
      <c r="BK3939"/>
      <c r="BL3939" s="20">
        <f t="shared" si="61"/>
        <v>24.699999999999864</v>
      </c>
    </row>
    <row r="3940" spans="1:64" s="18" customFormat="1">
      <c r="A3940">
        <v>22400525</v>
      </c>
      <c r="B3940" t="s">
        <v>3089</v>
      </c>
      <c r="C3940">
        <v>1</v>
      </c>
      <c r="D3940" t="s">
        <v>17</v>
      </c>
      <c r="E3940" t="s">
        <v>3095</v>
      </c>
      <c r="F3940" s="21">
        <v>44590.428495370368</v>
      </c>
      <c r="G3940" s="21">
        <v>44590.459409722222</v>
      </c>
      <c r="H3940">
        <v>44.5</v>
      </c>
      <c r="I3940">
        <v>83.3</v>
      </c>
      <c r="J3940" s="19">
        <v>0.39984953703703702</v>
      </c>
      <c r="K3940" s="19">
        <v>0.40155092592592595</v>
      </c>
      <c r="L3940" s="19">
        <v>1.7013888888888892E-3</v>
      </c>
      <c r="M3940">
        <v>40</v>
      </c>
      <c r="N3940">
        <v>3</v>
      </c>
      <c r="O3940">
        <v>105.2</v>
      </c>
      <c r="P3940">
        <v>311.5</v>
      </c>
      <c r="Q3940">
        <v>205.9</v>
      </c>
      <c r="R3940">
        <v>205.7</v>
      </c>
      <c r="S3940" s="19">
        <v>0.42902777777777779</v>
      </c>
      <c r="T3940" s="19">
        <v>0.45378472222222221</v>
      </c>
      <c r="U3940" s="19">
        <v>0.43071759259259257</v>
      </c>
      <c r="V3940">
        <v>1546</v>
      </c>
      <c r="W3940"/>
      <c r="X3940"/>
      <c r="Y3940"/>
      <c r="Z3940">
        <v>161</v>
      </c>
      <c r="AA3940">
        <v>9</v>
      </c>
      <c r="AB3940">
        <v>23</v>
      </c>
      <c r="AC3940">
        <v>159.1</v>
      </c>
      <c r="AD3940">
        <v>18</v>
      </c>
      <c r="AE3940" s="19">
        <v>0.43797453703703698</v>
      </c>
      <c r="AF3940" s="19">
        <v>0.45497685185185183</v>
      </c>
      <c r="AG3940" s="19">
        <v>1.7002314814814814E-2</v>
      </c>
      <c r="AH3940" s="19">
        <v>4.4328703703703709E-3</v>
      </c>
      <c r="AI3940"/>
      <c r="AJ3940">
        <v>17.3</v>
      </c>
      <c r="AK3940"/>
      <c r="AL3940">
        <v>1546</v>
      </c>
      <c r="AM3940">
        <v>1565</v>
      </c>
      <c r="AN3940">
        <v>1567</v>
      </c>
      <c r="AO3940">
        <v>5594</v>
      </c>
      <c r="AP3940">
        <v>17.3</v>
      </c>
      <c r="AQ3940">
        <v>34</v>
      </c>
      <c r="AR3940">
        <v>0</v>
      </c>
      <c r="AS3940">
        <v>25</v>
      </c>
      <c r="AT3940">
        <v>0</v>
      </c>
      <c r="AU3940">
        <v>59</v>
      </c>
      <c r="AV3940">
        <v>0</v>
      </c>
      <c r="AW3940"/>
      <c r="AX3940"/>
      <c r="AY3940">
        <v>1650</v>
      </c>
      <c r="AZ3940" s="19">
        <v>0.39778935185185182</v>
      </c>
      <c r="BA3940">
        <v>3.4000000000000002E-2</v>
      </c>
      <c r="BB3940">
        <v>829</v>
      </c>
      <c r="BC3940">
        <v>22100479</v>
      </c>
      <c r="BD3940" t="s">
        <v>3149</v>
      </c>
      <c r="BE3940">
        <v>1565</v>
      </c>
      <c r="BF3940" s="19">
        <v>0.45542824074074079</v>
      </c>
      <c r="BG3940">
        <v>2.2999999999999998</v>
      </c>
      <c r="BH3940">
        <v>82.5</v>
      </c>
      <c r="BI3940">
        <v>23</v>
      </c>
      <c r="BJ3940" t="s">
        <v>3090</v>
      </c>
      <c r="BK3940"/>
      <c r="BL3940" s="20">
        <f t="shared" si="61"/>
        <v>39.566666666666642</v>
      </c>
    </row>
    <row r="3941" spans="1:64" s="18" customFormat="1">
      <c r="A3941">
        <v>22100483</v>
      </c>
      <c r="B3941" t="s">
        <v>3089</v>
      </c>
      <c r="C3941">
        <v>1</v>
      </c>
      <c r="D3941" t="s">
        <v>40</v>
      </c>
      <c r="E3941" t="s">
        <v>3102</v>
      </c>
      <c r="F3941" s="21">
        <v>44590.423032407409</v>
      </c>
      <c r="G3941" s="21">
        <v>44590.451678240737</v>
      </c>
      <c r="H3941">
        <v>41.2</v>
      </c>
      <c r="I3941">
        <v>43.2</v>
      </c>
      <c r="J3941" s="19">
        <v>0.41964120370370367</v>
      </c>
      <c r="K3941" s="19">
        <v>0.4216435185185185</v>
      </c>
      <c r="L3941" s="19">
        <v>2.0023148148148148E-3</v>
      </c>
      <c r="M3941">
        <v>40.1</v>
      </c>
      <c r="N3941">
        <v>2.9</v>
      </c>
      <c r="O3941">
        <v>110.9</v>
      </c>
      <c r="P3941">
        <v>307.8</v>
      </c>
      <c r="Q3941">
        <v>197</v>
      </c>
      <c r="R3941">
        <v>197.2</v>
      </c>
      <c r="S3941" s="19">
        <v>0.42435185185185187</v>
      </c>
      <c r="T3941" s="19">
        <v>0.44653935185185184</v>
      </c>
      <c r="U3941" s="19">
        <v>0.42568287037037034</v>
      </c>
      <c r="V3941">
        <v>1583</v>
      </c>
      <c r="W3941"/>
      <c r="X3941"/>
      <c r="Y3941"/>
      <c r="Z3941">
        <v>253</v>
      </c>
      <c r="AA3941">
        <v>20</v>
      </c>
      <c r="AB3941">
        <v>17</v>
      </c>
      <c r="AC3941"/>
      <c r="AD3941">
        <v>14</v>
      </c>
      <c r="AE3941" s="19">
        <v>0.42347222222222225</v>
      </c>
      <c r="AF3941" s="19">
        <v>0.44754629629629633</v>
      </c>
      <c r="AG3941" s="19">
        <v>2.4074074074074071E-2</v>
      </c>
      <c r="AH3941" s="19">
        <v>4.1319444444444442E-3</v>
      </c>
      <c r="AI3941"/>
      <c r="AJ3941">
        <v>14.3</v>
      </c>
      <c r="AK3941"/>
      <c r="AL3941">
        <v>1583</v>
      </c>
      <c r="AM3941">
        <v>1572</v>
      </c>
      <c r="AN3941">
        <v>1552</v>
      </c>
      <c r="AO3941">
        <v>4415</v>
      </c>
      <c r="AP3941">
        <v>14.3</v>
      </c>
      <c r="AQ3941">
        <v>28</v>
      </c>
      <c r="AR3941">
        <v>0</v>
      </c>
      <c r="AS3941">
        <v>28</v>
      </c>
      <c r="AT3941">
        <v>0</v>
      </c>
      <c r="AU3941">
        <v>55</v>
      </c>
      <c r="AV3941">
        <v>0</v>
      </c>
      <c r="AW3941"/>
      <c r="AX3941"/>
      <c r="AY3941">
        <v>1610</v>
      </c>
      <c r="AZ3941" s="19">
        <v>0.41609953703703706</v>
      </c>
      <c r="BA3941">
        <v>3.3000000000000002E-2</v>
      </c>
      <c r="BB3941">
        <v>812</v>
      </c>
      <c r="BC3941">
        <v>22300514</v>
      </c>
      <c r="BD3941" t="s">
        <v>3087</v>
      </c>
      <c r="BE3941">
        <v>1572</v>
      </c>
      <c r="BF3941" s="19">
        <v>0.44796296296296295</v>
      </c>
      <c r="BG3941">
        <v>1.6</v>
      </c>
      <c r="BH3941">
        <v>0</v>
      </c>
      <c r="BI3941">
        <v>17</v>
      </c>
      <c r="BJ3941" t="s">
        <v>3090</v>
      </c>
      <c r="BK3941"/>
      <c r="BL3941" s="20">
        <f t="shared" si="61"/>
        <v>3.9000000000000501</v>
      </c>
    </row>
    <row r="3942" spans="1:64" s="18" customFormat="1">
      <c r="A3942">
        <v>22300517</v>
      </c>
      <c r="B3942" t="s">
        <v>3089</v>
      </c>
      <c r="C3942">
        <v>1</v>
      </c>
      <c r="D3942" t="s">
        <v>17</v>
      </c>
      <c r="E3942" t="s">
        <v>3097</v>
      </c>
      <c r="F3942" s="21">
        <v>44590.458333333336</v>
      </c>
      <c r="G3942" s="21">
        <v>44590.490636574075</v>
      </c>
      <c r="H3942">
        <v>46.5</v>
      </c>
      <c r="I3942">
        <v>70.5</v>
      </c>
      <c r="J3942" s="19">
        <v>0.43942129629629628</v>
      </c>
      <c r="K3942" s="19">
        <v>0.44167824074074075</v>
      </c>
      <c r="L3942" s="19">
        <v>2.2569444444444447E-3</v>
      </c>
      <c r="M3942">
        <v>32.200000000000003</v>
      </c>
      <c r="N3942">
        <v>3.3</v>
      </c>
      <c r="O3942">
        <v>111.9</v>
      </c>
      <c r="P3942">
        <v>296.7</v>
      </c>
      <c r="Q3942">
        <v>179.7</v>
      </c>
      <c r="R3942">
        <v>179.6</v>
      </c>
      <c r="S3942" s="19">
        <v>0.45834490740740735</v>
      </c>
      <c r="T3942" s="19">
        <v>0.48686342592592591</v>
      </c>
      <c r="U3942" s="19">
        <v>0.46064814814814814</v>
      </c>
      <c r="V3942">
        <v>1544</v>
      </c>
      <c r="W3942"/>
      <c r="X3942"/>
      <c r="Y3942"/>
      <c r="Z3942">
        <v>91.8</v>
      </c>
      <c r="AA3942">
        <v>4</v>
      </c>
      <c r="AB3942">
        <v>65</v>
      </c>
      <c r="AC3942">
        <v>85.3</v>
      </c>
      <c r="AD3942">
        <v>18</v>
      </c>
      <c r="AE3942" s="19">
        <v>0.47851851851851851</v>
      </c>
      <c r="AF3942" s="19">
        <v>0.48873842592592592</v>
      </c>
      <c r="AG3942" s="19">
        <v>1.0219907407407408E-2</v>
      </c>
      <c r="AH3942" s="19">
        <v>1.8981481481481482E-3</v>
      </c>
      <c r="AI3942"/>
      <c r="AJ3942">
        <v>22.2</v>
      </c>
      <c r="AK3942"/>
      <c r="AL3942">
        <v>1544</v>
      </c>
      <c r="AM3942">
        <v>1573</v>
      </c>
      <c r="AN3942">
        <v>1567</v>
      </c>
      <c r="AO3942">
        <v>6445</v>
      </c>
      <c r="AP3942">
        <v>22.2</v>
      </c>
      <c r="AQ3942">
        <v>5</v>
      </c>
      <c r="AR3942">
        <v>0</v>
      </c>
      <c r="AS3942">
        <v>5</v>
      </c>
      <c r="AT3942">
        <v>0</v>
      </c>
      <c r="AU3942">
        <v>11</v>
      </c>
      <c r="AV3942">
        <v>0</v>
      </c>
      <c r="AW3942"/>
      <c r="AX3942"/>
      <c r="AY3942">
        <v>1605</v>
      </c>
      <c r="AZ3942" s="19">
        <v>0.43675925925925929</v>
      </c>
      <c r="BA3942">
        <v>2.7E-2</v>
      </c>
      <c r="BB3942">
        <v>997</v>
      </c>
      <c r="BC3942">
        <v>22300515</v>
      </c>
      <c r="BD3942" t="s">
        <v>3087</v>
      </c>
      <c r="BE3942">
        <v>1573</v>
      </c>
      <c r="BF3942" s="19">
        <v>0.48923611111111115</v>
      </c>
      <c r="BG3942">
        <v>2.6</v>
      </c>
      <c r="BH3942">
        <v>66</v>
      </c>
      <c r="BI3942">
        <v>65</v>
      </c>
      <c r="BJ3942" t="s">
        <v>3090</v>
      </c>
      <c r="BK3942"/>
      <c r="BL3942" s="20">
        <f t="shared" si="61"/>
        <v>23.999999999999915</v>
      </c>
    </row>
    <row r="3943" spans="1:64" s="18" customFormat="1">
      <c r="A3943">
        <v>22200491</v>
      </c>
      <c r="B3943" t="s">
        <v>3089</v>
      </c>
      <c r="C3943">
        <v>2</v>
      </c>
      <c r="D3943" t="s">
        <v>19</v>
      </c>
      <c r="E3943" t="s">
        <v>3064</v>
      </c>
      <c r="F3943" s="21">
        <v>44590.464849537035</v>
      </c>
      <c r="G3943" s="21">
        <v>44590.503854166665</v>
      </c>
      <c r="H3943">
        <v>53.9</v>
      </c>
      <c r="I3943">
        <v>59.2</v>
      </c>
      <c r="J3943" s="19">
        <v>0.46077546296296296</v>
      </c>
      <c r="K3943" s="19">
        <v>0.46273148148148152</v>
      </c>
      <c r="L3943" s="19">
        <v>1.9560185185185184E-3</v>
      </c>
      <c r="M3943">
        <v>43.7</v>
      </c>
      <c r="N3943">
        <v>2</v>
      </c>
      <c r="O3943">
        <v>115.2</v>
      </c>
      <c r="P3943">
        <v>307.89999999999998</v>
      </c>
      <c r="Q3943">
        <v>189.4</v>
      </c>
      <c r="R3943">
        <v>190.7</v>
      </c>
      <c r="S3943" s="19">
        <v>0.46744212962962961</v>
      </c>
      <c r="T3943" s="19">
        <v>0.50234953703703711</v>
      </c>
      <c r="U3943" s="19">
        <v>0.47795138888888888</v>
      </c>
      <c r="V3943">
        <v>1568</v>
      </c>
      <c r="W3943" s="19">
        <v>0.47618055555555555</v>
      </c>
      <c r="X3943" s="19">
        <v>0.47795138888888888</v>
      </c>
      <c r="Y3943">
        <v>1568</v>
      </c>
      <c r="Z3943">
        <v>0</v>
      </c>
      <c r="AA3943">
        <v>14</v>
      </c>
      <c r="AB3943">
        <v>33</v>
      </c>
      <c r="AC3943">
        <v>100.7</v>
      </c>
      <c r="AD3943">
        <v>3</v>
      </c>
      <c r="AE3943" s="19">
        <v>0.47846064814814815</v>
      </c>
      <c r="AF3943" s="19">
        <v>0.49892361111111111</v>
      </c>
      <c r="AG3943" s="19">
        <v>2.0462962962962964E-2</v>
      </c>
      <c r="AH3943" s="19">
        <v>6.2500000000000001E-4</v>
      </c>
      <c r="AI3943"/>
      <c r="AJ3943">
        <v>18.2</v>
      </c>
      <c r="AK3943"/>
      <c r="AL3943">
        <v>1568</v>
      </c>
      <c r="AM3943">
        <v>1565</v>
      </c>
      <c r="AN3943">
        <v>1562</v>
      </c>
      <c r="AO3943">
        <v>6158</v>
      </c>
      <c r="AP3943">
        <v>18.2</v>
      </c>
      <c r="AQ3943">
        <v>6</v>
      </c>
      <c r="AR3943">
        <v>0</v>
      </c>
      <c r="AS3943">
        <v>4</v>
      </c>
      <c r="AT3943">
        <v>0</v>
      </c>
      <c r="AU3943">
        <v>11</v>
      </c>
      <c r="AV3943">
        <v>0</v>
      </c>
      <c r="AW3943"/>
      <c r="AX3943"/>
      <c r="AY3943">
        <v>1628</v>
      </c>
      <c r="AZ3943" s="19">
        <v>0.45861111111111108</v>
      </c>
      <c r="BA3943">
        <v>2.7E-2</v>
      </c>
      <c r="BB3943">
        <v>1021</v>
      </c>
      <c r="BC3943">
        <v>22400523</v>
      </c>
      <c r="BD3943" t="s">
        <v>3149</v>
      </c>
      <c r="BE3943">
        <v>1565</v>
      </c>
      <c r="BF3943" s="19">
        <v>0.50108796296296299</v>
      </c>
      <c r="BG3943">
        <v>0.3</v>
      </c>
      <c r="BH3943"/>
      <c r="BI3943">
        <v>33</v>
      </c>
      <c r="BJ3943" t="s">
        <v>3090</v>
      </c>
      <c r="BK3943"/>
      <c r="BL3943" s="20">
        <f t="shared" si="61"/>
        <v>6.7833333333332479</v>
      </c>
    </row>
    <row r="3944" spans="1:64" s="18" customFormat="1">
      <c r="A3944">
        <v>22400526</v>
      </c>
      <c r="B3944" t="s">
        <v>3089</v>
      </c>
      <c r="C3944">
        <v>2</v>
      </c>
      <c r="D3944" t="s">
        <v>19</v>
      </c>
      <c r="E3944" t="s">
        <v>5604</v>
      </c>
      <c r="F3944" s="21">
        <v>44590.502442129633</v>
      </c>
      <c r="G3944" s="21">
        <v>44590.547071759262</v>
      </c>
      <c r="H3944">
        <v>63.3</v>
      </c>
      <c r="I3944">
        <v>105</v>
      </c>
      <c r="J3944" s="19">
        <v>0.47416666666666668</v>
      </c>
      <c r="K3944" s="19">
        <v>0.47416666666666668</v>
      </c>
      <c r="L3944" s="19">
        <v>0</v>
      </c>
      <c r="M3944">
        <v>58.2</v>
      </c>
      <c r="N3944">
        <v>3.4</v>
      </c>
      <c r="O3944">
        <v>3.7</v>
      </c>
      <c r="P3944">
        <v>293.39999999999998</v>
      </c>
      <c r="Q3944">
        <v>121.1</v>
      </c>
      <c r="R3944">
        <v>190</v>
      </c>
      <c r="S3944" s="19">
        <v>0.50575231481481475</v>
      </c>
      <c r="T3944" s="19">
        <v>0.5389004629629629</v>
      </c>
      <c r="U3944" s="19">
        <v>0.51275462962962959</v>
      </c>
      <c r="V3944">
        <v>1556</v>
      </c>
      <c r="W3944" s="19">
        <v>0.50575231481481475</v>
      </c>
      <c r="X3944" s="19">
        <v>0.51275462962962959</v>
      </c>
      <c r="Y3944">
        <v>1556</v>
      </c>
      <c r="Z3944">
        <v>0</v>
      </c>
      <c r="AA3944">
        <v>19</v>
      </c>
      <c r="AB3944">
        <v>9</v>
      </c>
      <c r="AC3944">
        <v>170.1</v>
      </c>
      <c r="AD3944">
        <v>4</v>
      </c>
      <c r="AE3944" s="19">
        <v>0.50461805555555561</v>
      </c>
      <c r="AF3944" s="19">
        <v>0.54009259259259257</v>
      </c>
      <c r="AG3944" s="19">
        <v>3.5474537037037041E-2</v>
      </c>
      <c r="AH3944" s="19">
        <v>6.9791666666666674E-3</v>
      </c>
      <c r="AI3944"/>
      <c r="AJ3944">
        <v>31.4</v>
      </c>
      <c r="AK3944"/>
      <c r="AL3944">
        <v>1556</v>
      </c>
      <c r="AM3944">
        <v>1573</v>
      </c>
      <c r="AN3944">
        <v>1559</v>
      </c>
      <c r="AO3944">
        <v>9864</v>
      </c>
      <c r="AP3944">
        <v>31.4</v>
      </c>
      <c r="AQ3944">
        <v>98</v>
      </c>
      <c r="AR3944">
        <v>0</v>
      </c>
      <c r="AS3944">
        <v>100</v>
      </c>
      <c r="AT3944">
        <v>0</v>
      </c>
      <c r="AU3944">
        <v>197</v>
      </c>
      <c r="AV3944">
        <v>1</v>
      </c>
      <c r="AW3944"/>
      <c r="AX3944"/>
      <c r="AY3944">
        <v>1659</v>
      </c>
      <c r="AZ3944" s="19">
        <v>0.44634259259259257</v>
      </c>
      <c r="BA3944">
        <v>2.1000000000000001E-2</v>
      </c>
      <c r="BB3944">
        <v>1360</v>
      </c>
      <c r="BC3944">
        <v>22100480</v>
      </c>
      <c r="BD3944" t="s">
        <v>3149</v>
      </c>
      <c r="BE3944">
        <v>1573</v>
      </c>
      <c r="BF3944" s="19">
        <v>0.54509259259259257</v>
      </c>
      <c r="BG3944">
        <v>0.5</v>
      </c>
      <c r="BH3944">
        <v>0</v>
      </c>
      <c r="BI3944">
        <v>9</v>
      </c>
      <c r="BJ3944" t="s">
        <v>3090</v>
      </c>
      <c r="BK3944"/>
      <c r="BL3944" s="20">
        <f t="shared" si="61"/>
        <v>45.483333333333221</v>
      </c>
    </row>
    <row r="3945" spans="1:64" s="18" customFormat="1">
      <c r="A3945">
        <v>22100484</v>
      </c>
      <c r="B3945" t="s">
        <v>3089</v>
      </c>
      <c r="C3945">
        <v>1</v>
      </c>
      <c r="D3945" t="s">
        <v>40</v>
      </c>
      <c r="E3945" t="s">
        <v>3102</v>
      </c>
      <c r="F3945" s="21">
        <v>44590.479907407411</v>
      </c>
      <c r="G3945" s="21">
        <v>44590.489548611113</v>
      </c>
      <c r="H3945">
        <v>13.9</v>
      </c>
      <c r="I3945">
        <v>14.2</v>
      </c>
      <c r="J3945" s="19">
        <v>0.47773148148148148</v>
      </c>
      <c r="K3945" s="19">
        <v>0.47968749999999999</v>
      </c>
      <c r="L3945" s="19">
        <v>1.9560185185185184E-3</v>
      </c>
      <c r="M3945">
        <v>11</v>
      </c>
      <c r="N3945">
        <v>2.2000000000000002</v>
      </c>
      <c r="O3945">
        <v>105.1</v>
      </c>
      <c r="P3945">
        <v>297.7</v>
      </c>
      <c r="Q3945">
        <v>190.9</v>
      </c>
      <c r="R3945">
        <v>191</v>
      </c>
      <c r="S3945" s="19">
        <v>0.48341435185185189</v>
      </c>
      <c r="T3945" s="19">
        <v>0.48714120370370373</v>
      </c>
      <c r="U3945" s="19">
        <v>0.48469907407407403</v>
      </c>
      <c r="V3945">
        <v>1588</v>
      </c>
      <c r="W3945"/>
      <c r="X3945"/>
      <c r="Y3945"/>
      <c r="Z3945">
        <v>0</v>
      </c>
      <c r="AA3945">
        <v>5</v>
      </c>
      <c r="AB3945">
        <v>53</v>
      </c>
      <c r="AC3945"/>
      <c r="AD3945">
        <v>14</v>
      </c>
      <c r="AE3945" s="19">
        <v>0.48621527777777779</v>
      </c>
      <c r="AF3945" s="19">
        <v>0.48836805555555557</v>
      </c>
      <c r="AG3945" s="19">
        <v>2.1527777777777778E-3</v>
      </c>
      <c r="AH3945" s="19">
        <v>1.1805555555555556E-3</v>
      </c>
      <c r="AI3945"/>
      <c r="AJ3945">
        <v>2.8</v>
      </c>
      <c r="AK3945"/>
      <c r="AL3945">
        <v>1588</v>
      </c>
      <c r="AM3945">
        <v>1578</v>
      </c>
      <c r="AN3945">
        <v>1551</v>
      </c>
      <c r="AO3945">
        <v>822</v>
      </c>
      <c r="AP3945">
        <v>2.8</v>
      </c>
      <c r="AQ3945">
        <v>17</v>
      </c>
      <c r="AR3945">
        <v>0</v>
      </c>
      <c r="AS3945">
        <v>21</v>
      </c>
      <c r="AT3945">
        <v>0</v>
      </c>
      <c r="AU3945">
        <v>38</v>
      </c>
      <c r="AV3945">
        <v>0</v>
      </c>
      <c r="AW3945"/>
      <c r="AX3945"/>
      <c r="AY3945">
        <v>1641</v>
      </c>
      <c r="AZ3945" s="19">
        <v>0.4755671296296296</v>
      </c>
      <c r="BA3945">
        <v>2.1000000000000001E-2</v>
      </c>
      <c r="BB3945">
        <v>1301</v>
      </c>
      <c r="BC3945"/>
      <c r="BD3945"/>
      <c r="BE3945">
        <v>1578</v>
      </c>
      <c r="BF3945" s="19">
        <v>0.48866898148148147</v>
      </c>
      <c r="BG3945">
        <v>2.1</v>
      </c>
      <c r="BH3945">
        <v>92.7</v>
      </c>
      <c r="BI3945">
        <v>53</v>
      </c>
      <c r="BJ3945" t="s">
        <v>3090</v>
      </c>
      <c r="BK3945"/>
      <c r="BL3945" s="20">
        <f t="shared" si="61"/>
        <v>5.3666666666667329</v>
      </c>
    </row>
    <row r="3946" spans="1:64" s="18" customFormat="1">
      <c r="A3946">
        <v>22300518</v>
      </c>
      <c r="B3946" t="s">
        <v>3089</v>
      </c>
      <c r="C3946">
        <v>1</v>
      </c>
      <c r="D3946" t="s">
        <v>17</v>
      </c>
      <c r="E3946" t="s">
        <v>3097</v>
      </c>
      <c r="F3946" s="21">
        <v>44590.492303240739</v>
      </c>
      <c r="G3946" s="21">
        <v>44590.52275462963</v>
      </c>
      <c r="H3946">
        <v>43.9</v>
      </c>
      <c r="I3946">
        <v>44.9</v>
      </c>
      <c r="J3946" s="19">
        <v>0.48934027777777778</v>
      </c>
      <c r="K3946" s="19">
        <v>0.49159722222222224</v>
      </c>
      <c r="L3946" s="19">
        <v>2.2569444444444447E-3</v>
      </c>
      <c r="M3946">
        <v>42</v>
      </c>
      <c r="N3946">
        <v>2.6</v>
      </c>
      <c r="O3946">
        <v>110.2</v>
      </c>
      <c r="P3946">
        <v>275</v>
      </c>
      <c r="Q3946">
        <v>177.2</v>
      </c>
      <c r="R3946">
        <v>177.4</v>
      </c>
      <c r="S3946" s="19">
        <v>0.49409722222222219</v>
      </c>
      <c r="T3946" s="19">
        <v>0.51376157407407408</v>
      </c>
      <c r="U3946" s="19">
        <v>0.49540509259259258</v>
      </c>
      <c r="V3946">
        <v>1585</v>
      </c>
      <c r="W3946"/>
      <c r="X3946"/>
      <c r="Y3946"/>
      <c r="Z3946">
        <v>192.2</v>
      </c>
      <c r="AA3946">
        <v>8</v>
      </c>
      <c r="AB3946">
        <v>83</v>
      </c>
      <c r="AC3946">
        <v>90.8</v>
      </c>
      <c r="AD3946">
        <v>18</v>
      </c>
      <c r="AE3946" s="19">
        <v>0.51247685185185188</v>
      </c>
      <c r="AF3946" s="19">
        <v>0.51504629629629628</v>
      </c>
      <c r="AG3946" s="19">
        <v>2.5694444444444445E-3</v>
      </c>
      <c r="AH3946" s="19">
        <v>7.7083333333333335E-3</v>
      </c>
      <c r="AI3946"/>
      <c r="AJ3946">
        <v>12.2</v>
      </c>
      <c r="AK3946"/>
      <c r="AL3946">
        <v>1585</v>
      </c>
      <c r="AM3946">
        <v>1564</v>
      </c>
      <c r="AN3946">
        <v>1568</v>
      </c>
      <c r="AO3946">
        <v>4143</v>
      </c>
      <c r="AP3946">
        <v>12.2</v>
      </c>
      <c r="AQ3946">
        <v>34</v>
      </c>
      <c r="AR3946">
        <v>0</v>
      </c>
      <c r="AS3946">
        <v>33</v>
      </c>
      <c r="AT3946">
        <v>0</v>
      </c>
      <c r="AU3946">
        <v>68</v>
      </c>
      <c r="AV3946">
        <v>0</v>
      </c>
      <c r="AW3946"/>
      <c r="AX3946"/>
      <c r="AY3946">
        <v>1590</v>
      </c>
      <c r="AZ3946" s="19">
        <v>0.48732638888888885</v>
      </c>
      <c r="BA3946">
        <v>3.4000000000000002E-2</v>
      </c>
      <c r="BB3946">
        <v>760</v>
      </c>
      <c r="BC3946">
        <v>22400524</v>
      </c>
      <c r="BD3946" t="s">
        <v>3087</v>
      </c>
      <c r="BE3946">
        <v>1564</v>
      </c>
      <c r="BF3946" s="19">
        <v>0.52273148148148152</v>
      </c>
      <c r="BG3946">
        <v>2.5</v>
      </c>
      <c r="BH3946">
        <v>49.5</v>
      </c>
      <c r="BI3946">
        <v>83</v>
      </c>
      <c r="BJ3946" t="s">
        <v>3090</v>
      </c>
      <c r="BK3946"/>
      <c r="BL3946" s="20">
        <f t="shared" si="61"/>
        <v>3.5999999999999233</v>
      </c>
    </row>
    <row r="3947" spans="1:64" s="18" customFormat="1">
      <c r="A3947">
        <v>22200492</v>
      </c>
      <c r="B3947" t="s">
        <v>7</v>
      </c>
      <c r="C3947">
        <v>2</v>
      </c>
      <c r="D3947" t="s">
        <v>17</v>
      </c>
      <c r="E3947" t="s">
        <v>3130</v>
      </c>
      <c r="F3947" s="21">
        <v>44590.537326388891</v>
      </c>
      <c r="G3947" s="21">
        <v>44590.604317129626</v>
      </c>
      <c r="H3947">
        <v>91.8</v>
      </c>
      <c r="I3947">
        <v>98.5</v>
      </c>
      <c r="J3947" s="19">
        <v>0.53386574074074067</v>
      </c>
      <c r="K3947" s="19">
        <v>0.53592592592592592</v>
      </c>
      <c r="L3947" s="19">
        <v>2.0601851851851853E-3</v>
      </c>
      <c r="M3947">
        <v>48.6</v>
      </c>
      <c r="N3947">
        <v>3.1</v>
      </c>
      <c r="O3947">
        <v>108.1</v>
      </c>
      <c r="P3947">
        <v>294.7</v>
      </c>
      <c r="Q3947">
        <v>183</v>
      </c>
      <c r="R3947">
        <v>183.4</v>
      </c>
      <c r="S3947" s="19">
        <v>0.57144675925925925</v>
      </c>
      <c r="T3947" s="19">
        <v>0.60018518518518515</v>
      </c>
      <c r="U3947" s="19">
        <v>0.57076388888888896</v>
      </c>
      <c r="V3947">
        <v>1528</v>
      </c>
      <c r="W3947" s="19">
        <v>0.57144675925925925</v>
      </c>
      <c r="X3947" s="19">
        <v>0.57076388888888896</v>
      </c>
      <c r="Y3947">
        <v>1528</v>
      </c>
      <c r="Z3947">
        <v>166</v>
      </c>
      <c r="AA3947">
        <v>16</v>
      </c>
      <c r="AB3947">
        <v>99</v>
      </c>
      <c r="AC3947">
        <v>149.1</v>
      </c>
      <c r="AD3947">
        <v>18</v>
      </c>
      <c r="AE3947" s="19">
        <v>0.58451388888888889</v>
      </c>
      <c r="AF3947" s="19">
        <v>0.60215277777777776</v>
      </c>
      <c r="AG3947" s="19">
        <v>1.7638888888888888E-2</v>
      </c>
      <c r="AH3947" s="19">
        <v>2.1643518518518518E-3</v>
      </c>
      <c r="AI3947"/>
      <c r="AJ3947">
        <v>27.7</v>
      </c>
      <c r="AK3947"/>
      <c r="AL3947">
        <v>1528</v>
      </c>
      <c r="AM3947">
        <v>1572</v>
      </c>
      <c r="AN3947">
        <v>1567</v>
      </c>
      <c r="AO3947">
        <v>9348</v>
      </c>
      <c r="AP3947">
        <v>27.7</v>
      </c>
      <c r="AQ3947">
        <v>40</v>
      </c>
      <c r="AR3947">
        <v>0</v>
      </c>
      <c r="AS3947">
        <v>91</v>
      </c>
      <c r="AT3947">
        <v>0</v>
      </c>
      <c r="AU3947">
        <v>131</v>
      </c>
      <c r="AV3947">
        <v>1</v>
      </c>
      <c r="AW3947"/>
      <c r="AX3947"/>
      <c r="AY3947">
        <v>1601</v>
      </c>
      <c r="AZ3947" s="19">
        <v>0.52329861111111109</v>
      </c>
      <c r="BA3947">
        <v>3.6999999999999998E-2</v>
      </c>
      <c r="BB3947">
        <v>722</v>
      </c>
      <c r="BC3947">
        <v>22200489</v>
      </c>
      <c r="BD3947" t="s">
        <v>3149</v>
      </c>
      <c r="BE3947">
        <v>1572</v>
      </c>
      <c r="BF3947" s="19">
        <v>0.60248842592592589</v>
      </c>
      <c r="BG3947">
        <v>3.1</v>
      </c>
      <c r="BH3947">
        <v>165</v>
      </c>
      <c r="BI3947">
        <v>99</v>
      </c>
      <c r="BJ3947" t="s">
        <v>3100</v>
      </c>
      <c r="BK3947" t="s">
        <v>5605</v>
      </c>
      <c r="BL3947" s="20">
        <f t="shared" si="61"/>
        <v>51.150000000000006</v>
      </c>
    </row>
    <row r="3948" spans="1:64" s="18" customFormat="1">
      <c r="A3948">
        <v>22300519</v>
      </c>
      <c r="B3948" t="s">
        <v>3089</v>
      </c>
      <c r="C3948">
        <v>1</v>
      </c>
      <c r="D3948" t="s">
        <v>17</v>
      </c>
      <c r="E3948" t="s">
        <v>3097</v>
      </c>
      <c r="F3948" s="21">
        <v>44590.544756944444</v>
      </c>
      <c r="G3948" s="21">
        <v>44590.562719907408</v>
      </c>
      <c r="H3948">
        <v>25.9</v>
      </c>
      <c r="I3948">
        <v>26.6</v>
      </c>
      <c r="J3948" s="19">
        <v>0.54231481481481481</v>
      </c>
      <c r="K3948" s="19">
        <v>0.54427083333333337</v>
      </c>
      <c r="L3948" s="19">
        <v>1.9560185185185184E-3</v>
      </c>
      <c r="M3948">
        <v>24.3</v>
      </c>
      <c r="N3948">
        <v>2.5</v>
      </c>
      <c r="O3948">
        <v>108.8</v>
      </c>
      <c r="P3948">
        <v>250</v>
      </c>
      <c r="Q3948">
        <v>144.9</v>
      </c>
      <c r="R3948">
        <v>145.1</v>
      </c>
      <c r="S3948" s="19">
        <v>0.54736111111111108</v>
      </c>
      <c r="T3948" s="19">
        <v>0.5604513888888889</v>
      </c>
      <c r="U3948" s="19">
        <v>0.54642361111111104</v>
      </c>
      <c r="V3948">
        <v>1579</v>
      </c>
      <c r="W3948"/>
      <c r="X3948"/>
      <c r="Y3948"/>
      <c r="Z3948">
        <v>0</v>
      </c>
      <c r="AA3948">
        <v>18</v>
      </c>
      <c r="AB3948">
        <v>85</v>
      </c>
      <c r="AC3948">
        <v>134.4</v>
      </c>
      <c r="AD3948">
        <v>15</v>
      </c>
      <c r="AE3948" s="19">
        <v>0.55907407407407406</v>
      </c>
      <c r="AF3948" s="19">
        <v>0.56239583333333332</v>
      </c>
      <c r="AG3948" s="19">
        <v>3.3217592592592591E-3</v>
      </c>
      <c r="AH3948" s="19">
        <v>3.2407407407407406E-4</v>
      </c>
      <c r="AI3948"/>
      <c r="AJ3948">
        <v>9.5</v>
      </c>
      <c r="AK3948"/>
      <c r="AL3948">
        <v>1579</v>
      </c>
      <c r="AM3948">
        <v>1575</v>
      </c>
      <c r="AN3948">
        <v>1567</v>
      </c>
      <c r="AO3948">
        <v>3159</v>
      </c>
      <c r="AP3948">
        <v>9.5</v>
      </c>
      <c r="AQ3948">
        <v>18</v>
      </c>
      <c r="AR3948">
        <v>0</v>
      </c>
      <c r="AS3948">
        <v>24</v>
      </c>
      <c r="AT3948">
        <v>0</v>
      </c>
      <c r="AU3948">
        <v>42</v>
      </c>
      <c r="AV3948">
        <v>0</v>
      </c>
      <c r="AW3948"/>
      <c r="AX3948"/>
      <c r="AY3948">
        <v>1611</v>
      </c>
      <c r="AZ3948" s="19">
        <v>0.54084490740740743</v>
      </c>
      <c r="BA3948">
        <v>2.1000000000000001E-2</v>
      </c>
      <c r="BB3948">
        <v>1270</v>
      </c>
      <c r="BC3948">
        <v>22100482</v>
      </c>
      <c r="BD3948" t="s">
        <v>3149</v>
      </c>
      <c r="BE3948">
        <v>1575</v>
      </c>
      <c r="BF3948" s="19">
        <v>0.56267361111111114</v>
      </c>
      <c r="BG3948">
        <v>3.3</v>
      </c>
      <c r="BH3948">
        <v>148.5</v>
      </c>
      <c r="BI3948">
        <v>85</v>
      </c>
      <c r="BJ3948" t="s">
        <v>3090</v>
      </c>
      <c r="BK3948"/>
      <c r="BL3948" s="20">
        <f t="shared" si="61"/>
        <v>4.4499999999998963</v>
      </c>
    </row>
    <row r="3949" spans="1:64" s="18" customFormat="1">
      <c r="A3949">
        <v>22100485</v>
      </c>
      <c r="B3949" t="s">
        <v>7</v>
      </c>
      <c r="C3949">
        <v>1</v>
      </c>
      <c r="D3949" t="s">
        <v>19</v>
      </c>
      <c r="E3949" t="s">
        <v>5606</v>
      </c>
      <c r="F3949" s="21">
        <v>44590.547210648147</v>
      </c>
      <c r="G3949" s="21">
        <v>44590.585543981484</v>
      </c>
      <c r="H3949">
        <v>55.2</v>
      </c>
      <c r="I3949">
        <v>62.8</v>
      </c>
      <c r="J3949" s="19">
        <v>0.53972222222222221</v>
      </c>
      <c r="K3949" s="19">
        <v>0.54195601851851849</v>
      </c>
      <c r="L3949" s="19">
        <v>2.2337962962962967E-3</v>
      </c>
      <c r="M3949">
        <v>45.3</v>
      </c>
      <c r="N3949">
        <v>1.4</v>
      </c>
      <c r="O3949">
        <v>109.5</v>
      </c>
      <c r="P3949">
        <v>301.10000000000002</v>
      </c>
      <c r="Q3949">
        <v>195.5</v>
      </c>
      <c r="R3949">
        <v>196.2</v>
      </c>
      <c r="S3949" s="19">
        <v>0.5479398148148148</v>
      </c>
      <c r="T3949" s="19">
        <v>0.58554398148148146</v>
      </c>
      <c r="U3949" s="19">
        <v>0.55134259259259266</v>
      </c>
      <c r="V3949">
        <v>1576</v>
      </c>
      <c r="W3949"/>
      <c r="X3949"/>
      <c r="Y3949"/>
      <c r="Z3949">
        <v>0</v>
      </c>
      <c r="AA3949">
        <v>6</v>
      </c>
      <c r="AB3949">
        <v>8</v>
      </c>
      <c r="AC3949">
        <v>129.5</v>
      </c>
      <c r="AD3949">
        <v>2</v>
      </c>
      <c r="AE3949" s="19">
        <v>0.5476388888888889</v>
      </c>
      <c r="AF3949" s="19">
        <v>0.58464120370370376</v>
      </c>
      <c r="AG3949" s="19">
        <v>3.7002314814814814E-2</v>
      </c>
      <c r="AH3949" s="19">
        <v>9.0277777777777784E-4</v>
      </c>
      <c r="AI3949"/>
      <c r="AJ3949">
        <v>29.4</v>
      </c>
      <c r="AK3949">
        <v>0.1</v>
      </c>
      <c r="AL3949">
        <v>1576</v>
      </c>
      <c r="AM3949">
        <v>1575</v>
      </c>
      <c r="AN3949">
        <v>1562</v>
      </c>
      <c r="AO3949">
        <v>9302</v>
      </c>
      <c r="AP3949">
        <v>29.4</v>
      </c>
      <c r="AQ3949">
        <v>20</v>
      </c>
      <c r="AR3949">
        <v>0</v>
      </c>
      <c r="AS3949">
        <v>22</v>
      </c>
      <c r="AT3949">
        <v>0</v>
      </c>
      <c r="AU3949">
        <v>42</v>
      </c>
      <c r="AV3949">
        <v>0</v>
      </c>
      <c r="AW3949"/>
      <c r="AX3949"/>
      <c r="AY3949">
        <v>1645</v>
      </c>
      <c r="AZ3949" s="19">
        <v>0.53780092592592588</v>
      </c>
      <c r="BA3949">
        <v>3.3000000000000002E-2</v>
      </c>
      <c r="BB3949">
        <v>837</v>
      </c>
      <c r="BC3949">
        <v>22300516</v>
      </c>
      <c r="BD3949" t="s">
        <v>3087</v>
      </c>
      <c r="BE3949">
        <v>1575</v>
      </c>
      <c r="BF3949" s="19">
        <v>0.58530092592592597</v>
      </c>
      <c r="BG3949">
        <v>0.2</v>
      </c>
      <c r="BH3949"/>
      <c r="BI3949">
        <v>8</v>
      </c>
      <c r="BJ3949" t="s">
        <v>3123</v>
      </c>
      <c r="BK3949"/>
      <c r="BL3949" s="20">
        <f t="shared" si="61"/>
        <v>8.6166666666666814</v>
      </c>
    </row>
    <row r="3950" spans="1:64" s="18" customFormat="1">
      <c r="A3950">
        <v>22300520</v>
      </c>
      <c r="B3950" t="s">
        <v>7</v>
      </c>
      <c r="C3950">
        <v>1</v>
      </c>
      <c r="D3950" t="s">
        <v>17</v>
      </c>
      <c r="E3950" t="s">
        <v>3097</v>
      </c>
      <c r="F3950" s="21">
        <v>44590.607731481483</v>
      </c>
      <c r="G3950" s="21">
        <v>44590.63486111111</v>
      </c>
      <c r="H3950">
        <v>39.1</v>
      </c>
      <c r="I3950">
        <v>76.8</v>
      </c>
      <c r="J3950" s="19">
        <v>0.58133101851851854</v>
      </c>
      <c r="K3950" s="19">
        <v>0.58150462962962968</v>
      </c>
      <c r="L3950" s="19">
        <v>1.7361111111111112E-4</v>
      </c>
      <c r="M3950">
        <v>38.299999999999997</v>
      </c>
      <c r="N3950">
        <v>2.6</v>
      </c>
      <c r="O3950">
        <v>110.9</v>
      </c>
      <c r="P3950">
        <v>302.60000000000002</v>
      </c>
      <c r="Q3950">
        <v>190.5</v>
      </c>
      <c r="R3950">
        <v>189.9</v>
      </c>
      <c r="S3950" s="19">
        <v>0.60701388888888885</v>
      </c>
      <c r="T3950" s="19">
        <v>0.62437500000000001</v>
      </c>
      <c r="U3950" s="19">
        <v>0.6100578703703704</v>
      </c>
      <c r="V3950">
        <v>1555</v>
      </c>
      <c r="W3950"/>
      <c r="X3950"/>
      <c r="Y3950"/>
      <c r="Z3950">
        <v>68.5</v>
      </c>
      <c r="AA3950">
        <v>20</v>
      </c>
      <c r="AB3950">
        <v>17</v>
      </c>
      <c r="AC3950">
        <v>154.9</v>
      </c>
      <c r="AD3950">
        <v>18</v>
      </c>
      <c r="AE3950" s="19">
        <v>0.62188657407407411</v>
      </c>
      <c r="AF3950" s="19">
        <v>0.63163194444444448</v>
      </c>
      <c r="AG3950" s="19">
        <v>9.7453703703703713E-3</v>
      </c>
      <c r="AH3950" s="19">
        <v>3.2291666666666666E-3</v>
      </c>
      <c r="AI3950"/>
      <c r="AJ3950">
        <v>17.100000000000001</v>
      </c>
      <c r="AK3950"/>
      <c r="AL3950">
        <v>1555</v>
      </c>
      <c r="AM3950">
        <v>1572</v>
      </c>
      <c r="AN3950">
        <v>1567</v>
      </c>
      <c r="AO3950">
        <v>5551</v>
      </c>
      <c r="AP3950">
        <v>17.100000000000001</v>
      </c>
      <c r="AQ3950">
        <v>39</v>
      </c>
      <c r="AR3950">
        <v>0</v>
      </c>
      <c r="AS3950">
        <v>41</v>
      </c>
      <c r="AT3950">
        <v>0</v>
      </c>
      <c r="AU3950">
        <v>80</v>
      </c>
      <c r="AV3950">
        <v>0</v>
      </c>
      <c r="AW3950"/>
      <c r="AX3950"/>
      <c r="AY3950">
        <v>1618</v>
      </c>
      <c r="AZ3950" s="19">
        <v>0.58099537037037041</v>
      </c>
      <c r="BA3950">
        <v>3.4000000000000002E-2</v>
      </c>
      <c r="BB3950">
        <v>783</v>
      </c>
      <c r="BC3950">
        <v>22100483</v>
      </c>
      <c r="BD3950" t="s">
        <v>3149</v>
      </c>
      <c r="BE3950">
        <v>1572</v>
      </c>
      <c r="BF3950" s="19">
        <v>0.63196759259259261</v>
      </c>
      <c r="BG3950">
        <v>2.4</v>
      </c>
      <c r="BH3950">
        <v>62</v>
      </c>
      <c r="BI3950">
        <v>17</v>
      </c>
      <c r="BJ3950" t="s">
        <v>3100</v>
      </c>
      <c r="BK3950"/>
      <c r="BL3950" s="20">
        <f t="shared" si="61"/>
        <v>36.733333333333213</v>
      </c>
    </row>
    <row r="3951" spans="1:64" s="18" customFormat="1">
      <c r="A3951">
        <v>22200493</v>
      </c>
      <c r="B3951" t="s">
        <v>7</v>
      </c>
      <c r="C3951">
        <v>1</v>
      </c>
      <c r="D3951" t="s">
        <v>22</v>
      </c>
      <c r="E3951" t="s">
        <v>3098</v>
      </c>
      <c r="F3951" s="21">
        <v>44590.590185185189</v>
      </c>
      <c r="G3951" s="21">
        <v>44590.610833333332</v>
      </c>
      <c r="H3951">
        <v>29.7</v>
      </c>
      <c r="I3951">
        <v>41.7</v>
      </c>
      <c r="J3951" s="19">
        <v>0.58152777777777775</v>
      </c>
      <c r="K3951" s="19">
        <v>0.58189814814814811</v>
      </c>
      <c r="L3951" s="19">
        <v>3.7037037037037035E-4</v>
      </c>
      <c r="M3951">
        <v>27.7</v>
      </c>
      <c r="N3951">
        <v>2.8</v>
      </c>
      <c r="O3951">
        <v>105.2</v>
      </c>
      <c r="P3951">
        <v>312.3</v>
      </c>
      <c r="Q3951">
        <v>199</v>
      </c>
      <c r="R3951">
        <v>199.5</v>
      </c>
      <c r="S3951" s="19">
        <v>0.59015046296296292</v>
      </c>
      <c r="T3951" s="19">
        <v>0.60623842592592592</v>
      </c>
      <c r="U3951" s="19">
        <v>0.59165509259259264</v>
      </c>
      <c r="V3951">
        <v>1561</v>
      </c>
      <c r="W3951"/>
      <c r="X3951"/>
      <c r="Y3951"/>
      <c r="Z3951">
        <v>0</v>
      </c>
      <c r="AA3951">
        <v>9</v>
      </c>
      <c r="AB3951">
        <v>23</v>
      </c>
      <c r="AC3951">
        <v>113.3</v>
      </c>
      <c r="AD3951">
        <v>15</v>
      </c>
      <c r="AE3951" s="19">
        <v>0.60490740740740734</v>
      </c>
      <c r="AF3951" s="19">
        <v>0.60822916666666671</v>
      </c>
      <c r="AG3951" s="19">
        <v>3.3217592592592591E-3</v>
      </c>
      <c r="AH3951" s="19">
        <v>2.6041666666666665E-3</v>
      </c>
      <c r="AI3951"/>
      <c r="AJ3951">
        <v>18.5</v>
      </c>
      <c r="AK3951"/>
      <c r="AL3951">
        <v>1561</v>
      </c>
      <c r="AM3951">
        <v>1589</v>
      </c>
      <c r="AN3951">
        <v>1570</v>
      </c>
      <c r="AO3951">
        <v>5898</v>
      </c>
      <c r="AP3951">
        <v>18.5</v>
      </c>
      <c r="AQ3951">
        <v>37</v>
      </c>
      <c r="AR3951">
        <v>0</v>
      </c>
      <c r="AS3951">
        <v>36</v>
      </c>
      <c r="AT3951">
        <v>0</v>
      </c>
      <c r="AU3951">
        <v>73</v>
      </c>
      <c r="AV3951">
        <v>0</v>
      </c>
      <c r="AW3951">
        <v>0.1</v>
      </c>
      <c r="AX3951">
        <v>0</v>
      </c>
      <c r="AY3951">
        <v>1603</v>
      </c>
      <c r="AZ3951" s="19">
        <v>0.58046296296296296</v>
      </c>
      <c r="BA3951">
        <v>2.4E-2</v>
      </c>
      <c r="BB3951">
        <v>1111</v>
      </c>
      <c r="BC3951">
        <v>22400525</v>
      </c>
      <c r="BD3951" t="s">
        <v>3087</v>
      </c>
      <c r="BE3951">
        <v>1589</v>
      </c>
      <c r="BF3951" s="19">
        <v>0.60788194444444443</v>
      </c>
      <c r="BG3951">
        <v>1.7</v>
      </c>
      <c r="BH3951">
        <v>0</v>
      </c>
      <c r="BI3951">
        <v>23</v>
      </c>
      <c r="BJ3951" t="s">
        <v>3123</v>
      </c>
      <c r="BK3951"/>
      <c r="BL3951" s="20">
        <f t="shared" si="61"/>
        <v>11.883333333333326</v>
      </c>
    </row>
    <row r="3952" spans="1:64" s="18" customFormat="1">
      <c r="A3952">
        <v>22100486</v>
      </c>
      <c r="B3952" t="s">
        <v>7</v>
      </c>
      <c r="C3952">
        <v>1</v>
      </c>
      <c r="D3952" t="s">
        <v>40</v>
      </c>
      <c r="E3952" t="s">
        <v>3102</v>
      </c>
      <c r="F3952" s="21">
        <v>44590.611006944448</v>
      </c>
      <c r="G3952" s="21">
        <v>44590.644432870373</v>
      </c>
      <c r="H3952">
        <v>48.1</v>
      </c>
      <c r="I3952">
        <v>54.9</v>
      </c>
      <c r="J3952" s="19">
        <v>0.60435185185185192</v>
      </c>
      <c r="K3952" s="19">
        <v>0.60628472222222218</v>
      </c>
      <c r="L3952" s="19">
        <v>1.9328703703703704E-3</v>
      </c>
      <c r="M3952">
        <v>48.9</v>
      </c>
      <c r="N3952">
        <v>3.2</v>
      </c>
      <c r="O3952">
        <v>110.6</v>
      </c>
      <c r="P3952">
        <v>321.60000000000002</v>
      </c>
      <c r="Q3952">
        <v>207.1</v>
      </c>
      <c r="R3952">
        <v>207.8</v>
      </c>
      <c r="S3952" s="19">
        <v>0.61098379629629629</v>
      </c>
      <c r="T3952" s="19">
        <v>0.63894675925925926</v>
      </c>
      <c r="U3952" s="19">
        <v>0.61354166666666665</v>
      </c>
      <c r="V3952">
        <v>1603</v>
      </c>
      <c r="W3952"/>
      <c r="X3952"/>
      <c r="Y3952"/>
      <c r="Z3952">
        <v>109</v>
      </c>
      <c r="AA3952">
        <v>23</v>
      </c>
      <c r="AB3952">
        <v>0</v>
      </c>
      <c r="AC3952">
        <v>112</v>
      </c>
      <c r="AD3952">
        <v>16</v>
      </c>
      <c r="AE3952" s="19">
        <v>0.63527777777777772</v>
      </c>
      <c r="AF3952" s="19">
        <v>0.63988425925925929</v>
      </c>
      <c r="AG3952" s="19">
        <v>4.6064814814814814E-3</v>
      </c>
      <c r="AH3952" s="19">
        <v>4.5486111111111109E-3</v>
      </c>
      <c r="AI3952"/>
      <c r="AJ3952">
        <v>16.8</v>
      </c>
      <c r="AK3952"/>
      <c r="AL3952">
        <v>1603</v>
      </c>
      <c r="AM3952">
        <v>1569</v>
      </c>
      <c r="AN3952">
        <v>1563</v>
      </c>
      <c r="AO3952">
        <v>5181</v>
      </c>
      <c r="AP3952">
        <v>16.8</v>
      </c>
      <c r="AQ3952">
        <v>27</v>
      </c>
      <c r="AR3952">
        <v>0</v>
      </c>
      <c r="AS3952">
        <v>28</v>
      </c>
      <c r="AT3952">
        <v>0</v>
      </c>
      <c r="AU3952">
        <v>55</v>
      </c>
      <c r="AV3952">
        <v>0</v>
      </c>
      <c r="AW3952"/>
      <c r="AX3952"/>
      <c r="AY3952">
        <v>1642</v>
      </c>
      <c r="AZ3952" s="19">
        <v>0.60187500000000005</v>
      </c>
      <c r="BA3952">
        <v>2.7E-2</v>
      </c>
      <c r="BB3952">
        <v>1028</v>
      </c>
      <c r="BC3952">
        <v>22200490</v>
      </c>
      <c r="BD3952"/>
      <c r="BE3952">
        <v>1569</v>
      </c>
      <c r="BF3952" s="19">
        <v>0.64424768518518516</v>
      </c>
      <c r="BG3952">
        <v>2.9</v>
      </c>
      <c r="BH3952">
        <v>256.39999999999998</v>
      </c>
      <c r="BI3952">
        <v>0</v>
      </c>
      <c r="BJ3952" t="s">
        <v>3123</v>
      </c>
      <c r="BK3952"/>
      <c r="BL3952" s="20">
        <f t="shared" si="61"/>
        <v>6.7666666666667119</v>
      </c>
    </row>
    <row r="3953" spans="1:64" s="18" customFormat="1">
      <c r="A3953">
        <v>22200494</v>
      </c>
      <c r="B3953" t="s">
        <v>7</v>
      </c>
      <c r="C3953">
        <v>1</v>
      </c>
      <c r="D3953" t="s">
        <v>17</v>
      </c>
      <c r="E3953" t="s">
        <v>3080</v>
      </c>
      <c r="F3953" s="21">
        <v>44590.647013888891</v>
      </c>
      <c r="G3953" s="21">
        <v>44590.664317129631</v>
      </c>
      <c r="H3953">
        <v>24.9</v>
      </c>
      <c r="I3953">
        <v>31.7</v>
      </c>
      <c r="J3953" s="19">
        <v>0.64013888888888892</v>
      </c>
      <c r="K3953" s="19">
        <v>0.64226851851851852</v>
      </c>
      <c r="L3953" s="19">
        <v>2.1296296296296298E-3</v>
      </c>
      <c r="M3953">
        <v>26.2</v>
      </c>
      <c r="N3953">
        <v>2.9</v>
      </c>
      <c r="O3953">
        <v>115.2</v>
      </c>
      <c r="P3953">
        <v>300.10000000000002</v>
      </c>
      <c r="Q3953">
        <v>190.8</v>
      </c>
      <c r="R3953">
        <v>190.7</v>
      </c>
      <c r="S3953" s="19">
        <v>0.64664351851851853</v>
      </c>
      <c r="T3953" s="19">
        <v>0.66146990740740741</v>
      </c>
      <c r="U3953" s="19">
        <v>0.64928240740740739</v>
      </c>
      <c r="V3953">
        <v>1578</v>
      </c>
      <c r="W3953"/>
      <c r="X3953"/>
      <c r="Y3953"/>
      <c r="Z3953">
        <v>0</v>
      </c>
      <c r="AA3953">
        <v>14</v>
      </c>
      <c r="AB3953">
        <v>35</v>
      </c>
      <c r="AC3953">
        <v>99.7</v>
      </c>
      <c r="AD3953">
        <v>18</v>
      </c>
      <c r="AE3953" s="19">
        <v>0.66096064814814814</v>
      </c>
      <c r="AF3953" s="19">
        <v>0.66320601851851857</v>
      </c>
      <c r="AG3953" s="19">
        <v>2.2453703703703702E-3</v>
      </c>
      <c r="AH3953" s="19">
        <v>1.1111111111111111E-3</v>
      </c>
      <c r="AI3953"/>
      <c r="AJ3953">
        <v>11</v>
      </c>
      <c r="AK3953"/>
      <c r="AL3953">
        <v>1578</v>
      </c>
      <c r="AM3953">
        <v>1568</v>
      </c>
      <c r="AN3953">
        <v>1567</v>
      </c>
      <c r="AO3953">
        <v>3368</v>
      </c>
      <c r="AP3953">
        <v>11</v>
      </c>
      <c r="AQ3953">
        <v>20</v>
      </c>
      <c r="AR3953">
        <v>0</v>
      </c>
      <c r="AS3953">
        <v>25</v>
      </c>
      <c r="AT3953">
        <v>0</v>
      </c>
      <c r="AU3953">
        <v>46</v>
      </c>
      <c r="AV3953">
        <v>0</v>
      </c>
      <c r="AW3953"/>
      <c r="AX3953"/>
      <c r="AY3953">
        <v>1611</v>
      </c>
      <c r="AZ3953" s="19">
        <v>0.63931712962962961</v>
      </c>
      <c r="BA3953">
        <v>0.03</v>
      </c>
      <c r="BB3953">
        <v>884</v>
      </c>
      <c r="BC3953">
        <v>22200491</v>
      </c>
      <c r="BD3953"/>
      <c r="BE3953">
        <v>1568</v>
      </c>
      <c r="BF3953" s="19">
        <v>0.66429398148148155</v>
      </c>
      <c r="BG3953">
        <v>2.4</v>
      </c>
      <c r="BH3953">
        <v>68</v>
      </c>
      <c r="BI3953">
        <v>35</v>
      </c>
      <c r="BJ3953" t="s">
        <v>3123</v>
      </c>
      <c r="BK3953"/>
      <c r="BL3953" s="20">
        <f t="shared" si="61"/>
        <v>6.3000000000000256</v>
      </c>
    </row>
    <row r="3954" spans="1:64" s="18" customFormat="1">
      <c r="A3954">
        <v>22300521</v>
      </c>
      <c r="B3954" t="s">
        <v>7</v>
      </c>
      <c r="C3954">
        <v>1</v>
      </c>
      <c r="D3954" t="s">
        <v>40</v>
      </c>
      <c r="E3954" t="s">
        <v>3056</v>
      </c>
      <c r="F3954" s="21">
        <v>44590.657812500001</v>
      </c>
      <c r="G3954" s="21">
        <v>44590.696006944447</v>
      </c>
      <c r="H3954">
        <v>55</v>
      </c>
      <c r="I3954">
        <v>59.2</v>
      </c>
      <c r="J3954" s="19">
        <v>0.65237268518518521</v>
      </c>
      <c r="K3954" s="19">
        <v>0.65490740740740738</v>
      </c>
      <c r="L3954" s="19">
        <v>2.5347222222222221E-3</v>
      </c>
      <c r="M3954">
        <v>56.4</v>
      </c>
      <c r="N3954">
        <v>3.4</v>
      </c>
      <c r="O3954">
        <v>115.2</v>
      </c>
      <c r="P3954">
        <v>265.8</v>
      </c>
      <c r="Q3954">
        <v>146.6</v>
      </c>
      <c r="R3954">
        <v>147.19999999999999</v>
      </c>
      <c r="S3954" s="19">
        <v>0.65820601851851845</v>
      </c>
      <c r="T3954" s="19">
        <v>0.69496527777777783</v>
      </c>
      <c r="U3954" s="19">
        <v>0.65991898148148154</v>
      </c>
      <c r="V3954">
        <v>1613</v>
      </c>
      <c r="W3954"/>
      <c r="X3954"/>
      <c r="Y3954"/>
      <c r="Z3954">
        <v>0</v>
      </c>
      <c r="AA3954">
        <v>4</v>
      </c>
      <c r="AB3954">
        <v>66</v>
      </c>
      <c r="AC3954">
        <v>173.4</v>
      </c>
      <c r="AD3954">
        <v>18</v>
      </c>
      <c r="AE3954" s="19">
        <v>0.69440972222222219</v>
      </c>
      <c r="AF3954" s="19">
        <v>0.6934837962962962</v>
      </c>
      <c r="AG3954" t="s">
        <v>5607</v>
      </c>
      <c r="AH3954" s="19">
        <v>4.6296296296296293E-4</v>
      </c>
      <c r="AI3954"/>
      <c r="AJ3954">
        <v>13.7</v>
      </c>
      <c r="AK3954"/>
      <c r="AL3954">
        <v>1613</v>
      </c>
      <c r="AM3954">
        <v>1572</v>
      </c>
      <c r="AN3954">
        <v>1564</v>
      </c>
      <c r="AO3954">
        <v>4322</v>
      </c>
      <c r="AP3954">
        <v>13.7</v>
      </c>
      <c r="AQ3954">
        <v>68</v>
      </c>
      <c r="AR3954">
        <v>0</v>
      </c>
      <c r="AS3954">
        <v>65</v>
      </c>
      <c r="AT3954">
        <v>0</v>
      </c>
      <c r="AU3954">
        <v>133</v>
      </c>
      <c r="AV3954">
        <v>1</v>
      </c>
      <c r="AW3954"/>
      <c r="AX3954"/>
      <c r="AY3954">
        <v>1663</v>
      </c>
      <c r="AZ3954" s="19">
        <v>0.64991898148148153</v>
      </c>
      <c r="BA3954">
        <v>1.9E-2</v>
      </c>
      <c r="BB3954">
        <v>1450</v>
      </c>
      <c r="BC3954">
        <v>22300517</v>
      </c>
      <c r="BD3954" t="s">
        <v>3087</v>
      </c>
      <c r="BE3954">
        <v>1572</v>
      </c>
      <c r="BF3954" s="19">
        <v>0.69390046296296293</v>
      </c>
      <c r="BG3954">
        <v>7</v>
      </c>
      <c r="BH3954">
        <v>634.29999999999995</v>
      </c>
      <c r="BI3954">
        <v>66</v>
      </c>
      <c r="BJ3954" t="s">
        <v>3100</v>
      </c>
      <c r="BK3954"/>
      <c r="BL3954" s="20">
        <f t="shared" si="61"/>
        <v>4.7499999999999432</v>
      </c>
    </row>
    <row r="3955" spans="1:64" s="18" customFormat="1">
      <c r="A3955">
        <v>22100487</v>
      </c>
      <c r="B3955" t="s">
        <v>7</v>
      </c>
      <c r="C3955">
        <v>1</v>
      </c>
      <c r="D3955" t="s">
        <v>17</v>
      </c>
      <c r="E3955" t="s">
        <v>3060</v>
      </c>
      <c r="F3955" s="21">
        <v>44590.667500000003</v>
      </c>
      <c r="G3955" s="21">
        <v>44590.699178240742</v>
      </c>
      <c r="H3955">
        <v>45.6</v>
      </c>
      <c r="I3955">
        <v>48.5</v>
      </c>
      <c r="J3955" s="19">
        <v>0.66335648148148152</v>
      </c>
      <c r="K3955" s="19">
        <v>0.66547453703703707</v>
      </c>
      <c r="L3955" s="19">
        <v>2.1180555555555553E-3</v>
      </c>
      <c r="M3955">
        <v>34.799999999999997</v>
      </c>
      <c r="N3955">
        <v>2.6</v>
      </c>
      <c r="O3955">
        <v>106.7</v>
      </c>
      <c r="P3955">
        <v>303.39999999999998</v>
      </c>
      <c r="Q3955">
        <v>194.1</v>
      </c>
      <c r="R3955">
        <v>194.2</v>
      </c>
      <c r="S3955" s="19">
        <v>0.6688425925925926</v>
      </c>
      <c r="T3955" s="19">
        <v>0.69917824074074064</v>
      </c>
      <c r="U3955" s="19">
        <v>0.67194444444444434</v>
      </c>
      <c r="V3955">
        <v>1577</v>
      </c>
      <c r="W3955"/>
      <c r="X3955"/>
      <c r="Y3955"/>
      <c r="Z3955">
        <v>117</v>
      </c>
      <c r="AA3955">
        <v>8</v>
      </c>
      <c r="AB3955">
        <v>86</v>
      </c>
      <c r="AC3955">
        <v>128.6</v>
      </c>
      <c r="AD3955">
        <v>18</v>
      </c>
      <c r="AE3955" s="19">
        <v>0.69565972222222217</v>
      </c>
      <c r="AF3955" s="19">
        <v>0.69851851851851843</v>
      </c>
      <c r="AG3955" s="19">
        <v>2.8587962962962963E-3</v>
      </c>
      <c r="AH3955" s="19">
        <v>6.5972222222222213E-4</v>
      </c>
      <c r="AI3955"/>
      <c r="AJ3955">
        <v>17.399999999999999</v>
      </c>
      <c r="AK3955">
        <v>0</v>
      </c>
      <c r="AL3955">
        <v>1577</v>
      </c>
      <c r="AM3955">
        <v>1561</v>
      </c>
      <c r="AN3955">
        <v>1566</v>
      </c>
      <c r="AO3955">
        <v>5349</v>
      </c>
      <c r="AP3955">
        <v>17.399999999999999</v>
      </c>
      <c r="AQ3955">
        <v>18</v>
      </c>
      <c r="AR3955">
        <v>0</v>
      </c>
      <c r="AS3955">
        <v>17</v>
      </c>
      <c r="AT3955">
        <v>0</v>
      </c>
      <c r="AU3955">
        <v>36</v>
      </c>
      <c r="AV3955">
        <v>0</v>
      </c>
      <c r="AW3955"/>
      <c r="AX3955"/>
      <c r="AY3955">
        <v>1596</v>
      </c>
      <c r="AZ3955" s="19">
        <v>0.66105324074074068</v>
      </c>
      <c r="BA3955">
        <v>2.9000000000000001E-2</v>
      </c>
      <c r="BB3955">
        <v>896</v>
      </c>
      <c r="BC3955">
        <v>22300518</v>
      </c>
      <c r="BD3955" t="s">
        <v>3087</v>
      </c>
      <c r="BE3955">
        <v>1561</v>
      </c>
      <c r="BF3955" s="19">
        <v>0.69888888888888889</v>
      </c>
      <c r="BG3955">
        <v>2.5</v>
      </c>
      <c r="BH3955">
        <v>89.4</v>
      </c>
      <c r="BI3955">
        <v>86</v>
      </c>
      <c r="BJ3955" t="s">
        <v>3123</v>
      </c>
      <c r="BK3955"/>
      <c r="BL3955" s="20">
        <f t="shared" si="61"/>
        <v>4.8499999999999588</v>
      </c>
    </row>
    <row r="3956" spans="1:64" s="18" customFormat="1">
      <c r="A3956">
        <v>22200495</v>
      </c>
      <c r="B3956" t="s">
        <v>7</v>
      </c>
      <c r="C3956">
        <v>1</v>
      </c>
      <c r="D3956" t="s">
        <v>40</v>
      </c>
      <c r="E3956" t="s">
        <v>3098</v>
      </c>
      <c r="F3956" s="21">
        <v>44590.703229166669</v>
      </c>
      <c r="G3956" s="21">
        <v>44590.730231481481</v>
      </c>
      <c r="H3956">
        <v>38.9</v>
      </c>
      <c r="I3956">
        <v>43</v>
      </c>
      <c r="J3956" s="19">
        <v>0.69844907407407408</v>
      </c>
      <c r="K3956" s="19">
        <v>0.70037037037037031</v>
      </c>
      <c r="L3956" s="19">
        <v>1.9212962962962962E-3</v>
      </c>
      <c r="M3956">
        <v>30.4</v>
      </c>
      <c r="N3956">
        <v>3</v>
      </c>
      <c r="O3956">
        <v>108.1</v>
      </c>
      <c r="P3956">
        <v>304.89999999999998</v>
      </c>
      <c r="Q3956">
        <v>192.7</v>
      </c>
      <c r="R3956">
        <v>193.2</v>
      </c>
      <c r="S3956" s="19">
        <v>0.70612268518518517</v>
      </c>
      <c r="T3956" s="19">
        <v>0.72509259259259251</v>
      </c>
      <c r="U3956" s="19">
        <v>0.70813657407407404</v>
      </c>
      <c r="V3956">
        <v>1578</v>
      </c>
      <c r="W3956"/>
      <c r="X3956"/>
      <c r="Y3956"/>
      <c r="Z3956">
        <v>0</v>
      </c>
      <c r="AA3956">
        <v>16</v>
      </c>
      <c r="AB3956">
        <v>99</v>
      </c>
      <c r="AC3956">
        <v>91.9</v>
      </c>
      <c r="AD3956">
        <v>17</v>
      </c>
      <c r="AE3956" s="19">
        <v>0.72386574074074073</v>
      </c>
      <c r="AF3956" s="19">
        <v>0.72600694444444447</v>
      </c>
      <c r="AG3956" s="19">
        <v>2.1412037037037038E-3</v>
      </c>
      <c r="AH3956" s="19">
        <v>5.3240740740740744E-4</v>
      </c>
      <c r="AI3956"/>
      <c r="AJ3956">
        <v>14.1</v>
      </c>
      <c r="AK3956"/>
      <c r="AL3956">
        <v>1578</v>
      </c>
      <c r="AM3956">
        <v>1578</v>
      </c>
      <c r="AN3956">
        <v>1564</v>
      </c>
      <c r="AO3956">
        <v>4519</v>
      </c>
      <c r="AP3956">
        <v>14.1</v>
      </c>
      <c r="AQ3956">
        <v>20</v>
      </c>
      <c r="AR3956">
        <v>0</v>
      </c>
      <c r="AS3956">
        <v>28</v>
      </c>
      <c r="AT3956">
        <v>0</v>
      </c>
      <c r="AU3956">
        <v>48</v>
      </c>
      <c r="AV3956">
        <v>0</v>
      </c>
      <c r="AW3956"/>
      <c r="AX3956"/>
      <c r="AY3956">
        <v>1627</v>
      </c>
      <c r="AZ3956" s="19">
        <v>0.6963773148148148</v>
      </c>
      <c r="BA3956">
        <v>2.1999999999999999E-2</v>
      </c>
      <c r="BB3956">
        <v>1234</v>
      </c>
      <c r="BC3956">
        <v>22200492</v>
      </c>
      <c r="BD3956" t="s">
        <v>3087</v>
      </c>
      <c r="BE3956">
        <v>1578</v>
      </c>
      <c r="BF3956" s="19">
        <v>0.7262615740740741</v>
      </c>
      <c r="BG3956">
        <v>3</v>
      </c>
      <c r="BH3956">
        <v>214.5</v>
      </c>
      <c r="BI3956">
        <v>99</v>
      </c>
      <c r="BJ3956" t="s">
        <v>3123</v>
      </c>
      <c r="BK3956"/>
      <c r="BL3956" s="20">
        <f t="shared" si="61"/>
        <v>8.2833333333334025</v>
      </c>
    </row>
    <row r="3957" spans="1:64" s="18" customFormat="1">
      <c r="A3957">
        <v>22300522</v>
      </c>
      <c r="B3957" t="s">
        <v>7</v>
      </c>
      <c r="C3957">
        <v>1</v>
      </c>
      <c r="D3957" t="s">
        <v>17</v>
      </c>
      <c r="E3957" t="s">
        <v>3097</v>
      </c>
      <c r="F3957" s="21">
        <v>44590.716319444444</v>
      </c>
      <c r="G3957" s="21">
        <v>44590.739884259259</v>
      </c>
      <c r="H3957">
        <v>33.9</v>
      </c>
      <c r="I3957">
        <v>35.299999999999997</v>
      </c>
      <c r="J3957" s="19">
        <v>0.71325231481481488</v>
      </c>
      <c r="K3957" s="19">
        <v>0.71535879629629628</v>
      </c>
      <c r="L3957" s="19">
        <v>2.1064814814814813E-3</v>
      </c>
      <c r="M3957">
        <v>30.5</v>
      </c>
      <c r="N3957">
        <v>2.4</v>
      </c>
      <c r="O3957">
        <v>112.8</v>
      </c>
      <c r="P3957">
        <v>299.10000000000002</v>
      </c>
      <c r="Q3957">
        <v>183.9</v>
      </c>
      <c r="R3957">
        <v>183.9</v>
      </c>
      <c r="S3957" s="19">
        <v>0.71780092592592604</v>
      </c>
      <c r="T3957" s="19">
        <v>0.73570601851851858</v>
      </c>
      <c r="U3957" s="19">
        <v>0.7194328703703704</v>
      </c>
      <c r="V3957">
        <v>1601</v>
      </c>
      <c r="W3957"/>
      <c r="X3957"/>
      <c r="Y3957"/>
      <c r="Z3957">
        <v>43.4</v>
      </c>
      <c r="AA3957">
        <v>18</v>
      </c>
      <c r="AB3957">
        <v>86</v>
      </c>
      <c r="AC3957">
        <v>145.4</v>
      </c>
      <c r="AD3957">
        <v>18</v>
      </c>
      <c r="AE3957" s="19">
        <v>0.72459490740740751</v>
      </c>
      <c r="AF3957" s="19">
        <v>0.73748842592592589</v>
      </c>
      <c r="AG3957" s="19">
        <v>1.2893518518518519E-2</v>
      </c>
      <c r="AH3957" s="19">
        <v>2.3958333333333336E-3</v>
      </c>
      <c r="AI3957"/>
      <c r="AJ3957">
        <v>11.5</v>
      </c>
      <c r="AK3957"/>
      <c r="AL3957">
        <v>1601</v>
      </c>
      <c r="AM3957">
        <v>1578</v>
      </c>
      <c r="AN3957">
        <v>1567</v>
      </c>
      <c r="AO3957">
        <v>3817</v>
      </c>
      <c r="AP3957">
        <v>11.5</v>
      </c>
      <c r="AQ3957">
        <v>29</v>
      </c>
      <c r="AR3957">
        <v>0</v>
      </c>
      <c r="AS3957">
        <v>17</v>
      </c>
      <c r="AT3957">
        <v>0</v>
      </c>
      <c r="AU3957">
        <v>46</v>
      </c>
      <c r="AV3957">
        <v>0</v>
      </c>
      <c r="AW3957"/>
      <c r="AX3957"/>
      <c r="AY3957">
        <v>1624</v>
      </c>
      <c r="AZ3957" s="19">
        <v>0.71159722222222221</v>
      </c>
      <c r="BA3957">
        <v>2.5999999999999999E-2</v>
      </c>
      <c r="BB3957">
        <v>1050</v>
      </c>
      <c r="BC3957">
        <v>22300519</v>
      </c>
      <c r="BD3957" t="s">
        <v>3087</v>
      </c>
      <c r="BE3957">
        <v>1578</v>
      </c>
      <c r="BF3957" s="19">
        <v>0.73914351851851856</v>
      </c>
      <c r="BG3957">
        <v>2.7</v>
      </c>
      <c r="BH3957">
        <v>107.2</v>
      </c>
      <c r="BI3957">
        <v>86</v>
      </c>
      <c r="BJ3957" t="s">
        <v>3100</v>
      </c>
      <c r="BK3957"/>
      <c r="BL3957" s="20">
        <f t="shared" si="61"/>
        <v>3.5166666666668434</v>
      </c>
    </row>
    <row r="3958" spans="1:64" s="18" customFormat="1">
      <c r="A3958">
        <v>22100488</v>
      </c>
      <c r="B3958" t="s">
        <v>7</v>
      </c>
      <c r="C3958">
        <v>1</v>
      </c>
      <c r="D3958" t="s">
        <v>40</v>
      </c>
      <c r="E3958" t="s">
        <v>3102</v>
      </c>
      <c r="F3958" s="21">
        <v>44590.723402777781</v>
      </c>
      <c r="G3958" s="21">
        <v>44590.760358796295</v>
      </c>
      <c r="H3958">
        <v>53.2</v>
      </c>
      <c r="I3958">
        <v>59.7</v>
      </c>
      <c r="J3958" s="19">
        <v>0.71681712962962962</v>
      </c>
      <c r="K3958" s="19">
        <v>0.71890046296296306</v>
      </c>
      <c r="L3958" s="19">
        <v>2.0833333333333333E-3</v>
      </c>
      <c r="M3958">
        <v>39.4</v>
      </c>
      <c r="N3958">
        <v>3.4</v>
      </c>
      <c r="O3958">
        <v>3.7</v>
      </c>
      <c r="P3958">
        <v>308</v>
      </c>
      <c r="Q3958">
        <v>195.4</v>
      </c>
      <c r="R3958">
        <v>195.5</v>
      </c>
      <c r="S3958" s="19">
        <v>0.72915509259259259</v>
      </c>
      <c r="T3958" s="19">
        <v>0.75432870370370375</v>
      </c>
      <c r="U3958" s="19">
        <v>0.73193287037037036</v>
      </c>
      <c r="V3958">
        <v>1571</v>
      </c>
      <c r="W3958"/>
      <c r="X3958"/>
      <c r="Y3958"/>
      <c r="Z3958">
        <v>305</v>
      </c>
      <c r="AA3958">
        <v>19</v>
      </c>
      <c r="AB3958">
        <v>9</v>
      </c>
      <c r="AC3958">
        <v>137.6</v>
      </c>
      <c r="AD3958">
        <v>16</v>
      </c>
      <c r="AE3958" s="19">
        <v>0.75353009259259263</v>
      </c>
      <c r="AF3958" s="19">
        <v>0.75550925925925927</v>
      </c>
      <c r="AG3958" s="19">
        <v>1.9791666666666668E-3</v>
      </c>
      <c r="AH3958" s="19">
        <v>4.8495370370370368E-3</v>
      </c>
      <c r="AI3958"/>
      <c r="AJ3958">
        <v>20.5</v>
      </c>
      <c r="AK3958"/>
      <c r="AL3958">
        <v>1571</v>
      </c>
      <c r="AM3958">
        <v>1575</v>
      </c>
      <c r="AN3958">
        <v>1564</v>
      </c>
      <c r="AO3958">
        <v>6617</v>
      </c>
      <c r="AP3958">
        <v>20.5</v>
      </c>
      <c r="AQ3958">
        <v>2</v>
      </c>
      <c r="AR3958">
        <v>0</v>
      </c>
      <c r="AS3958">
        <v>3</v>
      </c>
      <c r="AT3958">
        <v>0</v>
      </c>
      <c r="AU3958">
        <v>5</v>
      </c>
      <c r="AV3958">
        <v>0</v>
      </c>
      <c r="AW3958"/>
      <c r="AX3958"/>
      <c r="AY3958">
        <v>1617</v>
      </c>
      <c r="AZ3958" s="19">
        <v>0.71258101851851852</v>
      </c>
      <c r="BA3958">
        <v>2.5999999999999999E-2</v>
      </c>
      <c r="BB3958">
        <v>1046</v>
      </c>
      <c r="BC3958">
        <v>22400526</v>
      </c>
      <c r="BD3958"/>
      <c r="BE3958">
        <v>1575</v>
      </c>
      <c r="BF3958" s="19">
        <v>0.75569444444444445</v>
      </c>
      <c r="BG3958">
        <v>2.6</v>
      </c>
      <c r="BH3958">
        <v>148.80000000000001</v>
      </c>
      <c r="BI3958">
        <v>9</v>
      </c>
      <c r="BJ3958" t="s">
        <v>3123</v>
      </c>
      <c r="BK3958"/>
      <c r="BL3958" s="20">
        <f t="shared" si="61"/>
        <v>14.766666666666524</v>
      </c>
    </row>
    <row r="3959" spans="1:64" s="18" customFormat="1">
      <c r="A3959">
        <v>22200496</v>
      </c>
      <c r="B3959" t="s">
        <v>7</v>
      </c>
      <c r="C3959">
        <v>1</v>
      </c>
      <c r="D3959" t="s">
        <v>56</v>
      </c>
      <c r="E3959" t="s">
        <v>3080</v>
      </c>
      <c r="F3959" s="21">
        <v>44590.762731481482</v>
      </c>
      <c r="G3959" s="21">
        <v>44590.787152777775</v>
      </c>
      <c r="H3959">
        <v>35.200000000000003</v>
      </c>
      <c r="I3959">
        <v>35.700000000000003</v>
      </c>
      <c r="J3959" s="19">
        <v>0.76031249999999995</v>
      </c>
      <c r="K3959" s="19">
        <v>0.76238425925925923</v>
      </c>
      <c r="L3959" s="19">
        <v>2.0717592592592593E-3</v>
      </c>
      <c r="M3959">
        <v>20.9</v>
      </c>
      <c r="N3959">
        <v>2</v>
      </c>
      <c r="O3959">
        <v>101.6</v>
      </c>
      <c r="P3959">
        <v>296.5</v>
      </c>
      <c r="Q3959">
        <v>192.2</v>
      </c>
      <c r="R3959">
        <v>192.9</v>
      </c>
      <c r="S3959" s="19">
        <v>0.77194444444444443</v>
      </c>
      <c r="T3959" s="19">
        <v>0.78363425925925922</v>
      </c>
      <c r="U3959" s="19">
        <v>0.77120370370370372</v>
      </c>
      <c r="V3959">
        <v>1593</v>
      </c>
      <c r="W3959"/>
      <c r="X3959"/>
      <c r="Y3959"/>
      <c r="Z3959">
        <v>57</v>
      </c>
      <c r="AA3959">
        <v>9</v>
      </c>
      <c r="AB3959">
        <v>24</v>
      </c>
      <c r="AC3959">
        <v>142.19999999999999</v>
      </c>
      <c r="AD3959">
        <v>19</v>
      </c>
      <c r="AE3959" s="19">
        <v>0.7798842592592593</v>
      </c>
      <c r="AF3959"/>
      <c r="AG3959" s="19">
        <v>0</v>
      </c>
      <c r="AH3959" s="19">
        <v>0</v>
      </c>
      <c r="AI3959"/>
      <c r="AJ3959">
        <v>11.6</v>
      </c>
      <c r="AK3959"/>
      <c r="AL3959">
        <v>1593</v>
      </c>
      <c r="AM3959">
        <v>1581</v>
      </c>
      <c r="AN3959">
        <v>1565</v>
      </c>
      <c r="AO3959">
        <v>3521</v>
      </c>
      <c r="AP3959">
        <v>11.6</v>
      </c>
      <c r="AQ3959">
        <v>26</v>
      </c>
      <c r="AR3959">
        <v>0</v>
      </c>
      <c r="AS3959">
        <v>50</v>
      </c>
      <c r="AT3959">
        <v>0</v>
      </c>
      <c r="AU3959">
        <v>77</v>
      </c>
      <c r="AV3959">
        <v>0</v>
      </c>
      <c r="AW3959"/>
      <c r="AX3959"/>
      <c r="AY3959">
        <v>1624</v>
      </c>
      <c r="AZ3959" s="19">
        <v>0.75702546296296302</v>
      </c>
      <c r="BA3959">
        <v>2.3E-2</v>
      </c>
      <c r="BB3959">
        <v>1164</v>
      </c>
      <c r="BC3959">
        <v>22200493</v>
      </c>
      <c r="BD3959" t="s">
        <v>3078</v>
      </c>
      <c r="BE3959">
        <v>1581</v>
      </c>
      <c r="BF3959" s="19">
        <v>0.78348379629629628</v>
      </c>
      <c r="BG3959">
        <v>3.7</v>
      </c>
      <c r="BH3959">
        <v>290.7</v>
      </c>
      <c r="BI3959">
        <v>24</v>
      </c>
      <c r="BJ3959" t="s">
        <v>3123</v>
      </c>
      <c r="BK3959"/>
      <c r="BL3959" s="20">
        <f t="shared" si="61"/>
        <v>13.766666666666687</v>
      </c>
    </row>
    <row r="3960" spans="1:64" s="18" customFormat="1">
      <c r="A3960">
        <v>22400527</v>
      </c>
      <c r="B3960" t="s">
        <v>7</v>
      </c>
      <c r="C3960">
        <v>2</v>
      </c>
      <c r="D3960" t="s">
        <v>37</v>
      </c>
      <c r="E3960" t="s">
        <v>3083</v>
      </c>
      <c r="F3960" s="21">
        <v>44590.765682870369</v>
      </c>
      <c r="G3960" s="21">
        <v>44590.838807870372</v>
      </c>
      <c r="H3960">
        <v>70</v>
      </c>
      <c r="I3960">
        <v>108.5</v>
      </c>
      <c r="J3960" s="19">
        <v>0.76124999999999998</v>
      </c>
      <c r="K3960" s="19">
        <v>0.76347222222222222</v>
      </c>
      <c r="L3960" s="19">
        <v>2.2222222222222222E-3</v>
      </c>
      <c r="M3960">
        <v>68.8</v>
      </c>
      <c r="N3960">
        <v>2.2999999999999998</v>
      </c>
      <c r="O3960">
        <v>108</v>
      </c>
      <c r="P3960">
        <v>291.5</v>
      </c>
      <c r="Q3960">
        <v>179.7</v>
      </c>
      <c r="R3960">
        <v>181.2</v>
      </c>
      <c r="S3960" s="19">
        <v>0.79170138888888886</v>
      </c>
      <c r="T3960" s="19">
        <v>0.83039351851851861</v>
      </c>
      <c r="U3960" s="19">
        <v>0.79856481481481489</v>
      </c>
      <c r="V3960">
        <v>1554</v>
      </c>
      <c r="W3960" s="19">
        <v>0.79170138888888886</v>
      </c>
      <c r="X3960" s="19">
        <v>0.79856481481481489</v>
      </c>
      <c r="Y3960">
        <v>1554</v>
      </c>
      <c r="Z3960">
        <v>179.1</v>
      </c>
      <c r="AA3960">
        <v>23</v>
      </c>
      <c r="AB3960">
        <v>0</v>
      </c>
      <c r="AC3960">
        <v>85.7</v>
      </c>
      <c r="AD3960">
        <v>5</v>
      </c>
      <c r="AE3960" s="19">
        <v>0.798761574074074</v>
      </c>
      <c r="AF3960" s="19">
        <v>0.83250000000000002</v>
      </c>
      <c r="AG3960" s="19">
        <v>3.3738425925925929E-2</v>
      </c>
      <c r="AH3960" s="19">
        <v>6.2731481481481484E-3</v>
      </c>
      <c r="AI3960"/>
      <c r="AJ3960">
        <v>33.299999999999997</v>
      </c>
      <c r="AK3960"/>
      <c r="AL3960">
        <v>1554</v>
      </c>
      <c r="AM3960">
        <v>1583</v>
      </c>
      <c r="AN3960">
        <v>1558</v>
      </c>
      <c r="AO3960">
        <v>10390</v>
      </c>
      <c r="AP3960">
        <v>33.299999999999997</v>
      </c>
      <c r="AQ3960">
        <v>17</v>
      </c>
      <c r="AR3960">
        <v>0</v>
      </c>
      <c r="AS3960">
        <v>17</v>
      </c>
      <c r="AT3960">
        <v>0</v>
      </c>
      <c r="AU3960">
        <v>34</v>
      </c>
      <c r="AV3960">
        <v>0</v>
      </c>
      <c r="AW3960"/>
      <c r="AX3960"/>
      <c r="AY3960">
        <v>1612</v>
      </c>
      <c r="AZ3960" s="19">
        <v>0.75846064814814806</v>
      </c>
      <c r="BA3960">
        <v>0.03</v>
      </c>
      <c r="BB3960">
        <v>905</v>
      </c>
      <c r="BC3960">
        <v>22100486</v>
      </c>
      <c r="BD3960" t="s">
        <v>3149</v>
      </c>
      <c r="BE3960">
        <v>1583</v>
      </c>
      <c r="BF3960" s="19">
        <v>0.83833333333333337</v>
      </c>
      <c r="BG3960">
        <v>0.6</v>
      </c>
      <c r="BH3960"/>
      <c r="BI3960">
        <v>0</v>
      </c>
      <c r="BJ3960" t="s">
        <v>3100</v>
      </c>
      <c r="BK3960"/>
      <c r="BL3960" s="20">
        <f t="shared" si="61"/>
        <v>40.649999999999963</v>
      </c>
    </row>
    <row r="3961" spans="1:64" s="18" customFormat="1">
      <c r="A3961">
        <v>22100489</v>
      </c>
      <c r="B3961" t="s">
        <v>3</v>
      </c>
      <c r="C3961">
        <v>3</v>
      </c>
      <c r="D3961" t="s">
        <v>37</v>
      </c>
      <c r="E3961" t="s">
        <v>5608</v>
      </c>
      <c r="F3961" s="21">
        <v>44590.777812499997</v>
      </c>
      <c r="G3961" s="21">
        <v>44591.002893518518</v>
      </c>
      <c r="H3961">
        <v>38.6</v>
      </c>
      <c r="I3961">
        <v>23.1</v>
      </c>
      <c r="J3961" s="19">
        <v>0.98440972222222223</v>
      </c>
      <c r="K3961" s="19">
        <v>0.98682870370370368</v>
      </c>
      <c r="L3961" s="19">
        <v>2.4189814814814816E-3</v>
      </c>
      <c r="M3961">
        <v>24.6</v>
      </c>
      <c r="N3961">
        <v>1.4</v>
      </c>
      <c r="O3961">
        <v>108.1</v>
      </c>
      <c r="P3961">
        <v>291.60000000000002</v>
      </c>
      <c r="Q3961">
        <v>182.1</v>
      </c>
      <c r="R3961">
        <v>205</v>
      </c>
      <c r="S3961" s="19">
        <v>0.78944444444444439</v>
      </c>
      <c r="T3961" s="19">
        <v>2.8935185185185188E-3</v>
      </c>
      <c r="U3961" s="19">
        <v>0.78920138888888891</v>
      </c>
      <c r="V3961">
        <v>1570</v>
      </c>
      <c r="W3961" s="19">
        <v>0.99974537037037037</v>
      </c>
      <c r="X3961"/>
      <c r="Y3961"/>
      <c r="Z3961">
        <v>221</v>
      </c>
      <c r="AA3961">
        <v>16</v>
      </c>
      <c r="AB3961">
        <v>99</v>
      </c>
      <c r="AC3961"/>
      <c r="AD3961">
        <v>18</v>
      </c>
      <c r="AE3961" s="19">
        <v>0.80009259259259258</v>
      </c>
      <c r="AF3961" s="19">
        <v>0.80202546296296295</v>
      </c>
      <c r="AG3961" s="19">
        <v>1.9328703703703704E-3</v>
      </c>
      <c r="AH3961" s="19">
        <v>0.20086805555555554</v>
      </c>
      <c r="AI3961"/>
      <c r="AJ3961">
        <v>13.9</v>
      </c>
      <c r="AK3961"/>
      <c r="AL3961">
        <v>1570</v>
      </c>
      <c r="AM3961">
        <v>1572</v>
      </c>
      <c r="AN3961">
        <v>1556</v>
      </c>
      <c r="AO3961">
        <v>4207</v>
      </c>
      <c r="AP3961">
        <v>13.9</v>
      </c>
      <c r="AQ3961">
        <v>30</v>
      </c>
      <c r="AR3961">
        <v>0</v>
      </c>
      <c r="AS3961">
        <v>29</v>
      </c>
      <c r="AT3961">
        <v>0</v>
      </c>
      <c r="AU3961">
        <v>59</v>
      </c>
      <c r="AV3961">
        <v>0</v>
      </c>
      <c r="AW3961"/>
      <c r="AX3961"/>
      <c r="AY3961">
        <v>1573</v>
      </c>
      <c r="AZ3961" s="19">
        <v>0.80245370370370372</v>
      </c>
      <c r="BA3961">
        <v>2.8000000000000001E-2</v>
      </c>
      <c r="BB3961">
        <v>961</v>
      </c>
      <c r="BC3961"/>
      <c r="BD3961"/>
      <c r="BE3961">
        <v>1572</v>
      </c>
      <c r="BF3961" s="19">
        <v>2.3726851851851851E-3</v>
      </c>
      <c r="BG3961">
        <v>3.6</v>
      </c>
      <c r="BH3961">
        <v>268.3</v>
      </c>
      <c r="BI3961">
        <v>99</v>
      </c>
      <c r="BJ3961" t="s">
        <v>3100</v>
      </c>
      <c r="BK3961"/>
      <c r="BL3961" s="20">
        <f t="shared" si="61"/>
        <v>1155.7666666666667</v>
      </c>
    </row>
    <row r="3962" spans="1:64" s="18" customFormat="1">
      <c r="A3962">
        <v>22300523</v>
      </c>
      <c r="B3962" t="s">
        <v>7</v>
      </c>
      <c r="C3962">
        <v>1</v>
      </c>
      <c r="D3962" t="s">
        <v>56</v>
      </c>
      <c r="E3962" t="s">
        <v>3097</v>
      </c>
      <c r="F3962" s="21">
        <v>44590.781458333331</v>
      </c>
      <c r="G3962" s="21">
        <v>44590.814872685187</v>
      </c>
      <c r="H3962">
        <v>48.1</v>
      </c>
      <c r="I3962">
        <v>49.5</v>
      </c>
      <c r="J3962" s="19">
        <v>0.77829861111111109</v>
      </c>
      <c r="K3962" s="19">
        <v>0.78050925925925929</v>
      </c>
      <c r="L3962" s="19">
        <v>2.2106481481481478E-3</v>
      </c>
      <c r="M3962">
        <v>47</v>
      </c>
      <c r="N3962">
        <v>2.5</v>
      </c>
      <c r="O3962">
        <v>97.2</v>
      </c>
      <c r="P3962">
        <v>308.8</v>
      </c>
      <c r="Q3962">
        <v>208.6</v>
      </c>
      <c r="R3962">
        <v>209.1</v>
      </c>
      <c r="S3962" s="19">
        <v>0.78296296296296297</v>
      </c>
      <c r="T3962" s="19">
        <v>0.80807870370370372</v>
      </c>
      <c r="U3962" s="19">
        <v>0.78384259259259259</v>
      </c>
      <c r="V3962">
        <v>1624</v>
      </c>
      <c r="W3962"/>
      <c r="X3962"/>
      <c r="Y3962"/>
      <c r="Z3962">
        <v>47.7</v>
      </c>
      <c r="AA3962">
        <v>14</v>
      </c>
      <c r="AB3962">
        <v>36</v>
      </c>
      <c r="AC3962">
        <v>94.8</v>
      </c>
      <c r="AD3962">
        <v>19</v>
      </c>
      <c r="AE3962" s="19">
        <v>0.80623842592592598</v>
      </c>
      <c r="AF3962" s="19">
        <v>0.80982638888888892</v>
      </c>
      <c r="AG3962" s="19">
        <v>3.5879629629629629E-3</v>
      </c>
      <c r="AH3962" s="19">
        <v>5.0462962962962961E-3</v>
      </c>
      <c r="AI3962"/>
      <c r="AJ3962">
        <v>8.8000000000000007</v>
      </c>
      <c r="AK3962"/>
      <c r="AL3962">
        <v>1624</v>
      </c>
      <c r="AM3962">
        <v>1568</v>
      </c>
      <c r="AN3962">
        <v>1565</v>
      </c>
      <c r="AO3962">
        <v>2759</v>
      </c>
      <c r="AP3962">
        <v>8.8000000000000007</v>
      </c>
      <c r="AQ3962">
        <v>38</v>
      </c>
      <c r="AR3962">
        <v>0</v>
      </c>
      <c r="AS3962">
        <v>40</v>
      </c>
      <c r="AT3962">
        <v>0</v>
      </c>
      <c r="AU3962">
        <v>77</v>
      </c>
      <c r="AV3962">
        <v>0</v>
      </c>
      <c r="AW3962"/>
      <c r="AX3962"/>
      <c r="AY3962">
        <v>1647</v>
      </c>
      <c r="AZ3962" s="19">
        <v>0.77688657407407413</v>
      </c>
      <c r="BA3962">
        <v>2.8000000000000001E-2</v>
      </c>
      <c r="BB3962">
        <v>1000</v>
      </c>
      <c r="BC3962">
        <v>22200494</v>
      </c>
      <c r="BD3962" t="s">
        <v>3087</v>
      </c>
      <c r="BE3962">
        <v>1568</v>
      </c>
      <c r="BF3962" s="19">
        <v>0.81480324074074073</v>
      </c>
      <c r="BG3962">
        <v>2.7</v>
      </c>
      <c r="BH3962">
        <v>148.5</v>
      </c>
      <c r="BI3962">
        <v>36</v>
      </c>
      <c r="BJ3962" t="s">
        <v>3100</v>
      </c>
      <c r="BK3962"/>
      <c r="BL3962" s="20">
        <f t="shared" si="61"/>
        <v>3.5333333333332995</v>
      </c>
    </row>
    <row r="3963" spans="1:64" s="18" customFormat="1">
      <c r="A3963">
        <v>22400528</v>
      </c>
      <c r="B3963" t="s">
        <v>7</v>
      </c>
      <c r="C3963">
        <v>1</v>
      </c>
      <c r="D3963" t="s">
        <v>55</v>
      </c>
      <c r="E3963" t="s">
        <v>3075</v>
      </c>
      <c r="F3963" s="21">
        <v>44590.818090277775</v>
      </c>
      <c r="G3963" s="21">
        <v>44590.839143518519</v>
      </c>
      <c r="H3963">
        <v>30.3</v>
      </c>
      <c r="I3963">
        <v>33.700000000000003</v>
      </c>
      <c r="J3963" s="19">
        <v>0.81342592592592589</v>
      </c>
      <c r="K3963" s="19">
        <v>0.81571759259259258</v>
      </c>
      <c r="L3963" s="19">
        <v>2.2916666666666667E-3</v>
      </c>
      <c r="M3963">
        <v>27.3</v>
      </c>
      <c r="N3963">
        <v>2.6</v>
      </c>
      <c r="O3963">
        <v>110.2</v>
      </c>
      <c r="P3963">
        <v>297.60000000000002</v>
      </c>
      <c r="Q3963">
        <v>184.7</v>
      </c>
      <c r="R3963">
        <v>184.8</v>
      </c>
      <c r="S3963" s="19">
        <v>0.81809027777777776</v>
      </c>
      <c r="T3963" s="19">
        <v>0.83412037037037035</v>
      </c>
      <c r="U3963" s="19">
        <v>0.82020833333333332</v>
      </c>
      <c r="V3963">
        <v>1598</v>
      </c>
      <c r="W3963"/>
      <c r="X3963"/>
      <c r="Y3963"/>
      <c r="Z3963">
        <v>0</v>
      </c>
      <c r="AA3963">
        <v>8</v>
      </c>
      <c r="AB3963">
        <v>87</v>
      </c>
      <c r="AC3963">
        <v>89</v>
      </c>
      <c r="AD3963">
        <v>18</v>
      </c>
      <c r="AE3963" s="19">
        <v>0.83379629629629637</v>
      </c>
      <c r="AF3963" s="19">
        <v>0.83578703703703694</v>
      </c>
      <c r="AG3963" s="19">
        <v>1.9907407407407408E-3</v>
      </c>
      <c r="AH3963" s="19">
        <v>3.3564814814814811E-3</v>
      </c>
      <c r="AI3963"/>
      <c r="AJ3963">
        <v>9.1999999999999993</v>
      </c>
      <c r="AK3963"/>
      <c r="AL3963">
        <v>1598</v>
      </c>
      <c r="AM3963">
        <v>1576</v>
      </c>
      <c r="AN3963">
        <v>1565</v>
      </c>
      <c r="AO3963">
        <v>2917</v>
      </c>
      <c r="AP3963">
        <v>9.1999999999999993</v>
      </c>
      <c r="AQ3963">
        <v>27</v>
      </c>
      <c r="AR3963">
        <v>0</v>
      </c>
      <c r="AS3963">
        <v>28</v>
      </c>
      <c r="AT3963">
        <v>0</v>
      </c>
      <c r="AU3963">
        <v>55</v>
      </c>
      <c r="AV3963">
        <v>0</v>
      </c>
      <c r="AW3963"/>
      <c r="AX3963"/>
      <c r="AY3963">
        <v>1640</v>
      </c>
      <c r="AZ3963" s="19">
        <v>0.81222222222222218</v>
      </c>
      <c r="BA3963">
        <v>2.5000000000000001E-2</v>
      </c>
      <c r="BB3963">
        <v>1110</v>
      </c>
      <c r="BC3963">
        <v>22100487</v>
      </c>
      <c r="BD3963" t="s">
        <v>3087</v>
      </c>
      <c r="BE3963">
        <v>1576</v>
      </c>
      <c r="BF3963" s="19">
        <v>0.83748842592592598</v>
      </c>
      <c r="BG3963">
        <v>2.2000000000000002</v>
      </c>
      <c r="BH3963">
        <v>16.5</v>
      </c>
      <c r="BI3963">
        <v>87</v>
      </c>
      <c r="BJ3963" t="s">
        <v>3100</v>
      </c>
      <c r="BK3963"/>
      <c r="BL3963" s="20">
        <f t="shared" si="61"/>
        <v>3.4166666666666679</v>
      </c>
    </row>
    <row r="3964" spans="1:64" s="18" customFormat="1">
      <c r="A3964">
        <v>22200497</v>
      </c>
      <c r="B3964" t="s">
        <v>7</v>
      </c>
      <c r="C3964">
        <v>1</v>
      </c>
      <c r="D3964" t="s">
        <v>55</v>
      </c>
      <c r="E3964" t="s">
        <v>3080</v>
      </c>
      <c r="F3964" s="21">
        <v>44590.817939814813</v>
      </c>
      <c r="G3964" s="21">
        <v>44590.848541666666</v>
      </c>
      <c r="H3964">
        <v>44.1</v>
      </c>
      <c r="I3964">
        <v>45</v>
      </c>
      <c r="J3964" s="19">
        <v>0.81517361111111108</v>
      </c>
      <c r="K3964" s="19">
        <v>0.8172800925925926</v>
      </c>
      <c r="L3964" s="19">
        <v>2.1064814814814813E-3</v>
      </c>
      <c r="M3964">
        <v>37.9</v>
      </c>
      <c r="N3964">
        <v>2.2999999999999998</v>
      </c>
      <c r="O3964">
        <v>110.9</v>
      </c>
      <c r="P3964">
        <v>293.7</v>
      </c>
      <c r="Q3964">
        <v>187.8</v>
      </c>
      <c r="R3964">
        <v>188.3</v>
      </c>
      <c r="S3964" s="19">
        <v>0.82016203703703694</v>
      </c>
      <c r="T3964" s="19">
        <v>0.84302083333333344</v>
      </c>
      <c r="U3964" s="19">
        <v>0.82156250000000008</v>
      </c>
      <c r="V3964">
        <v>1606</v>
      </c>
      <c r="W3964"/>
      <c r="X3964"/>
      <c r="Y3964"/>
      <c r="Z3964">
        <v>0</v>
      </c>
      <c r="AA3964">
        <v>20</v>
      </c>
      <c r="AB3964">
        <v>17</v>
      </c>
      <c r="AC3964">
        <v>208.7</v>
      </c>
      <c r="AD3964">
        <v>19</v>
      </c>
      <c r="AE3964" s="19">
        <v>0.82810185185185192</v>
      </c>
      <c r="AF3964" s="19">
        <v>0.82560185185185186</v>
      </c>
      <c r="AG3964" t="s">
        <v>5609</v>
      </c>
      <c r="AH3964" s="19">
        <v>2.8819444444444444E-3</v>
      </c>
      <c r="AI3964"/>
      <c r="AJ3964">
        <v>15.6</v>
      </c>
      <c r="AK3964"/>
      <c r="AL3964">
        <v>1606</v>
      </c>
      <c r="AM3964">
        <v>1582</v>
      </c>
      <c r="AN3964">
        <v>1565</v>
      </c>
      <c r="AO3964">
        <v>4673</v>
      </c>
      <c r="AP3964">
        <v>15.6</v>
      </c>
      <c r="AQ3964">
        <v>53</v>
      </c>
      <c r="AR3964">
        <v>0</v>
      </c>
      <c r="AS3964">
        <v>69</v>
      </c>
      <c r="AT3964">
        <v>0</v>
      </c>
      <c r="AU3964">
        <v>121</v>
      </c>
      <c r="AV3964">
        <v>1</v>
      </c>
      <c r="AW3964"/>
      <c r="AX3964"/>
      <c r="AY3964">
        <v>1641</v>
      </c>
      <c r="AZ3964" s="19">
        <v>0.81368055555555552</v>
      </c>
      <c r="BA3964">
        <v>2.3E-2</v>
      </c>
      <c r="BB3964">
        <v>1185</v>
      </c>
      <c r="BC3964">
        <v>22300520</v>
      </c>
      <c r="BD3964" t="s">
        <v>3087</v>
      </c>
      <c r="BE3964">
        <v>1582</v>
      </c>
      <c r="BF3964" s="19">
        <v>0.84603009259259254</v>
      </c>
      <c r="BG3964">
        <v>3.1</v>
      </c>
      <c r="BH3964">
        <v>165</v>
      </c>
      <c r="BI3964">
        <v>17</v>
      </c>
      <c r="BJ3964" t="s">
        <v>3123</v>
      </c>
      <c r="BK3964"/>
      <c r="BL3964" s="20">
        <f t="shared" si="61"/>
        <v>4.1499999999998494</v>
      </c>
    </row>
    <row r="3965" spans="1:64" s="18" customFormat="1">
      <c r="A3965">
        <v>22300524</v>
      </c>
      <c r="B3965" t="s">
        <v>7</v>
      </c>
      <c r="C3965">
        <v>2</v>
      </c>
      <c r="D3965" t="s">
        <v>37</v>
      </c>
      <c r="E3965" t="s">
        <v>3070</v>
      </c>
      <c r="F3965" s="21">
        <v>44590.834907407407</v>
      </c>
      <c r="G3965" s="21">
        <v>44590.882094907407</v>
      </c>
      <c r="H3965">
        <v>54</v>
      </c>
      <c r="I3965">
        <v>80</v>
      </c>
      <c r="J3965" s="19">
        <v>0.82451388888888888</v>
      </c>
      <c r="K3965" s="19">
        <v>0.8265393518518519</v>
      </c>
      <c r="L3965" s="19">
        <v>2.0254629629629629E-3</v>
      </c>
      <c r="M3965">
        <v>0</v>
      </c>
      <c r="N3965">
        <v>1.9</v>
      </c>
      <c r="O3965">
        <v>95</v>
      </c>
      <c r="P3965">
        <v>308.60000000000002</v>
      </c>
      <c r="Q3965">
        <v>210.9</v>
      </c>
      <c r="R3965">
        <v>211.7</v>
      </c>
      <c r="S3965" s="19">
        <v>0.84440972222222221</v>
      </c>
      <c r="T3965" s="19">
        <v>0.88104166666666661</v>
      </c>
      <c r="U3965" s="19">
        <v>0.8502777777777778</v>
      </c>
      <c r="V3965">
        <v>1578</v>
      </c>
      <c r="W3965" s="19">
        <v>0.84440972222222221</v>
      </c>
      <c r="X3965" s="19">
        <v>0.8502777777777778</v>
      </c>
      <c r="Y3965">
        <v>1578</v>
      </c>
      <c r="Z3965">
        <v>0</v>
      </c>
      <c r="AA3965">
        <v>24</v>
      </c>
      <c r="AB3965">
        <v>0</v>
      </c>
      <c r="AC3965">
        <v>499.1</v>
      </c>
      <c r="AD3965">
        <v>1</v>
      </c>
      <c r="AE3965" s="19">
        <v>0.85508101851851848</v>
      </c>
      <c r="AF3965"/>
      <c r="AG3965" s="19">
        <v>0</v>
      </c>
      <c r="AH3965" s="19">
        <v>0</v>
      </c>
      <c r="AI3965"/>
      <c r="AJ3965">
        <v>31.6</v>
      </c>
      <c r="AK3965"/>
      <c r="AL3965">
        <v>1578</v>
      </c>
      <c r="AM3965">
        <v>1583</v>
      </c>
      <c r="AN3965">
        <v>1562</v>
      </c>
      <c r="AO3965">
        <v>9340</v>
      </c>
      <c r="AP3965">
        <v>31.6</v>
      </c>
      <c r="AQ3965">
        <v>4</v>
      </c>
      <c r="AR3965">
        <v>0</v>
      </c>
      <c r="AS3965">
        <v>3</v>
      </c>
      <c r="AT3965">
        <v>0</v>
      </c>
      <c r="AU3965">
        <v>7</v>
      </c>
      <c r="AV3965">
        <v>0</v>
      </c>
      <c r="AW3965"/>
      <c r="AX3965"/>
      <c r="AY3965">
        <v>1639</v>
      </c>
      <c r="AZ3965" s="19">
        <v>0.82356481481481481</v>
      </c>
      <c r="BA3965">
        <v>2.1000000000000001E-2</v>
      </c>
      <c r="BB3965">
        <v>1280</v>
      </c>
      <c r="BC3965">
        <v>22100481</v>
      </c>
      <c r="BD3965"/>
      <c r="BE3965">
        <v>1583</v>
      </c>
      <c r="BF3965" s="19">
        <v>0.88200231481481473</v>
      </c>
      <c r="BG3965">
        <v>0.1</v>
      </c>
      <c r="BH3965"/>
      <c r="BI3965">
        <v>0</v>
      </c>
      <c r="BJ3965" t="s">
        <v>3100</v>
      </c>
      <c r="BK3965"/>
      <c r="BL3965" s="20">
        <f t="shared" si="61"/>
        <v>25.733333333333253</v>
      </c>
    </row>
    <row r="3966" spans="1:64" s="18" customFormat="1">
      <c r="A3966">
        <v>22100490</v>
      </c>
      <c r="B3966" t="s">
        <v>7</v>
      </c>
      <c r="C3966">
        <v>2</v>
      </c>
      <c r="D3966" t="s">
        <v>55</v>
      </c>
      <c r="E3966" t="s">
        <v>3110</v>
      </c>
      <c r="F3966" s="21">
        <v>44590.843981481485</v>
      </c>
      <c r="G3966" s="21">
        <v>44590.87290509259</v>
      </c>
      <c r="H3966">
        <v>36.799999999999997</v>
      </c>
      <c r="I3966">
        <v>43.6</v>
      </c>
      <c r="J3966" s="19">
        <v>0.84053240740740742</v>
      </c>
      <c r="K3966" s="19">
        <v>0.84265046296296298</v>
      </c>
      <c r="L3966" s="19">
        <v>2.1180555555555553E-3</v>
      </c>
      <c r="M3966">
        <v>30.2</v>
      </c>
      <c r="N3966">
        <v>3.1</v>
      </c>
      <c r="O3966">
        <v>115.2</v>
      </c>
      <c r="P3966">
        <v>317.8</v>
      </c>
      <c r="Q3966">
        <v>199</v>
      </c>
      <c r="R3966">
        <v>199.5</v>
      </c>
      <c r="S3966" s="19">
        <v>0.84887731481481488</v>
      </c>
      <c r="T3966" s="19">
        <v>0.86699074074074067</v>
      </c>
      <c r="U3966" s="19">
        <v>0.85769675925925926</v>
      </c>
      <c r="V3966">
        <v>1583</v>
      </c>
      <c r="W3966"/>
      <c r="X3966"/>
      <c r="Y3966"/>
      <c r="Z3966">
        <v>218</v>
      </c>
      <c r="AA3966">
        <v>4</v>
      </c>
      <c r="AB3966">
        <v>66</v>
      </c>
      <c r="AC3966">
        <v>144.80000000000001</v>
      </c>
      <c r="AD3966">
        <v>20</v>
      </c>
      <c r="AE3966" s="19">
        <v>0.86349537037037039</v>
      </c>
      <c r="AF3966" s="19">
        <v>0.86864583333333334</v>
      </c>
      <c r="AG3966" s="19">
        <v>5.1504629629629635E-3</v>
      </c>
      <c r="AH3966" s="19">
        <v>4.2592592592592595E-3</v>
      </c>
      <c r="AI3966"/>
      <c r="AJ3966">
        <v>8.1999999999999993</v>
      </c>
      <c r="AK3966"/>
      <c r="AL3966">
        <v>1583</v>
      </c>
      <c r="AM3966">
        <v>1571</v>
      </c>
      <c r="AN3966">
        <v>1565</v>
      </c>
      <c r="AO3966">
        <v>2356</v>
      </c>
      <c r="AP3966">
        <v>8.1999999999999993</v>
      </c>
      <c r="AQ3966">
        <v>43</v>
      </c>
      <c r="AR3966">
        <v>0</v>
      </c>
      <c r="AS3966">
        <v>39</v>
      </c>
      <c r="AT3966">
        <v>0</v>
      </c>
      <c r="AU3966">
        <v>82</v>
      </c>
      <c r="AV3966">
        <v>0</v>
      </c>
      <c r="AW3966"/>
      <c r="AX3966"/>
      <c r="AY3966">
        <v>1571</v>
      </c>
      <c r="AZ3966" s="19">
        <v>0.86892361111111116</v>
      </c>
      <c r="BA3966">
        <v>3.2000000000000001E-2</v>
      </c>
      <c r="BB3966">
        <v>861</v>
      </c>
      <c r="BC3966">
        <v>22300521</v>
      </c>
      <c r="BD3966" t="s">
        <v>3149</v>
      </c>
      <c r="BE3966">
        <v>1571</v>
      </c>
      <c r="BF3966" s="19">
        <v>0.86892361111111116</v>
      </c>
      <c r="BG3966">
        <v>3.3</v>
      </c>
      <c r="BH3966">
        <v>216.2</v>
      </c>
      <c r="BI3966">
        <v>66</v>
      </c>
      <c r="BJ3966" t="s">
        <v>3123</v>
      </c>
      <c r="BK3966"/>
      <c r="BL3966" s="20">
        <f t="shared" si="61"/>
        <v>8.9666666666667361</v>
      </c>
    </row>
    <row r="3967" spans="1:64" s="18" customFormat="1">
      <c r="A3967">
        <v>22400529</v>
      </c>
      <c r="B3967" t="s">
        <v>7</v>
      </c>
      <c r="C3967">
        <v>1</v>
      </c>
      <c r="D3967" t="s">
        <v>55</v>
      </c>
      <c r="E3967" t="s">
        <v>3095</v>
      </c>
      <c r="F3967" s="21">
        <v>44590.862314814818</v>
      </c>
      <c r="G3967" s="21">
        <v>44590.880868055552</v>
      </c>
      <c r="H3967">
        <v>26.7</v>
      </c>
      <c r="I3967">
        <v>29.3</v>
      </c>
      <c r="J3967" s="19">
        <v>0.85851851851851846</v>
      </c>
      <c r="K3967" s="19">
        <v>0.86050925925925925</v>
      </c>
      <c r="L3967" s="19">
        <v>1.9907407407407408E-3</v>
      </c>
      <c r="M3967">
        <v>26.2</v>
      </c>
      <c r="N3967">
        <v>2.4</v>
      </c>
      <c r="O3967">
        <v>108.1</v>
      </c>
      <c r="P3967">
        <v>287.3</v>
      </c>
      <c r="Q3967">
        <v>179.6</v>
      </c>
      <c r="R3967">
        <v>179.6</v>
      </c>
      <c r="S3967" s="19">
        <v>0.86318287037037045</v>
      </c>
      <c r="T3967" s="19">
        <v>0.87523148148148155</v>
      </c>
      <c r="U3967" s="19">
        <v>0.86484953703703704</v>
      </c>
      <c r="V3967">
        <v>1595</v>
      </c>
      <c r="W3967"/>
      <c r="X3967"/>
      <c r="Y3967"/>
      <c r="Z3967">
        <v>0</v>
      </c>
      <c r="AA3967">
        <v>16</v>
      </c>
      <c r="AB3967">
        <v>99</v>
      </c>
      <c r="AC3967">
        <v>117.5</v>
      </c>
      <c r="AD3967">
        <v>18</v>
      </c>
      <c r="AE3967" s="19">
        <v>0.8624074074074074</v>
      </c>
      <c r="AF3967" s="19">
        <v>0.88033564814814813</v>
      </c>
      <c r="AG3967" s="19">
        <v>1.7928240740740741E-2</v>
      </c>
      <c r="AH3967" s="19">
        <v>5.3240740740740744E-4</v>
      </c>
      <c r="AI3967"/>
      <c r="AJ3967">
        <v>8.5</v>
      </c>
      <c r="AK3967"/>
      <c r="AL3967">
        <v>1595</v>
      </c>
      <c r="AM3967">
        <v>1570</v>
      </c>
      <c r="AN3967">
        <v>1564</v>
      </c>
      <c r="AO3967">
        <v>2674</v>
      </c>
      <c r="AP3967">
        <v>8.5</v>
      </c>
      <c r="AQ3967">
        <v>19</v>
      </c>
      <c r="AR3967">
        <v>0</v>
      </c>
      <c r="AS3967">
        <v>20</v>
      </c>
      <c r="AT3967">
        <v>0</v>
      </c>
      <c r="AU3967">
        <v>39</v>
      </c>
      <c r="AV3967">
        <v>0</v>
      </c>
      <c r="AW3967"/>
      <c r="AX3967"/>
      <c r="AY3967">
        <v>1645</v>
      </c>
      <c r="AZ3967" s="19">
        <v>0.85681712962962964</v>
      </c>
      <c r="BA3967">
        <v>2.1000000000000001E-2</v>
      </c>
      <c r="BB3967">
        <v>1310</v>
      </c>
      <c r="BC3967">
        <v>22200495</v>
      </c>
      <c r="BD3967" t="s">
        <v>3149</v>
      </c>
      <c r="BE3967">
        <v>1570</v>
      </c>
      <c r="BF3967" s="19">
        <v>0.8807060185185186</v>
      </c>
      <c r="BG3967">
        <v>2.2000000000000002</v>
      </c>
      <c r="BH3967">
        <v>0</v>
      </c>
      <c r="BI3967">
        <v>99</v>
      </c>
      <c r="BJ3967" t="s">
        <v>3100</v>
      </c>
      <c r="BK3967"/>
      <c r="BL3967" s="20">
        <f t="shared" si="61"/>
        <v>3.8500000000001222</v>
      </c>
    </row>
    <row r="3968" spans="1:64" s="18" customFormat="1">
      <c r="A3968">
        <v>22200498</v>
      </c>
      <c r="B3968" t="s">
        <v>7</v>
      </c>
      <c r="C3968">
        <v>2</v>
      </c>
      <c r="D3968" t="s">
        <v>55</v>
      </c>
      <c r="E3968" t="s">
        <v>3111</v>
      </c>
      <c r="F3968" s="21">
        <v>44590.870671296296</v>
      </c>
      <c r="G3968" s="21">
        <v>44590.904074074075</v>
      </c>
      <c r="H3968">
        <v>44.6</v>
      </c>
      <c r="I3968">
        <v>50.7</v>
      </c>
      <c r="J3968" s="19">
        <v>0.86678240740740742</v>
      </c>
      <c r="K3968" s="19">
        <v>0.86885416666666659</v>
      </c>
      <c r="L3968" s="19">
        <v>2.0717592592592593E-3</v>
      </c>
      <c r="M3968">
        <v>38.4</v>
      </c>
      <c r="N3968">
        <v>2.9</v>
      </c>
      <c r="O3968">
        <v>3.7</v>
      </c>
      <c r="P3968">
        <v>301.5</v>
      </c>
      <c r="Q3968">
        <v>187.3</v>
      </c>
      <c r="R3968">
        <v>198.6</v>
      </c>
      <c r="S3968" s="19">
        <v>0.87795138888888891</v>
      </c>
      <c r="T3968" s="19">
        <v>0.9019907407407407</v>
      </c>
      <c r="U3968" s="19">
        <v>0.87903935185185178</v>
      </c>
      <c r="V3968">
        <v>1581</v>
      </c>
      <c r="W3968" s="19">
        <v>0.87795138888888891</v>
      </c>
      <c r="X3968" s="19">
        <v>0.87903935185185178</v>
      </c>
      <c r="Y3968">
        <v>1581</v>
      </c>
      <c r="Z3968">
        <v>80</v>
      </c>
      <c r="AA3968">
        <v>19</v>
      </c>
      <c r="AB3968">
        <v>9</v>
      </c>
      <c r="AC3968">
        <v>78.5</v>
      </c>
      <c r="AD3968">
        <v>18</v>
      </c>
      <c r="AE3968" s="19">
        <v>0.90043981481481483</v>
      </c>
      <c r="AF3968" s="19">
        <v>0.90354166666666658</v>
      </c>
      <c r="AG3968" s="19">
        <v>3.1018518518518522E-3</v>
      </c>
      <c r="AH3968" s="19">
        <v>5.3240740740740744E-4</v>
      </c>
      <c r="AI3968"/>
      <c r="AJ3968">
        <v>15.2</v>
      </c>
      <c r="AK3968"/>
      <c r="AL3968">
        <v>1581</v>
      </c>
      <c r="AM3968">
        <v>1563</v>
      </c>
      <c r="AN3968">
        <v>1565</v>
      </c>
      <c r="AO3968">
        <v>4434</v>
      </c>
      <c r="AP3968">
        <v>15.2</v>
      </c>
      <c r="AQ3968">
        <v>0</v>
      </c>
      <c r="AR3968">
        <v>0</v>
      </c>
      <c r="AS3968">
        <v>0</v>
      </c>
      <c r="AT3968">
        <v>0</v>
      </c>
      <c r="AU3968">
        <v>1</v>
      </c>
      <c r="AV3968">
        <v>0</v>
      </c>
      <c r="AW3968"/>
      <c r="AX3968"/>
      <c r="AY3968">
        <v>1605</v>
      </c>
      <c r="AZ3968" s="19">
        <v>0.86567129629629624</v>
      </c>
      <c r="BA3968">
        <v>2.8000000000000001E-2</v>
      </c>
      <c r="BB3968">
        <v>962</v>
      </c>
      <c r="BC3968">
        <v>22100488</v>
      </c>
      <c r="BD3968" t="s">
        <v>3149</v>
      </c>
      <c r="BE3968">
        <v>1563</v>
      </c>
      <c r="BF3968" s="19">
        <v>0.90394675925925927</v>
      </c>
      <c r="BG3968">
        <v>2.8</v>
      </c>
      <c r="BH3968">
        <v>165</v>
      </c>
      <c r="BI3968">
        <v>9</v>
      </c>
      <c r="BJ3968" t="s">
        <v>3123</v>
      </c>
      <c r="BK3968"/>
      <c r="BL3968" s="20">
        <f t="shared" si="61"/>
        <v>13.100000000000129</v>
      </c>
    </row>
    <row r="3969" spans="1:64" s="18" customFormat="1">
      <c r="A3969">
        <v>22300525</v>
      </c>
      <c r="B3969" t="s">
        <v>7</v>
      </c>
      <c r="C3969">
        <v>2</v>
      </c>
      <c r="D3969" t="s">
        <v>55</v>
      </c>
      <c r="E3969" t="s">
        <v>3108</v>
      </c>
      <c r="F3969" s="21">
        <v>44590.881979166668</v>
      </c>
      <c r="G3969" s="21">
        <v>44590.916388888887</v>
      </c>
      <c r="H3969">
        <v>45.6</v>
      </c>
      <c r="I3969">
        <v>60.9</v>
      </c>
      <c r="J3969" s="19">
        <v>0.87219907407407404</v>
      </c>
      <c r="K3969" s="19">
        <v>0.87406249999999996</v>
      </c>
      <c r="L3969" s="19">
        <v>1.8634259259259261E-3</v>
      </c>
      <c r="M3969">
        <v>38.6</v>
      </c>
      <c r="N3969">
        <v>3</v>
      </c>
      <c r="O3969">
        <v>109.6</v>
      </c>
      <c r="P3969">
        <v>296.5</v>
      </c>
      <c r="Q3969">
        <v>183.7</v>
      </c>
      <c r="R3969">
        <v>183.9</v>
      </c>
      <c r="S3969" s="19">
        <v>0.88515046296296296</v>
      </c>
      <c r="T3969" s="19">
        <v>0.91395833333333332</v>
      </c>
      <c r="U3969" s="19">
        <v>0.88710648148148152</v>
      </c>
      <c r="V3969">
        <v>1570</v>
      </c>
      <c r="W3969" s="19">
        <v>0.91075231481481478</v>
      </c>
      <c r="X3969" s="19">
        <v>0.91028935185185189</v>
      </c>
      <c r="Y3969">
        <v>1568</v>
      </c>
      <c r="Z3969">
        <v>0</v>
      </c>
      <c r="AA3969">
        <v>11</v>
      </c>
      <c r="AB3969">
        <v>95</v>
      </c>
      <c r="AC3969">
        <v>10721</v>
      </c>
      <c r="AD3969">
        <v>18</v>
      </c>
      <c r="AE3969" s="19">
        <v>0.91087962962962965</v>
      </c>
      <c r="AF3969" s="19">
        <v>0.91560185185185183</v>
      </c>
      <c r="AG3969" s="19">
        <v>4.7222222222222223E-3</v>
      </c>
      <c r="AH3969" s="19">
        <v>7.8703703703703705E-4</v>
      </c>
      <c r="AI3969"/>
      <c r="AJ3969">
        <v>22.7</v>
      </c>
      <c r="AK3969"/>
      <c r="AL3969">
        <v>1570</v>
      </c>
      <c r="AM3969">
        <v>1581</v>
      </c>
      <c r="AN3969">
        <v>1565</v>
      </c>
      <c r="AO3969">
        <v>7373</v>
      </c>
      <c r="AP3969">
        <v>22.7</v>
      </c>
      <c r="AQ3969">
        <v>31</v>
      </c>
      <c r="AR3969">
        <v>0</v>
      </c>
      <c r="AS3969">
        <v>32</v>
      </c>
      <c r="AT3969">
        <v>0</v>
      </c>
      <c r="AU3969">
        <v>63</v>
      </c>
      <c r="AV3969">
        <v>0</v>
      </c>
      <c r="AW3969"/>
      <c r="AX3969"/>
      <c r="AY3969">
        <v>1603</v>
      </c>
      <c r="AZ3969" s="19">
        <v>0.90122685185185192</v>
      </c>
      <c r="BA3969">
        <v>2.1999999999999999E-2</v>
      </c>
      <c r="BB3969">
        <v>1180</v>
      </c>
      <c r="BC3969">
        <v>22300374</v>
      </c>
      <c r="BD3969" t="s">
        <v>3107</v>
      </c>
      <c r="BE3969">
        <v>1581</v>
      </c>
      <c r="BF3969" s="19">
        <v>0.91579861111111116</v>
      </c>
      <c r="BG3969">
        <v>3.2</v>
      </c>
      <c r="BH3969">
        <v>197.3</v>
      </c>
      <c r="BI3969">
        <v>95</v>
      </c>
      <c r="BJ3969" t="s">
        <v>3100</v>
      </c>
      <c r="BK3969" t="s">
        <v>3235</v>
      </c>
      <c r="BL3969" s="20">
        <f t="shared" si="61"/>
        <v>15.966666666666711</v>
      </c>
    </row>
    <row r="3970" spans="1:64" s="18" customFormat="1">
      <c r="A3970">
        <v>22400530</v>
      </c>
      <c r="B3970" t="s">
        <v>3</v>
      </c>
      <c r="C3970">
        <v>2</v>
      </c>
      <c r="D3970" t="s">
        <v>37</v>
      </c>
      <c r="E3970" t="s">
        <v>3083</v>
      </c>
      <c r="F3970" s="21">
        <v>44590.907094907408</v>
      </c>
      <c r="G3970" s="21">
        <v>44590.94295138889</v>
      </c>
      <c r="H3970">
        <v>34.6</v>
      </c>
      <c r="I3970">
        <v>57.5</v>
      </c>
      <c r="J3970" s="19">
        <v>0.90081018518518519</v>
      </c>
      <c r="K3970" s="19">
        <v>0.90299768518518519</v>
      </c>
      <c r="L3970" s="19">
        <v>2.1874999999999998E-3</v>
      </c>
      <c r="M3970">
        <v>0</v>
      </c>
      <c r="N3970">
        <v>2</v>
      </c>
      <c r="O3970">
        <v>111.6</v>
      </c>
      <c r="P3970">
        <v>296.89999999999998</v>
      </c>
      <c r="Q3970">
        <v>182.4</v>
      </c>
      <c r="R3970">
        <v>183.4</v>
      </c>
      <c r="S3970" s="19">
        <v>0.91900462962962959</v>
      </c>
      <c r="T3970" s="19">
        <v>0.93939814814814815</v>
      </c>
      <c r="U3970" s="19">
        <v>0.92200231481481476</v>
      </c>
      <c r="V3970">
        <v>1576</v>
      </c>
      <c r="W3970" s="19">
        <v>0.91900462962962959</v>
      </c>
      <c r="X3970" s="19">
        <v>0.92200231481481476</v>
      </c>
      <c r="Y3970">
        <v>1576</v>
      </c>
      <c r="Z3970">
        <v>0</v>
      </c>
      <c r="AA3970">
        <v>14</v>
      </c>
      <c r="AB3970">
        <v>36</v>
      </c>
      <c r="AC3970">
        <v>52.6</v>
      </c>
      <c r="AD3970">
        <v>5</v>
      </c>
      <c r="AE3970" s="19">
        <v>0.92251157407407414</v>
      </c>
      <c r="AF3970" s="19">
        <v>0.94041666666666668</v>
      </c>
      <c r="AG3970" s="19">
        <v>1.7905092592592594E-2</v>
      </c>
      <c r="AH3970" s="19">
        <v>2.5347222222222221E-3</v>
      </c>
      <c r="AI3970"/>
      <c r="AJ3970">
        <v>16.5</v>
      </c>
      <c r="AK3970"/>
      <c r="AL3970">
        <v>1576</v>
      </c>
      <c r="AM3970">
        <v>1578</v>
      </c>
      <c r="AN3970">
        <v>1561</v>
      </c>
      <c r="AO3970">
        <v>5080</v>
      </c>
      <c r="AP3970">
        <v>16.5</v>
      </c>
      <c r="AQ3970">
        <v>5</v>
      </c>
      <c r="AR3970">
        <v>0</v>
      </c>
      <c r="AS3970">
        <v>5</v>
      </c>
      <c r="AT3970">
        <v>0</v>
      </c>
      <c r="AU3970">
        <v>10</v>
      </c>
      <c r="AV3970">
        <v>0</v>
      </c>
      <c r="AW3970"/>
      <c r="AX3970"/>
      <c r="AY3970">
        <v>1640</v>
      </c>
      <c r="AZ3970" s="19">
        <v>0.89909722222222221</v>
      </c>
      <c r="BA3970">
        <v>2.3E-2</v>
      </c>
      <c r="BB3970">
        <v>1210</v>
      </c>
      <c r="BC3970">
        <v>22300523</v>
      </c>
      <c r="BD3970" t="s">
        <v>5610</v>
      </c>
      <c r="BE3970">
        <v>1578</v>
      </c>
      <c r="BF3970" s="19">
        <v>0.94092592592592583</v>
      </c>
      <c r="BG3970">
        <v>0.6</v>
      </c>
      <c r="BH3970"/>
      <c r="BI3970">
        <v>36</v>
      </c>
      <c r="BJ3970" t="s">
        <v>3055</v>
      </c>
      <c r="BK3970"/>
      <c r="BL3970" s="20">
        <f t="shared" si="61"/>
        <v>23.049999999999926</v>
      </c>
    </row>
    <row r="3971" spans="1:64" s="18" customFormat="1">
      <c r="A3971">
        <v>22200499</v>
      </c>
      <c r="B3971" t="s">
        <v>3</v>
      </c>
      <c r="C3971">
        <v>1</v>
      </c>
      <c r="D3971" t="s">
        <v>56</v>
      </c>
      <c r="E3971" t="s">
        <v>3098</v>
      </c>
      <c r="F3971" s="21">
        <v>44590.914155092592</v>
      </c>
      <c r="G3971" s="21">
        <v>44590.940740740742</v>
      </c>
      <c r="H3971">
        <v>38.299999999999997</v>
      </c>
      <c r="I3971">
        <v>39</v>
      </c>
      <c r="J3971" s="19">
        <v>0.91166666666666663</v>
      </c>
      <c r="K3971" s="19">
        <v>0.91366898148148146</v>
      </c>
      <c r="L3971" s="19">
        <v>2.0023148148148148E-3</v>
      </c>
      <c r="M3971">
        <v>36.6</v>
      </c>
      <c r="N3971">
        <v>2.9</v>
      </c>
      <c r="O3971">
        <v>112.8</v>
      </c>
      <c r="P3971">
        <v>294.10000000000002</v>
      </c>
      <c r="Q3971">
        <v>185.8</v>
      </c>
      <c r="R3971">
        <v>186.1</v>
      </c>
      <c r="S3971" s="19">
        <v>0.9162731481481482</v>
      </c>
      <c r="T3971" s="19">
        <v>0.93859953703703702</v>
      </c>
      <c r="U3971" s="19">
        <v>0.91749999999999998</v>
      </c>
      <c r="V3971">
        <v>1587</v>
      </c>
      <c r="W3971"/>
      <c r="X3971"/>
      <c r="Y3971"/>
      <c r="Z3971">
        <v>0</v>
      </c>
      <c r="AA3971">
        <v>18</v>
      </c>
      <c r="AB3971">
        <v>86</v>
      </c>
      <c r="AC3971">
        <v>178</v>
      </c>
      <c r="AD3971">
        <v>19</v>
      </c>
      <c r="AE3971" s="19">
        <v>0.92555555555555558</v>
      </c>
      <c r="AF3971" s="19">
        <v>0.94017361111111108</v>
      </c>
      <c r="AG3971" s="19">
        <v>1.4618055555555556E-2</v>
      </c>
      <c r="AH3971" s="19">
        <v>5.6712962962962956E-4</v>
      </c>
      <c r="AI3971"/>
      <c r="AJ3971">
        <v>18.100000000000001</v>
      </c>
      <c r="AK3971"/>
      <c r="AL3971">
        <v>1587</v>
      </c>
      <c r="AM3971">
        <v>1570</v>
      </c>
      <c r="AN3971">
        <v>1564</v>
      </c>
      <c r="AO3971">
        <v>5455</v>
      </c>
      <c r="AP3971">
        <v>18.100000000000001</v>
      </c>
      <c r="AQ3971">
        <v>30</v>
      </c>
      <c r="AR3971">
        <v>0</v>
      </c>
      <c r="AS3971">
        <v>32</v>
      </c>
      <c r="AT3971">
        <v>0</v>
      </c>
      <c r="AU3971">
        <v>62</v>
      </c>
      <c r="AV3971">
        <v>0</v>
      </c>
      <c r="AW3971"/>
      <c r="AX3971"/>
      <c r="AY3971">
        <v>1620</v>
      </c>
      <c r="AZ3971" s="19">
        <v>0.91030092592592593</v>
      </c>
      <c r="BA3971">
        <v>2.4E-2</v>
      </c>
      <c r="BB3971">
        <v>1140</v>
      </c>
      <c r="BC3971">
        <v>22300522</v>
      </c>
      <c r="BD3971" t="s">
        <v>3087</v>
      </c>
      <c r="BE3971">
        <v>1570</v>
      </c>
      <c r="BF3971" s="19">
        <v>0.93552083333333336</v>
      </c>
      <c r="BG3971">
        <v>3</v>
      </c>
      <c r="BH3971">
        <v>148.5</v>
      </c>
      <c r="BI3971">
        <v>86</v>
      </c>
      <c r="BJ3971" t="s">
        <v>3055</v>
      </c>
      <c r="BK3971"/>
      <c r="BL3971" s="20">
        <f t="shared" si="61"/>
        <v>3.7500000000001066</v>
      </c>
    </row>
    <row r="3972" spans="1:64" s="18" customFormat="1">
      <c r="A3972">
        <v>22300526</v>
      </c>
      <c r="B3972" t="s">
        <v>3</v>
      </c>
      <c r="C3972">
        <v>2</v>
      </c>
      <c r="D3972" t="s">
        <v>56</v>
      </c>
      <c r="E3972" t="s">
        <v>3106</v>
      </c>
      <c r="F3972" s="21">
        <v>44590.925138888888</v>
      </c>
      <c r="G3972" s="21">
        <v>44590.976840277777</v>
      </c>
      <c r="H3972">
        <v>65.5</v>
      </c>
      <c r="I3972">
        <v>89.2</v>
      </c>
      <c r="J3972" s="19">
        <v>0.91471064814814806</v>
      </c>
      <c r="K3972" s="19">
        <v>0.91486111111111112</v>
      </c>
      <c r="L3972" s="19">
        <v>1.5046296296296297E-4</v>
      </c>
      <c r="M3972">
        <v>58.8</v>
      </c>
      <c r="N3972">
        <v>3.3</v>
      </c>
      <c r="O3972">
        <v>110.9</v>
      </c>
      <c r="P3972">
        <v>305.10000000000002</v>
      </c>
      <c r="Q3972">
        <v>190.7</v>
      </c>
      <c r="R3972">
        <v>190.9</v>
      </c>
      <c r="S3972" s="19">
        <v>0.92487268518518517</v>
      </c>
      <c r="T3972" s="19">
        <v>0.97099537037037031</v>
      </c>
      <c r="U3972" s="19">
        <v>0.92696759259259265</v>
      </c>
      <c r="V3972">
        <v>1623</v>
      </c>
      <c r="W3972" s="19">
        <v>0.95775462962962965</v>
      </c>
      <c r="X3972" s="19">
        <v>0.95907407407407408</v>
      </c>
      <c r="Y3972">
        <v>1594</v>
      </c>
      <c r="Z3972">
        <v>291.10000000000002</v>
      </c>
      <c r="AA3972">
        <v>20</v>
      </c>
      <c r="AB3972">
        <v>17</v>
      </c>
      <c r="AC3972">
        <v>19.7</v>
      </c>
      <c r="AD3972">
        <v>18</v>
      </c>
      <c r="AE3972" s="19">
        <v>0.95900462962962962</v>
      </c>
      <c r="AF3972" s="19">
        <v>0.97255787037037045</v>
      </c>
      <c r="AG3972" s="19">
        <v>1.3553240740740741E-2</v>
      </c>
      <c r="AH3972" s="19">
        <v>4.2824074074074075E-3</v>
      </c>
      <c r="AI3972"/>
      <c r="AJ3972">
        <v>17.100000000000001</v>
      </c>
      <c r="AK3972"/>
      <c r="AL3972">
        <v>1623</v>
      </c>
      <c r="AM3972">
        <v>1582</v>
      </c>
      <c r="AN3972">
        <v>1557</v>
      </c>
      <c r="AO3972">
        <v>5566</v>
      </c>
      <c r="AP3972">
        <v>17.100000000000001</v>
      </c>
      <c r="AQ3972">
        <v>43</v>
      </c>
      <c r="AR3972">
        <v>0</v>
      </c>
      <c r="AS3972">
        <v>49</v>
      </c>
      <c r="AT3972">
        <v>0</v>
      </c>
      <c r="AU3972">
        <v>92</v>
      </c>
      <c r="AV3972">
        <v>0</v>
      </c>
      <c r="AW3972"/>
      <c r="AX3972"/>
      <c r="AY3972">
        <v>1551</v>
      </c>
      <c r="AZ3972" s="19">
        <v>0.94651620370370371</v>
      </c>
      <c r="BA3972">
        <v>8.5999999999999993E-2</v>
      </c>
      <c r="BB3972">
        <v>300</v>
      </c>
      <c r="BC3972">
        <v>22200497</v>
      </c>
      <c r="BD3972" t="s">
        <v>5568</v>
      </c>
      <c r="BE3972">
        <v>1582</v>
      </c>
      <c r="BF3972" s="19">
        <v>0.96990740740740744</v>
      </c>
      <c r="BG3972">
        <v>3.3</v>
      </c>
      <c r="BH3972">
        <v>231</v>
      </c>
      <c r="BI3972">
        <v>17</v>
      </c>
      <c r="BJ3972" t="s">
        <v>3100</v>
      </c>
      <c r="BK3972"/>
      <c r="BL3972" s="20">
        <f t="shared" ref="BL3972:BL4035" si="62">IF(S3972&lt;K3972,1440+(S3972-K3972)*24*60,(S3972-K3972)*24*60)</f>
        <v>14.416666666666629</v>
      </c>
    </row>
    <row r="3973" spans="1:64" s="18" customFormat="1">
      <c r="A3973">
        <v>22100491</v>
      </c>
      <c r="B3973" t="s">
        <v>3</v>
      </c>
      <c r="C3973">
        <v>2</v>
      </c>
      <c r="D3973" t="s">
        <v>37</v>
      </c>
      <c r="E3973" t="s">
        <v>3082</v>
      </c>
      <c r="F3973" s="21">
        <v>44590.917083333334</v>
      </c>
      <c r="G3973" s="21">
        <v>44590.982488425929</v>
      </c>
      <c r="H3973">
        <v>57.4</v>
      </c>
      <c r="I3973">
        <v>97.4</v>
      </c>
      <c r="J3973" s="19">
        <v>0.91446759259259258</v>
      </c>
      <c r="K3973" s="19">
        <v>0.9148263888888889</v>
      </c>
      <c r="L3973" s="19">
        <v>3.5879629629629635E-4</v>
      </c>
      <c r="M3973">
        <v>51.9</v>
      </c>
      <c r="N3973">
        <v>3.6</v>
      </c>
      <c r="O3973">
        <v>109.5</v>
      </c>
      <c r="P3973">
        <v>252.5</v>
      </c>
      <c r="Q3973">
        <v>138</v>
      </c>
      <c r="R3973">
        <v>138.80000000000001</v>
      </c>
      <c r="S3973" s="19">
        <v>0.94717592592592592</v>
      </c>
      <c r="T3973" s="19">
        <v>0.982488425925926</v>
      </c>
      <c r="U3973" s="19">
        <v>0.95317129629629627</v>
      </c>
      <c r="V3973">
        <v>1534</v>
      </c>
      <c r="W3973" s="19">
        <v>0.94717592592592592</v>
      </c>
      <c r="X3973" s="19">
        <v>0.95317129629629627</v>
      </c>
      <c r="Y3973">
        <v>1534</v>
      </c>
      <c r="Z3973">
        <v>307</v>
      </c>
      <c r="AA3973">
        <v>6</v>
      </c>
      <c r="AB3973">
        <v>8</v>
      </c>
      <c r="AC3973">
        <v>89.7</v>
      </c>
      <c r="AD3973">
        <v>1</v>
      </c>
      <c r="AE3973" s="19">
        <v>0.9215740740740741</v>
      </c>
      <c r="AF3973" s="19">
        <v>0.97916666666666663</v>
      </c>
      <c r="AG3973" s="19">
        <v>5.7592592592592591E-2</v>
      </c>
      <c r="AH3973" s="19">
        <v>3.3217592592592591E-3</v>
      </c>
      <c r="AI3973"/>
      <c r="AJ3973">
        <v>33.4</v>
      </c>
      <c r="AK3973">
        <v>0.5</v>
      </c>
      <c r="AL3973">
        <v>1534</v>
      </c>
      <c r="AM3973">
        <v>1579</v>
      </c>
      <c r="AN3973">
        <v>1562</v>
      </c>
      <c r="AO3973">
        <v>9790</v>
      </c>
      <c r="AP3973">
        <v>33.4</v>
      </c>
      <c r="AQ3973">
        <v>20</v>
      </c>
      <c r="AR3973">
        <v>0</v>
      </c>
      <c r="AS3973">
        <v>20</v>
      </c>
      <c r="AT3973">
        <v>0</v>
      </c>
      <c r="AU3973">
        <v>40</v>
      </c>
      <c r="AV3973">
        <v>0</v>
      </c>
      <c r="AW3973"/>
      <c r="AX3973"/>
      <c r="AY3973">
        <v>1618</v>
      </c>
      <c r="AZ3973" s="19">
        <v>0.9119328703703703</v>
      </c>
      <c r="BA3973">
        <v>3.2000000000000001E-2</v>
      </c>
      <c r="BB3973">
        <v>848</v>
      </c>
      <c r="BC3973">
        <v>22100489</v>
      </c>
      <c r="BD3973" t="s">
        <v>3149</v>
      </c>
      <c r="BE3973">
        <v>1579</v>
      </c>
      <c r="BF3973" s="19">
        <v>0.97951388888888891</v>
      </c>
      <c r="BG3973">
        <v>0.2</v>
      </c>
      <c r="BH3973"/>
      <c r="BI3973">
        <v>8</v>
      </c>
      <c r="BJ3973" t="s">
        <v>3055</v>
      </c>
      <c r="BK3973"/>
      <c r="BL3973" s="20">
        <f t="shared" si="62"/>
        <v>46.583333333333314</v>
      </c>
    </row>
    <row r="3974" spans="1:64" s="18" customFormat="1">
      <c r="A3974">
        <v>22400531</v>
      </c>
      <c r="B3974" t="s">
        <v>3</v>
      </c>
      <c r="C3974">
        <v>1</v>
      </c>
      <c r="D3974" t="s">
        <v>56</v>
      </c>
      <c r="E3974" t="s">
        <v>3095</v>
      </c>
      <c r="F3974" s="21">
        <v>44590.958194444444</v>
      </c>
      <c r="G3974" s="21">
        <v>44590.979085648149</v>
      </c>
      <c r="H3974">
        <v>30.1</v>
      </c>
      <c r="I3974">
        <v>33</v>
      </c>
      <c r="J3974" s="19">
        <v>0.95343750000000005</v>
      </c>
      <c r="K3974" s="19">
        <v>0.95616898148148144</v>
      </c>
      <c r="L3974" s="19">
        <v>2.7314814814814819E-3</v>
      </c>
      <c r="M3974">
        <v>30</v>
      </c>
      <c r="N3974">
        <v>2.9</v>
      </c>
      <c r="O3974">
        <v>110.2</v>
      </c>
      <c r="P3974">
        <v>298.8</v>
      </c>
      <c r="Q3974">
        <v>184</v>
      </c>
      <c r="R3974">
        <v>184.6</v>
      </c>
      <c r="S3974" s="19">
        <v>0.95856481481481481</v>
      </c>
      <c r="T3974" s="19">
        <v>0.9749537037037036</v>
      </c>
      <c r="U3974" s="19">
        <v>0.95996527777777774</v>
      </c>
      <c r="V3974">
        <v>1564</v>
      </c>
      <c r="W3974"/>
      <c r="X3974"/>
      <c r="Y3974"/>
      <c r="Z3974">
        <v>175.9</v>
      </c>
      <c r="AA3974">
        <v>8</v>
      </c>
      <c r="AB3974">
        <v>87</v>
      </c>
      <c r="AC3974">
        <v>116.4</v>
      </c>
      <c r="AD3974">
        <v>20</v>
      </c>
      <c r="AE3974" s="19">
        <v>0.96831018518518519</v>
      </c>
      <c r="AF3974" s="19">
        <v>0.97790509259259262</v>
      </c>
      <c r="AG3974" s="19">
        <v>9.5949074074074079E-3</v>
      </c>
      <c r="AH3974" s="19">
        <v>1.1805555555555556E-3</v>
      </c>
      <c r="AI3974"/>
      <c r="AJ3974">
        <v>15.8</v>
      </c>
      <c r="AK3974"/>
      <c r="AL3974">
        <v>1564</v>
      </c>
      <c r="AM3974">
        <v>1577</v>
      </c>
      <c r="AN3974">
        <v>1571</v>
      </c>
      <c r="AO3974">
        <v>4927</v>
      </c>
      <c r="AP3974">
        <v>15.8</v>
      </c>
      <c r="AQ3974">
        <v>33</v>
      </c>
      <c r="AR3974">
        <v>0</v>
      </c>
      <c r="AS3974">
        <v>38</v>
      </c>
      <c r="AT3974">
        <v>0</v>
      </c>
      <c r="AU3974">
        <v>71</v>
      </c>
      <c r="AV3974">
        <v>0</v>
      </c>
      <c r="AW3974"/>
      <c r="AX3974"/>
      <c r="AY3974">
        <v>1608</v>
      </c>
      <c r="AZ3974" s="19">
        <v>0.95057870370370379</v>
      </c>
      <c r="BA3974">
        <v>0.03</v>
      </c>
      <c r="BB3974">
        <v>883</v>
      </c>
      <c r="BC3974">
        <v>22400530</v>
      </c>
      <c r="BD3974" t="s">
        <v>37</v>
      </c>
      <c r="BE3974">
        <v>1577</v>
      </c>
      <c r="BF3974" s="19">
        <v>0.97858796296296291</v>
      </c>
      <c r="BG3974">
        <v>3.8</v>
      </c>
      <c r="BH3974">
        <v>264</v>
      </c>
      <c r="BI3974">
        <v>87</v>
      </c>
      <c r="BJ3974" t="s">
        <v>3055</v>
      </c>
      <c r="BK3974"/>
      <c r="BL3974" s="20">
        <f t="shared" si="62"/>
        <v>3.4500000000000597</v>
      </c>
    </row>
    <row r="3975" spans="1:64" s="18" customFormat="1">
      <c r="A3975">
        <v>22200500</v>
      </c>
      <c r="B3975" t="s">
        <v>3</v>
      </c>
      <c r="C3975">
        <v>3</v>
      </c>
      <c r="D3975" t="s">
        <v>33</v>
      </c>
      <c r="E3975" t="s">
        <v>3699</v>
      </c>
      <c r="F3975" s="21">
        <v>44590.978715277779</v>
      </c>
      <c r="G3975" s="21">
        <v>44591.012245370373</v>
      </c>
      <c r="H3975">
        <v>39.700000000000003</v>
      </c>
      <c r="I3975">
        <v>62.2</v>
      </c>
      <c r="J3975" s="19">
        <v>0.96641203703703704</v>
      </c>
      <c r="K3975" s="19">
        <v>0.9690509259259259</v>
      </c>
      <c r="L3975" s="19">
        <v>2.6388888888888885E-3</v>
      </c>
      <c r="M3975">
        <v>24.1</v>
      </c>
      <c r="N3975">
        <v>2.5</v>
      </c>
      <c r="O3975">
        <v>106.9</v>
      </c>
      <c r="P3975">
        <v>288.39999999999998</v>
      </c>
      <c r="Q3975">
        <v>178.9</v>
      </c>
      <c r="R3975">
        <v>179</v>
      </c>
      <c r="S3975" s="19">
        <v>0.97981481481481481</v>
      </c>
      <c r="T3975" s="19">
        <v>4.7453703703703703E-3</v>
      </c>
      <c r="U3975" s="19">
        <v>0.97905092592592602</v>
      </c>
      <c r="V3975">
        <v>1550</v>
      </c>
      <c r="W3975" s="19">
        <v>8.6805555555555551E-4</v>
      </c>
      <c r="X3975"/>
      <c r="Y3975"/>
      <c r="Z3975">
        <v>0</v>
      </c>
      <c r="AA3975">
        <v>23</v>
      </c>
      <c r="AB3975">
        <v>0</v>
      </c>
      <c r="AC3975">
        <v>381.8</v>
      </c>
      <c r="AD3975">
        <v>18</v>
      </c>
      <c r="AE3975" s="19">
        <v>0.98940972222222223</v>
      </c>
      <c r="AF3975" s="19">
        <v>6.053240740740741E-3</v>
      </c>
      <c r="AG3975" s="19">
        <v>1.6643518518518519E-2</v>
      </c>
      <c r="AH3975" s="19">
        <v>6.1921296296296299E-3</v>
      </c>
      <c r="AI3975"/>
      <c r="AJ3975">
        <v>17.100000000000001</v>
      </c>
      <c r="AK3975"/>
      <c r="AL3975">
        <v>1550</v>
      </c>
      <c r="AM3975">
        <v>1573</v>
      </c>
      <c r="AN3975">
        <v>1565</v>
      </c>
      <c r="AO3975">
        <v>5383</v>
      </c>
      <c r="AP3975">
        <v>17.100000000000001</v>
      </c>
      <c r="AQ3975">
        <v>25</v>
      </c>
      <c r="AR3975">
        <v>0</v>
      </c>
      <c r="AS3975">
        <v>26</v>
      </c>
      <c r="AT3975">
        <v>0</v>
      </c>
      <c r="AU3975">
        <v>51</v>
      </c>
      <c r="AV3975">
        <v>0</v>
      </c>
      <c r="AW3975"/>
      <c r="AX3975"/>
      <c r="AY3975">
        <v>1588</v>
      </c>
      <c r="AZ3975" s="19">
        <v>0.9946990740740741</v>
      </c>
      <c r="BA3975">
        <v>2.5000000000000001E-2</v>
      </c>
      <c r="BB3975">
        <v>1074</v>
      </c>
      <c r="BC3975">
        <v>22100486</v>
      </c>
      <c r="BD3975" t="s">
        <v>3149</v>
      </c>
      <c r="BE3975">
        <v>1573</v>
      </c>
      <c r="BF3975" s="19">
        <v>1.1458333333333334E-2</v>
      </c>
      <c r="BG3975">
        <v>3</v>
      </c>
      <c r="BH3975">
        <v>135.6</v>
      </c>
      <c r="BI3975">
        <v>0</v>
      </c>
      <c r="BJ3975" t="s">
        <v>3100</v>
      </c>
      <c r="BK3975"/>
      <c r="BL3975" s="20">
        <f t="shared" si="62"/>
        <v>15.500000000000025</v>
      </c>
    </row>
    <row r="3976" spans="1:64" s="18" customFormat="1">
      <c r="A3976">
        <v>22300527</v>
      </c>
      <c r="B3976" t="s">
        <v>3</v>
      </c>
      <c r="C3976">
        <v>1</v>
      </c>
      <c r="D3976" t="s">
        <v>53</v>
      </c>
      <c r="E3976" t="s">
        <v>3056</v>
      </c>
      <c r="F3976" s="21">
        <v>44590.980254629627</v>
      </c>
      <c r="G3976" s="21">
        <v>44591.007141203707</v>
      </c>
      <c r="H3976">
        <v>38.700000000000003</v>
      </c>
      <c r="I3976">
        <v>39</v>
      </c>
      <c r="J3976" s="19">
        <v>0.97788194444444443</v>
      </c>
      <c r="K3976" s="19">
        <v>0.9800578703703704</v>
      </c>
      <c r="L3976" s="19">
        <v>2.1759259259259258E-3</v>
      </c>
      <c r="M3976">
        <v>31.6</v>
      </c>
      <c r="N3976">
        <v>2.4</v>
      </c>
      <c r="O3976">
        <v>117.5</v>
      </c>
      <c r="P3976">
        <v>310.8</v>
      </c>
      <c r="Q3976">
        <v>191</v>
      </c>
      <c r="R3976">
        <v>191</v>
      </c>
      <c r="S3976" s="19">
        <v>0.98266203703703703</v>
      </c>
      <c r="T3976" s="19">
        <v>0.99920138888888888</v>
      </c>
      <c r="U3976" s="19">
        <v>0.98410879629629633</v>
      </c>
      <c r="V3976">
        <v>1576</v>
      </c>
      <c r="W3976"/>
      <c r="X3976"/>
      <c r="Y3976"/>
      <c r="Z3976">
        <v>0</v>
      </c>
      <c r="AA3976">
        <v>1</v>
      </c>
      <c r="AB3976">
        <v>30</v>
      </c>
      <c r="AC3976"/>
      <c r="AD3976">
        <v>18</v>
      </c>
      <c r="AE3976" s="19">
        <v>0.99597222222222215</v>
      </c>
      <c r="AF3976" s="19">
        <v>3.0208333333333333E-3</v>
      </c>
      <c r="AG3976" s="19">
        <v>7.0486111111111105E-3</v>
      </c>
      <c r="AH3976" s="19">
        <v>4.1203703703703706E-3</v>
      </c>
      <c r="AI3976"/>
      <c r="AJ3976">
        <v>18.2</v>
      </c>
      <c r="AK3976"/>
      <c r="AL3976">
        <v>1576</v>
      </c>
      <c r="AM3976">
        <v>1586</v>
      </c>
      <c r="AN3976">
        <v>1552</v>
      </c>
      <c r="AO3976">
        <v>6064</v>
      </c>
      <c r="AP3976">
        <v>18.2</v>
      </c>
      <c r="AQ3976">
        <v>32</v>
      </c>
      <c r="AR3976">
        <v>0</v>
      </c>
      <c r="AS3976">
        <v>35</v>
      </c>
      <c r="AT3976">
        <v>0</v>
      </c>
      <c r="AU3976">
        <v>68</v>
      </c>
      <c r="AV3976">
        <v>0</v>
      </c>
      <c r="AW3976"/>
      <c r="AX3976"/>
      <c r="AY3976">
        <v>1624</v>
      </c>
      <c r="AZ3976" s="19">
        <v>0.97524305555555557</v>
      </c>
      <c r="BA3976">
        <v>2.7E-2</v>
      </c>
      <c r="BB3976">
        <v>1000</v>
      </c>
      <c r="BC3976">
        <v>22400530</v>
      </c>
      <c r="BD3976" t="s">
        <v>37</v>
      </c>
      <c r="BE3976">
        <v>1586</v>
      </c>
      <c r="BF3976" s="19">
        <v>7.0023148148148154E-3</v>
      </c>
      <c r="BG3976">
        <v>2.5</v>
      </c>
      <c r="BH3976">
        <v>87.8</v>
      </c>
      <c r="BI3976">
        <v>30</v>
      </c>
      <c r="BJ3976" t="s">
        <v>3055</v>
      </c>
      <c r="BK3976" t="s">
        <v>5611</v>
      </c>
      <c r="BL3976" s="20">
        <f t="shared" si="62"/>
        <v>3.7499999999999467</v>
      </c>
    </row>
    <row r="3977" spans="1:64" s="18" customFormat="1">
      <c r="A3977">
        <v>22100492</v>
      </c>
      <c r="B3977" t="s">
        <v>3</v>
      </c>
      <c r="C3977">
        <v>4</v>
      </c>
      <c r="D3977" t="s">
        <v>37</v>
      </c>
      <c r="E3977" t="s">
        <v>5612</v>
      </c>
      <c r="F3977" s="21">
        <v>44590.988981481481</v>
      </c>
      <c r="G3977" s="21">
        <v>44591.036481481482</v>
      </c>
      <c r="H3977">
        <v>31.4</v>
      </c>
      <c r="I3977">
        <v>71.5</v>
      </c>
      <c r="J3977" s="19">
        <v>0.98440972222222223</v>
      </c>
      <c r="K3977" s="19">
        <v>0.98682870370370368</v>
      </c>
      <c r="L3977" s="19">
        <v>2.4189814814814816E-3</v>
      </c>
      <c r="M3977">
        <v>0.4</v>
      </c>
      <c r="N3977">
        <v>1.9</v>
      </c>
      <c r="O3977">
        <v>108.1</v>
      </c>
      <c r="P3977">
        <v>292.7</v>
      </c>
      <c r="Q3977">
        <v>182.1</v>
      </c>
      <c r="R3977">
        <v>182.8</v>
      </c>
      <c r="S3977" s="19">
        <v>1.4594907407407405E-2</v>
      </c>
      <c r="T3977" s="19">
        <v>2.884259259259259E-2</v>
      </c>
      <c r="U3977"/>
      <c r="V3977"/>
      <c r="W3977"/>
      <c r="X3977"/>
      <c r="Y3977"/>
      <c r="Z3977">
        <v>0</v>
      </c>
      <c r="AA3977">
        <v>16</v>
      </c>
      <c r="AB3977">
        <v>99</v>
      </c>
      <c r="AC3977">
        <v>80.400000000000006</v>
      </c>
      <c r="AD3977">
        <v>1</v>
      </c>
      <c r="AE3977" s="19">
        <v>1.4884259259259259E-2</v>
      </c>
      <c r="AF3977" s="19">
        <v>2.9618055555555554E-2</v>
      </c>
      <c r="AG3977" s="19">
        <v>1.4733796296296295E-2</v>
      </c>
      <c r="AH3977" s="19">
        <v>6.8634259259259256E-3</v>
      </c>
      <c r="AI3977"/>
      <c r="AJ3977">
        <v>11.6</v>
      </c>
      <c r="AK3977"/>
      <c r="AL3977">
        <v>1603</v>
      </c>
      <c r="AM3977">
        <v>1587</v>
      </c>
      <c r="AN3977">
        <v>1561</v>
      </c>
      <c r="AO3977">
        <v>3770</v>
      </c>
      <c r="AP3977">
        <v>11.6</v>
      </c>
      <c r="AQ3977">
        <v>2</v>
      </c>
      <c r="AR3977">
        <v>0</v>
      </c>
      <c r="AS3977">
        <v>1</v>
      </c>
      <c r="AT3977">
        <v>0</v>
      </c>
      <c r="AU3977">
        <v>3</v>
      </c>
      <c r="AV3977">
        <v>0</v>
      </c>
      <c r="AW3977"/>
      <c r="AX3977"/>
      <c r="AY3977">
        <v>1622</v>
      </c>
      <c r="AZ3977" s="19">
        <v>0.98247685185185185</v>
      </c>
      <c r="BA3977">
        <v>3.2000000000000001E-2</v>
      </c>
      <c r="BB3977">
        <v>841</v>
      </c>
      <c r="BC3977">
        <v>22400529</v>
      </c>
      <c r="BD3977" t="s">
        <v>5568</v>
      </c>
      <c r="BE3977">
        <v>1587</v>
      </c>
      <c r="BF3977" s="19">
        <v>3.4942129629629635E-2</v>
      </c>
      <c r="BG3977">
        <v>0.1</v>
      </c>
      <c r="BH3977"/>
      <c r="BI3977">
        <v>99</v>
      </c>
      <c r="BJ3977" t="s">
        <v>3055</v>
      </c>
      <c r="BK3977"/>
      <c r="BL3977" s="20">
        <f t="shared" si="62"/>
        <v>39.983333333333348</v>
      </c>
    </row>
    <row r="3978" spans="1:64" s="18" customFormat="1">
      <c r="A3978">
        <v>22400532</v>
      </c>
      <c r="B3978" t="s">
        <v>3</v>
      </c>
      <c r="C3978">
        <v>1</v>
      </c>
      <c r="D3978" t="s">
        <v>17</v>
      </c>
      <c r="E3978" t="s">
        <v>3095</v>
      </c>
      <c r="F3978" s="21">
        <v>44591.014814814815</v>
      </c>
      <c r="G3978" s="21">
        <v>44591.040925925925</v>
      </c>
      <c r="H3978">
        <v>37.6</v>
      </c>
      <c r="I3978">
        <v>40.299999999999997</v>
      </c>
      <c r="J3978" s="19">
        <v>1.0243055555555556E-2</v>
      </c>
      <c r="K3978" s="19">
        <v>1.2905092592592591E-2</v>
      </c>
      <c r="L3978" s="19">
        <v>2.6620370370370374E-3</v>
      </c>
      <c r="M3978">
        <v>37.6</v>
      </c>
      <c r="N3978">
        <v>2.8</v>
      </c>
      <c r="O3978">
        <v>115.2</v>
      </c>
      <c r="P3978">
        <v>298.89999999999998</v>
      </c>
      <c r="Q3978">
        <v>183.5</v>
      </c>
      <c r="R3978">
        <v>183.5</v>
      </c>
      <c r="S3978" s="19">
        <v>1.5381944444444443E-2</v>
      </c>
      <c r="T3978" s="19">
        <v>3.8634259259259257E-2</v>
      </c>
      <c r="U3978" s="19">
        <v>1.6759259259259258E-2</v>
      </c>
      <c r="V3978">
        <v>1558</v>
      </c>
      <c r="W3978"/>
      <c r="X3978"/>
      <c r="Y3978"/>
      <c r="Z3978">
        <v>0</v>
      </c>
      <c r="AA3978">
        <v>4</v>
      </c>
      <c r="AB3978">
        <v>66</v>
      </c>
      <c r="AC3978">
        <v>134.9</v>
      </c>
      <c r="AD3978">
        <v>20</v>
      </c>
      <c r="AE3978" s="19">
        <v>3.5682870370370372E-2</v>
      </c>
      <c r="AF3978" s="19">
        <v>4.0347222222222222E-2</v>
      </c>
      <c r="AG3978" s="19">
        <v>4.6643518518518518E-3</v>
      </c>
      <c r="AH3978" s="19">
        <v>2.4305555555555552E-4</v>
      </c>
      <c r="AI3978"/>
      <c r="AJ3978">
        <v>18.3</v>
      </c>
      <c r="AK3978"/>
      <c r="AL3978">
        <v>1558</v>
      </c>
      <c r="AM3978">
        <v>1571</v>
      </c>
      <c r="AN3978">
        <v>1566</v>
      </c>
      <c r="AO3978">
        <v>6083</v>
      </c>
      <c r="AP3978">
        <v>18.3</v>
      </c>
      <c r="AQ3978">
        <v>33</v>
      </c>
      <c r="AR3978">
        <v>0</v>
      </c>
      <c r="AS3978">
        <v>35</v>
      </c>
      <c r="AT3978">
        <v>0</v>
      </c>
      <c r="AU3978">
        <v>69</v>
      </c>
      <c r="AV3978">
        <v>0</v>
      </c>
      <c r="AW3978"/>
      <c r="AX3978"/>
      <c r="AY3978">
        <v>1610</v>
      </c>
      <c r="AZ3978" s="19">
        <v>8.1018518518518514E-3</v>
      </c>
      <c r="BA3978">
        <v>3.3000000000000002E-2</v>
      </c>
      <c r="BB3978">
        <v>813</v>
      </c>
      <c r="BC3978">
        <v>22100490</v>
      </c>
      <c r="BD3978" t="s">
        <v>5568</v>
      </c>
      <c r="BE3978">
        <v>1571</v>
      </c>
      <c r="BF3978" s="19">
        <v>4.0740740740740737E-2</v>
      </c>
      <c r="BG3978">
        <v>2.9</v>
      </c>
      <c r="BH3978">
        <v>84.2</v>
      </c>
      <c r="BI3978">
        <v>66</v>
      </c>
      <c r="BJ3978" t="s">
        <v>3055</v>
      </c>
      <c r="BK3978"/>
      <c r="BL3978" s="20">
        <f t="shared" si="62"/>
        <v>3.5666666666666664</v>
      </c>
    </row>
    <row r="3979" spans="1:64" s="18" customFormat="1">
      <c r="A3979">
        <v>22300528</v>
      </c>
      <c r="B3979" t="s">
        <v>3</v>
      </c>
      <c r="C3979">
        <v>1</v>
      </c>
      <c r="D3979" t="s">
        <v>17</v>
      </c>
      <c r="E3979" t="s">
        <v>3097</v>
      </c>
      <c r="F3979" s="21">
        <v>44591.037094907406</v>
      </c>
      <c r="G3979" s="21">
        <v>44591.075462962966</v>
      </c>
      <c r="H3979">
        <v>55.3</v>
      </c>
      <c r="I3979">
        <v>74</v>
      </c>
      <c r="J3979" s="19">
        <v>2.164351851851852E-2</v>
      </c>
      <c r="K3979" s="19">
        <v>2.4062500000000001E-2</v>
      </c>
      <c r="L3979" s="19">
        <v>2.4189814814814816E-3</v>
      </c>
      <c r="M3979">
        <v>43.2</v>
      </c>
      <c r="N3979">
        <v>2.7</v>
      </c>
      <c r="O3979">
        <v>112.8</v>
      </c>
      <c r="P3979">
        <v>297.39999999999998</v>
      </c>
      <c r="Q3979">
        <v>182.8</v>
      </c>
      <c r="R3979">
        <v>182.8</v>
      </c>
      <c r="S3979" s="19">
        <v>4.4259259259259255E-2</v>
      </c>
      <c r="T3979" s="19">
        <v>6.6620370370370371E-2</v>
      </c>
      <c r="U3979" s="19">
        <v>4.6134259259259264E-2</v>
      </c>
      <c r="V3979">
        <v>1543</v>
      </c>
      <c r="W3979"/>
      <c r="X3979"/>
      <c r="Y3979"/>
      <c r="Z3979">
        <v>0</v>
      </c>
      <c r="AA3979">
        <v>18</v>
      </c>
      <c r="AB3979">
        <v>86</v>
      </c>
      <c r="AC3979">
        <v>56.4</v>
      </c>
      <c r="AD3979">
        <v>20</v>
      </c>
      <c r="AE3979" s="19">
        <v>6.5358796296296304E-2</v>
      </c>
      <c r="AF3979" s="19">
        <v>6.682870370370371E-2</v>
      </c>
      <c r="AG3979" s="19">
        <v>1.4699074074074074E-3</v>
      </c>
      <c r="AH3979" s="19">
        <v>7.2569444444444443E-3</v>
      </c>
      <c r="AI3979"/>
      <c r="AJ3979">
        <v>20.3</v>
      </c>
      <c r="AK3979"/>
      <c r="AL3979">
        <v>1543</v>
      </c>
      <c r="AM3979">
        <v>1571</v>
      </c>
      <c r="AN3979">
        <v>1567</v>
      </c>
      <c r="AO3979">
        <v>6832</v>
      </c>
      <c r="AP3979">
        <v>20.3</v>
      </c>
      <c r="AQ3979">
        <v>8</v>
      </c>
      <c r="AR3979">
        <v>0</v>
      </c>
      <c r="AS3979">
        <v>8</v>
      </c>
      <c r="AT3979">
        <v>0</v>
      </c>
      <c r="AU3979">
        <v>16</v>
      </c>
      <c r="AV3979">
        <v>0</v>
      </c>
      <c r="AW3979"/>
      <c r="AX3979"/>
      <c r="AY3979">
        <v>1605</v>
      </c>
      <c r="AZ3979" s="19">
        <v>1.9756944444444445E-2</v>
      </c>
      <c r="BA3979">
        <v>2.9000000000000001E-2</v>
      </c>
      <c r="BB3979">
        <v>910</v>
      </c>
      <c r="BC3979">
        <v>22200499</v>
      </c>
      <c r="BD3979" t="s">
        <v>5610</v>
      </c>
      <c r="BE3979">
        <v>1571</v>
      </c>
      <c r="BF3979" s="19">
        <v>7.3090277777777782E-2</v>
      </c>
      <c r="BG3979">
        <v>3.6</v>
      </c>
      <c r="BH3979">
        <v>217.8</v>
      </c>
      <c r="BI3979">
        <v>86</v>
      </c>
      <c r="BJ3979" t="s">
        <v>3055</v>
      </c>
      <c r="BK3979"/>
      <c r="BL3979" s="20">
        <f t="shared" si="62"/>
        <v>29.083333333333325</v>
      </c>
    </row>
    <row r="3980" spans="1:64" s="18" customFormat="1">
      <c r="A3980">
        <v>22200501</v>
      </c>
      <c r="B3980" t="s">
        <v>3</v>
      </c>
      <c r="C3980">
        <v>1</v>
      </c>
      <c r="D3980" t="s">
        <v>17</v>
      </c>
      <c r="E3980" t="s">
        <v>3098</v>
      </c>
      <c r="F3980" s="21">
        <v>44591.025127314817</v>
      </c>
      <c r="G3980" s="21">
        <v>44591.053611111114</v>
      </c>
      <c r="H3980">
        <v>41</v>
      </c>
      <c r="I3980">
        <v>42.5</v>
      </c>
      <c r="J3980" s="19">
        <v>2.1087962962962961E-2</v>
      </c>
      <c r="K3980" s="19">
        <v>2.4131944444444445E-2</v>
      </c>
      <c r="L3980" s="19">
        <v>3.0439814814814821E-3</v>
      </c>
      <c r="M3980">
        <v>34.9</v>
      </c>
      <c r="N3980">
        <v>2.8</v>
      </c>
      <c r="O3980">
        <v>3.7</v>
      </c>
      <c r="P3980">
        <v>288.89999999999998</v>
      </c>
      <c r="Q3980">
        <v>178.3</v>
      </c>
      <c r="R3980">
        <v>178.3</v>
      </c>
      <c r="S3980" s="19">
        <v>2.642361111111111E-2</v>
      </c>
      <c r="T3980" s="19">
        <v>4.7708333333333332E-2</v>
      </c>
      <c r="U3980" s="19">
        <v>2.9328703703703704E-2</v>
      </c>
      <c r="V3980">
        <v>1613</v>
      </c>
      <c r="W3980"/>
      <c r="X3980"/>
      <c r="Y3980"/>
      <c r="Z3980">
        <v>0</v>
      </c>
      <c r="AA3980">
        <v>19</v>
      </c>
      <c r="AB3980">
        <v>9</v>
      </c>
      <c r="AC3980">
        <v>109.9</v>
      </c>
      <c r="AD3980">
        <v>20</v>
      </c>
      <c r="AE3980" s="19">
        <v>3.4108796296296297E-2</v>
      </c>
      <c r="AF3980" s="19">
        <v>4.9131944444444443E-2</v>
      </c>
      <c r="AG3980" s="19">
        <v>1.5023148148148148E-2</v>
      </c>
      <c r="AH3980" s="19">
        <v>1.2847222222222223E-3</v>
      </c>
      <c r="AI3980"/>
      <c r="AJ3980">
        <v>10.6</v>
      </c>
      <c r="AK3980"/>
      <c r="AL3980">
        <v>1613</v>
      </c>
      <c r="AM3980">
        <v>1574</v>
      </c>
      <c r="AN3980">
        <v>1567</v>
      </c>
      <c r="AO3980">
        <v>3328</v>
      </c>
      <c r="AP3980">
        <v>10.6</v>
      </c>
      <c r="AQ3980">
        <v>17</v>
      </c>
      <c r="AR3980">
        <v>0</v>
      </c>
      <c r="AS3980">
        <v>26</v>
      </c>
      <c r="AT3980">
        <v>0</v>
      </c>
      <c r="AU3980">
        <v>43</v>
      </c>
      <c r="AV3980">
        <v>0</v>
      </c>
      <c r="AW3980"/>
      <c r="AX3980"/>
      <c r="AY3980">
        <v>1642</v>
      </c>
      <c r="AZ3980" s="19">
        <v>2.0011574074074074E-2</v>
      </c>
      <c r="BA3980">
        <v>2.3E-2</v>
      </c>
      <c r="BB3980">
        <v>1218</v>
      </c>
      <c r="BC3980">
        <v>22200498</v>
      </c>
      <c r="BD3980" t="s">
        <v>5568</v>
      </c>
      <c r="BE3980">
        <v>1574</v>
      </c>
      <c r="BF3980" s="19">
        <v>5.31712962962963E-2</v>
      </c>
      <c r="BG3980">
        <v>3.1</v>
      </c>
      <c r="BH3980">
        <v>115.5</v>
      </c>
      <c r="BI3980">
        <v>9</v>
      </c>
      <c r="BJ3980" t="s">
        <v>3055</v>
      </c>
      <c r="BK3980"/>
      <c r="BL3980" s="20">
        <f t="shared" si="62"/>
        <v>3.2999999999999963</v>
      </c>
    </row>
    <row r="3981" spans="1:64" s="18" customFormat="1">
      <c r="A3981">
        <v>22400533</v>
      </c>
      <c r="B3981" t="s">
        <v>3</v>
      </c>
      <c r="C3981">
        <v>2</v>
      </c>
      <c r="D3981" t="s">
        <v>37</v>
      </c>
      <c r="E3981" t="s">
        <v>3083</v>
      </c>
      <c r="F3981" s="21">
        <v>44591.067615740743</v>
      </c>
      <c r="G3981" s="21">
        <v>44591.091122685182</v>
      </c>
      <c r="H3981">
        <v>23.8</v>
      </c>
      <c r="I3981">
        <v>36.700000000000003</v>
      </c>
      <c r="J3981" s="19">
        <v>6.3495370370370369E-2</v>
      </c>
      <c r="K3981" s="19">
        <v>6.5636574074074069E-2</v>
      </c>
      <c r="L3981" s="19">
        <v>2.1412037037037038E-3</v>
      </c>
      <c r="M3981">
        <v>24</v>
      </c>
      <c r="N3981">
        <v>2.4</v>
      </c>
      <c r="O3981">
        <v>109.6</v>
      </c>
      <c r="P3981">
        <v>302.8</v>
      </c>
      <c r="Q3981">
        <v>189.9</v>
      </c>
      <c r="R3981">
        <v>190.7</v>
      </c>
      <c r="S3981" s="19">
        <v>7.6296296296296293E-2</v>
      </c>
      <c r="T3981" s="19">
        <v>9.1122685185185182E-2</v>
      </c>
      <c r="U3981" s="19">
        <v>8.1342592592592591E-2</v>
      </c>
      <c r="V3981">
        <v>1570</v>
      </c>
      <c r="W3981" s="19">
        <v>7.6296296296296293E-2</v>
      </c>
      <c r="X3981" s="19">
        <v>8.1342592592592591E-2</v>
      </c>
      <c r="Y3981">
        <v>1570</v>
      </c>
      <c r="Z3981">
        <v>0</v>
      </c>
      <c r="AA3981">
        <v>11</v>
      </c>
      <c r="AB3981">
        <v>95</v>
      </c>
      <c r="AC3981">
        <v>145.30000000000001</v>
      </c>
      <c r="AD3981">
        <v>3</v>
      </c>
      <c r="AE3981" s="19">
        <v>7.6585648148148153E-2</v>
      </c>
      <c r="AF3981" s="19">
        <v>8.9571759259259254E-2</v>
      </c>
      <c r="AG3981" s="19">
        <v>1.298611111111111E-2</v>
      </c>
      <c r="AH3981" s="19">
        <v>1.5509259259259261E-3</v>
      </c>
      <c r="AI3981"/>
      <c r="AJ3981">
        <v>15.3</v>
      </c>
      <c r="AK3981">
        <v>1.2</v>
      </c>
      <c r="AL3981">
        <v>1570</v>
      </c>
      <c r="AM3981">
        <v>1585</v>
      </c>
      <c r="AN3981">
        <v>1562</v>
      </c>
      <c r="AO3981">
        <v>5230</v>
      </c>
      <c r="AP3981">
        <v>15.3</v>
      </c>
      <c r="AQ3981">
        <v>3</v>
      </c>
      <c r="AR3981">
        <v>0</v>
      </c>
      <c r="AS3981">
        <v>4</v>
      </c>
      <c r="AT3981">
        <v>0</v>
      </c>
      <c r="AU3981">
        <v>7</v>
      </c>
      <c r="AV3981">
        <v>0</v>
      </c>
      <c r="AW3981"/>
      <c r="AX3981"/>
      <c r="AY3981">
        <v>1638</v>
      </c>
      <c r="AZ3981" s="19">
        <v>6.2048611111111117E-2</v>
      </c>
      <c r="BA3981">
        <v>2.4E-2</v>
      </c>
      <c r="BB3981">
        <v>1050</v>
      </c>
      <c r="BC3981">
        <v>22300525</v>
      </c>
      <c r="BD3981" t="s">
        <v>5568</v>
      </c>
      <c r="BE3981">
        <v>1585</v>
      </c>
      <c r="BF3981" s="19">
        <v>8.9675925925925923E-2</v>
      </c>
      <c r="BG3981">
        <v>0.6</v>
      </c>
      <c r="BH3981">
        <v>50.2</v>
      </c>
      <c r="BI3981">
        <v>95</v>
      </c>
      <c r="BJ3981" t="s">
        <v>3055</v>
      </c>
      <c r="BK3981"/>
      <c r="BL3981" s="20">
        <f t="shared" si="62"/>
        <v>15.350000000000001</v>
      </c>
    </row>
    <row r="3982" spans="1:64" s="18" customFormat="1">
      <c r="A3982">
        <v>22100493</v>
      </c>
      <c r="B3982" t="s">
        <v>3</v>
      </c>
      <c r="C3982">
        <v>1</v>
      </c>
      <c r="D3982" t="s">
        <v>17</v>
      </c>
      <c r="E3982" t="s">
        <v>3102</v>
      </c>
      <c r="F3982" s="21">
        <v>44591.067025462966</v>
      </c>
      <c r="G3982" s="21">
        <v>44591.087685185186</v>
      </c>
      <c r="H3982">
        <v>29.7</v>
      </c>
      <c r="I3982">
        <v>30.2</v>
      </c>
      <c r="J3982" s="19">
        <v>6.232638888888889E-2</v>
      </c>
      <c r="K3982" s="19">
        <v>6.6736111111111107E-2</v>
      </c>
      <c r="L3982" s="19">
        <v>4.409722222222222E-3</v>
      </c>
      <c r="M3982">
        <v>27.6</v>
      </c>
      <c r="N3982">
        <v>2.9</v>
      </c>
      <c r="O3982">
        <v>111.6</v>
      </c>
      <c r="P3982">
        <v>291.60000000000002</v>
      </c>
      <c r="Q3982">
        <v>179.9</v>
      </c>
      <c r="R3982">
        <v>179.9</v>
      </c>
      <c r="S3982" s="19">
        <v>6.9988425925925926E-2</v>
      </c>
      <c r="T3982" s="19">
        <v>8.5439814814814816E-2</v>
      </c>
      <c r="U3982" s="19">
        <v>6.9652777777777772E-2</v>
      </c>
      <c r="V3982">
        <v>1570</v>
      </c>
      <c r="W3982"/>
      <c r="X3982"/>
      <c r="Y3982"/>
      <c r="Z3982">
        <v>219</v>
      </c>
      <c r="AA3982">
        <v>14</v>
      </c>
      <c r="AB3982">
        <v>38</v>
      </c>
      <c r="AC3982">
        <v>78.400000000000006</v>
      </c>
      <c r="AD3982">
        <v>20</v>
      </c>
      <c r="AE3982" s="19">
        <v>8.3611111111111122E-2</v>
      </c>
      <c r="AF3982" s="19">
        <v>8.6782407407407405E-2</v>
      </c>
      <c r="AG3982" s="19">
        <v>3.1712962962962958E-3</v>
      </c>
      <c r="AH3982" s="19">
        <v>9.0277777777777784E-4</v>
      </c>
      <c r="AI3982"/>
      <c r="AJ3982">
        <v>13.4</v>
      </c>
      <c r="AK3982"/>
      <c r="AL3982">
        <v>1570</v>
      </c>
      <c r="AM3982">
        <v>1574</v>
      </c>
      <c r="AN3982">
        <v>1567</v>
      </c>
      <c r="AO3982">
        <v>4086</v>
      </c>
      <c r="AP3982">
        <v>13.4</v>
      </c>
      <c r="AQ3982">
        <v>29</v>
      </c>
      <c r="AR3982">
        <v>0</v>
      </c>
      <c r="AS3982">
        <v>29</v>
      </c>
      <c r="AT3982">
        <v>0</v>
      </c>
      <c r="AU3982">
        <v>58</v>
      </c>
      <c r="AV3982">
        <v>0</v>
      </c>
      <c r="AW3982"/>
      <c r="AX3982"/>
      <c r="AY3982">
        <v>1591</v>
      </c>
      <c r="AZ3982" s="19">
        <v>5.8263888888888893E-2</v>
      </c>
      <c r="BA3982">
        <v>3.1E-2</v>
      </c>
      <c r="BB3982">
        <v>833</v>
      </c>
      <c r="BC3982">
        <v>22400530</v>
      </c>
      <c r="BD3982"/>
      <c r="BE3982">
        <v>1574</v>
      </c>
      <c r="BF3982" s="19">
        <v>8.711805555555556E-2</v>
      </c>
      <c r="BG3982">
        <v>3.8</v>
      </c>
      <c r="BH3982">
        <v>242.9</v>
      </c>
      <c r="BI3982">
        <v>38</v>
      </c>
      <c r="BJ3982" t="s">
        <v>3100</v>
      </c>
      <c r="BK3982"/>
      <c r="BL3982" s="20">
        <f t="shared" si="62"/>
        <v>4.6833333333333389</v>
      </c>
    </row>
    <row r="3983" spans="1:64" s="18" customFormat="1">
      <c r="A3983">
        <v>22300529</v>
      </c>
      <c r="B3983" t="s">
        <v>3</v>
      </c>
      <c r="C3983">
        <v>2</v>
      </c>
      <c r="D3983" t="s">
        <v>17</v>
      </c>
      <c r="E3983" t="s">
        <v>3108</v>
      </c>
      <c r="F3983" s="21">
        <v>44591.078414351854</v>
      </c>
      <c r="G3983" s="21">
        <v>44591.113865740743</v>
      </c>
      <c r="H3983">
        <v>49.2</v>
      </c>
      <c r="I3983">
        <v>52</v>
      </c>
      <c r="J3983" s="19">
        <v>7.5208333333333335E-2</v>
      </c>
      <c r="K3983" s="19">
        <v>7.7766203703703699E-2</v>
      </c>
      <c r="L3983" s="19">
        <v>2.5578703703703705E-3</v>
      </c>
      <c r="M3983">
        <v>39.200000000000003</v>
      </c>
      <c r="N3983">
        <v>2.2000000000000002</v>
      </c>
      <c r="O3983">
        <v>110.2</v>
      </c>
      <c r="P3983">
        <v>270.60000000000002</v>
      </c>
      <c r="Q3983">
        <v>158.19999999999999</v>
      </c>
      <c r="R3983">
        <v>158.19999999999999</v>
      </c>
      <c r="S3983" s="19">
        <v>8.0138888888888885E-2</v>
      </c>
      <c r="T3983" s="19">
        <v>0.10368055555555555</v>
      </c>
      <c r="U3983" s="19">
        <v>8.1817129629629629E-2</v>
      </c>
      <c r="V3983">
        <v>1594</v>
      </c>
      <c r="W3983"/>
      <c r="X3983" s="19">
        <v>0.11045138888888889</v>
      </c>
      <c r="Y3983">
        <v>1575</v>
      </c>
      <c r="Z3983">
        <v>152.69999999999999</v>
      </c>
      <c r="AA3983">
        <v>8</v>
      </c>
      <c r="AB3983">
        <v>87</v>
      </c>
      <c r="AC3983">
        <v>78.8</v>
      </c>
      <c r="AD3983">
        <v>20</v>
      </c>
      <c r="AE3983" s="19">
        <v>9.3842592592592589E-2</v>
      </c>
      <c r="AF3983" s="19">
        <v>0.10447916666666666</v>
      </c>
      <c r="AG3983" s="19">
        <v>1.0636574074074074E-2</v>
      </c>
      <c r="AH3983" s="19">
        <v>9.386574074074075E-3</v>
      </c>
      <c r="AI3983"/>
      <c r="AJ3983">
        <v>13.8</v>
      </c>
      <c r="AK3983"/>
      <c r="AL3983">
        <v>1594</v>
      </c>
      <c r="AM3983">
        <v>1572</v>
      </c>
      <c r="AN3983">
        <v>1567</v>
      </c>
      <c r="AO3983">
        <v>4644</v>
      </c>
      <c r="AP3983">
        <v>13.8</v>
      </c>
      <c r="AQ3983">
        <v>38</v>
      </c>
      <c r="AR3983">
        <v>0</v>
      </c>
      <c r="AS3983">
        <v>43</v>
      </c>
      <c r="AT3983">
        <v>0</v>
      </c>
      <c r="AU3983">
        <v>81</v>
      </c>
      <c r="AV3983">
        <v>1</v>
      </c>
      <c r="AW3983"/>
      <c r="AX3983"/>
      <c r="AY3983">
        <v>1584</v>
      </c>
      <c r="AZ3983" s="19">
        <v>0.10517361111111112</v>
      </c>
      <c r="BA3983">
        <v>3.5000000000000003E-2</v>
      </c>
      <c r="BB3983">
        <v>784</v>
      </c>
      <c r="BC3983">
        <v>22400531</v>
      </c>
      <c r="BD3983" t="s">
        <v>5610</v>
      </c>
      <c r="BE3983">
        <v>1572</v>
      </c>
      <c r="BF3983" s="19">
        <v>0.11260416666666667</v>
      </c>
      <c r="BG3983">
        <v>3</v>
      </c>
      <c r="BH3983">
        <v>36.6</v>
      </c>
      <c r="BI3983">
        <v>87</v>
      </c>
      <c r="BJ3983" t="s">
        <v>3055</v>
      </c>
      <c r="BK3983"/>
      <c r="BL3983" s="20">
        <f t="shared" si="62"/>
        <v>3.4166666666666679</v>
      </c>
    </row>
    <row r="3984" spans="1:64" s="18" customFormat="1">
      <c r="A3984">
        <v>22200502</v>
      </c>
      <c r="B3984" t="s">
        <v>3</v>
      </c>
      <c r="C3984">
        <v>1</v>
      </c>
      <c r="D3984" t="s">
        <v>17</v>
      </c>
      <c r="E3984" t="s">
        <v>3098</v>
      </c>
      <c r="F3984" s="21">
        <v>44591.082152777781</v>
      </c>
      <c r="G3984" s="21">
        <v>44591.120613425926</v>
      </c>
      <c r="H3984">
        <v>55.4</v>
      </c>
      <c r="I3984">
        <v>59.2</v>
      </c>
      <c r="J3984" s="19">
        <v>7.7453703703703705E-2</v>
      </c>
      <c r="K3984" s="19">
        <v>7.9502314814814817E-2</v>
      </c>
      <c r="L3984" s="19">
        <v>2.0486111111111113E-3</v>
      </c>
      <c r="M3984">
        <v>32</v>
      </c>
      <c r="N3984">
        <v>2.6</v>
      </c>
      <c r="O3984">
        <v>110.2</v>
      </c>
      <c r="P3984">
        <v>297.8</v>
      </c>
      <c r="Q3984">
        <v>185.1</v>
      </c>
      <c r="R3984">
        <v>185</v>
      </c>
      <c r="S3984" s="19">
        <v>9.8935185185185182E-2</v>
      </c>
      <c r="T3984" s="19">
        <v>0.11833333333333333</v>
      </c>
      <c r="U3984" s="19">
        <v>8.3437499999999998E-2</v>
      </c>
      <c r="V3984">
        <v>1569</v>
      </c>
      <c r="W3984"/>
      <c r="X3984"/>
      <c r="Y3984"/>
      <c r="Z3984">
        <v>0</v>
      </c>
      <c r="AA3984">
        <v>24</v>
      </c>
      <c r="AB3984">
        <v>0</v>
      </c>
      <c r="AC3984">
        <v>172.9</v>
      </c>
      <c r="AD3984">
        <v>18</v>
      </c>
      <c r="AE3984" s="19">
        <v>0.11783564814814813</v>
      </c>
      <c r="AF3984" s="19">
        <v>0.11965277777777777</v>
      </c>
      <c r="AG3984" s="19">
        <v>1.8171296296296297E-3</v>
      </c>
      <c r="AH3984" s="19">
        <v>9.6064814814814808E-4</v>
      </c>
      <c r="AI3984"/>
      <c r="AJ3984">
        <v>21.8</v>
      </c>
      <c r="AK3984"/>
      <c r="AL3984">
        <v>1569</v>
      </c>
      <c r="AM3984">
        <v>1576</v>
      </c>
      <c r="AN3984">
        <v>1566</v>
      </c>
      <c r="AO3984">
        <v>7125</v>
      </c>
      <c r="AP3984">
        <v>21.8</v>
      </c>
      <c r="AQ3984">
        <v>23</v>
      </c>
      <c r="AR3984">
        <v>0</v>
      </c>
      <c r="AS3984">
        <v>28</v>
      </c>
      <c r="AT3984">
        <v>0</v>
      </c>
      <c r="AU3984">
        <v>51</v>
      </c>
      <c r="AV3984">
        <v>0</v>
      </c>
      <c r="AW3984"/>
      <c r="AX3984"/>
      <c r="AY3984">
        <v>1602</v>
      </c>
      <c r="AZ3984" s="19">
        <v>7.5937500000000005E-2</v>
      </c>
      <c r="BA3984">
        <v>2.9000000000000001E-2</v>
      </c>
      <c r="BB3984">
        <v>924</v>
      </c>
      <c r="BC3984">
        <v>22300524</v>
      </c>
      <c r="BD3984"/>
      <c r="BE3984">
        <v>1576</v>
      </c>
      <c r="BF3984" s="19">
        <v>0.1202199074074074</v>
      </c>
      <c r="BG3984">
        <v>2.7</v>
      </c>
      <c r="BH3984">
        <v>99</v>
      </c>
      <c r="BI3984">
        <v>0</v>
      </c>
      <c r="BJ3984" t="s">
        <v>3055</v>
      </c>
      <c r="BK3984"/>
      <c r="BL3984" s="20">
        <f t="shared" si="62"/>
        <v>27.983333333333324</v>
      </c>
    </row>
    <row r="3985" spans="1:64" s="18" customFormat="1">
      <c r="A3985">
        <v>22100494</v>
      </c>
      <c r="B3985" t="s">
        <v>3</v>
      </c>
      <c r="C3985">
        <v>2</v>
      </c>
      <c r="D3985" t="s">
        <v>19</v>
      </c>
      <c r="E3985" t="s">
        <v>3082</v>
      </c>
      <c r="F3985" s="21">
        <v>44591.114259259259</v>
      </c>
      <c r="G3985" s="21">
        <v>44591.143703703703</v>
      </c>
      <c r="H3985">
        <v>32.799999999999997</v>
      </c>
      <c r="I3985">
        <v>45</v>
      </c>
      <c r="J3985" s="19">
        <v>0.11</v>
      </c>
      <c r="K3985" s="19">
        <v>0.11244212962962963</v>
      </c>
      <c r="L3985" s="19">
        <v>2.4421296296296296E-3</v>
      </c>
      <c r="M3985">
        <v>31.7</v>
      </c>
      <c r="N3985">
        <v>2.7</v>
      </c>
      <c r="O3985">
        <v>110.9</v>
      </c>
      <c r="P3985">
        <v>297.5</v>
      </c>
      <c r="Q3985">
        <v>183.2</v>
      </c>
      <c r="R3985">
        <v>184</v>
      </c>
      <c r="S3985" s="19">
        <v>0.12232638888888887</v>
      </c>
      <c r="T3985" s="19">
        <v>0.14114583333333333</v>
      </c>
      <c r="U3985" s="19">
        <v>0.12556712962962963</v>
      </c>
      <c r="V3985">
        <v>1602</v>
      </c>
      <c r="W3985" s="19">
        <v>0.12232638888888887</v>
      </c>
      <c r="X3985" s="19">
        <v>0.12556712962962963</v>
      </c>
      <c r="Y3985">
        <v>1602</v>
      </c>
      <c r="Z3985">
        <v>0</v>
      </c>
      <c r="AA3985">
        <v>20</v>
      </c>
      <c r="AB3985">
        <v>17</v>
      </c>
      <c r="AC3985">
        <v>127.2</v>
      </c>
      <c r="AD3985">
        <v>3</v>
      </c>
      <c r="AE3985" s="19">
        <v>0.11478009259259259</v>
      </c>
      <c r="AF3985" s="19">
        <v>0.14060185185185184</v>
      </c>
      <c r="AG3985" s="19">
        <v>2.5821759259259256E-2</v>
      </c>
      <c r="AH3985" s="19">
        <v>1.736111111111111E-3</v>
      </c>
      <c r="AI3985"/>
      <c r="AJ3985">
        <v>13.1</v>
      </c>
      <c r="AK3985"/>
      <c r="AL3985">
        <v>1602</v>
      </c>
      <c r="AM3985">
        <v>1586</v>
      </c>
      <c r="AN3985">
        <v>1562</v>
      </c>
      <c r="AO3985">
        <v>4350</v>
      </c>
      <c r="AP3985">
        <v>13.1</v>
      </c>
      <c r="AQ3985">
        <v>4</v>
      </c>
      <c r="AR3985">
        <v>0</v>
      </c>
      <c r="AS3985">
        <v>3</v>
      </c>
      <c r="AT3985">
        <v>0</v>
      </c>
      <c r="AU3985">
        <v>6</v>
      </c>
      <c r="AV3985">
        <v>0</v>
      </c>
      <c r="AW3985"/>
      <c r="AX3985"/>
      <c r="AY3985">
        <v>1669</v>
      </c>
      <c r="AZ3985" s="19">
        <v>0.10734953703703703</v>
      </c>
      <c r="BA3985">
        <v>2.3E-2</v>
      </c>
      <c r="BB3985">
        <v>1221</v>
      </c>
      <c r="BC3985">
        <v>22300526</v>
      </c>
      <c r="BD3985" t="s">
        <v>5610</v>
      </c>
      <c r="BE3985">
        <v>1586</v>
      </c>
      <c r="BF3985" s="19">
        <v>0.14203703703703704</v>
      </c>
      <c r="BG3985">
        <v>0.4</v>
      </c>
      <c r="BH3985"/>
      <c r="BI3985">
        <v>17</v>
      </c>
      <c r="BJ3985" t="s">
        <v>3055</v>
      </c>
      <c r="BK3985"/>
      <c r="BL3985" s="20">
        <f t="shared" si="62"/>
        <v>14.233333333333313</v>
      </c>
    </row>
    <row r="3986" spans="1:64" s="18" customFormat="1">
      <c r="A3986">
        <v>22400534</v>
      </c>
      <c r="B3986" t="s">
        <v>3</v>
      </c>
      <c r="C3986">
        <v>2</v>
      </c>
      <c r="D3986" t="s">
        <v>17</v>
      </c>
      <c r="E3986" t="s">
        <v>3192</v>
      </c>
      <c r="F3986" s="21">
        <v>44591.114386574074</v>
      </c>
      <c r="G3986" s="21">
        <v>44591.149039351854</v>
      </c>
      <c r="H3986">
        <v>49.2</v>
      </c>
      <c r="I3986">
        <v>54.7</v>
      </c>
      <c r="J3986" s="19">
        <v>0.10890046296296296</v>
      </c>
      <c r="K3986" s="19">
        <v>0.11104166666666666</v>
      </c>
      <c r="L3986" s="19">
        <v>2.1412037037037038E-3</v>
      </c>
      <c r="M3986">
        <v>37.9</v>
      </c>
      <c r="N3986">
        <v>2.7</v>
      </c>
      <c r="O3986">
        <v>109.6</v>
      </c>
      <c r="P3986">
        <v>297.3</v>
      </c>
      <c r="Q3986">
        <v>185</v>
      </c>
      <c r="R3986">
        <v>185.1</v>
      </c>
      <c r="S3986" s="19">
        <v>0.11538194444444444</v>
      </c>
      <c r="T3986" s="19">
        <v>0.13754629629629631</v>
      </c>
      <c r="U3986" s="19">
        <v>0.11799768518518518</v>
      </c>
      <c r="V3986">
        <v>1606</v>
      </c>
      <c r="W3986" s="19">
        <v>0.1361111111111111</v>
      </c>
      <c r="X3986" s="19">
        <v>0.13376157407407407</v>
      </c>
      <c r="Y3986">
        <v>1592</v>
      </c>
      <c r="Z3986">
        <v>0</v>
      </c>
      <c r="AA3986">
        <v>23</v>
      </c>
      <c r="AB3986">
        <v>30</v>
      </c>
      <c r="AC3986">
        <v>108.5</v>
      </c>
      <c r="AD3986">
        <v>18</v>
      </c>
      <c r="AE3986" s="19">
        <v>0.13505787037037037</v>
      </c>
      <c r="AF3986" s="19">
        <v>0.14542824074074076</v>
      </c>
      <c r="AG3986" s="19">
        <v>1.037037037037037E-2</v>
      </c>
      <c r="AH3986" s="19">
        <v>3.2523148148148151E-3</v>
      </c>
      <c r="AI3986"/>
      <c r="AJ3986">
        <v>11.1</v>
      </c>
      <c r="AK3986"/>
      <c r="AL3986">
        <v>1606</v>
      </c>
      <c r="AM3986">
        <v>1571</v>
      </c>
      <c r="AN3986">
        <v>1567</v>
      </c>
      <c r="AO3986">
        <v>3716</v>
      </c>
      <c r="AP3986">
        <v>11.1</v>
      </c>
      <c r="AQ3986">
        <v>16</v>
      </c>
      <c r="AR3986">
        <v>0</v>
      </c>
      <c r="AS3986">
        <v>18</v>
      </c>
      <c r="AT3986">
        <v>0</v>
      </c>
      <c r="AU3986">
        <v>34</v>
      </c>
      <c r="AV3986">
        <v>0</v>
      </c>
      <c r="AW3986"/>
      <c r="AX3986"/>
      <c r="AY3986">
        <v>1606</v>
      </c>
      <c r="AZ3986" s="19">
        <v>0.11799768518518518</v>
      </c>
      <c r="BA3986">
        <v>3.4000000000000002E-2</v>
      </c>
      <c r="BB3986">
        <v>826</v>
      </c>
      <c r="BC3986">
        <v>22400533</v>
      </c>
      <c r="BD3986" t="s">
        <v>37</v>
      </c>
      <c r="BE3986">
        <v>1571</v>
      </c>
      <c r="BF3986" s="19">
        <v>0.14629629629629629</v>
      </c>
      <c r="BG3986">
        <v>2.7</v>
      </c>
      <c r="BH3986">
        <v>102.3</v>
      </c>
      <c r="BI3986">
        <v>30</v>
      </c>
      <c r="BJ3986" t="s">
        <v>3100</v>
      </c>
      <c r="BK3986"/>
      <c r="BL3986" s="20">
        <f t="shared" si="62"/>
        <v>6.2499999999999982</v>
      </c>
    </row>
    <row r="3987" spans="1:64" s="18" customFormat="1">
      <c r="A3987">
        <v>22300530</v>
      </c>
      <c r="B3987" t="s">
        <v>3</v>
      </c>
      <c r="C3987">
        <v>1</v>
      </c>
      <c r="D3987" t="s">
        <v>17</v>
      </c>
      <c r="E3987" t="s">
        <v>3097</v>
      </c>
      <c r="F3987" s="21">
        <v>44591.127476851849</v>
      </c>
      <c r="G3987" s="21">
        <v>44591.145358796297</v>
      </c>
      <c r="H3987">
        <v>25.7</v>
      </c>
      <c r="I3987">
        <v>32.5</v>
      </c>
      <c r="J3987" s="19">
        <v>0.12101851851851853</v>
      </c>
      <c r="K3987" s="19">
        <v>0.12281249999999999</v>
      </c>
      <c r="L3987" s="19">
        <v>1.7939814814814815E-3</v>
      </c>
      <c r="M3987">
        <v>25</v>
      </c>
      <c r="N3987">
        <v>2.7</v>
      </c>
      <c r="O3987">
        <v>107.2</v>
      </c>
      <c r="P3987">
        <v>299</v>
      </c>
      <c r="Q3987">
        <v>189</v>
      </c>
      <c r="R3987">
        <v>189.1</v>
      </c>
      <c r="S3987" s="19">
        <v>0.12755787037037036</v>
      </c>
      <c r="T3987" s="19">
        <v>0.14144675925925926</v>
      </c>
      <c r="U3987" s="19">
        <v>0.12907407407407409</v>
      </c>
      <c r="V3987">
        <v>1567</v>
      </c>
      <c r="W3987"/>
      <c r="X3987"/>
      <c r="Y3987"/>
      <c r="Z3987">
        <v>0</v>
      </c>
      <c r="AA3987">
        <v>4</v>
      </c>
      <c r="AB3987">
        <v>67</v>
      </c>
      <c r="AC3987">
        <v>45.2</v>
      </c>
      <c r="AD3987">
        <v>20</v>
      </c>
      <c r="AE3987" s="19">
        <v>0.13863425925925926</v>
      </c>
      <c r="AF3987" s="19">
        <v>0.13790509259259259</v>
      </c>
      <c r="AG3987" t="s">
        <v>5613</v>
      </c>
      <c r="AH3987" s="19">
        <v>1.7939814814814815E-3</v>
      </c>
      <c r="AI3987"/>
      <c r="AJ3987">
        <v>12.3</v>
      </c>
      <c r="AK3987"/>
      <c r="AL3987">
        <v>1567</v>
      </c>
      <c r="AM3987">
        <v>1578</v>
      </c>
      <c r="AN3987">
        <v>1564</v>
      </c>
      <c r="AO3987">
        <v>4173</v>
      </c>
      <c r="AP3987">
        <v>12.3</v>
      </c>
      <c r="AQ3987">
        <v>21</v>
      </c>
      <c r="AR3987">
        <v>0</v>
      </c>
      <c r="AS3987">
        <v>24</v>
      </c>
      <c r="AT3987">
        <v>0</v>
      </c>
      <c r="AU3987">
        <v>45</v>
      </c>
      <c r="AV3987">
        <v>0</v>
      </c>
      <c r="AW3987"/>
      <c r="AX3987"/>
      <c r="AY3987">
        <v>1589</v>
      </c>
      <c r="AZ3987" s="19">
        <v>0.11887731481481482</v>
      </c>
      <c r="BA3987">
        <v>2.9000000000000001E-2</v>
      </c>
      <c r="BB3987">
        <v>902</v>
      </c>
      <c r="BC3987">
        <v>22400532</v>
      </c>
      <c r="BD3987" t="s">
        <v>3087</v>
      </c>
      <c r="BE3987">
        <v>1578</v>
      </c>
      <c r="BF3987" s="19">
        <v>0.14373842592592592</v>
      </c>
      <c r="BG3987">
        <v>2.6</v>
      </c>
      <c r="BH3987">
        <v>51.2</v>
      </c>
      <c r="BI3987">
        <v>67</v>
      </c>
      <c r="BJ3987" t="s">
        <v>3055</v>
      </c>
      <c r="BK3987"/>
      <c r="BL3987" s="20">
        <f t="shared" si="62"/>
        <v>6.8333333333333357</v>
      </c>
    </row>
    <row r="3988" spans="1:64" s="18" customFormat="1">
      <c r="A3988">
        <v>22200503</v>
      </c>
      <c r="B3988" t="s">
        <v>3</v>
      </c>
      <c r="C3988">
        <v>2</v>
      </c>
      <c r="D3988" t="s">
        <v>19</v>
      </c>
      <c r="E3988" t="s">
        <v>3064</v>
      </c>
      <c r="F3988" s="21">
        <v>44591.134270833332</v>
      </c>
      <c r="G3988" s="21">
        <v>44591.182511574072</v>
      </c>
      <c r="H3988">
        <v>52.5</v>
      </c>
      <c r="I3988">
        <v>71.7</v>
      </c>
      <c r="J3988" s="19">
        <v>0.13072916666666667</v>
      </c>
      <c r="K3988" s="19">
        <v>0.13273148148148148</v>
      </c>
      <c r="L3988" s="19">
        <v>2.0023148148148148E-3</v>
      </c>
      <c r="M3988">
        <v>52.3</v>
      </c>
      <c r="N3988">
        <v>2.2000000000000002</v>
      </c>
      <c r="O3988">
        <v>109.5</v>
      </c>
      <c r="P3988">
        <v>295.3</v>
      </c>
      <c r="Q3988">
        <v>182.9</v>
      </c>
      <c r="R3988">
        <v>183.5</v>
      </c>
      <c r="S3988" s="19">
        <v>0.14773148148148149</v>
      </c>
      <c r="T3988" s="19">
        <v>0.18251157407407406</v>
      </c>
      <c r="U3988" s="19">
        <v>0.15148148148148147</v>
      </c>
      <c r="V3988">
        <v>1546</v>
      </c>
      <c r="W3988" s="19">
        <v>0.14773148148148149</v>
      </c>
      <c r="X3988" s="19">
        <v>0.15148148148148147</v>
      </c>
      <c r="Y3988">
        <v>1546</v>
      </c>
      <c r="Z3988">
        <v>0</v>
      </c>
      <c r="AA3988">
        <v>6</v>
      </c>
      <c r="AB3988">
        <v>8</v>
      </c>
      <c r="AC3988">
        <v>88.5</v>
      </c>
      <c r="AD3988">
        <v>1</v>
      </c>
      <c r="AE3988" s="19">
        <v>0.14971064814814813</v>
      </c>
      <c r="AF3988" s="19">
        <v>0.17760416666666667</v>
      </c>
      <c r="AG3988" s="19">
        <v>2.7893518518518515E-2</v>
      </c>
      <c r="AH3988" s="19">
        <v>4.9074074074074072E-3</v>
      </c>
      <c r="AI3988"/>
      <c r="AJ3988">
        <v>25.8</v>
      </c>
      <c r="AK3988">
        <v>0.2</v>
      </c>
      <c r="AL3988">
        <v>1546</v>
      </c>
      <c r="AM3988">
        <v>1581</v>
      </c>
      <c r="AN3988">
        <v>1560</v>
      </c>
      <c r="AO3988">
        <v>8810</v>
      </c>
      <c r="AP3988">
        <v>25.8</v>
      </c>
      <c r="AQ3988">
        <v>14</v>
      </c>
      <c r="AR3988">
        <v>0</v>
      </c>
      <c r="AS3988">
        <v>14</v>
      </c>
      <c r="AT3988">
        <v>0</v>
      </c>
      <c r="AU3988">
        <v>27</v>
      </c>
      <c r="AV3988">
        <v>0</v>
      </c>
      <c r="AW3988"/>
      <c r="AX3988"/>
      <c r="AY3988">
        <v>1616</v>
      </c>
      <c r="AZ3988" s="19">
        <v>0.12890046296296295</v>
      </c>
      <c r="BA3988">
        <v>0</v>
      </c>
      <c r="BB3988">
        <v>0</v>
      </c>
      <c r="BC3988">
        <v>22100491</v>
      </c>
      <c r="BD3988"/>
      <c r="BE3988">
        <v>1581</v>
      </c>
      <c r="BF3988" s="19">
        <v>0.18197916666666666</v>
      </c>
      <c r="BG3988">
        <v>0.1</v>
      </c>
      <c r="BH3988"/>
      <c r="BI3988">
        <v>8</v>
      </c>
      <c r="BJ3988" t="s">
        <v>3055</v>
      </c>
      <c r="BK3988"/>
      <c r="BL3988" s="20">
        <f t="shared" si="62"/>
        <v>21.600000000000019</v>
      </c>
    </row>
    <row r="3989" spans="1:64" s="18" customFormat="1">
      <c r="A3989">
        <v>22100495</v>
      </c>
      <c r="B3989" t="s">
        <v>3</v>
      </c>
      <c r="C3989">
        <v>1</v>
      </c>
      <c r="D3989" t="s">
        <v>17</v>
      </c>
      <c r="E3989" t="s">
        <v>3102</v>
      </c>
      <c r="F3989" s="21">
        <v>44591.154641203706</v>
      </c>
      <c r="G3989" s="21">
        <v>44591.181122685186</v>
      </c>
      <c r="H3989">
        <v>38.1</v>
      </c>
      <c r="I3989">
        <v>42.3</v>
      </c>
      <c r="J3989" s="19">
        <v>0.14986111111111111</v>
      </c>
      <c r="K3989" s="19">
        <v>0.15171296296296297</v>
      </c>
      <c r="L3989" s="19">
        <v>1.8518518518518517E-3</v>
      </c>
      <c r="M3989">
        <v>38.200000000000003</v>
      </c>
      <c r="N3989">
        <v>2.5</v>
      </c>
      <c r="O3989">
        <v>109.6</v>
      </c>
      <c r="P3989">
        <v>296</v>
      </c>
      <c r="Q3989">
        <v>180.4</v>
      </c>
      <c r="R3989">
        <v>180.4</v>
      </c>
      <c r="S3989" s="19">
        <v>0.15511574074074075</v>
      </c>
      <c r="T3989" s="19">
        <v>0.17394675925925926</v>
      </c>
      <c r="U3989" s="19">
        <v>0.15655092592592593</v>
      </c>
      <c r="V3989">
        <v>1606</v>
      </c>
      <c r="W3989"/>
      <c r="X3989"/>
      <c r="Y3989"/>
      <c r="Z3989">
        <v>0</v>
      </c>
      <c r="AA3989">
        <v>1</v>
      </c>
      <c r="AB3989">
        <v>32</v>
      </c>
      <c r="AC3989">
        <v>8801.7999999999993</v>
      </c>
      <c r="AD3989">
        <v>22</v>
      </c>
      <c r="AE3989" s="19">
        <v>0.17193287037037039</v>
      </c>
      <c r="AF3989" s="19">
        <v>0.17538194444444444</v>
      </c>
      <c r="AG3989" s="19">
        <v>3.4490740740740745E-3</v>
      </c>
      <c r="AH3989" s="19">
        <v>5.7407407407407416E-3</v>
      </c>
      <c r="AI3989"/>
      <c r="AJ3989">
        <v>10.6</v>
      </c>
      <c r="AK3989"/>
      <c r="AL3989">
        <v>1606</v>
      </c>
      <c r="AM3989">
        <v>1570</v>
      </c>
      <c r="AN3989">
        <v>1566</v>
      </c>
      <c r="AO3989">
        <v>3335</v>
      </c>
      <c r="AP3989">
        <v>10.6</v>
      </c>
      <c r="AQ3989">
        <v>28</v>
      </c>
      <c r="AR3989">
        <v>0</v>
      </c>
      <c r="AS3989">
        <v>32</v>
      </c>
      <c r="AT3989">
        <v>0</v>
      </c>
      <c r="AU3989">
        <v>59</v>
      </c>
      <c r="AV3989">
        <v>0</v>
      </c>
      <c r="AW3989"/>
      <c r="AX3989"/>
      <c r="AY3989">
        <v>1658</v>
      </c>
      <c r="AZ3989" s="19">
        <v>0.14878472222222222</v>
      </c>
      <c r="BA3989">
        <v>2.5000000000000001E-2</v>
      </c>
      <c r="BB3989">
        <v>1144</v>
      </c>
      <c r="BC3989">
        <v>22300405</v>
      </c>
      <c r="BD3989" t="s">
        <v>3087</v>
      </c>
      <c r="BE3989">
        <v>1570</v>
      </c>
      <c r="BF3989" s="19">
        <v>0.18086805555555555</v>
      </c>
      <c r="BG3989">
        <v>3</v>
      </c>
      <c r="BH3989">
        <v>51.2</v>
      </c>
      <c r="BI3989">
        <v>32</v>
      </c>
      <c r="BJ3989" t="s">
        <v>3100</v>
      </c>
      <c r="BK3989"/>
      <c r="BL3989" s="20">
        <f t="shared" si="62"/>
        <v>4.9000000000000066</v>
      </c>
    </row>
    <row r="3990" spans="1:64" s="18" customFormat="1">
      <c r="A3990">
        <v>22400535</v>
      </c>
      <c r="B3990" t="s">
        <v>3</v>
      </c>
      <c r="C3990">
        <v>1</v>
      </c>
      <c r="D3990" t="s">
        <v>17</v>
      </c>
      <c r="E3990" t="s">
        <v>3095</v>
      </c>
      <c r="F3990" s="21">
        <v>44591.156736111108</v>
      </c>
      <c r="G3990" s="21">
        <v>44591.181435185186</v>
      </c>
      <c r="H3990">
        <v>35.6</v>
      </c>
      <c r="I3990">
        <v>36</v>
      </c>
      <c r="J3990" s="19">
        <v>0.15449074074074073</v>
      </c>
      <c r="K3990" s="19">
        <v>0.15641203703703704</v>
      </c>
      <c r="L3990" s="19">
        <v>1.9212962962962962E-3</v>
      </c>
      <c r="M3990">
        <v>27.1</v>
      </c>
      <c r="N3990">
        <v>3</v>
      </c>
      <c r="O3990">
        <v>112.8</v>
      </c>
      <c r="P3990">
        <v>296.89999999999998</v>
      </c>
      <c r="Q3990">
        <v>190.2</v>
      </c>
      <c r="R3990">
        <v>190.2</v>
      </c>
      <c r="S3990" s="19">
        <v>0.16162037037037039</v>
      </c>
      <c r="T3990" s="19">
        <v>0.17703703703703702</v>
      </c>
      <c r="U3990" s="19">
        <v>0.16299768518518518</v>
      </c>
      <c r="V3990">
        <v>1623</v>
      </c>
      <c r="W3990"/>
      <c r="X3990"/>
      <c r="Y3990"/>
      <c r="Z3990">
        <v>0</v>
      </c>
      <c r="AA3990">
        <v>18</v>
      </c>
      <c r="AB3990">
        <v>87</v>
      </c>
      <c r="AC3990"/>
      <c r="AD3990">
        <v>18</v>
      </c>
      <c r="AE3990" s="19">
        <v>0.17667824074074076</v>
      </c>
      <c r="AF3990" s="19">
        <v>0.1789236111111111</v>
      </c>
      <c r="AG3990" s="19">
        <v>2.2453703703703702E-3</v>
      </c>
      <c r="AH3990" s="19">
        <v>2.5115740740740741E-3</v>
      </c>
      <c r="AI3990"/>
      <c r="AJ3990">
        <v>2.2999999999999998</v>
      </c>
      <c r="AK3990"/>
      <c r="AL3990">
        <v>1623</v>
      </c>
      <c r="AM3990">
        <v>1577</v>
      </c>
      <c r="AN3990">
        <v>1556</v>
      </c>
      <c r="AO3990">
        <v>727</v>
      </c>
      <c r="AP3990">
        <v>2.2999999999999998</v>
      </c>
      <c r="AQ3990">
        <v>37</v>
      </c>
      <c r="AR3990">
        <v>0</v>
      </c>
      <c r="AS3990">
        <v>44</v>
      </c>
      <c r="AT3990">
        <v>0</v>
      </c>
      <c r="AU3990">
        <v>81</v>
      </c>
      <c r="AV3990">
        <v>0</v>
      </c>
      <c r="AW3990"/>
      <c r="AX3990"/>
      <c r="AY3990">
        <v>1652</v>
      </c>
      <c r="AZ3990" s="19">
        <v>0.15288194444444445</v>
      </c>
      <c r="BA3990">
        <v>2.1000000000000001E-2</v>
      </c>
      <c r="BB3990">
        <v>1320</v>
      </c>
      <c r="BC3990">
        <v>22300528</v>
      </c>
      <c r="BD3990" t="s">
        <v>3087</v>
      </c>
      <c r="BE3990">
        <v>1577</v>
      </c>
      <c r="BF3990" s="19">
        <v>0.17937499999999998</v>
      </c>
      <c r="BG3990">
        <v>3.2</v>
      </c>
      <c r="BH3990">
        <v>219.8</v>
      </c>
      <c r="BI3990">
        <v>87</v>
      </c>
      <c r="BJ3990" t="s">
        <v>3055</v>
      </c>
      <c r="BK3990"/>
      <c r="BL3990" s="20">
        <f t="shared" si="62"/>
        <v>7.5000000000000133</v>
      </c>
    </row>
    <row r="3991" spans="1:64" s="18" customFormat="1">
      <c r="A3991">
        <v>22300531</v>
      </c>
      <c r="B3991" t="s">
        <v>3</v>
      </c>
      <c r="C3991">
        <v>1</v>
      </c>
      <c r="D3991" t="s">
        <v>56</v>
      </c>
      <c r="E3991" t="s">
        <v>3097</v>
      </c>
      <c r="F3991" s="21">
        <v>44591.169386574074</v>
      </c>
      <c r="G3991" s="21">
        <v>44591.213472222225</v>
      </c>
      <c r="H3991">
        <v>63.5</v>
      </c>
      <c r="I3991">
        <v>64.2</v>
      </c>
      <c r="J3991" s="19">
        <v>0.16722222222222224</v>
      </c>
      <c r="K3991" s="19">
        <v>0.16891203703703705</v>
      </c>
      <c r="L3991" s="19">
        <v>1.689814814814815E-3</v>
      </c>
      <c r="M3991">
        <v>43.9</v>
      </c>
      <c r="N3991">
        <v>2.6</v>
      </c>
      <c r="O3991">
        <v>97.9</v>
      </c>
      <c r="P3991">
        <v>259.89999999999998</v>
      </c>
      <c r="Q3991">
        <v>158.80000000000001</v>
      </c>
      <c r="R3991">
        <v>159.4</v>
      </c>
      <c r="S3991" s="19">
        <v>0.1816550925925926</v>
      </c>
      <c r="T3991" s="19">
        <v>0.20547453703703702</v>
      </c>
      <c r="U3991" s="19">
        <v>0.18392361111111111</v>
      </c>
      <c r="V3991">
        <v>1551</v>
      </c>
      <c r="W3991"/>
      <c r="X3991"/>
      <c r="Y3991"/>
      <c r="Z3991">
        <v>209.9</v>
      </c>
      <c r="AA3991">
        <v>14</v>
      </c>
      <c r="AB3991">
        <v>38</v>
      </c>
      <c r="AC3991">
        <v>54.6</v>
      </c>
      <c r="AD3991">
        <v>18</v>
      </c>
      <c r="AE3991" s="19">
        <v>0.2048726851851852</v>
      </c>
      <c r="AF3991" s="19">
        <v>0.20711805555555554</v>
      </c>
      <c r="AG3991" s="19">
        <v>2.2453703703703702E-3</v>
      </c>
      <c r="AH3991" s="19">
        <v>6.3541666666666668E-3</v>
      </c>
      <c r="AI3991"/>
      <c r="AJ3991">
        <v>18.399999999999999</v>
      </c>
      <c r="AK3991"/>
      <c r="AL3991">
        <v>1551</v>
      </c>
      <c r="AM3991">
        <v>1575</v>
      </c>
      <c r="AN3991">
        <v>1564</v>
      </c>
      <c r="AO3991">
        <v>6191</v>
      </c>
      <c r="AP3991">
        <v>18.399999999999999</v>
      </c>
      <c r="AQ3991">
        <v>7</v>
      </c>
      <c r="AR3991">
        <v>0</v>
      </c>
      <c r="AS3991">
        <v>7</v>
      </c>
      <c r="AT3991">
        <v>0</v>
      </c>
      <c r="AU3991">
        <v>15</v>
      </c>
      <c r="AV3991">
        <v>0</v>
      </c>
      <c r="AW3991"/>
      <c r="AX3991"/>
      <c r="AY3991">
        <v>1592</v>
      </c>
      <c r="AZ3991" s="19">
        <v>0.16337962962962962</v>
      </c>
      <c r="BA3991">
        <v>2.9000000000000001E-2</v>
      </c>
      <c r="BB3991">
        <v>906</v>
      </c>
      <c r="BC3991">
        <v>22100493</v>
      </c>
      <c r="BD3991" t="s">
        <v>3087</v>
      </c>
      <c r="BE3991">
        <v>1575</v>
      </c>
      <c r="BF3991" s="19">
        <v>0.21089120370370371</v>
      </c>
      <c r="BG3991">
        <v>3.9</v>
      </c>
      <c r="BH3991">
        <v>227</v>
      </c>
      <c r="BI3991">
        <v>38</v>
      </c>
      <c r="BJ3991" t="s">
        <v>3055</v>
      </c>
      <c r="BK3991"/>
      <c r="BL3991" s="20">
        <f t="shared" si="62"/>
        <v>18.349999999999991</v>
      </c>
    </row>
    <row r="3992" spans="1:64" s="18" customFormat="1">
      <c r="A3992">
        <v>22200504</v>
      </c>
      <c r="B3992" t="s">
        <v>3</v>
      </c>
      <c r="C3992">
        <v>1</v>
      </c>
      <c r="D3992" t="s">
        <v>17</v>
      </c>
      <c r="E3992" t="s">
        <v>3098</v>
      </c>
      <c r="F3992" s="21">
        <v>44591.185833333337</v>
      </c>
      <c r="G3992" s="21">
        <v>44591.212905092594</v>
      </c>
      <c r="H3992">
        <v>39</v>
      </c>
      <c r="I3992">
        <v>40</v>
      </c>
      <c r="J3992" s="19">
        <v>0.18318287037037037</v>
      </c>
      <c r="K3992" s="19">
        <v>0.18512731481481481</v>
      </c>
      <c r="L3992" s="19">
        <v>1.9444444444444442E-3</v>
      </c>
      <c r="M3992">
        <v>37.4</v>
      </c>
      <c r="N3992">
        <v>2.9</v>
      </c>
      <c r="O3992">
        <v>3.7</v>
      </c>
      <c r="P3992">
        <v>296.8</v>
      </c>
      <c r="Q3992">
        <v>185</v>
      </c>
      <c r="R3992">
        <v>185</v>
      </c>
      <c r="S3992" s="19">
        <v>0.18774305555555557</v>
      </c>
      <c r="T3992" s="19">
        <v>0.2074884259259259</v>
      </c>
      <c r="U3992" s="19">
        <v>0.18978009259259257</v>
      </c>
      <c r="V3992">
        <v>1599</v>
      </c>
      <c r="W3992"/>
      <c r="X3992"/>
      <c r="Y3992"/>
      <c r="Z3992">
        <v>0</v>
      </c>
      <c r="AA3992">
        <v>19</v>
      </c>
      <c r="AB3992">
        <v>10</v>
      </c>
      <c r="AC3992">
        <v>133.30000000000001</v>
      </c>
      <c r="AD3992">
        <v>18</v>
      </c>
      <c r="AE3992" s="19">
        <v>0.20601851851851852</v>
      </c>
      <c r="AF3992" s="19">
        <v>0.20895833333333333</v>
      </c>
      <c r="AG3992" s="19">
        <v>2.9398148148148148E-3</v>
      </c>
      <c r="AH3992" s="19">
        <v>3.9467592592592592E-3</v>
      </c>
      <c r="AI3992"/>
      <c r="AJ3992">
        <v>13.1</v>
      </c>
      <c r="AK3992"/>
      <c r="AL3992">
        <v>1599</v>
      </c>
      <c r="AM3992">
        <v>1571</v>
      </c>
      <c r="AN3992">
        <v>1567</v>
      </c>
      <c r="AO3992">
        <v>4337</v>
      </c>
      <c r="AP3992">
        <v>13.1</v>
      </c>
      <c r="AQ3992">
        <v>31</v>
      </c>
      <c r="AR3992">
        <v>0</v>
      </c>
      <c r="AS3992">
        <v>33</v>
      </c>
      <c r="AT3992">
        <v>0</v>
      </c>
      <c r="AU3992">
        <v>63</v>
      </c>
      <c r="AV3992">
        <v>0</v>
      </c>
      <c r="AW3992"/>
      <c r="AX3992"/>
      <c r="AY3992">
        <v>1612</v>
      </c>
      <c r="AZ3992" s="19">
        <v>0.18202546296296296</v>
      </c>
      <c r="BA3992">
        <v>2.1000000000000001E-2</v>
      </c>
      <c r="BB3992">
        <v>1285</v>
      </c>
      <c r="BC3992">
        <v>22200501</v>
      </c>
      <c r="BD3992" t="s">
        <v>3087</v>
      </c>
      <c r="BE3992">
        <v>1571</v>
      </c>
      <c r="BF3992" s="19">
        <v>0.21284722222222222</v>
      </c>
      <c r="BG3992">
        <v>2.9</v>
      </c>
      <c r="BH3992">
        <v>139.30000000000001</v>
      </c>
      <c r="BI3992">
        <v>10</v>
      </c>
      <c r="BJ3992" t="s">
        <v>3055</v>
      </c>
      <c r="BK3992"/>
      <c r="BL3992" s="20">
        <f t="shared" si="62"/>
        <v>3.7666666666666826</v>
      </c>
    </row>
    <row r="3993" spans="1:64" s="18" customFormat="1">
      <c r="A3993">
        <v>22100496</v>
      </c>
      <c r="B3993" t="s">
        <v>3</v>
      </c>
      <c r="C3993">
        <v>2</v>
      </c>
      <c r="D3993" t="s">
        <v>19</v>
      </c>
      <c r="E3993" t="s">
        <v>3082</v>
      </c>
      <c r="F3993" s="21">
        <v>44591.203668981485</v>
      </c>
      <c r="G3993" s="21">
        <v>44591.23978009259</v>
      </c>
      <c r="H3993">
        <v>50.6</v>
      </c>
      <c r="I3993">
        <v>57.6</v>
      </c>
      <c r="J3993" s="19">
        <v>0.19763888888888889</v>
      </c>
      <c r="K3993" s="19">
        <v>0.19976851851851851</v>
      </c>
      <c r="L3993" s="19">
        <v>2.1296296296296298E-3</v>
      </c>
      <c r="M3993">
        <v>0.6</v>
      </c>
      <c r="N3993">
        <v>1.9</v>
      </c>
      <c r="O3993">
        <v>109.6</v>
      </c>
      <c r="P3993">
        <v>291.10000000000002</v>
      </c>
      <c r="Q3993">
        <v>179.4</v>
      </c>
      <c r="R3993">
        <v>180.1</v>
      </c>
      <c r="S3993" s="19">
        <v>0.22040509259259258</v>
      </c>
      <c r="T3993" s="19">
        <v>0.23822916666666669</v>
      </c>
      <c r="U3993" s="19">
        <v>0.22307870370370372</v>
      </c>
      <c r="V3993">
        <v>1570</v>
      </c>
      <c r="W3993" s="19">
        <v>0.22040509259259258</v>
      </c>
      <c r="X3993" s="19">
        <v>0.22307870370370372</v>
      </c>
      <c r="Y3993">
        <v>1570</v>
      </c>
      <c r="Z3993">
        <v>0</v>
      </c>
      <c r="AA3993">
        <v>11</v>
      </c>
      <c r="AB3993">
        <v>95</v>
      </c>
      <c r="AC3993">
        <v>40.5</v>
      </c>
      <c r="AD3993">
        <v>1</v>
      </c>
      <c r="AE3993" s="19">
        <v>0.22399305555555557</v>
      </c>
      <c r="AF3993" s="19">
        <v>0.2388888888888889</v>
      </c>
      <c r="AG3993" s="19">
        <v>1.4895833333333332E-2</v>
      </c>
      <c r="AH3993" s="19">
        <v>8.9120370370370362E-4</v>
      </c>
      <c r="AI3993"/>
      <c r="AJ3993">
        <v>16.100000000000001</v>
      </c>
      <c r="AK3993"/>
      <c r="AL3993">
        <v>1570</v>
      </c>
      <c r="AM3993">
        <v>1585</v>
      </c>
      <c r="AN3993">
        <v>1560</v>
      </c>
      <c r="AO3993">
        <v>5260</v>
      </c>
      <c r="AP3993">
        <v>16.100000000000001</v>
      </c>
      <c r="AQ3993">
        <v>5</v>
      </c>
      <c r="AR3993">
        <v>0</v>
      </c>
      <c r="AS3993">
        <v>4</v>
      </c>
      <c r="AT3993">
        <v>0</v>
      </c>
      <c r="AU3993">
        <v>8</v>
      </c>
      <c r="AV3993">
        <v>0</v>
      </c>
      <c r="AW3993"/>
      <c r="AX3993"/>
      <c r="AY3993">
        <v>1652</v>
      </c>
      <c r="AZ3993" s="19">
        <v>0.19409722222222223</v>
      </c>
      <c r="BA3993">
        <v>2.5000000000000001E-2</v>
      </c>
      <c r="BB3993">
        <v>1126</v>
      </c>
      <c r="BC3993">
        <v>22400533</v>
      </c>
      <c r="BD3993"/>
      <c r="BE3993">
        <v>1585</v>
      </c>
      <c r="BF3993" s="19">
        <v>0.23949074074074073</v>
      </c>
      <c r="BG3993">
        <v>0.1</v>
      </c>
      <c r="BH3993"/>
      <c r="BI3993">
        <v>95</v>
      </c>
      <c r="BJ3993" t="s">
        <v>3055</v>
      </c>
      <c r="BK3993"/>
      <c r="BL3993" s="20">
        <f t="shared" si="62"/>
        <v>29.716666666666661</v>
      </c>
    </row>
    <row r="3994" spans="1:64" s="18" customFormat="1">
      <c r="A3994">
        <v>22400536</v>
      </c>
      <c r="B3994" t="s">
        <v>3089</v>
      </c>
      <c r="C3994">
        <v>2</v>
      </c>
      <c r="D3994" t="s">
        <v>54</v>
      </c>
      <c r="E3994" t="s">
        <v>3192</v>
      </c>
      <c r="F3994" s="21">
        <v>44591.204791666663</v>
      </c>
      <c r="G3994" s="21">
        <v>44591.251168981478</v>
      </c>
      <c r="H3994">
        <v>45.8</v>
      </c>
      <c r="I3994">
        <v>72.599999999999994</v>
      </c>
      <c r="J3994" s="19">
        <v>0.19835648148148147</v>
      </c>
      <c r="K3994" s="19">
        <v>0.20076388888888888</v>
      </c>
      <c r="L3994" s="19">
        <v>2.4074074074074076E-3</v>
      </c>
      <c r="M3994">
        <v>6.9</v>
      </c>
      <c r="N3994">
        <v>2.8</v>
      </c>
      <c r="O3994">
        <v>108.1</v>
      </c>
      <c r="P3994">
        <v>302</v>
      </c>
      <c r="Q3994">
        <v>191</v>
      </c>
      <c r="R3994">
        <v>191.1</v>
      </c>
      <c r="S3994" s="19">
        <v>0.2197800925925926</v>
      </c>
      <c r="T3994" s="19">
        <v>0.24627314814814816</v>
      </c>
      <c r="U3994" s="19">
        <v>0.22521990740740741</v>
      </c>
      <c r="V3994">
        <v>1557</v>
      </c>
      <c r="W3994" s="19">
        <v>0.2197800925925926</v>
      </c>
      <c r="X3994" s="19">
        <v>0.22521990740740741</v>
      </c>
      <c r="Y3994">
        <v>1557</v>
      </c>
      <c r="Z3994">
        <v>66.7</v>
      </c>
      <c r="AA3994">
        <v>16</v>
      </c>
      <c r="AB3994">
        <v>99</v>
      </c>
      <c r="AC3994">
        <v>108.4</v>
      </c>
      <c r="AD3994">
        <v>20</v>
      </c>
      <c r="AE3994" s="19">
        <v>0.24504629629629629</v>
      </c>
      <c r="AF3994" s="19">
        <v>0.24767361111111111</v>
      </c>
      <c r="AG3994" s="19">
        <v>2.627314814814815E-3</v>
      </c>
      <c r="AH3994" s="19">
        <v>3.4953703703703705E-3</v>
      </c>
      <c r="AI3994"/>
      <c r="AJ3994">
        <v>20.7</v>
      </c>
      <c r="AK3994"/>
      <c r="AL3994">
        <v>1557</v>
      </c>
      <c r="AM3994">
        <v>1579</v>
      </c>
      <c r="AN3994">
        <v>1564</v>
      </c>
      <c r="AO3994">
        <v>6600</v>
      </c>
      <c r="AP3994">
        <v>20.7</v>
      </c>
      <c r="AQ3994">
        <v>5</v>
      </c>
      <c r="AR3994">
        <v>0</v>
      </c>
      <c r="AS3994">
        <v>5</v>
      </c>
      <c r="AT3994">
        <v>0</v>
      </c>
      <c r="AU3994">
        <v>10</v>
      </c>
      <c r="AV3994">
        <v>0</v>
      </c>
      <c r="AW3994"/>
      <c r="AX3994"/>
      <c r="AY3994">
        <v>1620</v>
      </c>
      <c r="AZ3994" s="19">
        <v>0.19637731481481482</v>
      </c>
      <c r="BA3994">
        <v>2.9000000000000001E-2</v>
      </c>
      <c r="BB3994">
        <v>923</v>
      </c>
      <c r="BC3994">
        <v>22100492</v>
      </c>
      <c r="BD3994"/>
      <c r="BE3994">
        <v>1579</v>
      </c>
      <c r="BF3994" s="19">
        <v>0.2480324074074074</v>
      </c>
      <c r="BG3994">
        <v>3.2</v>
      </c>
      <c r="BH3994">
        <v>176.9</v>
      </c>
      <c r="BI3994">
        <v>99</v>
      </c>
      <c r="BJ3994" t="s">
        <v>3090</v>
      </c>
      <c r="BK3994"/>
      <c r="BL3994" s="20">
        <f t="shared" si="62"/>
        <v>27.383333333333351</v>
      </c>
    </row>
    <row r="3995" spans="1:64" s="18" customFormat="1">
      <c r="A3995">
        <v>22300532</v>
      </c>
      <c r="B3995" t="s">
        <v>3</v>
      </c>
      <c r="C3995">
        <v>2</v>
      </c>
      <c r="D3995" t="s">
        <v>30</v>
      </c>
      <c r="E3995" t="s">
        <v>3108</v>
      </c>
      <c r="F3995" s="21">
        <v>44591.213622685187</v>
      </c>
      <c r="G3995" s="21">
        <v>44591.24800925926</v>
      </c>
      <c r="H3995">
        <v>47.1</v>
      </c>
      <c r="I3995">
        <v>52.1</v>
      </c>
      <c r="J3995" s="19">
        <v>0.20988425925925924</v>
      </c>
      <c r="K3995" s="19">
        <v>0.21181712962962962</v>
      </c>
      <c r="L3995" s="19">
        <v>1.9328703703703704E-3</v>
      </c>
      <c r="M3995">
        <v>43.5</v>
      </c>
      <c r="N3995">
        <v>2.8</v>
      </c>
      <c r="O3995">
        <v>99</v>
      </c>
      <c r="P3995">
        <v>296.39999999999998</v>
      </c>
      <c r="Q3995">
        <v>194.6</v>
      </c>
      <c r="R3995">
        <v>194.7</v>
      </c>
      <c r="S3995" s="19">
        <v>0.21418981481481481</v>
      </c>
      <c r="T3995" s="19">
        <v>0.23890046296296297</v>
      </c>
      <c r="U3995" s="19">
        <v>0.21682870370370369</v>
      </c>
      <c r="V3995">
        <v>1593</v>
      </c>
      <c r="W3995" s="19">
        <v>0.23302083333333334</v>
      </c>
      <c r="X3995" s="19">
        <v>0.23628472222222222</v>
      </c>
      <c r="Y3995">
        <v>1576</v>
      </c>
      <c r="Z3995">
        <v>162.80000000000001</v>
      </c>
      <c r="AA3995">
        <v>24</v>
      </c>
      <c r="AB3995">
        <v>0</v>
      </c>
      <c r="AC3995">
        <v>66.3</v>
      </c>
      <c r="AD3995">
        <v>18</v>
      </c>
      <c r="AE3995" s="19">
        <v>0.22399305555555557</v>
      </c>
      <c r="AF3995" s="19">
        <v>0.23912037037037037</v>
      </c>
      <c r="AG3995" s="19">
        <v>1.5127314814814816E-2</v>
      </c>
      <c r="AH3995" s="19">
        <v>7.106481481481481E-3</v>
      </c>
      <c r="AI3995"/>
      <c r="AJ3995">
        <v>13.8</v>
      </c>
      <c r="AK3995"/>
      <c r="AL3995">
        <v>1593</v>
      </c>
      <c r="AM3995">
        <v>1572</v>
      </c>
      <c r="AN3995">
        <v>1566</v>
      </c>
      <c r="AO3995">
        <v>4614</v>
      </c>
      <c r="AP3995">
        <v>13.8</v>
      </c>
      <c r="AQ3995">
        <v>29</v>
      </c>
      <c r="AR3995">
        <v>0</v>
      </c>
      <c r="AS3995">
        <v>28</v>
      </c>
      <c r="AT3995">
        <v>0</v>
      </c>
      <c r="AU3995">
        <v>57</v>
      </c>
      <c r="AV3995">
        <v>0</v>
      </c>
      <c r="AW3995"/>
      <c r="AX3995"/>
      <c r="AY3995">
        <v>1584</v>
      </c>
      <c r="AZ3995" s="19">
        <v>0.22778935185185187</v>
      </c>
      <c r="BA3995">
        <v>3.3000000000000002E-2</v>
      </c>
      <c r="BB3995">
        <v>809</v>
      </c>
      <c r="BC3995">
        <v>22200502</v>
      </c>
      <c r="BD3995" t="s">
        <v>3087</v>
      </c>
      <c r="BE3995">
        <v>1572</v>
      </c>
      <c r="BF3995" s="19">
        <v>0.2462037037037037</v>
      </c>
      <c r="BG3995">
        <v>3.1</v>
      </c>
      <c r="BH3995">
        <v>198</v>
      </c>
      <c r="BI3995">
        <v>0</v>
      </c>
      <c r="BJ3995" t="s">
        <v>3055</v>
      </c>
      <c r="BK3995"/>
      <c r="BL3995" s="20">
        <f t="shared" si="62"/>
        <v>3.4166666666666679</v>
      </c>
    </row>
    <row r="3996" spans="1:64" s="18" customFormat="1">
      <c r="A3996">
        <v>22200505</v>
      </c>
      <c r="B3996" t="s">
        <v>3089</v>
      </c>
      <c r="C3996">
        <v>2</v>
      </c>
      <c r="D3996" t="s">
        <v>19</v>
      </c>
      <c r="E3996" t="s">
        <v>3064</v>
      </c>
      <c r="F3996" s="21">
        <v>44591.2344212963</v>
      </c>
      <c r="G3996" s="21">
        <v>44591.286400462966</v>
      </c>
      <c r="H3996">
        <v>60.7</v>
      </c>
      <c r="I3996">
        <v>80.599999999999994</v>
      </c>
      <c r="J3996" s="19">
        <v>0.22821759259259258</v>
      </c>
      <c r="K3996" s="19">
        <v>0.23040509259259259</v>
      </c>
      <c r="L3996" s="19">
        <v>2.1874999999999998E-3</v>
      </c>
      <c r="M3996">
        <v>61.3</v>
      </c>
      <c r="N3996">
        <v>1.8</v>
      </c>
      <c r="O3996">
        <v>108.2</v>
      </c>
      <c r="P3996">
        <v>317.3</v>
      </c>
      <c r="Q3996">
        <v>206.1</v>
      </c>
      <c r="R3996">
        <v>207.3</v>
      </c>
      <c r="S3996" s="19">
        <v>0.24435185185185185</v>
      </c>
      <c r="T3996" s="19">
        <v>0.28469907407407408</v>
      </c>
      <c r="U3996" s="19">
        <v>0.24956018518518519</v>
      </c>
      <c r="V3996">
        <v>1598</v>
      </c>
      <c r="W3996" s="19">
        <v>0.24435185185185185</v>
      </c>
      <c r="X3996" s="19">
        <v>0.24956018518518519</v>
      </c>
      <c r="Y3996">
        <v>1598</v>
      </c>
      <c r="Z3996">
        <v>91</v>
      </c>
      <c r="AA3996">
        <v>23</v>
      </c>
      <c r="AB3996">
        <v>0</v>
      </c>
      <c r="AC3996">
        <v>48.1</v>
      </c>
      <c r="AD3996">
        <v>1</v>
      </c>
      <c r="AE3996" s="19">
        <v>0.24813657407407408</v>
      </c>
      <c r="AF3996" s="19">
        <v>0.27809027777777778</v>
      </c>
      <c r="AG3996" s="19">
        <v>2.9953703703703705E-2</v>
      </c>
      <c r="AH3996" s="19">
        <v>1.0069444444444444E-3</v>
      </c>
      <c r="AI3996"/>
      <c r="AJ3996">
        <v>21.6</v>
      </c>
      <c r="AK3996"/>
      <c r="AL3996">
        <v>1598</v>
      </c>
      <c r="AM3996">
        <v>1571</v>
      </c>
      <c r="AN3996">
        <v>1562</v>
      </c>
      <c r="AO3996">
        <v>7200</v>
      </c>
      <c r="AP3996">
        <v>21.6</v>
      </c>
      <c r="AQ3996">
        <v>13</v>
      </c>
      <c r="AR3996">
        <v>0</v>
      </c>
      <c r="AS3996">
        <v>13</v>
      </c>
      <c r="AT3996">
        <v>0</v>
      </c>
      <c r="AU3996">
        <v>25</v>
      </c>
      <c r="AV3996">
        <v>0</v>
      </c>
      <c r="AW3996"/>
      <c r="AX3996"/>
      <c r="AY3996">
        <v>1627</v>
      </c>
      <c r="AZ3996" s="19">
        <v>0.22458333333333333</v>
      </c>
      <c r="BA3996">
        <v>0.02</v>
      </c>
      <c r="BB3996">
        <v>1334</v>
      </c>
      <c r="BC3996">
        <v>22400534</v>
      </c>
      <c r="BD3996" t="s">
        <v>3087</v>
      </c>
      <c r="BE3996">
        <v>1571</v>
      </c>
      <c r="BF3996" s="19">
        <v>0.28372685185185187</v>
      </c>
      <c r="BG3996">
        <v>0.1</v>
      </c>
      <c r="BH3996"/>
      <c r="BI3996">
        <v>0</v>
      </c>
      <c r="BJ3996" t="s">
        <v>3090</v>
      </c>
      <c r="BK3996"/>
      <c r="BL3996" s="20">
        <f t="shared" si="62"/>
        <v>20.083333333333329</v>
      </c>
    </row>
    <row r="3997" spans="1:64" s="18" customFormat="1">
      <c r="A3997">
        <v>22400537</v>
      </c>
      <c r="B3997" t="s">
        <v>3089</v>
      </c>
      <c r="C3997">
        <v>1</v>
      </c>
      <c r="D3997" t="s">
        <v>30</v>
      </c>
      <c r="E3997" t="s">
        <v>3095</v>
      </c>
      <c r="F3997" s="21">
        <v>44591.248333333337</v>
      </c>
      <c r="G3997" s="21">
        <v>44591.289224537039</v>
      </c>
      <c r="H3997">
        <v>58.9</v>
      </c>
      <c r="I3997">
        <v>64</v>
      </c>
      <c r="J3997" s="19">
        <v>0.24214120370370371</v>
      </c>
      <c r="K3997" s="19">
        <v>0.24478009259259259</v>
      </c>
      <c r="L3997" s="19">
        <v>2.6388888888888885E-3</v>
      </c>
      <c r="M3997">
        <v>41.6</v>
      </c>
      <c r="N3997">
        <v>3.1</v>
      </c>
      <c r="O3997">
        <v>105.8</v>
      </c>
      <c r="P3997">
        <v>292.39999999999998</v>
      </c>
      <c r="Q3997">
        <v>183.5</v>
      </c>
      <c r="R3997">
        <v>183.5</v>
      </c>
      <c r="S3997" s="19">
        <v>0.24833333333333332</v>
      </c>
      <c r="T3997" s="19">
        <v>0.28269675925925924</v>
      </c>
      <c r="U3997" s="19">
        <v>0.25435185185185188</v>
      </c>
      <c r="V3997">
        <v>1592</v>
      </c>
      <c r="W3997"/>
      <c r="X3997"/>
      <c r="Y3997"/>
      <c r="Z3997">
        <v>0</v>
      </c>
      <c r="AA3997">
        <v>4</v>
      </c>
      <c r="AB3997">
        <v>68</v>
      </c>
      <c r="AC3997">
        <v>72.3</v>
      </c>
      <c r="AD3997">
        <v>18</v>
      </c>
      <c r="AE3997" s="19">
        <v>0.26218750000000002</v>
      </c>
      <c r="AF3997" s="19">
        <v>0.28409722222222222</v>
      </c>
      <c r="AG3997" s="19">
        <v>2.1909722222222223E-2</v>
      </c>
      <c r="AH3997" s="19">
        <v>5.1273148148148146E-3</v>
      </c>
      <c r="AI3997"/>
      <c r="AJ3997">
        <v>14.8</v>
      </c>
      <c r="AK3997"/>
      <c r="AL3997">
        <v>1592</v>
      </c>
      <c r="AM3997">
        <v>1576</v>
      </c>
      <c r="AN3997">
        <v>1567</v>
      </c>
      <c r="AO3997">
        <v>4905</v>
      </c>
      <c r="AP3997">
        <v>14.8</v>
      </c>
      <c r="AQ3997">
        <v>35</v>
      </c>
      <c r="AR3997">
        <v>0</v>
      </c>
      <c r="AS3997">
        <v>36</v>
      </c>
      <c r="AT3997">
        <v>0</v>
      </c>
      <c r="AU3997">
        <v>71</v>
      </c>
      <c r="AV3997">
        <v>0</v>
      </c>
      <c r="AW3997"/>
      <c r="AX3997"/>
      <c r="AY3997">
        <v>1636</v>
      </c>
      <c r="AZ3997" s="19">
        <v>0.24025462962962962</v>
      </c>
      <c r="BA3997">
        <v>2.5999999999999999E-2</v>
      </c>
      <c r="BB3997">
        <v>1040</v>
      </c>
      <c r="BC3997">
        <v>22300530</v>
      </c>
      <c r="BD3997" t="s">
        <v>3087</v>
      </c>
      <c r="BE3997">
        <v>1576</v>
      </c>
      <c r="BF3997" s="19">
        <v>0.2842824074074074</v>
      </c>
      <c r="BG3997">
        <v>3.1</v>
      </c>
      <c r="BH3997">
        <v>165</v>
      </c>
      <c r="BI3997">
        <v>68</v>
      </c>
      <c r="BJ3997" t="s">
        <v>3090</v>
      </c>
      <c r="BK3997"/>
      <c r="BL3997" s="20">
        <f t="shared" si="62"/>
        <v>5.1166666666666538</v>
      </c>
    </row>
    <row r="3998" spans="1:64" s="18" customFormat="1">
      <c r="A3998">
        <v>22300533</v>
      </c>
      <c r="B3998" t="s">
        <v>3089</v>
      </c>
      <c r="C3998">
        <v>2</v>
      </c>
      <c r="D3998" t="s">
        <v>19</v>
      </c>
      <c r="E3998" t="s">
        <v>3070</v>
      </c>
      <c r="F3998" s="21">
        <v>44591.254212962966</v>
      </c>
      <c r="G3998" s="21">
        <v>44591.333402777775</v>
      </c>
      <c r="H3998">
        <v>60.1</v>
      </c>
      <c r="I3998">
        <v>122.7</v>
      </c>
      <c r="J3998" s="19">
        <v>0.2480324074074074</v>
      </c>
      <c r="K3998" s="19">
        <v>0.24818287037037037</v>
      </c>
      <c r="L3998" s="19">
        <v>1.5046296296296297E-4</v>
      </c>
      <c r="M3998">
        <v>2.7</v>
      </c>
      <c r="N3998">
        <v>2.2000000000000002</v>
      </c>
      <c r="O3998">
        <v>112.6</v>
      </c>
      <c r="P3998">
        <v>306.7</v>
      </c>
      <c r="Q3998">
        <v>191.2</v>
      </c>
      <c r="R3998">
        <v>191.8</v>
      </c>
      <c r="S3998" s="19">
        <v>0.29165509259259259</v>
      </c>
      <c r="T3998" s="19">
        <v>0.32938657407407407</v>
      </c>
      <c r="U3998" s="19">
        <v>0.29462962962962963</v>
      </c>
      <c r="V3998">
        <v>1524</v>
      </c>
      <c r="W3998" s="19">
        <v>0.29165509259259259</v>
      </c>
      <c r="X3998" s="19">
        <v>0.29462962962962963</v>
      </c>
      <c r="Y3998">
        <v>1524</v>
      </c>
      <c r="Z3998">
        <v>113.7</v>
      </c>
      <c r="AA3998">
        <v>1</v>
      </c>
      <c r="AB3998">
        <v>32</v>
      </c>
      <c r="AC3998"/>
      <c r="AD3998">
        <v>2</v>
      </c>
      <c r="AE3998" s="19">
        <v>0.30395833333333333</v>
      </c>
      <c r="AF3998" s="19">
        <v>0.32633101851851848</v>
      </c>
      <c r="AG3998" s="19">
        <v>2.2372685185185186E-2</v>
      </c>
      <c r="AH3998" s="19">
        <v>7.0717592592592594E-3</v>
      </c>
      <c r="AI3998"/>
      <c r="AJ3998">
        <v>31.6</v>
      </c>
      <c r="AK3998">
        <v>2</v>
      </c>
      <c r="AL3998">
        <v>1524</v>
      </c>
      <c r="AM3998">
        <v>1572</v>
      </c>
      <c r="AN3998">
        <v>1546</v>
      </c>
      <c r="AO3998">
        <v>10890</v>
      </c>
      <c r="AP3998">
        <v>31.6</v>
      </c>
      <c r="AQ3998">
        <v>9</v>
      </c>
      <c r="AR3998">
        <v>0</v>
      </c>
      <c r="AS3998">
        <v>8</v>
      </c>
      <c r="AT3998">
        <v>0</v>
      </c>
      <c r="AU3998">
        <v>18</v>
      </c>
      <c r="AV3998">
        <v>0</v>
      </c>
      <c r="AW3998"/>
      <c r="AX3998"/>
      <c r="AY3998">
        <v>1583</v>
      </c>
      <c r="AZ3998" s="19">
        <v>0.24748842592592593</v>
      </c>
      <c r="BA3998">
        <v>2.1999999999999999E-2</v>
      </c>
      <c r="BB3998">
        <v>1180</v>
      </c>
      <c r="BC3998">
        <v>22100496</v>
      </c>
      <c r="BD3998" t="s">
        <v>19</v>
      </c>
      <c r="BE3998">
        <v>1572</v>
      </c>
      <c r="BF3998" s="19">
        <v>0.32624999999999998</v>
      </c>
      <c r="BG3998">
        <v>0.6</v>
      </c>
      <c r="BH3998">
        <v>75.900000000000006</v>
      </c>
      <c r="BI3998">
        <v>32</v>
      </c>
      <c r="BJ3998" t="s">
        <v>3090</v>
      </c>
      <c r="BK3998"/>
      <c r="BL3998" s="20">
        <f t="shared" si="62"/>
        <v>62.599999999999994</v>
      </c>
    </row>
    <row r="3999" spans="1:64" s="18" customFormat="1">
      <c r="A3999">
        <v>22100497</v>
      </c>
      <c r="B3999" t="s">
        <v>3089</v>
      </c>
      <c r="C3999">
        <v>1</v>
      </c>
      <c r="D3999" t="s">
        <v>54</v>
      </c>
      <c r="E3999" t="s">
        <v>3102</v>
      </c>
      <c r="F3999" s="21">
        <v>44591.252210648148</v>
      </c>
      <c r="G3999" s="21">
        <v>44591.281608796293</v>
      </c>
      <c r="H3999">
        <v>42.3</v>
      </c>
      <c r="I3999">
        <v>49.2</v>
      </c>
      <c r="J3999" s="19">
        <v>0.24721064814814817</v>
      </c>
      <c r="K3999" s="19">
        <v>0.24743055555555557</v>
      </c>
      <c r="L3999" s="19">
        <v>2.199074074074074E-4</v>
      </c>
      <c r="M3999">
        <v>40</v>
      </c>
      <c r="N3999">
        <v>3.2</v>
      </c>
      <c r="O3999">
        <v>110.2</v>
      </c>
      <c r="P3999">
        <v>306.10000000000002</v>
      </c>
      <c r="Q3999">
        <v>192.9</v>
      </c>
      <c r="R3999">
        <v>193.1</v>
      </c>
      <c r="S3999" s="19">
        <v>0.25439814814814815</v>
      </c>
      <c r="T3999" s="19">
        <v>0.27949074074074076</v>
      </c>
      <c r="U3999" s="19">
        <v>0.25621527777777781</v>
      </c>
      <c r="V3999">
        <v>1631</v>
      </c>
      <c r="W3999"/>
      <c r="X3999"/>
      <c r="Y3999"/>
      <c r="Z3999">
        <v>0</v>
      </c>
      <c r="AA3999">
        <v>8</v>
      </c>
      <c r="AB3999">
        <v>87</v>
      </c>
      <c r="AC3999">
        <v>139.19999999999999</v>
      </c>
      <c r="AD3999">
        <v>22</v>
      </c>
      <c r="AE3999" s="19">
        <v>0.27796296296296297</v>
      </c>
      <c r="AF3999" s="19">
        <v>0.28091435185185182</v>
      </c>
      <c r="AG3999" s="19">
        <v>2.9513888888888888E-3</v>
      </c>
      <c r="AH3999" s="19">
        <v>6.9444444444444447E-4</v>
      </c>
      <c r="AI3999"/>
      <c r="AJ3999">
        <v>6.4</v>
      </c>
      <c r="AK3999"/>
      <c r="AL3999">
        <v>1631</v>
      </c>
      <c r="AM3999">
        <v>1565</v>
      </c>
      <c r="AN3999">
        <v>1564</v>
      </c>
      <c r="AO3999">
        <v>2035</v>
      </c>
      <c r="AP3999">
        <v>6.4</v>
      </c>
      <c r="AQ3999">
        <v>60</v>
      </c>
      <c r="AR3999">
        <v>0</v>
      </c>
      <c r="AS3999">
        <v>51</v>
      </c>
      <c r="AT3999">
        <v>0</v>
      </c>
      <c r="AU3999">
        <v>111</v>
      </c>
      <c r="AV3999">
        <v>1</v>
      </c>
      <c r="AW3999">
        <v>0.1</v>
      </c>
      <c r="AX3999">
        <v>0</v>
      </c>
      <c r="AY3999">
        <v>1651</v>
      </c>
      <c r="AZ3999" s="19">
        <v>0.24681712962962962</v>
      </c>
      <c r="BA3999">
        <v>2.5999999999999999E-2</v>
      </c>
      <c r="BB3999">
        <v>1083</v>
      </c>
      <c r="BC3999">
        <v>22300529</v>
      </c>
      <c r="BD3999" t="s">
        <v>3087</v>
      </c>
      <c r="BE3999">
        <v>1565</v>
      </c>
      <c r="BF3999" s="19">
        <v>0.28134259259259259</v>
      </c>
      <c r="BG3999">
        <v>4.3</v>
      </c>
      <c r="BH3999">
        <v>349.8</v>
      </c>
      <c r="BI3999">
        <v>87</v>
      </c>
      <c r="BJ3999" t="s">
        <v>3090</v>
      </c>
      <c r="BK3999"/>
      <c r="BL3999" s="20">
        <f t="shared" si="62"/>
        <v>10.033333333333317</v>
      </c>
    </row>
    <row r="4000" spans="1:64" s="18" customFormat="1">
      <c r="A4000">
        <v>22200506</v>
      </c>
      <c r="B4000" t="s">
        <v>3089</v>
      </c>
      <c r="C4000">
        <v>1</v>
      </c>
      <c r="D4000" t="s">
        <v>30</v>
      </c>
      <c r="E4000" t="s">
        <v>3080</v>
      </c>
      <c r="F4000" s="21">
        <v>44591.290960648148</v>
      </c>
      <c r="G4000" s="21">
        <v>44591.322326388887</v>
      </c>
      <c r="H4000">
        <v>45.2</v>
      </c>
      <c r="I4000">
        <v>54.2</v>
      </c>
      <c r="J4000" s="19">
        <v>0.28327546296296297</v>
      </c>
      <c r="K4000" s="19">
        <v>0.28472222222222221</v>
      </c>
      <c r="L4000" s="19">
        <v>1.4467592592592594E-3</v>
      </c>
      <c r="M4000">
        <v>44</v>
      </c>
      <c r="N4000">
        <v>3.1</v>
      </c>
      <c r="O4000">
        <v>110.9</v>
      </c>
      <c r="P4000">
        <v>292</v>
      </c>
      <c r="Q4000">
        <v>185.6</v>
      </c>
      <c r="R4000">
        <v>185.7</v>
      </c>
      <c r="S4000" s="19">
        <v>0.29184027777777777</v>
      </c>
      <c r="T4000" s="19">
        <v>0.31987268518518519</v>
      </c>
      <c r="U4000" s="19">
        <v>0.29571759259259262</v>
      </c>
      <c r="V4000">
        <v>1589</v>
      </c>
      <c r="W4000"/>
      <c r="X4000"/>
      <c r="Y4000"/>
      <c r="Z4000">
        <v>0</v>
      </c>
      <c r="AA4000">
        <v>20</v>
      </c>
      <c r="AB4000">
        <v>17</v>
      </c>
      <c r="AC4000">
        <v>112.2</v>
      </c>
      <c r="AD4000">
        <v>15</v>
      </c>
      <c r="AE4000" s="19">
        <v>0.32163194444444443</v>
      </c>
      <c r="AF4000"/>
      <c r="AG4000" s="19">
        <v>0</v>
      </c>
      <c r="AH4000" s="19">
        <v>0</v>
      </c>
      <c r="AI4000"/>
      <c r="AJ4000">
        <v>17.399999999999999</v>
      </c>
      <c r="AK4000"/>
      <c r="AL4000">
        <v>1589</v>
      </c>
      <c r="AM4000">
        <v>1569</v>
      </c>
      <c r="AN4000">
        <v>1567</v>
      </c>
      <c r="AO4000">
        <v>5302</v>
      </c>
      <c r="AP4000">
        <v>17.399999999999999</v>
      </c>
      <c r="AQ4000">
        <v>35</v>
      </c>
      <c r="AR4000">
        <v>0</v>
      </c>
      <c r="AS4000">
        <v>35</v>
      </c>
      <c r="AT4000">
        <v>0</v>
      </c>
      <c r="AU4000">
        <v>71</v>
      </c>
      <c r="AV4000">
        <v>0</v>
      </c>
      <c r="AW4000">
        <v>0.1</v>
      </c>
      <c r="AX4000">
        <v>0</v>
      </c>
      <c r="AY4000">
        <v>1635</v>
      </c>
      <c r="AZ4000" s="19">
        <v>0.28008101851851852</v>
      </c>
      <c r="BA4000">
        <v>2.5999999999999999E-2</v>
      </c>
      <c r="BB4000">
        <v>1060</v>
      </c>
      <c r="BC4000">
        <v>22100494</v>
      </c>
      <c r="BD4000"/>
      <c r="BE4000">
        <v>1569</v>
      </c>
      <c r="BF4000" s="19">
        <v>0.31848379629629631</v>
      </c>
      <c r="BG4000">
        <v>3.1</v>
      </c>
      <c r="BH4000">
        <v>254.8</v>
      </c>
      <c r="BI4000">
        <v>17</v>
      </c>
      <c r="BJ4000" t="s">
        <v>3090</v>
      </c>
      <c r="BK4000" t="s">
        <v>5614</v>
      </c>
      <c r="BL4000" s="20">
        <f t="shared" si="62"/>
        <v>10.250000000000004</v>
      </c>
    </row>
    <row r="4001" spans="1:64" s="18" customFormat="1">
      <c r="A4001">
        <v>22400538</v>
      </c>
      <c r="B4001" t="s">
        <v>3089</v>
      </c>
      <c r="C4001">
        <v>1</v>
      </c>
      <c r="D4001" t="s">
        <v>54</v>
      </c>
      <c r="E4001" t="s">
        <v>3075</v>
      </c>
      <c r="F4001" s="21">
        <v>44591.306770833333</v>
      </c>
      <c r="G4001" s="21">
        <v>44591.324930555558</v>
      </c>
      <c r="H4001">
        <v>26.1</v>
      </c>
      <c r="I4001">
        <v>32.200000000000003</v>
      </c>
      <c r="J4001" s="19">
        <v>0.29965277777777777</v>
      </c>
      <c r="K4001" s="19">
        <v>0.30259259259259258</v>
      </c>
      <c r="L4001" s="19">
        <v>2.9398148148148148E-3</v>
      </c>
      <c r="M4001">
        <v>26.5</v>
      </c>
      <c r="N4001">
        <v>3.2</v>
      </c>
      <c r="O4001">
        <v>110.1</v>
      </c>
      <c r="P4001">
        <v>310.3</v>
      </c>
      <c r="Q4001">
        <v>200</v>
      </c>
      <c r="R4001">
        <v>200.6</v>
      </c>
      <c r="S4001" s="19">
        <v>0.30677083333333333</v>
      </c>
      <c r="T4001" s="19">
        <v>0.32164351851851852</v>
      </c>
      <c r="U4001" s="19">
        <v>0.30777777777777776</v>
      </c>
      <c r="V4001">
        <v>1589</v>
      </c>
      <c r="W4001"/>
      <c r="X4001"/>
      <c r="Y4001"/>
      <c r="Z4001">
        <v>57.3</v>
      </c>
      <c r="AA4001">
        <v>17</v>
      </c>
      <c r="AB4001">
        <v>24</v>
      </c>
      <c r="AC4001">
        <v>10648.2</v>
      </c>
      <c r="AD4001">
        <v>20</v>
      </c>
      <c r="AE4001" s="19">
        <v>0.32164351851851852</v>
      </c>
      <c r="AF4001" s="19">
        <v>0.32391203703703703</v>
      </c>
      <c r="AG4001" s="19">
        <v>2.2685185185185182E-3</v>
      </c>
      <c r="AH4001" s="19">
        <v>1.0185185185185186E-3</v>
      </c>
      <c r="AI4001"/>
      <c r="AJ4001">
        <v>9.6</v>
      </c>
      <c r="AK4001"/>
      <c r="AL4001">
        <v>1589</v>
      </c>
      <c r="AM4001">
        <v>1569</v>
      </c>
      <c r="AN4001">
        <v>1565</v>
      </c>
      <c r="AO4001">
        <v>3058</v>
      </c>
      <c r="AP4001">
        <v>9.6</v>
      </c>
      <c r="AQ4001">
        <v>40</v>
      </c>
      <c r="AR4001">
        <v>0</v>
      </c>
      <c r="AS4001">
        <v>40</v>
      </c>
      <c r="AT4001">
        <v>0</v>
      </c>
      <c r="AU4001">
        <v>80</v>
      </c>
      <c r="AV4001">
        <v>0</v>
      </c>
      <c r="AW4001"/>
      <c r="AX4001"/>
      <c r="AY4001">
        <v>1570</v>
      </c>
      <c r="AZ4001" s="19">
        <v>0.29531250000000003</v>
      </c>
      <c r="BA4001">
        <v>2.7E-2</v>
      </c>
      <c r="BB4001">
        <v>938</v>
      </c>
      <c r="BC4001">
        <v>22300384</v>
      </c>
      <c r="BD4001" t="s">
        <v>3054</v>
      </c>
      <c r="BE4001">
        <v>1569</v>
      </c>
      <c r="BF4001" s="19">
        <v>0.31961805555555556</v>
      </c>
      <c r="BG4001">
        <v>3.4</v>
      </c>
      <c r="BH4001">
        <v>245.8</v>
      </c>
      <c r="BI4001">
        <v>24</v>
      </c>
      <c r="BJ4001" t="s">
        <v>3090</v>
      </c>
      <c r="BK4001"/>
      <c r="BL4001" s="20">
        <f t="shared" si="62"/>
        <v>6.0166666666666746</v>
      </c>
    </row>
    <row r="4002" spans="1:64" s="18" customFormat="1">
      <c r="A4002">
        <v>22100498</v>
      </c>
      <c r="B4002" t="s">
        <v>3089</v>
      </c>
      <c r="C4002">
        <v>2</v>
      </c>
      <c r="D4002" t="s">
        <v>19</v>
      </c>
      <c r="E4002" t="s">
        <v>3082</v>
      </c>
      <c r="F4002" s="21">
        <v>44591.313252314816</v>
      </c>
      <c r="G4002" s="21">
        <v>44591.375659722224</v>
      </c>
      <c r="H4002">
        <v>61.7</v>
      </c>
      <c r="I4002">
        <v>93.2</v>
      </c>
      <c r="J4002" s="19">
        <v>0.30864583333333334</v>
      </c>
      <c r="K4002" s="19">
        <v>0.31094907407407407</v>
      </c>
      <c r="L4002" s="19">
        <v>2.3032407407407407E-3</v>
      </c>
      <c r="M4002">
        <v>41.4</v>
      </c>
      <c r="N4002">
        <v>1.7</v>
      </c>
      <c r="O4002">
        <v>3.7</v>
      </c>
      <c r="P4002">
        <v>301.39999999999998</v>
      </c>
      <c r="Q4002">
        <v>180.4</v>
      </c>
      <c r="R4002">
        <v>193.7</v>
      </c>
      <c r="S4002" s="19">
        <v>0.34773148148148153</v>
      </c>
      <c r="T4002" s="19">
        <v>0.37276620370370367</v>
      </c>
      <c r="U4002" s="19">
        <v>0.35317129629629629</v>
      </c>
      <c r="V4002">
        <v>1534</v>
      </c>
      <c r="W4002" s="19">
        <v>0.34773148148148153</v>
      </c>
      <c r="X4002" s="19">
        <v>0.35317129629629629</v>
      </c>
      <c r="Y4002">
        <v>1534</v>
      </c>
      <c r="Z4002">
        <v>65</v>
      </c>
      <c r="AA4002">
        <v>19</v>
      </c>
      <c r="AB4002">
        <v>10</v>
      </c>
      <c r="AC4002">
        <v>69.099999999999994</v>
      </c>
      <c r="AD4002">
        <v>3</v>
      </c>
      <c r="AE4002" s="19">
        <v>0.35348379629629628</v>
      </c>
      <c r="AF4002" s="19">
        <v>0.37450231481481483</v>
      </c>
      <c r="AG4002" s="19">
        <v>2.101851851851852E-2</v>
      </c>
      <c r="AH4002" s="19">
        <v>1.1574074074074073E-3</v>
      </c>
      <c r="AI4002"/>
      <c r="AJ4002">
        <v>26.9</v>
      </c>
      <c r="AK4002"/>
      <c r="AL4002">
        <v>1534</v>
      </c>
      <c r="AM4002">
        <v>1574</v>
      </c>
      <c r="AN4002">
        <v>1553</v>
      </c>
      <c r="AO4002">
        <v>8480</v>
      </c>
      <c r="AP4002">
        <v>26.9</v>
      </c>
      <c r="AQ4002">
        <v>13</v>
      </c>
      <c r="AR4002">
        <v>0</v>
      </c>
      <c r="AS4002">
        <v>12</v>
      </c>
      <c r="AT4002">
        <v>0</v>
      </c>
      <c r="AU4002">
        <v>25</v>
      </c>
      <c r="AV4002">
        <v>0</v>
      </c>
      <c r="AW4002"/>
      <c r="AX4002"/>
      <c r="AY4002">
        <v>1623</v>
      </c>
      <c r="AZ4002" s="19">
        <v>0.30583333333333335</v>
      </c>
      <c r="BA4002">
        <v>3.9E-2</v>
      </c>
      <c r="BB4002">
        <v>692</v>
      </c>
      <c r="BC4002">
        <v>22200504</v>
      </c>
      <c r="BD4002" t="s">
        <v>3087</v>
      </c>
      <c r="BE4002">
        <v>1574</v>
      </c>
      <c r="BF4002" s="19">
        <v>0.37460648148148151</v>
      </c>
      <c r="BG4002">
        <v>0.3</v>
      </c>
      <c r="BH4002"/>
      <c r="BI4002">
        <v>10</v>
      </c>
      <c r="BJ4002" t="s">
        <v>3090</v>
      </c>
      <c r="BK4002"/>
      <c r="BL4002" s="20">
        <f t="shared" si="62"/>
        <v>52.96666666666674</v>
      </c>
    </row>
    <row r="4003" spans="1:64" s="18" customFormat="1">
      <c r="A4003">
        <v>22300534</v>
      </c>
      <c r="B4003" t="s">
        <v>3089</v>
      </c>
      <c r="C4003">
        <v>1</v>
      </c>
      <c r="D4003" t="s">
        <v>30</v>
      </c>
      <c r="E4003" t="s">
        <v>3097</v>
      </c>
      <c r="F4003" s="21">
        <v>44591.327523148146</v>
      </c>
      <c r="G4003" s="21">
        <v>44591.352511574078</v>
      </c>
      <c r="H4003">
        <v>36</v>
      </c>
      <c r="I4003">
        <v>55.5</v>
      </c>
      <c r="J4003" s="19">
        <v>0.31187500000000001</v>
      </c>
      <c r="K4003" s="19">
        <v>0.31395833333333334</v>
      </c>
      <c r="L4003" s="19">
        <v>2.0833333333333333E-3</v>
      </c>
      <c r="M4003">
        <v>34</v>
      </c>
      <c r="N4003">
        <v>3.3</v>
      </c>
      <c r="O4003">
        <v>112.8</v>
      </c>
      <c r="P4003">
        <v>298.3</v>
      </c>
      <c r="Q4003">
        <v>187.7</v>
      </c>
      <c r="R4003">
        <v>187.9</v>
      </c>
      <c r="S4003" s="19">
        <v>0.32752314814814815</v>
      </c>
      <c r="T4003" s="19">
        <v>0.3472453703703704</v>
      </c>
      <c r="U4003" s="19">
        <v>0.32905092592592594</v>
      </c>
      <c r="V4003">
        <v>1534</v>
      </c>
      <c r="W4003"/>
      <c r="X4003"/>
      <c r="Y4003"/>
      <c r="Z4003">
        <v>0</v>
      </c>
      <c r="AA4003">
        <v>18</v>
      </c>
      <c r="AB4003">
        <v>87</v>
      </c>
      <c r="AC4003">
        <v>144.19999999999999</v>
      </c>
      <c r="AD4003">
        <v>18</v>
      </c>
      <c r="AE4003" s="19">
        <v>0.34719907407407408</v>
      </c>
      <c r="AF4003" s="19">
        <v>0.34964120370370372</v>
      </c>
      <c r="AG4003" s="19">
        <v>2.4421296296296296E-3</v>
      </c>
      <c r="AH4003" s="19">
        <v>2.8703703703703708E-3</v>
      </c>
      <c r="AI4003"/>
      <c r="AJ4003">
        <v>19.8</v>
      </c>
      <c r="AK4003"/>
      <c r="AL4003">
        <v>1534</v>
      </c>
      <c r="AM4003">
        <v>1572</v>
      </c>
      <c r="AN4003">
        <v>1567</v>
      </c>
      <c r="AO4003">
        <v>6758</v>
      </c>
      <c r="AP4003">
        <v>19.8</v>
      </c>
      <c r="AQ4003">
        <v>33</v>
      </c>
      <c r="AR4003">
        <v>0</v>
      </c>
      <c r="AS4003">
        <v>38</v>
      </c>
      <c r="AT4003">
        <v>0</v>
      </c>
      <c r="AU4003">
        <v>71</v>
      </c>
      <c r="AV4003">
        <v>0</v>
      </c>
      <c r="AW4003"/>
      <c r="AX4003"/>
      <c r="AY4003">
        <v>1611</v>
      </c>
      <c r="AZ4003" s="19">
        <v>0.30802083333333335</v>
      </c>
      <c r="BA4003">
        <v>2.1000000000000001E-2</v>
      </c>
      <c r="BB4003">
        <v>1290</v>
      </c>
      <c r="BC4003">
        <v>22400535</v>
      </c>
      <c r="BD4003" t="s">
        <v>3087</v>
      </c>
      <c r="BE4003">
        <v>1572</v>
      </c>
      <c r="BF4003" s="19">
        <v>0.34978009259259263</v>
      </c>
      <c r="BG4003">
        <v>2.4</v>
      </c>
      <c r="BH4003">
        <v>49.5</v>
      </c>
      <c r="BI4003">
        <v>87</v>
      </c>
      <c r="BJ4003" t="s">
        <v>3090</v>
      </c>
      <c r="BK4003"/>
      <c r="BL4003" s="20">
        <f t="shared" si="62"/>
        <v>19.533333333333324</v>
      </c>
    </row>
    <row r="4004" spans="1:64" s="18" customFormat="1">
      <c r="A4004">
        <v>22200507</v>
      </c>
      <c r="B4004" t="s">
        <v>3089</v>
      </c>
      <c r="C4004">
        <v>1</v>
      </c>
      <c r="D4004" t="s">
        <v>49</v>
      </c>
      <c r="E4004" t="s">
        <v>3098</v>
      </c>
      <c r="F4004" s="21">
        <v>44591.335347222222</v>
      </c>
      <c r="G4004" s="21">
        <v>44591.358101851853</v>
      </c>
      <c r="H4004">
        <v>32.799999999999997</v>
      </c>
      <c r="I4004">
        <v>37.4</v>
      </c>
      <c r="J4004" s="19">
        <v>0.33013888888888893</v>
      </c>
      <c r="K4004" s="19">
        <v>0.33211805555555557</v>
      </c>
      <c r="L4004" s="19">
        <v>1.9791666666666668E-3</v>
      </c>
      <c r="M4004">
        <v>32.6</v>
      </c>
      <c r="N4004">
        <v>1.4</v>
      </c>
      <c r="O4004">
        <v>109.6</v>
      </c>
      <c r="P4004">
        <v>288.8</v>
      </c>
      <c r="Q4004">
        <v>178.3</v>
      </c>
      <c r="R4004">
        <v>178.5</v>
      </c>
      <c r="S4004" s="19">
        <v>0.3350231481481481</v>
      </c>
      <c r="T4004" s="19">
        <v>0.35335648148148152</v>
      </c>
      <c r="U4004" s="19">
        <v>0.33708333333333335</v>
      </c>
      <c r="V4004">
        <v>1549</v>
      </c>
      <c r="W4004"/>
      <c r="X4004"/>
      <c r="Y4004"/>
      <c r="Z4004">
        <v>0</v>
      </c>
      <c r="AA4004">
        <v>11</v>
      </c>
      <c r="AB4004">
        <v>95</v>
      </c>
      <c r="AC4004">
        <v>28.8</v>
      </c>
      <c r="AD4004">
        <v>18</v>
      </c>
      <c r="AE4004" s="19">
        <v>0.34665509259259258</v>
      </c>
      <c r="AF4004" s="19">
        <v>0.35462962962962963</v>
      </c>
      <c r="AG4004" s="19">
        <v>7.9745370370370369E-3</v>
      </c>
      <c r="AH4004" s="19">
        <v>2.1990740740740742E-3</v>
      </c>
      <c r="AI4004"/>
      <c r="AJ4004">
        <v>16.3</v>
      </c>
      <c r="AK4004"/>
      <c r="AL4004">
        <v>1549</v>
      </c>
      <c r="AM4004">
        <v>1568</v>
      </c>
      <c r="AN4004">
        <v>1561</v>
      </c>
      <c r="AO4004">
        <v>5310</v>
      </c>
      <c r="AP4004">
        <v>16.3</v>
      </c>
      <c r="AQ4004">
        <v>23</v>
      </c>
      <c r="AR4004">
        <v>0</v>
      </c>
      <c r="AS4004">
        <v>25</v>
      </c>
      <c r="AT4004">
        <v>0</v>
      </c>
      <c r="AU4004">
        <v>49</v>
      </c>
      <c r="AV4004">
        <v>0</v>
      </c>
      <c r="AW4004"/>
      <c r="AX4004"/>
      <c r="AY4004">
        <v>1595</v>
      </c>
      <c r="AZ4004" s="19">
        <v>0.328125</v>
      </c>
      <c r="BA4004">
        <v>2.3E-2</v>
      </c>
      <c r="BB4004">
        <v>1145</v>
      </c>
      <c r="BC4004">
        <v>22100496</v>
      </c>
      <c r="BD4004"/>
      <c r="BE4004">
        <v>1568</v>
      </c>
      <c r="BF4004" s="19">
        <v>0.35644675925925928</v>
      </c>
      <c r="BG4004">
        <v>2.2000000000000002</v>
      </c>
      <c r="BH4004">
        <v>0</v>
      </c>
      <c r="BI4004">
        <v>95</v>
      </c>
      <c r="BJ4004" t="s">
        <v>3090</v>
      </c>
      <c r="BK4004"/>
      <c r="BL4004" s="20">
        <f t="shared" si="62"/>
        <v>4.1833333333332412</v>
      </c>
    </row>
    <row r="4005" spans="1:64" s="18" customFormat="1">
      <c r="A4005">
        <v>22400539</v>
      </c>
      <c r="B4005" t="s">
        <v>3089</v>
      </c>
      <c r="C4005">
        <v>2</v>
      </c>
      <c r="D4005" t="s">
        <v>19</v>
      </c>
      <c r="E4005" t="s">
        <v>3083</v>
      </c>
      <c r="F4005" s="21">
        <v>44591.367083333331</v>
      </c>
      <c r="G4005" s="21">
        <v>44591.42082175926</v>
      </c>
      <c r="H4005">
        <v>59.5</v>
      </c>
      <c r="I4005">
        <v>89.9</v>
      </c>
      <c r="J4005" s="19">
        <v>0.35609953703703701</v>
      </c>
      <c r="K4005" s="19">
        <v>0.35836805555555556</v>
      </c>
      <c r="L4005" s="19">
        <v>2.2685185185185182E-3</v>
      </c>
      <c r="M4005">
        <v>0.4</v>
      </c>
      <c r="N4005">
        <v>2.9</v>
      </c>
      <c r="O4005">
        <v>108.1</v>
      </c>
      <c r="P4005">
        <v>308.8</v>
      </c>
      <c r="Q4005">
        <v>197.4</v>
      </c>
      <c r="R4005">
        <v>197.8</v>
      </c>
      <c r="S4005" s="19">
        <v>0.37934027777777773</v>
      </c>
      <c r="T4005" s="19">
        <v>0.41835648148148147</v>
      </c>
      <c r="U4005" s="19">
        <v>0.38634259259259257</v>
      </c>
      <c r="V4005">
        <v>1539</v>
      </c>
      <c r="W4005" s="19">
        <v>0.37934027777777773</v>
      </c>
      <c r="X4005" s="19">
        <v>0.38634259259259257</v>
      </c>
      <c r="Y4005">
        <v>1539</v>
      </c>
      <c r="Z4005">
        <v>0</v>
      </c>
      <c r="AA4005">
        <v>16</v>
      </c>
      <c r="AB4005">
        <v>99</v>
      </c>
      <c r="AC4005">
        <v>89.4</v>
      </c>
      <c r="AD4005">
        <v>3</v>
      </c>
      <c r="AE4005" s="19">
        <v>0.39532407407407405</v>
      </c>
      <c r="AF4005" s="19">
        <v>0.41424768518518523</v>
      </c>
      <c r="AG4005" s="19">
        <v>1.892361111111111E-2</v>
      </c>
      <c r="AH4005" s="19">
        <v>6.5740740740740733E-3</v>
      </c>
      <c r="AI4005"/>
      <c r="AJ4005">
        <v>31.9</v>
      </c>
      <c r="AK4005">
        <v>1.2</v>
      </c>
      <c r="AL4005">
        <v>1539</v>
      </c>
      <c r="AM4005">
        <v>1587</v>
      </c>
      <c r="AN4005">
        <v>1561</v>
      </c>
      <c r="AO4005">
        <v>10060</v>
      </c>
      <c r="AP4005">
        <v>31.9</v>
      </c>
      <c r="AQ4005">
        <v>7</v>
      </c>
      <c r="AR4005">
        <v>0</v>
      </c>
      <c r="AS4005">
        <v>6</v>
      </c>
      <c r="AT4005">
        <v>0</v>
      </c>
      <c r="AU4005">
        <v>13</v>
      </c>
      <c r="AV4005">
        <v>0</v>
      </c>
      <c r="AW4005"/>
      <c r="AX4005"/>
      <c r="AY4005">
        <v>1597</v>
      </c>
      <c r="AZ4005" s="19">
        <v>0.35428240740740741</v>
      </c>
      <c r="BA4005">
        <v>3.2000000000000001E-2</v>
      </c>
      <c r="BB4005">
        <v>809</v>
      </c>
      <c r="BC4005">
        <v>22400536</v>
      </c>
      <c r="BD4005" t="s">
        <v>3175</v>
      </c>
      <c r="BE4005">
        <v>1587</v>
      </c>
      <c r="BF4005" s="19">
        <v>0.41424768518518523</v>
      </c>
      <c r="BG4005">
        <v>0.5</v>
      </c>
      <c r="BH4005">
        <v>40.299999999999997</v>
      </c>
      <c r="BI4005">
        <v>99</v>
      </c>
      <c r="BJ4005" t="s">
        <v>3090</v>
      </c>
      <c r="BK4005"/>
      <c r="BL4005" s="20">
        <f t="shared" si="62"/>
        <v>30.199999999999925</v>
      </c>
    </row>
    <row r="4006" spans="1:64" s="18" customFormat="1">
      <c r="A4006">
        <v>22100499</v>
      </c>
      <c r="B4006" t="s">
        <v>3089</v>
      </c>
      <c r="C4006">
        <v>1</v>
      </c>
      <c r="D4006" t="s">
        <v>49</v>
      </c>
      <c r="E4006" t="s">
        <v>3102</v>
      </c>
      <c r="F4006" s="21">
        <v>44591.36314814815</v>
      </c>
      <c r="G4006" s="21">
        <v>44591.383009259262</v>
      </c>
      <c r="H4006">
        <v>28.6</v>
      </c>
      <c r="I4006">
        <v>33</v>
      </c>
      <c r="J4006" s="19">
        <v>0.35824074074074069</v>
      </c>
      <c r="K4006" s="19">
        <v>0.36008101851851854</v>
      </c>
      <c r="L4006" s="19">
        <v>1.8402777777777777E-3</v>
      </c>
      <c r="M4006">
        <v>30.6</v>
      </c>
      <c r="N4006">
        <v>2</v>
      </c>
      <c r="O4006">
        <v>104.1</v>
      </c>
      <c r="P4006">
        <v>291.60000000000002</v>
      </c>
      <c r="Q4006">
        <v>185.2</v>
      </c>
      <c r="R4006">
        <v>185.5</v>
      </c>
      <c r="S4006" s="19">
        <v>0.36278935185185185</v>
      </c>
      <c r="T4006" s="19">
        <v>0.38070601851851849</v>
      </c>
      <c r="U4006" s="19">
        <v>0.3651388888888889</v>
      </c>
      <c r="V4006">
        <v>1603</v>
      </c>
      <c r="W4006"/>
      <c r="X4006"/>
      <c r="Y4006"/>
      <c r="Z4006">
        <v>66</v>
      </c>
      <c r="AA4006">
        <v>4</v>
      </c>
      <c r="AB4006">
        <v>69</v>
      </c>
      <c r="AC4006">
        <v>41.9</v>
      </c>
      <c r="AD4006">
        <v>18</v>
      </c>
      <c r="AE4006" s="19">
        <v>0.37956018518518514</v>
      </c>
      <c r="AF4006" s="19">
        <v>0.38223379629629628</v>
      </c>
      <c r="AG4006" s="19">
        <v>2.673611111111111E-3</v>
      </c>
      <c r="AH4006" s="19">
        <v>7.7546296296296304E-4</v>
      </c>
      <c r="AI4006"/>
      <c r="AJ4006">
        <v>8.1999999999999993</v>
      </c>
      <c r="AK4006"/>
      <c r="AL4006">
        <v>1603</v>
      </c>
      <c r="AM4006">
        <v>1574</v>
      </c>
      <c r="AN4006">
        <v>1564</v>
      </c>
      <c r="AO4006">
        <v>2491</v>
      </c>
      <c r="AP4006">
        <v>8.1999999999999993</v>
      </c>
      <c r="AQ4006">
        <v>34</v>
      </c>
      <c r="AR4006">
        <v>0</v>
      </c>
      <c r="AS4006">
        <v>30</v>
      </c>
      <c r="AT4006">
        <v>0</v>
      </c>
      <c r="AU4006">
        <v>64</v>
      </c>
      <c r="AV4006">
        <v>0</v>
      </c>
      <c r="AW4006">
        <v>0.1</v>
      </c>
      <c r="AX4006">
        <v>0</v>
      </c>
      <c r="AY4006">
        <v>1633</v>
      </c>
      <c r="AZ4006" s="19">
        <v>0.35303240740740738</v>
      </c>
      <c r="BA4006">
        <v>0.03</v>
      </c>
      <c r="BB4006">
        <v>926</v>
      </c>
      <c r="BC4006">
        <v>22400537</v>
      </c>
      <c r="BD4006" t="s">
        <v>3087</v>
      </c>
      <c r="BE4006">
        <v>1574</v>
      </c>
      <c r="BF4006" s="19">
        <v>0.38263888888888892</v>
      </c>
      <c r="BG4006">
        <v>3</v>
      </c>
      <c r="BH4006">
        <v>153.4</v>
      </c>
      <c r="BI4006">
        <v>69</v>
      </c>
      <c r="BJ4006" t="s">
        <v>3090</v>
      </c>
      <c r="BK4006"/>
      <c r="BL4006" s="20">
        <f t="shared" si="62"/>
        <v>3.8999999999999702</v>
      </c>
    </row>
    <row r="4007" spans="1:64" s="18" customFormat="1">
      <c r="A4007">
        <v>22300535</v>
      </c>
      <c r="B4007" t="s">
        <v>3089</v>
      </c>
      <c r="C4007">
        <v>2</v>
      </c>
      <c r="D4007" t="s">
        <v>30</v>
      </c>
      <c r="E4007" t="s">
        <v>3112</v>
      </c>
      <c r="F4007" s="21">
        <v>44591.367523148147</v>
      </c>
      <c r="G4007" s="21">
        <v>44591.397951388892</v>
      </c>
      <c r="H4007">
        <v>27.3</v>
      </c>
      <c r="I4007">
        <v>44.7</v>
      </c>
      <c r="J4007" s="19">
        <v>0.36516203703703703</v>
      </c>
      <c r="K4007" s="19">
        <v>0.36692129629629627</v>
      </c>
      <c r="L4007" s="19">
        <v>1.7592592592592592E-3</v>
      </c>
      <c r="M4007">
        <v>23.4</v>
      </c>
      <c r="N4007">
        <v>2.2999999999999998</v>
      </c>
      <c r="O4007">
        <v>109.5</v>
      </c>
      <c r="P4007">
        <v>323.8</v>
      </c>
      <c r="Q4007">
        <v>212</v>
      </c>
      <c r="R4007">
        <v>212</v>
      </c>
      <c r="S4007" s="19">
        <v>0.36902777777777779</v>
      </c>
      <c r="T4007" s="19">
        <v>0.38230324074074074</v>
      </c>
      <c r="U4007" s="19">
        <v>0.36995370370370373</v>
      </c>
      <c r="V4007">
        <v>1579</v>
      </c>
      <c r="W4007"/>
      <c r="X4007"/>
      <c r="Y4007"/>
      <c r="Z4007">
        <v>0</v>
      </c>
      <c r="AA4007">
        <v>24</v>
      </c>
      <c r="AB4007">
        <v>0</v>
      </c>
      <c r="AC4007"/>
      <c r="AD4007">
        <v>15</v>
      </c>
      <c r="AE4007" s="19">
        <v>0.3781018518518518</v>
      </c>
      <c r="AF4007" s="19">
        <v>0.38423611111111117</v>
      </c>
      <c r="AG4007" s="19">
        <v>6.1342592592592594E-3</v>
      </c>
      <c r="AH4007" s="19">
        <v>1.3715277777777778E-2</v>
      </c>
      <c r="AI4007"/>
      <c r="AJ4007">
        <v>10.6</v>
      </c>
      <c r="AK4007"/>
      <c r="AL4007">
        <v>1579</v>
      </c>
      <c r="AM4007">
        <v>1569</v>
      </c>
      <c r="AN4007">
        <v>1553</v>
      </c>
      <c r="AO4007">
        <v>3249</v>
      </c>
      <c r="AP4007">
        <v>10.6</v>
      </c>
      <c r="AQ4007">
        <v>21</v>
      </c>
      <c r="AR4007">
        <v>0</v>
      </c>
      <c r="AS4007">
        <v>24</v>
      </c>
      <c r="AT4007">
        <v>0</v>
      </c>
      <c r="AU4007">
        <v>44</v>
      </c>
      <c r="AV4007">
        <v>0</v>
      </c>
      <c r="AW4007"/>
      <c r="AX4007"/>
      <c r="AY4007">
        <v>1569</v>
      </c>
      <c r="AZ4007" s="19">
        <v>0.37939814814814815</v>
      </c>
      <c r="BA4007">
        <v>2.1999999999999999E-2</v>
      </c>
      <c r="BB4007">
        <v>1180</v>
      </c>
      <c r="BC4007">
        <v>22300535</v>
      </c>
      <c r="BD4007" t="s">
        <v>3087</v>
      </c>
      <c r="BE4007">
        <v>1569</v>
      </c>
      <c r="BF4007" s="19">
        <v>0.37939814814814815</v>
      </c>
      <c r="BG4007">
        <v>1.8</v>
      </c>
      <c r="BH4007">
        <v>49.5</v>
      </c>
      <c r="BI4007">
        <v>0</v>
      </c>
      <c r="BJ4007" t="s">
        <v>3090</v>
      </c>
      <c r="BK4007"/>
      <c r="BL4007" s="20">
        <f t="shared" si="62"/>
        <v>3.0333333333333812</v>
      </c>
    </row>
    <row r="4008" spans="1:64" s="18" customFormat="1">
      <c r="A4008">
        <v>22200508</v>
      </c>
      <c r="B4008" t="s">
        <v>3089</v>
      </c>
      <c r="C4008">
        <v>2</v>
      </c>
      <c r="D4008" t="s">
        <v>30</v>
      </c>
      <c r="E4008" t="s">
        <v>3130</v>
      </c>
      <c r="F4008" s="21">
        <v>44591.388344907406</v>
      </c>
      <c r="G4008" s="21">
        <v>44591.413865740738</v>
      </c>
      <c r="H4008">
        <v>31.9</v>
      </c>
      <c r="I4008">
        <v>47.3</v>
      </c>
      <c r="J4008" s="19">
        <v>0.37894675925925925</v>
      </c>
      <c r="K4008" s="19">
        <v>0.38099537037037035</v>
      </c>
      <c r="L4008" s="19">
        <v>2.0486111111111113E-3</v>
      </c>
      <c r="M4008">
        <v>0</v>
      </c>
      <c r="N4008">
        <v>2.5</v>
      </c>
      <c r="O4008">
        <v>110.2</v>
      </c>
      <c r="P4008">
        <v>290.3</v>
      </c>
      <c r="Q4008">
        <v>177.4</v>
      </c>
      <c r="R4008">
        <v>177.6</v>
      </c>
      <c r="S4008" s="19">
        <v>0.3923726851851852</v>
      </c>
      <c r="T4008" s="19">
        <v>0.41005787037037034</v>
      </c>
      <c r="U4008" s="19">
        <v>0.39200231481481485</v>
      </c>
      <c r="V4008">
        <v>1565</v>
      </c>
      <c r="W4008" s="19">
        <v>0.3923726851851852</v>
      </c>
      <c r="X4008" s="19">
        <v>0.39200231481481485</v>
      </c>
      <c r="Y4008">
        <v>1565</v>
      </c>
      <c r="Z4008">
        <v>120</v>
      </c>
      <c r="AA4008">
        <v>8</v>
      </c>
      <c r="AB4008">
        <v>87</v>
      </c>
      <c r="AC4008">
        <v>69</v>
      </c>
      <c r="AD4008">
        <v>18</v>
      </c>
      <c r="AE4008" s="19">
        <v>0.39878472222222222</v>
      </c>
      <c r="AF4008" s="19">
        <v>0.41195601851851849</v>
      </c>
      <c r="AG4008" s="19">
        <v>1.3171296296296294E-2</v>
      </c>
      <c r="AH4008" s="19">
        <v>1.9097222222222222E-3</v>
      </c>
      <c r="AI4008"/>
      <c r="AJ4008">
        <v>13</v>
      </c>
      <c r="AK4008"/>
      <c r="AL4008">
        <v>1565</v>
      </c>
      <c r="AM4008">
        <v>1572</v>
      </c>
      <c r="AN4008">
        <v>1566</v>
      </c>
      <c r="AO4008">
        <v>3995</v>
      </c>
      <c r="AP4008">
        <v>13</v>
      </c>
      <c r="AQ4008">
        <v>22</v>
      </c>
      <c r="AR4008">
        <v>0</v>
      </c>
      <c r="AS4008">
        <v>17</v>
      </c>
      <c r="AT4008">
        <v>0</v>
      </c>
      <c r="AU4008">
        <v>39</v>
      </c>
      <c r="AV4008">
        <v>0</v>
      </c>
      <c r="AW4008"/>
      <c r="AX4008"/>
      <c r="AY4008">
        <v>1601</v>
      </c>
      <c r="AZ4008" s="19">
        <v>0.37733796296296296</v>
      </c>
      <c r="BA4008">
        <v>3.4000000000000002E-2</v>
      </c>
      <c r="BB4008">
        <v>778</v>
      </c>
      <c r="BC4008">
        <v>22100497</v>
      </c>
      <c r="BD4008" t="s">
        <v>3175</v>
      </c>
      <c r="BE4008">
        <v>1572</v>
      </c>
      <c r="BF4008" s="19">
        <v>0.41020833333333334</v>
      </c>
      <c r="BG4008">
        <v>2.7</v>
      </c>
      <c r="BH4008">
        <v>82.5</v>
      </c>
      <c r="BI4008">
        <v>87</v>
      </c>
      <c r="BJ4008" t="s">
        <v>3090</v>
      </c>
      <c r="BK4008"/>
      <c r="BL4008" s="20">
        <f t="shared" si="62"/>
        <v>16.38333333333339</v>
      </c>
    </row>
    <row r="4009" spans="1:64" s="18" customFormat="1">
      <c r="A4009">
        <v>22100500</v>
      </c>
      <c r="B4009" t="s">
        <v>3089</v>
      </c>
      <c r="C4009">
        <v>1</v>
      </c>
      <c r="D4009" t="s">
        <v>17</v>
      </c>
      <c r="E4009" t="s">
        <v>3102</v>
      </c>
      <c r="F4009" s="21">
        <v>44591.414178240739</v>
      </c>
      <c r="G4009" s="21">
        <v>44591.427453703705</v>
      </c>
      <c r="H4009">
        <v>19.100000000000001</v>
      </c>
      <c r="I4009">
        <v>21.8</v>
      </c>
      <c r="J4009" s="19">
        <v>0.41052083333333328</v>
      </c>
      <c r="K4009" s="19">
        <v>0.41229166666666667</v>
      </c>
      <c r="L4009" s="19">
        <v>1.7708333333333332E-3</v>
      </c>
      <c r="M4009">
        <v>15.6</v>
      </c>
      <c r="N4009">
        <v>2.2000000000000002</v>
      </c>
      <c r="O4009">
        <v>106.3</v>
      </c>
      <c r="P4009">
        <v>293.3</v>
      </c>
      <c r="Q4009">
        <v>184.7</v>
      </c>
      <c r="R4009">
        <v>184.8</v>
      </c>
      <c r="S4009" s="19">
        <v>0.42085648148148147</v>
      </c>
      <c r="T4009" s="19">
        <v>0.42274305555555558</v>
      </c>
      <c r="U4009" s="19">
        <v>0.41443287037037035</v>
      </c>
      <c r="V4009">
        <v>1623</v>
      </c>
      <c r="W4009"/>
      <c r="X4009"/>
      <c r="Y4009"/>
      <c r="Z4009">
        <v>64</v>
      </c>
      <c r="AA4009">
        <v>23</v>
      </c>
      <c r="AB4009">
        <v>0</v>
      </c>
      <c r="AC4009">
        <v>75</v>
      </c>
      <c r="AD4009">
        <v>18</v>
      </c>
      <c r="AE4009" s="19">
        <v>0.42206018518518523</v>
      </c>
      <c r="AF4009" s="19">
        <v>0.42422453703703705</v>
      </c>
      <c r="AG4009" s="19">
        <v>2.1643518518518518E-3</v>
      </c>
      <c r="AH4009" s="19">
        <v>3.2175925925925926E-3</v>
      </c>
      <c r="AI4009"/>
      <c r="AJ4009">
        <v>1.3</v>
      </c>
      <c r="AK4009"/>
      <c r="AL4009">
        <v>1623</v>
      </c>
      <c r="AM4009">
        <v>1580</v>
      </c>
      <c r="AN4009">
        <v>1567</v>
      </c>
      <c r="AO4009">
        <v>339</v>
      </c>
      <c r="AP4009">
        <v>1.3</v>
      </c>
      <c r="AQ4009">
        <v>31</v>
      </c>
      <c r="AR4009">
        <v>0</v>
      </c>
      <c r="AS4009">
        <v>19</v>
      </c>
      <c r="AT4009">
        <v>0</v>
      </c>
      <c r="AU4009">
        <v>50</v>
      </c>
      <c r="AV4009">
        <v>0</v>
      </c>
      <c r="AW4009"/>
      <c r="AX4009"/>
      <c r="AY4009">
        <v>1646</v>
      </c>
      <c r="AZ4009" s="19">
        <v>0.40748842592592593</v>
      </c>
      <c r="BA4009">
        <v>2.4E-2</v>
      </c>
      <c r="BB4009">
        <v>1161</v>
      </c>
      <c r="BC4009">
        <v>22200505</v>
      </c>
      <c r="BD4009"/>
      <c r="BE4009">
        <v>1580</v>
      </c>
      <c r="BF4009" s="19">
        <v>0.42473379629629626</v>
      </c>
      <c r="BG4009">
        <v>2.8</v>
      </c>
      <c r="BH4009">
        <v>119.8</v>
      </c>
      <c r="BI4009">
        <v>0</v>
      </c>
      <c r="BJ4009" t="s">
        <v>3090</v>
      </c>
      <c r="BK4009"/>
      <c r="BL4009" s="20">
        <f t="shared" si="62"/>
        <v>12.333333333333316</v>
      </c>
    </row>
    <row r="4010" spans="1:64" s="18" customFormat="1">
      <c r="A4010">
        <v>22300536</v>
      </c>
      <c r="B4010" t="s">
        <v>3089</v>
      </c>
      <c r="C4010">
        <v>1</v>
      </c>
      <c r="D4010" t="s">
        <v>17</v>
      </c>
      <c r="E4010" t="s">
        <v>3097</v>
      </c>
      <c r="F4010" s="21">
        <v>44591.417395833334</v>
      </c>
      <c r="G4010" s="21">
        <v>44591.44604166667</v>
      </c>
      <c r="H4010">
        <v>41.2</v>
      </c>
      <c r="I4010">
        <v>44.6</v>
      </c>
      <c r="J4010" s="19">
        <v>0.41312499999999996</v>
      </c>
      <c r="K4010" s="19">
        <v>0.41510416666666666</v>
      </c>
      <c r="L4010" s="19">
        <v>1.9791666666666668E-3</v>
      </c>
      <c r="M4010">
        <v>41.2</v>
      </c>
      <c r="N4010">
        <v>2.4</v>
      </c>
      <c r="O4010">
        <v>97.9</v>
      </c>
      <c r="P4010">
        <v>292.3</v>
      </c>
      <c r="Q4010">
        <v>184</v>
      </c>
      <c r="R4010">
        <v>184.1</v>
      </c>
      <c r="S4010" s="19">
        <v>0.41739583333333335</v>
      </c>
      <c r="T4010" s="19">
        <v>0.44053240740740746</v>
      </c>
      <c r="U4010" s="19">
        <v>0.41894675925925928</v>
      </c>
      <c r="V4010">
        <v>1615</v>
      </c>
      <c r="W4010"/>
      <c r="X4010"/>
      <c r="Y4010"/>
      <c r="Z4010">
        <v>154.4</v>
      </c>
      <c r="AA4010">
        <v>14</v>
      </c>
      <c r="AB4010">
        <v>38</v>
      </c>
      <c r="AC4010">
        <v>212.1</v>
      </c>
      <c r="AD4010">
        <v>18</v>
      </c>
      <c r="AE4010" s="19">
        <v>0.44059027777777776</v>
      </c>
      <c r="AF4010" s="19">
        <v>0.44341435185185185</v>
      </c>
      <c r="AG4010" s="19">
        <v>2.8240740740740739E-3</v>
      </c>
      <c r="AH4010" s="19">
        <v>2.627314814814815E-3</v>
      </c>
      <c r="AI4010"/>
      <c r="AJ4010">
        <v>9.8000000000000007</v>
      </c>
      <c r="AK4010"/>
      <c r="AL4010">
        <v>1615</v>
      </c>
      <c r="AM4010">
        <v>1574</v>
      </c>
      <c r="AN4010">
        <v>1568</v>
      </c>
      <c r="AO4010">
        <v>3092</v>
      </c>
      <c r="AP4010">
        <v>9.8000000000000007</v>
      </c>
      <c r="AQ4010">
        <v>32</v>
      </c>
      <c r="AR4010">
        <v>0</v>
      </c>
      <c r="AS4010">
        <v>39</v>
      </c>
      <c r="AT4010">
        <v>0</v>
      </c>
      <c r="AU4010">
        <v>71</v>
      </c>
      <c r="AV4010">
        <v>0</v>
      </c>
      <c r="AW4010"/>
      <c r="AX4010"/>
      <c r="AY4010">
        <v>1628</v>
      </c>
      <c r="AZ4010" s="19">
        <v>0.41185185185185186</v>
      </c>
      <c r="BA4010">
        <v>2.9000000000000001E-2</v>
      </c>
      <c r="BB4010">
        <v>934</v>
      </c>
      <c r="BC4010">
        <v>22300531</v>
      </c>
      <c r="BD4010" t="s">
        <v>5610</v>
      </c>
      <c r="BE4010">
        <v>1574</v>
      </c>
      <c r="BF4010" s="19">
        <v>0.43770833333333337</v>
      </c>
      <c r="BG4010">
        <v>2.8</v>
      </c>
      <c r="BH4010">
        <v>114.2</v>
      </c>
      <c r="BI4010">
        <v>38</v>
      </c>
      <c r="BJ4010" t="s">
        <v>3090</v>
      </c>
      <c r="BK4010"/>
      <c r="BL4010" s="20">
        <f t="shared" si="62"/>
        <v>3.3000000000000362</v>
      </c>
    </row>
    <row r="4011" spans="1:64" s="18" customFormat="1">
      <c r="A4011">
        <v>22200509</v>
      </c>
      <c r="B4011" t="s">
        <v>3089</v>
      </c>
      <c r="C4011">
        <v>2</v>
      </c>
      <c r="D4011" t="s">
        <v>19</v>
      </c>
      <c r="E4011" t="s">
        <v>3064</v>
      </c>
      <c r="F4011" s="21">
        <v>44591.428518518522</v>
      </c>
      <c r="G4011" s="21">
        <v>44591.466504629629</v>
      </c>
      <c r="H4011">
        <v>44.4</v>
      </c>
      <c r="I4011">
        <v>60.6</v>
      </c>
      <c r="J4011" s="19">
        <v>0.42248842592592589</v>
      </c>
      <c r="K4011" s="19">
        <v>0.4244560185185185</v>
      </c>
      <c r="L4011" s="19">
        <v>1.9675925925925928E-3</v>
      </c>
      <c r="M4011">
        <v>37.700000000000003</v>
      </c>
      <c r="N4011">
        <v>1.7</v>
      </c>
      <c r="O4011">
        <v>112.6</v>
      </c>
      <c r="P4011">
        <v>297.39999999999998</v>
      </c>
      <c r="Q4011">
        <v>182.3</v>
      </c>
      <c r="R4011">
        <v>183.1</v>
      </c>
      <c r="S4011" s="19">
        <v>0.42765046296296294</v>
      </c>
      <c r="T4011" s="19">
        <v>0.46337962962962959</v>
      </c>
      <c r="U4011" s="19">
        <v>0.43283564814814812</v>
      </c>
      <c r="V4011">
        <v>1601</v>
      </c>
      <c r="W4011" s="19">
        <v>0.44648148148148148</v>
      </c>
      <c r="X4011" s="19">
        <v>0.4511574074074074</v>
      </c>
      <c r="Y4011">
        <v>1569</v>
      </c>
      <c r="Z4011">
        <v>236</v>
      </c>
      <c r="AA4011">
        <v>1</v>
      </c>
      <c r="AB4011">
        <v>32</v>
      </c>
      <c r="AC4011"/>
      <c r="AD4011">
        <v>5</v>
      </c>
      <c r="AE4011" s="19">
        <v>0.43332175925925925</v>
      </c>
      <c r="AF4011" s="19">
        <v>0.46464120370370371</v>
      </c>
      <c r="AG4011" s="19">
        <v>3.1319444444444448E-2</v>
      </c>
      <c r="AH4011" s="19">
        <v>1.8634259259259261E-3</v>
      </c>
      <c r="AI4011"/>
      <c r="AJ4011">
        <v>18.8</v>
      </c>
      <c r="AK4011"/>
      <c r="AL4011">
        <v>1601</v>
      </c>
      <c r="AM4011">
        <v>1592</v>
      </c>
      <c r="AN4011">
        <v>1550</v>
      </c>
      <c r="AO4011">
        <v>6036</v>
      </c>
      <c r="AP4011">
        <v>18.8</v>
      </c>
      <c r="AQ4011">
        <v>5</v>
      </c>
      <c r="AR4011">
        <v>0</v>
      </c>
      <c r="AS4011">
        <v>5</v>
      </c>
      <c r="AT4011">
        <v>0</v>
      </c>
      <c r="AU4011">
        <v>10</v>
      </c>
      <c r="AV4011">
        <v>0</v>
      </c>
      <c r="AW4011"/>
      <c r="AX4011"/>
      <c r="AY4011">
        <v>1601</v>
      </c>
      <c r="AZ4011" s="19">
        <v>0.43283564814814812</v>
      </c>
      <c r="BA4011">
        <v>3.9E-2</v>
      </c>
      <c r="BB4011">
        <v>674</v>
      </c>
      <c r="BC4011">
        <v>22400539</v>
      </c>
      <c r="BD4011" t="s">
        <v>19</v>
      </c>
      <c r="BE4011">
        <v>1592</v>
      </c>
      <c r="BF4011" s="19">
        <v>0.46128472222222222</v>
      </c>
      <c r="BG4011">
        <v>0.6</v>
      </c>
      <c r="BH4011"/>
      <c r="BI4011">
        <v>32</v>
      </c>
      <c r="BJ4011" t="s">
        <v>3090</v>
      </c>
      <c r="BK4011"/>
      <c r="BL4011" s="20">
        <f t="shared" si="62"/>
        <v>4.5999999999999996</v>
      </c>
    </row>
    <row r="4012" spans="1:64" s="18" customFormat="1">
      <c r="A4012">
        <v>22400540</v>
      </c>
      <c r="B4012" t="s">
        <v>7</v>
      </c>
      <c r="C4012">
        <v>3</v>
      </c>
      <c r="D4012" t="s">
        <v>17</v>
      </c>
      <c r="E4012" t="s">
        <v>5615</v>
      </c>
      <c r="F4012" s="21">
        <v>44591.432800925926</v>
      </c>
      <c r="G4012" s="21">
        <v>44591.60497685185</v>
      </c>
      <c r="H4012">
        <v>33.6</v>
      </c>
      <c r="I4012">
        <v>258.2</v>
      </c>
      <c r="J4012" s="19">
        <v>0.42355324074074074</v>
      </c>
      <c r="K4012" s="19">
        <v>0.42564814814814816</v>
      </c>
      <c r="L4012" s="19">
        <v>2.0949074074074073E-3</v>
      </c>
      <c r="M4012">
        <v>32.4</v>
      </c>
      <c r="N4012">
        <v>3.1</v>
      </c>
      <c r="O4012">
        <v>110.9</v>
      </c>
      <c r="P4012">
        <v>317.2</v>
      </c>
      <c r="Q4012">
        <v>203.2</v>
      </c>
      <c r="R4012">
        <v>203.3</v>
      </c>
      <c r="S4012" s="19">
        <v>0.43968750000000001</v>
      </c>
      <c r="T4012" s="19">
        <v>0.45949074074074076</v>
      </c>
      <c r="U4012" s="19">
        <v>0.44196759259259261</v>
      </c>
      <c r="V4012">
        <v>1542</v>
      </c>
      <c r="W4012" s="19">
        <v>0.43968750000000001</v>
      </c>
      <c r="X4012" s="19">
        <v>0.44196759259259261</v>
      </c>
      <c r="Y4012">
        <v>1542</v>
      </c>
      <c r="Z4012">
        <v>0</v>
      </c>
      <c r="AA4012">
        <v>20</v>
      </c>
      <c r="AB4012">
        <v>17</v>
      </c>
      <c r="AC4012"/>
      <c r="AD4012">
        <v>18</v>
      </c>
      <c r="AE4012" s="19">
        <v>0.45775462962962959</v>
      </c>
      <c r="AF4012" s="19">
        <v>0.46089120370370368</v>
      </c>
      <c r="AG4012" s="19">
        <v>3.1365740740740742E-3</v>
      </c>
      <c r="AH4012" s="19">
        <v>0.14408564814814814</v>
      </c>
      <c r="AI4012"/>
      <c r="AJ4012">
        <v>22</v>
      </c>
      <c r="AK4012"/>
      <c r="AL4012">
        <v>1542</v>
      </c>
      <c r="AM4012">
        <v>1571</v>
      </c>
      <c r="AN4012">
        <v>1553</v>
      </c>
      <c r="AO4012">
        <v>6551</v>
      </c>
      <c r="AP4012">
        <v>22</v>
      </c>
      <c r="AQ4012">
        <v>9</v>
      </c>
      <c r="AR4012">
        <v>0</v>
      </c>
      <c r="AS4012">
        <v>9</v>
      </c>
      <c r="AT4012">
        <v>0</v>
      </c>
      <c r="AU4012">
        <v>19</v>
      </c>
      <c r="AV4012">
        <v>0</v>
      </c>
      <c r="AW4012"/>
      <c r="AX4012"/>
      <c r="AY4012">
        <v>1571</v>
      </c>
      <c r="AZ4012" s="19">
        <v>0.46166666666666667</v>
      </c>
      <c r="BA4012">
        <v>2.1000000000000001E-2</v>
      </c>
      <c r="BB4012">
        <v>1220</v>
      </c>
      <c r="BC4012">
        <v>22400540</v>
      </c>
      <c r="BD4012" t="s">
        <v>3087</v>
      </c>
      <c r="BE4012">
        <v>1571</v>
      </c>
      <c r="BF4012" s="19">
        <v>0.46166666666666667</v>
      </c>
      <c r="BG4012">
        <v>2.1</v>
      </c>
      <c r="BH4012">
        <v>35.299999999999997</v>
      </c>
      <c r="BI4012">
        <v>17</v>
      </c>
      <c r="BJ4012" t="s">
        <v>3100</v>
      </c>
      <c r="BK4012"/>
      <c r="BL4012" s="20">
        <f t="shared" si="62"/>
        <v>20.216666666666654</v>
      </c>
    </row>
    <row r="4013" spans="1:64" s="18" customFormat="1">
      <c r="A4013">
        <v>22400540</v>
      </c>
      <c r="B4013" t="s">
        <v>7</v>
      </c>
      <c r="C4013">
        <v>3</v>
      </c>
      <c r="D4013" t="s">
        <v>17</v>
      </c>
      <c r="E4013" t="s">
        <v>5615</v>
      </c>
      <c r="F4013" s="21">
        <v>44591.432800925926</v>
      </c>
      <c r="G4013" s="21">
        <v>44591.60497685185</v>
      </c>
      <c r="H4013">
        <v>33.6</v>
      </c>
      <c r="I4013">
        <v>258.2</v>
      </c>
      <c r="J4013" s="19">
        <v>0.42355324074074074</v>
      </c>
      <c r="K4013" s="19">
        <v>0.42564814814814816</v>
      </c>
      <c r="L4013" s="19">
        <v>2.0949074074074073E-3</v>
      </c>
      <c r="M4013">
        <v>32.4</v>
      </c>
      <c r="N4013">
        <v>3.1</v>
      </c>
      <c r="O4013">
        <v>110.9</v>
      </c>
      <c r="P4013">
        <v>317.2</v>
      </c>
      <c r="Q4013">
        <v>203.2</v>
      </c>
      <c r="R4013">
        <v>203.3</v>
      </c>
      <c r="S4013" s="19">
        <v>0.43968750000000001</v>
      </c>
      <c r="T4013" s="19">
        <v>0.45949074074074076</v>
      </c>
      <c r="U4013" s="19">
        <v>0.44196759259259261</v>
      </c>
      <c r="V4013">
        <v>1542</v>
      </c>
      <c r="W4013" s="19">
        <v>0.43968750000000001</v>
      </c>
      <c r="X4013" s="19">
        <v>0.44196759259259261</v>
      </c>
      <c r="Y4013">
        <v>1542</v>
      </c>
      <c r="Z4013">
        <v>0</v>
      </c>
      <c r="AA4013">
        <v>20</v>
      </c>
      <c r="AB4013">
        <v>17</v>
      </c>
      <c r="AC4013"/>
      <c r="AD4013">
        <v>18</v>
      </c>
      <c r="AE4013" s="19">
        <v>0.45775462962962959</v>
      </c>
      <c r="AF4013" s="19">
        <v>0.46089120370370368</v>
      </c>
      <c r="AG4013" s="19">
        <v>3.1365740740740742E-3</v>
      </c>
      <c r="AH4013" s="19">
        <v>0.14408564814814814</v>
      </c>
      <c r="AI4013"/>
      <c r="AJ4013">
        <v>22</v>
      </c>
      <c r="AK4013"/>
      <c r="AL4013">
        <v>1542</v>
      </c>
      <c r="AM4013">
        <v>1571</v>
      </c>
      <c r="AN4013">
        <v>1553</v>
      </c>
      <c r="AO4013">
        <v>6551</v>
      </c>
      <c r="AP4013">
        <v>22</v>
      </c>
      <c r="AQ4013">
        <v>9</v>
      </c>
      <c r="AR4013">
        <v>0</v>
      </c>
      <c r="AS4013">
        <v>9</v>
      </c>
      <c r="AT4013">
        <v>0</v>
      </c>
      <c r="AU4013">
        <v>19</v>
      </c>
      <c r="AV4013">
        <v>0</v>
      </c>
      <c r="AW4013"/>
      <c r="AX4013"/>
      <c r="AY4013">
        <v>1571</v>
      </c>
      <c r="AZ4013" s="19">
        <v>0.46166666666666667</v>
      </c>
      <c r="BA4013">
        <v>2.1000000000000001E-2</v>
      </c>
      <c r="BB4013">
        <v>1220</v>
      </c>
      <c r="BC4013">
        <v>22400540</v>
      </c>
      <c r="BD4013" t="s">
        <v>3087</v>
      </c>
      <c r="BE4013">
        <v>1571</v>
      </c>
      <c r="BF4013" s="19">
        <v>0.46166666666666667</v>
      </c>
      <c r="BG4013">
        <v>2.1</v>
      </c>
      <c r="BH4013">
        <v>35.299999999999997</v>
      </c>
      <c r="BI4013">
        <v>17</v>
      </c>
      <c r="BJ4013" t="s">
        <v>3100</v>
      </c>
      <c r="BK4013"/>
      <c r="BL4013" s="20">
        <f t="shared" si="62"/>
        <v>20.216666666666654</v>
      </c>
    </row>
    <row r="4014" spans="1:64" s="18" customFormat="1">
      <c r="A4014">
        <v>22300537</v>
      </c>
      <c r="B4014" t="s">
        <v>3089</v>
      </c>
      <c r="C4014">
        <v>1</v>
      </c>
      <c r="D4014" t="s">
        <v>33</v>
      </c>
      <c r="E4014" t="s">
        <v>3097</v>
      </c>
      <c r="F4014" s="21">
        <v>44591.461192129631</v>
      </c>
      <c r="G4014" s="21">
        <v>44591.479733796295</v>
      </c>
      <c r="H4014">
        <v>26.7</v>
      </c>
      <c r="I4014">
        <v>30.2</v>
      </c>
      <c r="J4014" s="19">
        <v>0.45711805555555557</v>
      </c>
      <c r="K4014" s="19">
        <v>0.45874999999999999</v>
      </c>
      <c r="L4014" s="19">
        <v>1.6319444444444445E-3</v>
      </c>
      <c r="M4014">
        <v>25.2</v>
      </c>
      <c r="N4014">
        <v>2.6</v>
      </c>
      <c r="O4014">
        <v>112.8</v>
      </c>
      <c r="P4014">
        <v>299.8</v>
      </c>
      <c r="Q4014">
        <v>182.2</v>
      </c>
      <c r="R4014">
        <v>182.1</v>
      </c>
      <c r="S4014" s="19">
        <v>0.46119212962962958</v>
      </c>
      <c r="T4014" s="19">
        <v>0.47555555555555556</v>
      </c>
      <c r="U4014" s="19">
        <v>0.46197916666666666</v>
      </c>
      <c r="V4014">
        <v>1563</v>
      </c>
      <c r="W4014"/>
      <c r="X4014"/>
      <c r="Y4014"/>
      <c r="Z4014">
        <v>0</v>
      </c>
      <c r="AA4014">
        <v>18</v>
      </c>
      <c r="AB4014">
        <v>87</v>
      </c>
      <c r="AC4014">
        <v>100.8</v>
      </c>
      <c r="AD4014">
        <v>18</v>
      </c>
      <c r="AE4014" s="19">
        <v>0.46239583333333334</v>
      </c>
      <c r="AF4014" s="19">
        <v>0.47579861111111116</v>
      </c>
      <c r="AG4014" s="19">
        <v>1.3402777777777777E-2</v>
      </c>
      <c r="AH4014" s="19">
        <v>2.2800925925925927E-3</v>
      </c>
      <c r="AI4014"/>
      <c r="AJ4014">
        <v>14.6</v>
      </c>
      <c r="AK4014"/>
      <c r="AL4014">
        <v>1563</v>
      </c>
      <c r="AM4014">
        <v>1574</v>
      </c>
      <c r="AN4014">
        <v>1565</v>
      </c>
      <c r="AO4014">
        <v>4540</v>
      </c>
      <c r="AP4014">
        <v>14.6</v>
      </c>
      <c r="AQ4014">
        <v>23</v>
      </c>
      <c r="AR4014">
        <v>0</v>
      </c>
      <c r="AS4014">
        <v>28</v>
      </c>
      <c r="AT4014">
        <v>0</v>
      </c>
      <c r="AU4014">
        <v>52</v>
      </c>
      <c r="AV4014">
        <v>0</v>
      </c>
      <c r="AW4014"/>
      <c r="AX4014"/>
      <c r="AY4014">
        <v>1619</v>
      </c>
      <c r="AZ4014" s="19">
        <v>0.4538194444444445</v>
      </c>
      <c r="BA4014">
        <v>2.1000000000000001E-2</v>
      </c>
      <c r="BB4014">
        <v>1290</v>
      </c>
      <c r="BC4014">
        <v>22300534</v>
      </c>
      <c r="BD4014" t="s">
        <v>3087</v>
      </c>
      <c r="BE4014">
        <v>1574</v>
      </c>
      <c r="BF4014" s="19">
        <v>0.47776620370370365</v>
      </c>
      <c r="BG4014">
        <v>2.2000000000000002</v>
      </c>
      <c r="BH4014">
        <v>0</v>
      </c>
      <c r="BI4014">
        <v>87</v>
      </c>
      <c r="BJ4014" t="s">
        <v>3090</v>
      </c>
      <c r="BK4014"/>
      <c r="BL4014" s="20">
        <f t="shared" si="62"/>
        <v>3.5166666666666035</v>
      </c>
    </row>
    <row r="4015" spans="1:64" s="18" customFormat="1">
      <c r="A4015">
        <v>22100501</v>
      </c>
      <c r="B4015" t="s">
        <v>3089</v>
      </c>
      <c r="C4015">
        <v>1</v>
      </c>
      <c r="D4015" t="s">
        <v>33</v>
      </c>
      <c r="E4015" t="s">
        <v>3102</v>
      </c>
      <c r="F4015" s="21">
        <v>44591.46303240741</v>
      </c>
      <c r="G4015" s="21">
        <v>44591.531238425923</v>
      </c>
      <c r="H4015">
        <v>98.2</v>
      </c>
      <c r="I4015">
        <v>104.8</v>
      </c>
      <c r="J4015" s="19">
        <v>0.45637731481481486</v>
      </c>
      <c r="K4015" s="19">
        <v>0.45848379629629626</v>
      </c>
      <c r="L4015" s="19">
        <v>2.1064814814814813E-3</v>
      </c>
      <c r="M4015">
        <v>75.3</v>
      </c>
      <c r="N4015">
        <v>3.3</v>
      </c>
      <c r="O4015">
        <v>109.6</v>
      </c>
      <c r="P4015">
        <v>302.60000000000002</v>
      </c>
      <c r="Q4015">
        <v>190.2</v>
      </c>
      <c r="R4015">
        <v>190.3</v>
      </c>
      <c r="S4015" s="19">
        <v>0.46415509259259258</v>
      </c>
      <c r="T4015" s="19">
        <v>0.52880787037037036</v>
      </c>
      <c r="U4015" s="19">
        <v>0.46604166666666669</v>
      </c>
      <c r="V4015">
        <v>1594</v>
      </c>
      <c r="W4015"/>
      <c r="X4015"/>
      <c r="Y4015"/>
      <c r="Z4015">
        <v>0</v>
      </c>
      <c r="AA4015">
        <v>11</v>
      </c>
      <c r="AB4015">
        <v>95</v>
      </c>
      <c r="AC4015">
        <v>96.6</v>
      </c>
      <c r="AD4015">
        <v>18</v>
      </c>
      <c r="AE4015" s="19">
        <v>0.52834490740740747</v>
      </c>
      <c r="AF4015" s="19">
        <v>0.53025462962962966</v>
      </c>
      <c r="AG4015" s="19">
        <v>1.9097222222222222E-3</v>
      </c>
      <c r="AH4015" s="19">
        <v>9.8379629629629642E-4</v>
      </c>
      <c r="AI4015"/>
      <c r="AJ4015">
        <v>25.5</v>
      </c>
      <c r="AK4015"/>
      <c r="AL4015">
        <v>1594</v>
      </c>
      <c r="AM4015">
        <v>1568</v>
      </c>
      <c r="AN4015">
        <v>1566</v>
      </c>
      <c r="AO4015">
        <v>7595</v>
      </c>
      <c r="AP4015">
        <v>25.5</v>
      </c>
      <c r="AQ4015">
        <v>22</v>
      </c>
      <c r="AR4015">
        <v>0</v>
      </c>
      <c r="AS4015">
        <v>30</v>
      </c>
      <c r="AT4015">
        <v>0</v>
      </c>
      <c r="AU4015">
        <v>52</v>
      </c>
      <c r="AV4015">
        <v>0</v>
      </c>
      <c r="AW4015"/>
      <c r="AX4015"/>
      <c r="AY4015">
        <v>1634</v>
      </c>
      <c r="AZ4015" s="19">
        <v>0.45418981481481485</v>
      </c>
      <c r="BA4015">
        <v>2.3E-2</v>
      </c>
      <c r="BB4015">
        <v>1169</v>
      </c>
      <c r="BC4015">
        <v>22100500</v>
      </c>
      <c r="BD4015" t="s">
        <v>3087</v>
      </c>
      <c r="BE4015">
        <v>1568</v>
      </c>
      <c r="BF4015" s="19">
        <v>0.53047453703703706</v>
      </c>
      <c r="BG4015">
        <v>2.6</v>
      </c>
      <c r="BH4015">
        <v>101.6</v>
      </c>
      <c r="BI4015">
        <v>95</v>
      </c>
      <c r="BJ4015" t="s">
        <v>3090</v>
      </c>
      <c r="BK4015"/>
      <c r="BL4015" s="20">
        <f t="shared" si="62"/>
        <v>8.1666666666666909</v>
      </c>
    </row>
    <row r="4016" spans="1:64" s="18" customFormat="1">
      <c r="A4016">
        <v>22400541</v>
      </c>
      <c r="B4016" t="s">
        <v>3089</v>
      </c>
      <c r="C4016">
        <v>1</v>
      </c>
      <c r="D4016" t="s">
        <v>33</v>
      </c>
      <c r="E4016" t="s">
        <v>3075</v>
      </c>
      <c r="F4016" s="21">
        <v>44591.477986111109</v>
      </c>
      <c r="G4016" s="21">
        <v>44591.495347222219</v>
      </c>
      <c r="H4016">
        <v>25</v>
      </c>
      <c r="I4016">
        <v>29.3</v>
      </c>
      <c r="J4016" s="19">
        <v>0.47295138888888894</v>
      </c>
      <c r="K4016" s="19">
        <v>0.47497685185185184</v>
      </c>
      <c r="L4016" s="19">
        <v>2.0254629629629629E-3</v>
      </c>
      <c r="M4016">
        <v>21.9</v>
      </c>
      <c r="N4016">
        <v>2.2999999999999998</v>
      </c>
      <c r="O4016">
        <v>103</v>
      </c>
      <c r="P4016">
        <v>279.2</v>
      </c>
      <c r="Q4016">
        <v>173.7</v>
      </c>
      <c r="R4016">
        <v>173.8</v>
      </c>
      <c r="S4016" s="19">
        <v>0.48038194444444443</v>
      </c>
      <c r="T4016" s="19">
        <v>0.48524305555555558</v>
      </c>
      <c r="U4016" s="19">
        <v>0.48173611111111114</v>
      </c>
      <c r="V4016">
        <v>1602</v>
      </c>
      <c r="W4016"/>
      <c r="X4016"/>
      <c r="Y4016"/>
      <c r="Z4016">
        <v>280.10000000000002</v>
      </c>
      <c r="AA4016">
        <v>4</v>
      </c>
      <c r="AB4016">
        <v>70</v>
      </c>
      <c r="AC4016"/>
      <c r="AD4016">
        <v>18</v>
      </c>
      <c r="AE4016" s="19">
        <v>0.48884259259259261</v>
      </c>
      <c r="AF4016" s="19">
        <v>0.49202546296296296</v>
      </c>
      <c r="AG4016" s="19">
        <v>3.1828703703703702E-3</v>
      </c>
      <c r="AH4016" s="19">
        <v>1.2384259259259258E-3</v>
      </c>
      <c r="AI4016"/>
      <c r="AJ4016">
        <v>6</v>
      </c>
      <c r="AK4016"/>
      <c r="AL4016">
        <v>1602</v>
      </c>
      <c r="AM4016">
        <v>1588</v>
      </c>
      <c r="AN4016">
        <v>1553</v>
      </c>
      <c r="AO4016">
        <v>1865</v>
      </c>
      <c r="AP4016">
        <v>6</v>
      </c>
      <c r="AQ4016">
        <v>25</v>
      </c>
      <c r="AR4016">
        <v>0</v>
      </c>
      <c r="AS4016">
        <v>27</v>
      </c>
      <c r="AT4016">
        <v>0</v>
      </c>
      <c r="AU4016">
        <v>52</v>
      </c>
      <c r="AV4016">
        <v>0</v>
      </c>
      <c r="AW4016"/>
      <c r="AX4016"/>
      <c r="AY4016">
        <v>1636</v>
      </c>
      <c r="AZ4016" s="19">
        <v>0.46868055555555554</v>
      </c>
      <c r="BA4016">
        <v>3.6999999999999998E-2</v>
      </c>
      <c r="BB4016">
        <v>751</v>
      </c>
      <c r="BC4016">
        <v>22100499</v>
      </c>
      <c r="BD4016" t="s">
        <v>3138</v>
      </c>
      <c r="BE4016">
        <v>1588</v>
      </c>
      <c r="BF4016" s="19">
        <v>0.49437500000000001</v>
      </c>
      <c r="BG4016">
        <v>3.2</v>
      </c>
      <c r="BH4016">
        <v>165</v>
      </c>
      <c r="BI4016">
        <v>70</v>
      </c>
      <c r="BJ4016" t="s">
        <v>3090</v>
      </c>
      <c r="BK4016"/>
      <c r="BL4016" s="20">
        <f t="shared" si="62"/>
        <v>7.7833333333333243</v>
      </c>
    </row>
    <row r="4017" spans="1:64" s="18" customFormat="1">
      <c r="A4017">
        <v>22200510</v>
      </c>
      <c r="B4017" t="s">
        <v>3089</v>
      </c>
      <c r="C4017">
        <v>2</v>
      </c>
      <c r="D4017" t="s">
        <v>19</v>
      </c>
      <c r="E4017" t="s">
        <v>3064</v>
      </c>
      <c r="F4017" s="21">
        <v>44591.48646990741</v>
      </c>
      <c r="G4017" s="21">
        <v>44591.521168981482</v>
      </c>
      <c r="H4017">
        <v>44</v>
      </c>
      <c r="I4017">
        <v>59.8</v>
      </c>
      <c r="J4017" s="19">
        <v>0.47775462962962961</v>
      </c>
      <c r="K4017" s="19">
        <v>0.47962962962962963</v>
      </c>
      <c r="L4017" s="19">
        <v>1.8750000000000001E-3</v>
      </c>
      <c r="M4017">
        <v>39.4</v>
      </c>
      <c r="N4017">
        <v>1.9</v>
      </c>
      <c r="O4017">
        <v>109.3</v>
      </c>
      <c r="P4017">
        <v>294.60000000000002</v>
      </c>
      <c r="Q4017">
        <v>182.6</v>
      </c>
      <c r="R4017">
        <v>183.4</v>
      </c>
      <c r="S4017" s="19">
        <v>0.4929398148148148</v>
      </c>
      <c r="T4017" s="19">
        <v>0.51590277777777771</v>
      </c>
      <c r="U4017" s="19">
        <v>0.49708333333333332</v>
      </c>
      <c r="V4017">
        <v>1538</v>
      </c>
      <c r="W4017" s="19">
        <v>0.4929398148148148</v>
      </c>
      <c r="X4017" s="19">
        <v>0.49708333333333332</v>
      </c>
      <c r="Y4017">
        <v>1538</v>
      </c>
      <c r="Z4017">
        <v>0</v>
      </c>
      <c r="AA4017">
        <v>24</v>
      </c>
      <c r="AB4017">
        <v>0</v>
      </c>
      <c r="AC4017">
        <v>75.5</v>
      </c>
      <c r="AD4017">
        <v>3</v>
      </c>
      <c r="AE4017" s="19">
        <v>0.49766203703703704</v>
      </c>
      <c r="AF4017" s="19">
        <v>0.51784722222222224</v>
      </c>
      <c r="AG4017" s="19">
        <v>2.0185185185185184E-2</v>
      </c>
      <c r="AH4017" s="19">
        <v>3.3217592592592591E-3</v>
      </c>
      <c r="AI4017"/>
      <c r="AJ4017">
        <v>27.4</v>
      </c>
      <c r="AK4017"/>
      <c r="AL4017">
        <v>1538</v>
      </c>
      <c r="AM4017">
        <v>1585</v>
      </c>
      <c r="AN4017">
        <v>1561</v>
      </c>
      <c r="AO4017">
        <v>8470</v>
      </c>
      <c r="AP4017">
        <v>27.4</v>
      </c>
      <c r="AQ4017">
        <v>5</v>
      </c>
      <c r="AR4017">
        <v>0</v>
      </c>
      <c r="AS4017">
        <v>3</v>
      </c>
      <c r="AT4017">
        <v>0</v>
      </c>
      <c r="AU4017">
        <v>8</v>
      </c>
      <c r="AV4017">
        <v>0</v>
      </c>
      <c r="AW4017"/>
      <c r="AX4017"/>
      <c r="AY4017">
        <v>1590</v>
      </c>
      <c r="AZ4017" s="19">
        <v>0.47436342592592595</v>
      </c>
      <c r="BA4017">
        <v>2.7E-2</v>
      </c>
      <c r="BB4017">
        <v>970</v>
      </c>
      <c r="BC4017">
        <v>22300535</v>
      </c>
      <c r="BD4017" t="s">
        <v>3087</v>
      </c>
      <c r="BE4017">
        <v>1585</v>
      </c>
      <c r="BF4017" s="19">
        <v>0.51782407407407405</v>
      </c>
      <c r="BG4017">
        <v>0.4</v>
      </c>
      <c r="BH4017"/>
      <c r="BI4017">
        <v>0</v>
      </c>
      <c r="BJ4017" t="s">
        <v>3090</v>
      </c>
      <c r="BK4017"/>
      <c r="BL4017" s="20">
        <f t="shared" si="62"/>
        <v>19.16666666666665</v>
      </c>
    </row>
    <row r="4018" spans="1:64" s="18" customFormat="1">
      <c r="A4018">
        <v>22300538</v>
      </c>
      <c r="B4018" t="s">
        <v>3089</v>
      </c>
      <c r="C4018">
        <v>1</v>
      </c>
      <c r="D4018" t="s">
        <v>33</v>
      </c>
      <c r="E4018" t="s">
        <v>3097</v>
      </c>
      <c r="F4018" s="21">
        <v>44591.503182870372</v>
      </c>
      <c r="G4018" s="21">
        <v>44591.521979166668</v>
      </c>
      <c r="H4018">
        <v>27.1</v>
      </c>
      <c r="I4018">
        <v>27.5</v>
      </c>
      <c r="J4018" s="19">
        <v>0.50071759259259252</v>
      </c>
      <c r="K4018" s="19">
        <v>0.50284722222222222</v>
      </c>
      <c r="L4018" s="19">
        <v>2.1296296296296298E-3</v>
      </c>
      <c r="M4018">
        <v>24</v>
      </c>
      <c r="N4018">
        <v>2.5</v>
      </c>
      <c r="O4018">
        <v>108.1</v>
      </c>
      <c r="P4018">
        <v>288.3</v>
      </c>
      <c r="Q4018">
        <v>177.1</v>
      </c>
      <c r="R4018">
        <v>177.6</v>
      </c>
      <c r="S4018" s="19">
        <v>0.50513888888888892</v>
      </c>
      <c r="T4018" s="19">
        <v>0.5173726851851852</v>
      </c>
      <c r="U4018" s="19">
        <v>0.50565972222222222</v>
      </c>
      <c r="V4018">
        <v>1583</v>
      </c>
      <c r="W4018"/>
      <c r="X4018"/>
      <c r="Y4018"/>
      <c r="Z4018">
        <v>80.3</v>
      </c>
      <c r="AA4018">
        <v>23</v>
      </c>
      <c r="AB4018">
        <v>0</v>
      </c>
      <c r="AC4018"/>
      <c r="AD4018">
        <v>15</v>
      </c>
      <c r="AE4018" s="19">
        <v>0.51913194444444444</v>
      </c>
      <c r="AF4018" s="19">
        <v>0.52115740740740735</v>
      </c>
      <c r="AG4018" s="19">
        <v>2.0254629629629629E-3</v>
      </c>
      <c r="AH4018" s="19">
        <v>8.2175925925925917E-4</v>
      </c>
      <c r="AI4018"/>
      <c r="AJ4018">
        <v>9.8000000000000007</v>
      </c>
      <c r="AK4018"/>
      <c r="AL4018">
        <v>1583</v>
      </c>
      <c r="AM4018">
        <v>1579</v>
      </c>
      <c r="AN4018">
        <v>1554</v>
      </c>
      <c r="AO4018">
        <v>2808</v>
      </c>
      <c r="AP4018">
        <v>9.8000000000000007</v>
      </c>
      <c r="AQ4018">
        <v>33</v>
      </c>
      <c r="AR4018">
        <v>0</v>
      </c>
      <c r="AS4018">
        <v>38</v>
      </c>
      <c r="AT4018">
        <v>0</v>
      </c>
      <c r="AU4018">
        <v>71</v>
      </c>
      <c r="AV4018">
        <v>0</v>
      </c>
      <c r="AW4018"/>
      <c r="AX4018"/>
      <c r="AY4018">
        <v>1593</v>
      </c>
      <c r="AZ4018" s="19">
        <v>0.49931712962962965</v>
      </c>
      <c r="BA4018">
        <v>2.8000000000000001E-2</v>
      </c>
      <c r="BB4018">
        <v>950</v>
      </c>
      <c r="BC4018">
        <v>22100500</v>
      </c>
      <c r="BD4018" t="s">
        <v>3087</v>
      </c>
      <c r="BE4018">
        <v>1579</v>
      </c>
      <c r="BF4018" s="19">
        <v>0.51982638888888888</v>
      </c>
      <c r="BG4018">
        <v>3.7</v>
      </c>
      <c r="BH4018">
        <v>324.10000000000002</v>
      </c>
      <c r="BI4018">
        <v>0</v>
      </c>
      <c r="BJ4018" t="s">
        <v>3090</v>
      </c>
      <c r="BK4018"/>
      <c r="BL4018" s="20">
        <f t="shared" si="62"/>
        <v>3.3000000000000362</v>
      </c>
    </row>
    <row r="4019" spans="1:64" s="18" customFormat="1">
      <c r="A4019">
        <v>22400542</v>
      </c>
      <c r="B4019" t="s">
        <v>3089</v>
      </c>
      <c r="C4019">
        <v>1</v>
      </c>
      <c r="D4019" t="s">
        <v>33</v>
      </c>
      <c r="E4019" t="s">
        <v>3095</v>
      </c>
      <c r="F4019" s="21">
        <v>44591.526180555556</v>
      </c>
      <c r="G4019" s="21">
        <v>44591.560115740744</v>
      </c>
      <c r="H4019">
        <v>48.9</v>
      </c>
      <c r="I4019">
        <v>52.6</v>
      </c>
      <c r="J4019" s="19">
        <v>0.52098379629629632</v>
      </c>
      <c r="K4019" s="19">
        <v>0.52355324074074072</v>
      </c>
      <c r="L4019" s="19">
        <v>2.5694444444444445E-3</v>
      </c>
      <c r="M4019">
        <v>46.8</v>
      </c>
      <c r="N4019">
        <v>2.9</v>
      </c>
      <c r="O4019">
        <v>110.2</v>
      </c>
      <c r="P4019">
        <v>301.5</v>
      </c>
      <c r="Q4019">
        <v>191.3</v>
      </c>
      <c r="R4019">
        <v>191.6</v>
      </c>
      <c r="S4019" s="19">
        <v>0.52686342592592594</v>
      </c>
      <c r="T4019" s="19">
        <v>0.55343750000000003</v>
      </c>
      <c r="U4019" s="19">
        <v>0.52871527777777783</v>
      </c>
      <c r="V4019">
        <v>1579</v>
      </c>
      <c r="W4019"/>
      <c r="X4019"/>
      <c r="Y4019"/>
      <c r="Z4019">
        <v>0</v>
      </c>
      <c r="AA4019">
        <v>8</v>
      </c>
      <c r="AB4019">
        <v>87</v>
      </c>
      <c r="AC4019">
        <v>103.1</v>
      </c>
      <c r="AD4019">
        <v>18</v>
      </c>
      <c r="AE4019" s="19">
        <v>0.53652777777777783</v>
      </c>
      <c r="AF4019" s="19">
        <v>0.55513888888888896</v>
      </c>
      <c r="AG4019" s="19">
        <v>1.861111111111111E-2</v>
      </c>
      <c r="AH4019" s="19">
        <v>4.9768518518518521E-3</v>
      </c>
      <c r="AI4019"/>
      <c r="AJ4019">
        <v>17.7</v>
      </c>
      <c r="AK4019"/>
      <c r="AL4019">
        <v>1579</v>
      </c>
      <c r="AM4019">
        <v>1574</v>
      </c>
      <c r="AN4019">
        <v>1565</v>
      </c>
      <c r="AO4019">
        <v>5892</v>
      </c>
      <c r="AP4019">
        <v>17.7</v>
      </c>
      <c r="AQ4019">
        <v>28</v>
      </c>
      <c r="AR4019">
        <v>0</v>
      </c>
      <c r="AS4019">
        <v>29</v>
      </c>
      <c r="AT4019">
        <v>0</v>
      </c>
      <c r="AU4019">
        <v>56</v>
      </c>
      <c r="AV4019">
        <v>0</v>
      </c>
      <c r="AW4019"/>
      <c r="AX4019"/>
      <c r="AY4019">
        <v>1617</v>
      </c>
      <c r="AZ4019" s="19">
        <v>0.51957175925925925</v>
      </c>
      <c r="BA4019">
        <v>2.4E-2</v>
      </c>
      <c r="BB4019">
        <v>1130</v>
      </c>
      <c r="BC4019">
        <v>22200508</v>
      </c>
      <c r="BD4019" t="s">
        <v>3087</v>
      </c>
      <c r="BE4019">
        <v>1574</v>
      </c>
      <c r="BF4019" s="19">
        <v>0.55550925925925931</v>
      </c>
      <c r="BG4019">
        <v>2.5</v>
      </c>
      <c r="BH4019">
        <v>82.5</v>
      </c>
      <c r="BI4019">
        <v>87</v>
      </c>
      <c r="BJ4019" t="s">
        <v>3090</v>
      </c>
      <c r="BK4019"/>
      <c r="BL4019" s="20">
        <f t="shared" si="62"/>
        <v>4.766666666666719</v>
      </c>
    </row>
    <row r="4020" spans="1:64" s="18" customFormat="1">
      <c r="A4020">
        <v>22100502</v>
      </c>
      <c r="B4020" t="s">
        <v>3089</v>
      </c>
      <c r="C4020">
        <v>1</v>
      </c>
      <c r="D4020" t="s">
        <v>33</v>
      </c>
      <c r="E4020" t="s">
        <v>3102</v>
      </c>
      <c r="F4020" s="21">
        <v>44591.532523148147</v>
      </c>
      <c r="G4020" s="21">
        <v>44591.561180555553</v>
      </c>
      <c r="H4020">
        <v>41.3</v>
      </c>
      <c r="I4020">
        <v>65.900000000000006</v>
      </c>
      <c r="J4020" s="19">
        <v>0.51310185185185186</v>
      </c>
      <c r="K4020" s="19">
        <v>0.5154050925925926</v>
      </c>
      <c r="L4020" s="19">
        <v>2.3032407407407407E-3</v>
      </c>
      <c r="M4020">
        <v>38.1</v>
      </c>
      <c r="N4020">
        <v>2.9</v>
      </c>
      <c r="O4020">
        <v>3.7</v>
      </c>
      <c r="P4020">
        <v>306.39999999999998</v>
      </c>
      <c r="Q4020">
        <v>193</v>
      </c>
      <c r="R4020">
        <v>193.3</v>
      </c>
      <c r="S4020" s="19">
        <v>0.53412037037037041</v>
      </c>
      <c r="T4020" s="19">
        <v>0.55744212962962958</v>
      </c>
      <c r="U4020" s="19">
        <v>0.53576388888888882</v>
      </c>
      <c r="V4020">
        <v>1542</v>
      </c>
      <c r="W4020"/>
      <c r="X4020"/>
      <c r="Y4020"/>
      <c r="Z4020">
        <v>73</v>
      </c>
      <c r="AA4020">
        <v>19</v>
      </c>
      <c r="AB4020">
        <v>10</v>
      </c>
      <c r="AC4020">
        <v>95.5</v>
      </c>
      <c r="AD4020">
        <v>18</v>
      </c>
      <c r="AE4020" s="19">
        <v>0.55667824074074079</v>
      </c>
      <c r="AF4020" s="19">
        <v>0.55865740740740744</v>
      </c>
      <c r="AG4020" s="19">
        <v>1.9791666666666668E-3</v>
      </c>
      <c r="AH4020" s="19">
        <v>2.5231481481481481E-3</v>
      </c>
      <c r="AI4020"/>
      <c r="AJ4020">
        <v>22.1</v>
      </c>
      <c r="AK4020"/>
      <c r="AL4020">
        <v>1542</v>
      </c>
      <c r="AM4020">
        <v>1569</v>
      </c>
      <c r="AN4020">
        <v>1565</v>
      </c>
      <c r="AO4020">
        <v>6862</v>
      </c>
      <c r="AP4020">
        <v>22.1</v>
      </c>
      <c r="AQ4020">
        <v>21</v>
      </c>
      <c r="AR4020">
        <v>0</v>
      </c>
      <c r="AS4020">
        <v>22</v>
      </c>
      <c r="AT4020">
        <v>0</v>
      </c>
      <c r="AU4020">
        <v>43</v>
      </c>
      <c r="AV4020">
        <v>0</v>
      </c>
      <c r="AW4020"/>
      <c r="AX4020"/>
      <c r="AY4020">
        <v>1632</v>
      </c>
      <c r="AZ4020" s="19">
        <v>0.51093749999999993</v>
      </c>
      <c r="BA4020">
        <v>3.4000000000000002E-2</v>
      </c>
      <c r="BB4020">
        <v>814</v>
      </c>
      <c r="BC4020">
        <v>22100498</v>
      </c>
      <c r="BD4020"/>
      <c r="BE4020">
        <v>1569</v>
      </c>
      <c r="BF4020" s="19">
        <v>0.55938657407407411</v>
      </c>
      <c r="BG4020">
        <v>2.6</v>
      </c>
      <c r="BH4020">
        <v>101.6</v>
      </c>
      <c r="BI4020">
        <v>10</v>
      </c>
      <c r="BJ4020" t="s">
        <v>3090</v>
      </c>
      <c r="BK4020"/>
      <c r="BL4020" s="20">
        <f t="shared" si="62"/>
        <v>26.950000000000056</v>
      </c>
    </row>
    <row r="4021" spans="1:64" s="18" customFormat="1">
      <c r="A4021">
        <v>22200511</v>
      </c>
      <c r="B4021" t="s">
        <v>7</v>
      </c>
      <c r="C4021">
        <v>2</v>
      </c>
      <c r="D4021" t="s">
        <v>19</v>
      </c>
      <c r="E4021" t="s">
        <v>3064</v>
      </c>
      <c r="F4021" s="21">
        <v>44591.536956018521</v>
      </c>
      <c r="G4021" s="21">
        <v>44591.653275462966</v>
      </c>
      <c r="H4021">
        <v>142.69999999999999</v>
      </c>
      <c r="I4021">
        <v>171.4</v>
      </c>
      <c r="J4021" s="19">
        <v>0.53219907407407407</v>
      </c>
      <c r="K4021" s="19">
        <v>0.5342824074074074</v>
      </c>
      <c r="L4021" s="19">
        <v>2.0833333333333333E-3</v>
      </c>
      <c r="M4021">
        <v>125.2</v>
      </c>
      <c r="N4021">
        <v>2.4</v>
      </c>
      <c r="O4021">
        <v>108.1</v>
      </c>
      <c r="P4021">
        <v>303.39999999999998</v>
      </c>
      <c r="Q4021">
        <v>191</v>
      </c>
      <c r="R4021">
        <v>192.9</v>
      </c>
      <c r="S4021" s="19">
        <v>0.56725694444444441</v>
      </c>
      <c r="T4021" s="19">
        <v>0.65282407407407406</v>
      </c>
      <c r="U4021" s="19">
        <v>0.57052083333333337</v>
      </c>
      <c r="V4021">
        <v>1537</v>
      </c>
      <c r="W4021" s="19">
        <v>0.56725694444444441</v>
      </c>
      <c r="X4021" s="19">
        <v>0.57052083333333337</v>
      </c>
      <c r="Y4021">
        <v>1537</v>
      </c>
      <c r="Z4021">
        <v>0</v>
      </c>
      <c r="AA4021">
        <v>16</v>
      </c>
      <c r="AB4021">
        <v>99</v>
      </c>
      <c r="AC4021">
        <v>50.2</v>
      </c>
      <c r="AD4021">
        <v>5</v>
      </c>
      <c r="AE4021" s="19">
        <v>0.56983796296296296</v>
      </c>
      <c r="AF4021"/>
      <c r="AG4021" s="19">
        <v>0</v>
      </c>
      <c r="AH4021" s="19">
        <v>0</v>
      </c>
      <c r="AI4021"/>
      <c r="AJ4021">
        <v>41.7</v>
      </c>
      <c r="AK4021"/>
      <c r="AL4021">
        <v>1537</v>
      </c>
      <c r="AM4021">
        <v>1569</v>
      </c>
      <c r="AN4021">
        <v>1563</v>
      </c>
      <c r="AO4021">
        <v>14580</v>
      </c>
      <c r="AP4021">
        <v>41.7</v>
      </c>
      <c r="AQ4021">
        <v>6</v>
      </c>
      <c r="AR4021">
        <v>0</v>
      </c>
      <c r="AS4021">
        <v>3</v>
      </c>
      <c r="AT4021">
        <v>0</v>
      </c>
      <c r="AU4021">
        <v>9</v>
      </c>
      <c r="AV4021">
        <v>0</v>
      </c>
      <c r="AW4021"/>
      <c r="AX4021"/>
      <c r="AY4021">
        <v>1621</v>
      </c>
      <c r="AZ4021" s="19">
        <v>0.52799768518518519</v>
      </c>
      <c r="BA4021">
        <v>3.4000000000000002E-2</v>
      </c>
      <c r="BB4021">
        <v>783</v>
      </c>
      <c r="BC4021">
        <v>22400539</v>
      </c>
      <c r="BD4021"/>
      <c r="BE4021">
        <v>1569</v>
      </c>
      <c r="BF4021" s="19">
        <v>0.65159722222222227</v>
      </c>
      <c r="BG4021">
        <v>0.6</v>
      </c>
      <c r="BH4021">
        <v>0</v>
      </c>
      <c r="BI4021">
        <v>99</v>
      </c>
      <c r="BJ4021" t="s">
        <v>3100</v>
      </c>
      <c r="BK4021"/>
      <c r="BL4021" s="20">
        <f t="shared" si="62"/>
        <v>47.483333333333292</v>
      </c>
    </row>
    <row r="4022" spans="1:64" s="18" customFormat="1">
      <c r="A4022">
        <v>22300539</v>
      </c>
      <c r="B4022" t="s">
        <v>7</v>
      </c>
      <c r="C4022">
        <v>2</v>
      </c>
      <c r="D4022" t="s">
        <v>30</v>
      </c>
      <c r="E4022" t="s">
        <v>3134</v>
      </c>
      <c r="F4022" s="21">
        <v>44591.560752314814</v>
      </c>
      <c r="G4022" s="21">
        <v>44591.591724537036</v>
      </c>
      <c r="H4022">
        <v>26.9</v>
      </c>
      <c r="I4022">
        <v>70.5</v>
      </c>
      <c r="J4022" s="19">
        <v>0.54060185185185183</v>
      </c>
      <c r="K4022" s="19">
        <v>0.54274305555555558</v>
      </c>
      <c r="L4022" s="19">
        <v>2.1412037037037038E-3</v>
      </c>
      <c r="M4022">
        <v>0</v>
      </c>
      <c r="N4022">
        <v>3.4</v>
      </c>
      <c r="O4022">
        <v>97.9</v>
      </c>
      <c r="P4022">
        <v>288.60000000000002</v>
      </c>
      <c r="Q4022">
        <v>187</v>
      </c>
      <c r="R4022">
        <v>187.3</v>
      </c>
      <c r="S4022" s="19">
        <v>0.57260416666666669</v>
      </c>
      <c r="T4022" s="19">
        <v>0.58937499999999998</v>
      </c>
      <c r="U4022" s="19">
        <v>0.58317129629629627</v>
      </c>
      <c r="V4022">
        <v>1574</v>
      </c>
      <c r="W4022" s="19">
        <v>0.57260416666666669</v>
      </c>
      <c r="X4022" s="19">
        <v>0.58317129629629627</v>
      </c>
      <c r="Y4022">
        <v>1574</v>
      </c>
      <c r="Z4022">
        <v>0</v>
      </c>
      <c r="AA4022">
        <v>14</v>
      </c>
      <c r="AB4022">
        <v>38</v>
      </c>
      <c r="AC4022">
        <v>76.900000000000006</v>
      </c>
      <c r="AD4022">
        <v>18</v>
      </c>
      <c r="AE4022" s="19">
        <v>0.5886689814814815</v>
      </c>
      <c r="AF4022" s="19">
        <v>0.59072916666666664</v>
      </c>
      <c r="AG4022" s="19">
        <v>2.0601851851851853E-3</v>
      </c>
      <c r="AH4022" s="19">
        <v>9.9537037037037042E-4</v>
      </c>
      <c r="AI4022"/>
      <c r="AJ4022">
        <v>15.4</v>
      </c>
      <c r="AK4022"/>
      <c r="AL4022">
        <v>1574</v>
      </c>
      <c r="AM4022">
        <v>1564</v>
      </c>
      <c r="AN4022">
        <v>1574</v>
      </c>
      <c r="AO4022">
        <v>4755</v>
      </c>
      <c r="AP4022">
        <v>15.4</v>
      </c>
      <c r="AQ4022">
        <v>4</v>
      </c>
      <c r="AR4022">
        <v>0</v>
      </c>
      <c r="AS4022">
        <v>4</v>
      </c>
      <c r="AT4022">
        <v>0</v>
      </c>
      <c r="AU4022">
        <v>9</v>
      </c>
      <c r="AV4022">
        <v>0</v>
      </c>
      <c r="AW4022"/>
      <c r="AX4022"/>
      <c r="AY4022">
        <v>1616</v>
      </c>
      <c r="AZ4022" s="19">
        <v>0.53951388888888896</v>
      </c>
      <c r="BA4022">
        <v>1.7999999999999999E-2</v>
      </c>
      <c r="BB4022">
        <v>1480</v>
      </c>
      <c r="BC4022">
        <v>22300536</v>
      </c>
      <c r="BD4022" t="s">
        <v>3087</v>
      </c>
      <c r="BE4022">
        <v>1564</v>
      </c>
      <c r="BF4022" s="19">
        <v>0.59150462962962969</v>
      </c>
      <c r="BG4022">
        <v>3.5</v>
      </c>
      <c r="BH4022">
        <v>263.3</v>
      </c>
      <c r="BI4022">
        <v>38</v>
      </c>
      <c r="BJ4022" t="s">
        <v>3100</v>
      </c>
      <c r="BK4022"/>
      <c r="BL4022" s="20">
        <f t="shared" si="62"/>
        <v>43.000000000000007</v>
      </c>
    </row>
    <row r="4023" spans="1:64" s="18" customFormat="1">
      <c r="A4023">
        <v>22200512</v>
      </c>
      <c r="B4023" t="s">
        <v>7</v>
      </c>
      <c r="C4023">
        <v>3</v>
      </c>
      <c r="D4023" t="s">
        <v>19</v>
      </c>
      <c r="E4023" t="s">
        <v>3245</v>
      </c>
      <c r="F4023" s="21">
        <v>44591.596273148149</v>
      </c>
      <c r="G4023" s="21">
        <v>44591.691064814811</v>
      </c>
      <c r="H4023">
        <v>86.7</v>
      </c>
      <c r="I4023">
        <v>165.2</v>
      </c>
      <c r="J4023" s="19">
        <v>0.57424768518518521</v>
      </c>
      <c r="K4023" s="19">
        <v>0.57634259259259257</v>
      </c>
      <c r="L4023" s="19">
        <v>2.0949074074074073E-3</v>
      </c>
      <c r="M4023">
        <v>85</v>
      </c>
      <c r="N4023">
        <v>2.8</v>
      </c>
      <c r="O4023">
        <v>112.6</v>
      </c>
      <c r="P4023">
        <v>309.3</v>
      </c>
      <c r="Q4023">
        <v>192.3</v>
      </c>
      <c r="R4023">
        <v>193.9</v>
      </c>
      <c r="S4023" s="19">
        <v>0.59561342592592592</v>
      </c>
      <c r="T4023" s="19">
        <v>0.68232638888888886</v>
      </c>
      <c r="U4023" s="19">
        <v>0.59824074074074074</v>
      </c>
      <c r="V4023">
        <v>1584</v>
      </c>
      <c r="W4023" s="19">
        <v>0.61759259259259258</v>
      </c>
      <c r="X4023" s="19">
        <v>0.61178240740740741</v>
      </c>
      <c r="Y4023">
        <v>1582</v>
      </c>
      <c r="Z4023">
        <v>72</v>
      </c>
      <c r="AA4023">
        <v>1</v>
      </c>
      <c r="AB4023">
        <v>33</v>
      </c>
      <c r="AC4023"/>
      <c r="AD4023">
        <v>18</v>
      </c>
      <c r="AE4023" s="19">
        <v>0.60488425925925926</v>
      </c>
      <c r="AF4023" s="19">
        <v>0.62193287037037037</v>
      </c>
      <c r="AG4023" s="19">
        <v>1.7048611111111112E-2</v>
      </c>
      <c r="AH4023" s="19">
        <v>7.2337962962962963E-3</v>
      </c>
      <c r="AI4023"/>
      <c r="AJ4023">
        <v>35.5</v>
      </c>
      <c r="AK4023"/>
      <c r="AL4023">
        <v>1584</v>
      </c>
      <c r="AM4023">
        <v>1566</v>
      </c>
      <c r="AN4023">
        <v>1549</v>
      </c>
      <c r="AO4023">
        <v>11436</v>
      </c>
      <c r="AP4023">
        <v>35.5</v>
      </c>
      <c r="AQ4023">
        <v>29</v>
      </c>
      <c r="AR4023">
        <v>0</v>
      </c>
      <c r="AS4023">
        <v>30</v>
      </c>
      <c r="AT4023">
        <v>0</v>
      </c>
      <c r="AU4023">
        <v>59</v>
      </c>
      <c r="AV4023">
        <v>0</v>
      </c>
      <c r="AW4023"/>
      <c r="AX4023"/>
      <c r="AY4023">
        <v>1571</v>
      </c>
      <c r="AZ4023" s="19">
        <v>0.62596064814814811</v>
      </c>
      <c r="BA4023">
        <v>2.9000000000000001E-2</v>
      </c>
      <c r="BB4023">
        <v>970</v>
      </c>
      <c r="BC4023">
        <v>22200510</v>
      </c>
      <c r="BD4023" t="s">
        <v>19</v>
      </c>
      <c r="BE4023">
        <v>1566</v>
      </c>
      <c r="BF4023" s="19">
        <v>0.69092592592592583</v>
      </c>
      <c r="BG4023">
        <v>2.8</v>
      </c>
      <c r="BH4023">
        <v>148.5</v>
      </c>
      <c r="BI4023">
        <v>33</v>
      </c>
      <c r="BJ4023" t="s">
        <v>3100</v>
      </c>
      <c r="BK4023"/>
      <c r="BL4023" s="20">
        <f t="shared" si="62"/>
        <v>27.750000000000021</v>
      </c>
    </row>
    <row r="4024" spans="1:64" s="18" customFormat="1">
      <c r="A4024">
        <v>22400543</v>
      </c>
      <c r="B4024" t="s">
        <v>7</v>
      </c>
      <c r="C4024">
        <v>2</v>
      </c>
      <c r="D4024" t="s">
        <v>33</v>
      </c>
      <c r="E4024" t="s">
        <v>3124</v>
      </c>
      <c r="F4024" s="21">
        <v>44591.57916666667</v>
      </c>
      <c r="G4024" s="21">
        <v>44591.60565972222</v>
      </c>
      <c r="H4024">
        <v>29.2</v>
      </c>
      <c r="I4024">
        <v>41.5</v>
      </c>
      <c r="J4024" s="19">
        <v>0.57436342592592593</v>
      </c>
      <c r="K4024" s="19">
        <v>0.57686342592592588</v>
      </c>
      <c r="L4024" s="19">
        <v>2.5000000000000001E-3</v>
      </c>
      <c r="M4024">
        <v>26.6</v>
      </c>
      <c r="N4024">
        <v>2.6</v>
      </c>
      <c r="O4024">
        <v>110.9</v>
      </c>
      <c r="P4024">
        <v>311.89999999999998</v>
      </c>
      <c r="Q4024">
        <v>198</v>
      </c>
      <c r="R4024">
        <v>198.5</v>
      </c>
      <c r="S4024" s="19">
        <v>0.57938657407407412</v>
      </c>
      <c r="T4024" s="19">
        <v>0.59513888888888888</v>
      </c>
      <c r="U4024" s="19">
        <v>0.58032407407407405</v>
      </c>
      <c r="V4024">
        <v>1582</v>
      </c>
      <c r="W4024"/>
      <c r="X4024"/>
      <c r="Y4024"/>
      <c r="Z4024">
        <v>0</v>
      </c>
      <c r="AA4024">
        <v>20</v>
      </c>
      <c r="AB4024">
        <v>17</v>
      </c>
      <c r="AC4024">
        <v>95</v>
      </c>
      <c r="AD4024">
        <v>15</v>
      </c>
      <c r="AE4024" s="19">
        <v>0.5939699074074074</v>
      </c>
      <c r="AF4024" s="19">
        <v>0.59682870370370367</v>
      </c>
      <c r="AG4024" s="19">
        <v>2.8587962962962963E-3</v>
      </c>
      <c r="AH4024" s="19">
        <v>8.8310185185185176E-3</v>
      </c>
      <c r="AI4024"/>
      <c r="AJ4024">
        <v>10.5</v>
      </c>
      <c r="AK4024"/>
      <c r="AL4024">
        <v>1582</v>
      </c>
      <c r="AM4024">
        <v>1578</v>
      </c>
      <c r="AN4024">
        <v>1565</v>
      </c>
      <c r="AO4024">
        <v>3504</v>
      </c>
      <c r="AP4024">
        <v>10.5</v>
      </c>
      <c r="AQ4024">
        <v>28</v>
      </c>
      <c r="AR4024">
        <v>0</v>
      </c>
      <c r="AS4024">
        <v>32</v>
      </c>
      <c r="AT4024">
        <v>0</v>
      </c>
      <c r="AU4024">
        <v>60</v>
      </c>
      <c r="AV4024">
        <v>0</v>
      </c>
      <c r="AW4024"/>
      <c r="AX4024"/>
      <c r="AY4024">
        <v>1578</v>
      </c>
      <c r="AZ4024" s="19">
        <v>0.59695601851851854</v>
      </c>
      <c r="BA4024">
        <v>2.8000000000000001E-2</v>
      </c>
      <c r="BB4024">
        <v>946</v>
      </c>
      <c r="BC4024">
        <v>22400540</v>
      </c>
      <c r="BD4024" t="s">
        <v>3087</v>
      </c>
      <c r="BE4024">
        <v>1578</v>
      </c>
      <c r="BF4024" s="19">
        <v>0.59695601851851854</v>
      </c>
      <c r="BG4024">
        <v>2.4</v>
      </c>
      <c r="BH4024">
        <v>142.9</v>
      </c>
      <c r="BI4024">
        <v>17</v>
      </c>
      <c r="BJ4024" t="s">
        <v>3100</v>
      </c>
      <c r="BK4024"/>
      <c r="BL4024" s="20">
        <f t="shared" si="62"/>
        <v>3.633333333333475</v>
      </c>
    </row>
    <row r="4025" spans="1:64" s="18" customFormat="1">
      <c r="A4025">
        <v>22300540</v>
      </c>
      <c r="B4025" t="s">
        <v>7</v>
      </c>
      <c r="C4025">
        <v>1</v>
      </c>
      <c r="D4025" t="s">
        <v>30</v>
      </c>
      <c r="E4025" t="s">
        <v>3097</v>
      </c>
      <c r="F4025" s="21">
        <v>44591.601030092592</v>
      </c>
      <c r="G4025" s="21">
        <v>44591.627222222225</v>
      </c>
      <c r="H4025">
        <v>37.700000000000003</v>
      </c>
      <c r="I4025">
        <v>66.8</v>
      </c>
      <c r="J4025" s="19">
        <v>0.58070601851851855</v>
      </c>
      <c r="K4025" s="19">
        <v>0.58082175925925927</v>
      </c>
      <c r="L4025" s="19">
        <v>1.1574074074074073E-4</v>
      </c>
      <c r="M4025">
        <v>37.4</v>
      </c>
      <c r="N4025">
        <v>2.6</v>
      </c>
      <c r="O4025">
        <v>112.8</v>
      </c>
      <c r="P4025">
        <v>312.89999999999998</v>
      </c>
      <c r="Q4025">
        <v>192.1</v>
      </c>
      <c r="R4025">
        <v>192.2</v>
      </c>
      <c r="S4025" s="19">
        <v>0.6017824074074074</v>
      </c>
      <c r="T4025" s="19">
        <v>0.62425925925925929</v>
      </c>
      <c r="U4025" s="19">
        <v>0.6036111111111111</v>
      </c>
      <c r="V4025">
        <v>1547</v>
      </c>
      <c r="W4025"/>
      <c r="X4025"/>
      <c r="Y4025"/>
      <c r="Z4025">
        <v>49.5</v>
      </c>
      <c r="AA4025">
        <v>18</v>
      </c>
      <c r="AB4025">
        <v>87</v>
      </c>
      <c r="AC4025">
        <v>99</v>
      </c>
      <c r="AD4025">
        <v>18</v>
      </c>
      <c r="AE4025" s="19">
        <v>0.62336805555555552</v>
      </c>
      <c r="AF4025" s="19">
        <v>0.62605324074074076</v>
      </c>
      <c r="AG4025" s="19">
        <v>2.685185185185185E-3</v>
      </c>
      <c r="AH4025" s="19">
        <v>1.1689814814814816E-3</v>
      </c>
      <c r="AI4025"/>
      <c r="AJ4025">
        <v>17.3</v>
      </c>
      <c r="AK4025"/>
      <c r="AL4025">
        <v>1547</v>
      </c>
      <c r="AM4025">
        <v>1573</v>
      </c>
      <c r="AN4025">
        <v>1567</v>
      </c>
      <c r="AO4025">
        <v>5843</v>
      </c>
      <c r="AP4025">
        <v>17.3</v>
      </c>
      <c r="AQ4025">
        <v>33</v>
      </c>
      <c r="AR4025">
        <v>0</v>
      </c>
      <c r="AS4025">
        <v>36</v>
      </c>
      <c r="AT4025">
        <v>0</v>
      </c>
      <c r="AU4025">
        <v>68</v>
      </c>
      <c r="AV4025">
        <v>0</v>
      </c>
      <c r="AW4025"/>
      <c r="AX4025"/>
      <c r="AY4025">
        <v>1605</v>
      </c>
      <c r="AZ4025" s="19">
        <v>0.58021990740740736</v>
      </c>
      <c r="BA4025">
        <v>2.5000000000000001E-2</v>
      </c>
      <c r="BB4025">
        <v>1060</v>
      </c>
      <c r="BC4025">
        <v>22300537</v>
      </c>
      <c r="BD4025" t="s">
        <v>3063</v>
      </c>
      <c r="BE4025">
        <v>1573</v>
      </c>
      <c r="BF4025" s="19">
        <v>0.62645833333333334</v>
      </c>
      <c r="BG4025">
        <v>2.7</v>
      </c>
      <c r="BH4025">
        <v>124.4</v>
      </c>
      <c r="BI4025">
        <v>87</v>
      </c>
      <c r="BJ4025" t="s">
        <v>3100</v>
      </c>
      <c r="BK4025"/>
      <c r="BL4025" s="20">
        <f t="shared" si="62"/>
        <v>30.183333333333309</v>
      </c>
    </row>
    <row r="4026" spans="1:64" s="18" customFormat="1">
      <c r="A4026">
        <v>22400544</v>
      </c>
      <c r="B4026" t="s">
        <v>7</v>
      </c>
      <c r="C4026">
        <v>1</v>
      </c>
      <c r="D4026" t="s">
        <v>30</v>
      </c>
      <c r="E4026" t="s">
        <v>3095</v>
      </c>
      <c r="F4026" s="21">
        <v>44591.629861111112</v>
      </c>
      <c r="G4026" s="21">
        <v>44591.664733796293</v>
      </c>
      <c r="H4026">
        <v>50.2</v>
      </c>
      <c r="I4026">
        <v>53.6</v>
      </c>
      <c r="J4026" s="19">
        <v>0.6251620370370371</v>
      </c>
      <c r="K4026" s="19">
        <v>0.62747685185185187</v>
      </c>
      <c r="L4026" s="19">
        <v>2.3148148148148151E-3</v>
      </c>
      <c r="M4026">
        <v>41.3</v>
      </c>
      <c r="N4026">
        <v>2.5</v>
      </c>
      <c r="O4026">
        <v>107.9</v>
      </c>
      <c r="P4026">
        <v>298.39999999999998</v>
      </c>
      <c r="Q4026">
        <v>188</v>
      </c>
      <c r="R4026">
        <v>188.1</v>
      </c>
      <c r="S4026" s="19">
        <v>0.62996527777777778</v>
      </c>
      <c r="T4026" s="19">
        <v>0.66079861111111116</v>
      </c>
      <c r="U4026" s="19">
        <v>0.63209490740740748</v>
      </c>
      <c r="V4026">
        <v>1573</v>
      </c>
      <c r="W4026"/>
      <c r="X4026"/>
      <c r="Y4026"/>
      <c r="Z4026">
        <v>0</v>
      </c>
      <c r="AA4026">
        <v>23</v>
      </c>
      <c r="AB4026">
        <v>0</v>
      </c>
      <c r="AC4026">
        <v>91.5</v>
      </c>
      <c r="AD4026">
        <v>18</v>
      </c>
      <c r="AE4026" s="19">
        <v>0.65284722222222225</v>
      </c>
      <c r="AF4026" s="19">
        <v>0.66245370370370371</v>
      </c>
      <c r="AG4026" s="19">
        <v>9.6064814814814815E-3</v>
      </c>
      <c r="AH4026" s="19">
        <v>2.2800925925925927E-3</v>
      </c>
      <c r="AI4026"/>
      <c r="AJ4026">
        <v>17.2</v>
      </c>
      <c r="AK4026"/>
      <c r="AL4026">
        <v>1573</v>
      </c>
      <c r="AM4026">
        <v>1572</v>
      </c>
      <c r="AN4026">
        <v>1566</v>
      </c>
      <c r="AO4026">
        <v>5775</v>
      </c>
      <c r="AP4026">
        <v>17.2</v>
      </c>
      <c r="AQ4026">
        <v>31</v>
      </c>
      <c r="AR4026">
        <v>0</v>
      </c>
      <c r="AS4026">
        <v>30</v>
      </c>
      <c r="AT4026">
        <v>0</v>
      </c>
      <c r="AU4026">
        <v>61</v>
      </c>
      <c r="AV4026">
        <v>0</v>
      </c>
      <c r="AW4026"/>
      <c r="AX4026"/>
      <c r="AY4026">
        <v>1605</v>
      </c>
      <c r="AZ4026" s="19">
        <v>0.62314814814814812</v>
      </c>
      <c r="BA4026">
        <v>1.9E-2</v>
      </c>
      <c r="BB4026">
        <v>1380</v>
      </c>
      <c r="BC4026">
        <v>22300538</v>
      </c>
      <c r="BD4026" t="s">
        <v>3063</v>
      </c>
      <c r="BE4026">
        <v>1572</v>
      </c>
      <c r="BF4026" s="19">
        <v>0.66304398148148147</v>
      </c>
      <c r="BG4026">
        <v>2.7</v>
      </c>
      <c r="BH4026">
        <v>109.9</v>
      </c>
      <c r="BI4026">
        <v>0</v>
      </c>
      <c r="BJ4026" t="s">
        <v>3100</v>
      </c>
      <c r="BK4026"/>
      <c r="BL4026" s="20">
        <f t="shared" si="62"/>
        <v>3.5833333333333073</v>
      </c>
    </row>
    <row r="4027" spans="1:64" s="18" customFormat="1">
      <c r="A4027">
        <v>22200513</v>
      </c>
      <c r="B4027" t="s">
        <v>7</v>
      </c>
      <c r="C4027">
        <v>1</v>
      </c>
      <c r="D4027" t="s">
        <v>17</v>
      </c>
      <c r="E4027" t="s">
        <v>3098</v>
      </c>
      <c r="F4027" s="21">
        <v>44591.635798611111</v>
      </c>
      <c r="G4027" s="21">
        <v>44591.662905092591</v>
      </c>
      <c r="H4027">
        <v>39</v>
      </c>
      <c r="I4027">
        <v>42</v>
      </c>
      <c r="J4027" s="19">
        <v>0.63185185185185189</v>
      </c>
      <c r="K4027" s="19">
        <v>0.63375000000000004</v>
      </c>
      <c r="L4027" s="19">
        <v>1.8981481481481482E-3</v>
      </c>
      <c r="M4027">
        <v>39.1</v>
      </c>
      <c r="N4027">
        <v>2.5</v>
      </c>
      <c r="O4027">
        <v>104.7</v>
      </c>
      <c r="P4027">
        <v>295.10000000000002</v>
      </c>
      <c r="Q4027">
        <v>187.7</v>
      </c>
      <c r="R4027">
        <v>187.9</v>
      </c>
      <c r="S4027" s="19">
        <v>0.63605324074074077</v>
      </c>
      <c r="T4027" s="19">
        <v>0.65968749999999998</v>
      </c>
      <c r="U4027" s="19">
        <v>0.63752314814814814</v>
      </c>
      <c r="V4027">
        <v>1613</v>
      </c>
      <c r="W4027"/>
      <c r="X4027"/>
      <c r="Y4027"/>
      <c r="Z4027">
        <v>0</v>
      </c>
      <c r="AA4027">
        <v>4</v>
      </c>
      <c r="AB4027">
        <v>71</v>
      </c>
      <c r="AC4027">
        <v>129.9</v>
      </c>
      <c r="AD4027">
        <v>18</v>
      </c>
      <c r="AE4027" s="19">
        <v>0.64554398148148151</v>
      </c>
      <c r="AF4027" s="19">
        <v>0.66175925925925927</v>
      </c>
      <c r="AG4027" s="19">
        <v>1.621527777777778E-2</v>
      </c>
      <c r="AH4027" s="19">
        <v>1.1458333333333333E-3</v>
      </c>
      <c r="AI4027"/>
      <c r="AJ4027">
        <v>12.1</v>
      </c>
      <c r="AK4027"/>
      <c r="AL4027">
        <v>1613</v>
      </c>
      <c r="AM4027">
        <v>1576</v>
      </c>
      <c r="AN4027">
        <v>1567</v>
      </c>
      <c r="AO4027">
        <v>3808</v>
      </c>
      <c r="AP4027">
        <v>12.1</v>
      </c>
      <c r="AQ4027">
        <v>28</v>
      </c>
      <c r="AR4027">
        <v>0</v>
      </c>
      <c r="AS4027">
        <v>30</v>
      </c>
      <c r="AT4027">
        <v>0</v>
      </c>
      <c r="AU4027">
        <v>58</v>
      </c>
      <c r="AV4027">
        <v>0</v>
      </c>
      <c r="AW4027"/>
      <c r="AX4027"/>
      <c r="AY4027">
        <v>1629</v>
      </c>
      <c r="AZ4027" s="19">
        <v>0.62950231481481478</v>
      </c>
      <c r="BA4027">
        <v>1.7000000000000001E-2</v>
      </c>
      <c r="BB4027">
        <v>1576</v>
      </c>
      <c r="BC4027">
        <v>22400541</v>
      </c>
      <c r="BD4027" t="s">
        <v>3063</v>
      </c>
      <c r="BE4027">
        <v>1576</v>
      </c>
      <c r="BF4027" s="19">
        <v>0.66234953703703703</v>
      </c>
      <c r="BG4027">
        <v>3.1</v>
      </c>
      <c r="BH4027">
        <v>181.5</v>
      </c>
      <c r="BI4027">
        <v>71</v>
      </c>
      <c r="BJ4027" t="s">
        <v>3100</v>
      </c>
      <c r="BK4027"/>
      <c r="BL4027" s="20">
        <f t="shared" si="62"/>
        <v>3.3166666666666522</v>
      </c>
    </row>
    <row r="4028" spans="1:64" s="18" customFormat="1">
      <c r="A4028">
        <v>22300541</v>
      </c>
      <c r="B4028" t="s">
        <v>7</v>
      </c>
      <c r="C4028">
        <v>2</v>
      </c>
      <c r="D4028" t="s">
        <v>19</v>
      </c>
      <c r="E4028" t="s">
        <v>3070</v>
      </c>
      <c r="F4028" s="21">
        <v>44591.662812499999</v>
      </c>
      <c r="G4028" s="21">
        <v>44591.734305555554</v>
      </c>
      <c r="H4028">
        <v>61</v>
      </c>
      <c r="I4028">
        <v>119.4</v>
      </c>
      <c r="J4028" s="19">
        <v>0.65122685185185192</v>
      </c>
      <c r="K4028" s="19">
        <v>0.65137731481481487</v>
      </c>
      <c r="L4028" s="19">
        <v>1.5046296296296297E-4</v>
      </c>
      <c r="M4028">
        <v>59.2</v>
      </c>
      <c r="N4028">
        <v>2.6</v>
      </c>
      <c r="O4028">
        <v>112.8</v>
      </c>
      <c r="P4028">
        <v>300.7</v>
      </c>
      <c r="Q4028">
        <v>187</v>
      </c>
      <c r="R4028">
        <v>188</v>
      </c>
      <c r="S4028" s="19">
        <v>0.69415509259259256</v>
      </c>
      <c r="T4028" s="19">
        <v>0.73430555555555566</v>
      </c>
      <c r="U4028" s="19">
        <v>0.70011574074074068</v>
      </c>
      <c r="V4028">
        <v>1528</v>
      </c>
      <c r="W4028" s="19">
        <v>0.69415509259259256</v>
      </c>
      <c r="X4028" s="19">
        <v>0.70011574074074068</v>
      </c>
      <c r="Y4028">
        <v>1528</v>
      </c>
      <c r="Z4028">
        <v>0</v>
      </c>
      <c r="AA4028">
        <v>8</v>
      </c>
      <c r="AB4028">
        <v>88</v>
      </c>
      <c r="AC4028">
        <v>65.3</v>
      </c>
      <c r="AD4028">
        <v>1</v>
      </c>
      <c r="AE4028" s="19">
        <v>0.70988425925925924</v>
      </c>
      <c r="AF4028" s="19">
        <v>0.73141203703703705</v>
      </c>
      <c r="AG4028" s="19">
        <v>2.1527777777777781E-2</v>
      </c>
      <c r="AH4028" s="19">
        <v>2.8935185185185188E-3</v>
      </c>
      <c r="AI4028"/>
      <c r="AJ4028">
        <v>37.4</v>
      </c>
      <c r="AK4028">
        <v>0.3</v>
      </c>
      <c r="AL4028">
        <v>1528</v>
      </c>
      <c r="AM4028">
        <v>1561</v>
      </c>
      <c r="AN4028">
        <v>1563</v>
      </c>
      <c r="AO4028">
        <v>12460</v>
      </c>
      <c r="AP4028">
        <v>37.4</v>
      </c>
      <c r="AQ4028">
        <v>8</v>
      </c>
      <c r="AR4028">
        <v>0</v>
      </c>
      <c r="AS4028">
        <v>9</v>
      </c>
      <c r="AT4028">
        <v>0</v>
      </c>
      <c r="AU4028">
        <v>17</v>
      </c>
      <c r="AV4028">
        <v>0</v>
      </c>
      <c r="AW4028"/>
      <c r="AX4028"/>
      <c r="AY4028">
        <v>1596</v>
      </c>
      <c r="AZ4028" s="19">
        <v>0.64321759259259259</v>
      </c>
      <c r="BA4028">
        <v>2.8000000000000001E-2</v>
      </c>
      <c r="BB4028">
        <v>907</v>
      </c>
      <c r="BC4028">
        <v>22400542</v>
      </c>
      <c r="BD4028" t="s">
        <v>3063</v>
      </c>
      <c r="BE4028">
        <v>1561</v>
      </c>
      <c r="BF4028" s="19">
        <v>0.7338541666666667</v>
      </c>
      <c r="BG4028">
        <v>0.6</v>
      </c>
      <c r="BH4028">
        <v>84.8</v>
      </c>
      <c r="BI4028">
        <v>88</v>
      </c>
      <c r="BJ4028" t="s">
        <v>3100</v>
      </c>
      <c r="BK4028"/>
      <c r="BL4028" s="20">
        <f t="shared" si="62"/>
        <v>61.599999999999881</v>
      </c>
    </row>
    <row r="4029" spans="1:64" s="18" customFormat="1">
      <c r="A4029">
        <v>22100503</v>
      </c>
      <c r="B4029" t="s">
        <v>7</v>
      </c>
      <c r="C4029">
        <v>1</v>
      </c>
      <c r="D4029" t="s">
        <v>16</v>
      </c>
      <c r="E4029" t="s">
        <v>3102</v>
      </c>
      <c r="F4029" s="21">
        <v>44591.676192129627</v>
      </c>
      <c r="G4029" s="21">
        <v>44591.705578703702</v>
      </c>
      <c r="H4029">
        <v>42.3</v>
      </c>
      <c r="I4029">
        <v>72</v>
      </c>
      <c r="J4029" s="19">
        <v>0.65331018518518513</v>
      </c>
      <c r="K4029" s="19">
        <v>0.65561342592592597</v>
      </c>
      <c r="L4029" s="19">
        <v>2.3032407407407407E-3</v>
      </c>
      <c r="M4029">
        <v>37.4</v>
      </c>
      <c r="N4029">
        <v>2.8</v>
      </c>
      <c r="O4029">
        <v>110.6</v>
      </c>
      <c r="P4029">
        <v>304.8</v>
      </c>
      <c r="Q4029">
        <v>191.4</v>
      </c>
      <c r="R4029">
        <v>191.4</v>
      </c>
      <c r="S4029" s="19">
        <v>0.67440972222222229</v>
      </c>
      <c r="T4029" s="19">
        <v>0.70043981481481488</v>
      </c>
      <c r="U4029" s="19">
        <v>0.67793981481481491</v>
      </c>
      <c r="V4029">
        <v>1539</v>
      </c>
      <c r="W4029"/>
      <c r="X4029"/>
      <c r="Y4029"/>
      <c r="Z4029">
        <v>0</v>
      </c>
      <c r="AA4029">
        <v>24</v>
      </c>
      <c r="AB4029">
        <v>0</v>
      </c>
      <c r="AC4029">
        <v>139.19999999999999</v>
      </c>
      <c r="AD4029">
        <v>18</v>
      </c>
      <c r="AE4029" s="19">
        <v>0.68827546296296294</v>
      </c>
      <c r="AF4029" s="19">
        <v>0.70201388888888883</v>
      </c>
      <c r="AG4029" s="19">
        <v>1.3738425925925926E-2</v>
      </c>
      <c r="AH4029" s="19">
        <v>3.5648148148148154E-3</v>
      </c>
      <c r="AI4029"/>
      <c r="AJ4029">
        <v>24.1</v>
      </c>
      <c r="AK4029"/>
      <c r="AL4029">
        <v>1539</v>
      </c>
      <c r="AM4029">
        <v>1570</v>
      </c>
      <c r="AN4029">
        <v>1566</v>
      </c>
      <c r="AO4029">
        <v>7606</v>
      </c>
      <c r="AP4029">
        <v>24.1</v>
      </c>
      <c r="AQ4029">
        <v>3</v>
      </c>
      <c r="AR4029">
        <v>0</v>
      </c>
      <c r="AS4029">
        <v>3</v>
      </c>
      <c r="AT4029">
        <v>0</v>
      </c>
      <c r="AU4029">
        <v>6</v>
      </c>
      <c r="AV4029">
        <v>0</v>
      </c>
      <c r="AW4029"/>
      <c r="AX4029"/>
      <c r="AY4029">
        <v>1626</v>
      </c>
      <c r="AZ4029" s="19">
        <v>0.65047453703703706</v>
      </c>
      <c r="BA4029">
        <v>2.7E-2</v>
      </c>
      <c r="BB4029">
        <v>1024</v>
      </c>
      <c r="BC4029">
        <v>22200510</v>
      </c>
      <c r="BD4029"/>
      <c r="BE4029">
        <v>1570</v>
      </c>
      <c r="BF4029" s="19">
        <v>0.70221064814814815</v>
      </c>
      <c r="BG4029">
        <v>2.9</v>
      </c>
      <c r="BH4029">
        <v>165</v>
      </c>
      <c r="BI4029">
        <v>0</v>
      </c>
      <c r="BJ4029" t="s">
        <v>3100</v>
      </c>
      <c r="BK4029"/>
      <c r="BL4029" s="20">
        <f t="shared" si="62"/>
        <v>27.066666666666688</v>
      </c>
    </row>
    <row r="4030" spans="1:64" s="18" customFormat="1">
      <c r="A4030">
        <v>22400545</v>
      </c>
      <c r="B4030" t="s">
        <v>7</v>
      </c>
      <c r="C4030">
        <v>1</v>
      </c>
      <c r="D4030" t="s">
        <v>30</v>
      </c>
      <c r="E4030" t="s">
        <v>3095</v>
      </c>
      <c r="F4030" s="21">
        <v>44591.677268518521</v>
      </c>
      <c r="G4030" s="21">
        <v>44591.703136574077</v>
      </c>
      <c r="H4030">
        <v>37.299999999999997</v>
      </c>
      <c r="I4030">
        <v>38.299999999999997</v>
      </c>
      <c r="J4030" s="19">
        <v>0.6743865740740741</v>
      </c>
      <c r="K4030" s="19">
        <v>0.67655092592592592</v>
      </c>
      <c r="L4030" s="19">
        <v>2.1643518518518518E-3</v>
      </c>
      <c r="M4030">
        <v>33.799999999999997</v>
      </c>
      <c r="N4030">
        <v>2.2999999999999998</v>
      </c>
      <c r="O4030">
        <v>3.7</v>
      </c>
      <c r="P4030">
        <v>286.7</v>
      </c>
      <c r="Q4030">
        <v>171.5</v>
      </c>
      <c r="R4030">
        <v>171.5</v>
      </c>
      <c r="S4030" s="19">
        <v>0.68023148148148149</v>
      </c>
      <c r="T4030" s="19">
        <v>0.69978009259259266</v>
      </c>
      <c r="U4030" s="19">
        <v>0.68138888888888882</v>
      </c>
      <c r="V4030">
        <v>1561</v>
      </c>
      <c r="W4030"/>
      <c r="X4030"/>
      <c r="Y4030"/>
      <c r="Z4030">
        <v>214.4</v>
      </c>
      <c r="AA4030">
        <v>19</v>
      </c>
      <c r="AB4030">
        <v>10</v>
      </c>
      <c r="AC4030">
        <v>94.6</v>
      </c>
      <c r="AD4030">
        <v>19</v>
      </c>
      <c r="AE4030" s="19">
        <v>0.6988078703703704</v>
      </c>
      <c r="AF4030" s="19">
        <v>0.70146990740740733</v>
      </c>
      <c r="AG4030" s="19">
        <v>2.6620370370370374E-3</v>
      </c>
      <c r="AH4030" s="19">
        <v>1.6666666666666668E-3</v>
      </c>
      <c r="AI4030"/>
      <c r="AJ4030">
        <v>14</v>
      </c>
      <c r="AK4030"/>
      <c r="AL4030">
        <v>1561</v>
      </c>
      <c r="AM4030">
        <v>1570</v>
      </c>
      <c r="AN4030">
        <v>1566</v>
      </c>
      <c r="AO4030">
        <v>4588</v>
      </c>
      <c r="AP4030">
        <v>14</v>
      </c>
      <c r="AQ4030">
        <v>25</v>
      </c>
      <c r="AR4030">
        <v>0</v>
      </c>
      <c r="AS4030">
        <v>28</v>
      </c>
      <c r="AT4030">
        <v>0</v>
      </c>
      <c r="AU4030">
        <v>53</v>
      </c>
      <c r="AV4030">
        <v>0</v>
      </c>
      <c r="AW4030">
        <v>0.1</v>
      </c>
      <c r="AX4030">
        <v>0</v>
      </c>
      <c r="AY4030">
        <v>1621</v>
      </c>
      <c r="AZ4030" s="19">
        <v>0.67326388888888899</v>
      </c>
      <c r="BA4030">
        <v>2.7E-2</v>
      </c>
      <c r="BB4030">
        <v>992</v>
      </c>
      <c r="BC4030">
        <v>22400542</v>
      </c>
      <c r="BD4030" t="s">
        <v>3063</v>
      </c>
      <c r="BE4030">
        <v>1570</v>
      </c>
      <c r="BF4030" s="19">
        <v>0.70192129629629629</v>
      </c>
      <c r="BG4030">
        <v>3.1</v>
      </c>
      <c r="BH4030">
        <v>111.5</v>
      </c>
      <c r="BI4030">
        <v>10</v>
      </c>
      <c r="BJ4030" t="s">
        <v>3100</v>
      </c>
      <c r="BK4030"/>
      <c r="BL4030" s="20">
        <f t="shared" si="62"/>
        <v>5.3000000000000291</v>
      </c>
    </row>
    <row r="4031" spans="1:64" s="18" customFormat="1">
      <c r="A4031">
        <v>22200514</v>
      </c>
      <c r="B4031" t="s">
        <v>7</v>
      </c>
      <c r="C4031">
        <v>2</v>
      </c>
      <c r="D4031" t="s">
        <v>19</v>
      </c>
      <c r="E4031" t="s">
        <v>3064</v>
      </c>
      <c r="F4031" s="21">
        <v>44591.695023148146</v>
      </c>
      <c r="G4031" s="21">
        <v>44591.7737037037</v>
      </c>
      <c r="H4031">
        <v>48.1</v>
      </c>
      <c r="I4031">
        <v>124.1</v>
      </c>
      <c r="J4031" s="19">
        <v>0.68565972222222227</v>
      </c>
      <c r="K4031" s="19">
        <v>0.68753472222222223</v>
      </c>
      <c r="L4031" s="19">
        <v>1.8750000000000001E-3</v>
      </c>
      <c r="M4031">
        <v>49</v>
      </c>
      <c r="N4031">
        <v>1.9</v>
      </c>
      <c r="O4031">
        <v>109.6</v>
      </c>
      <c r="P4031">
        <v>294</v>
      </c>
      <c r="Q4031">
        <v>181.7</v>
      </c>
      <c r="R4031">
        <v>182.5</v>
      </c>
      <c r="S4031" s="19">
        <v>0.74043981481481491</v>
      </c>
      <c r="T4031" s="19">
        <v>0.7710300925925927</v>
      </c>
      <c r="U4031" s="19">
        <v>0.74375000000000002</v>
      </c>
      <c r="V4031">
        <v>1526</v>
      </c>
      <c r="W4031" s="19">
        <v>0.74043981481481491</v>
      </c>
      <c r="X4031" s="19">
        <v>0.74375000000000002</v>
      </c>
      <c r="Y4031">
        <v>1526</v>
      </c>
      <c r="Z4031">
        <v>0</v>
      </c>
      <c r="AA4031">
        <v>11</v>
      </c>
      <c r="AB4031">
        <v>96</v>
      </c>
      <c r="AC4031">
        <v>160.4</v>
      </c>
      <c r="AD4031">
        <v>1</v>
      </c>
      <c r="AE4031" s="19">
        <v>0.75204861111111121</v>
      </c>
      <c r="AF4031" s="19">
        <v>0.77247685185185189</v>
      </c>
      <c r="AG4031" s="19">
        <v>2.0428240740740743E-2</v>
      </c>
      <c r="AH4031" s="19">
        <v>1.2268518518518518E-3</v>
      </c>
      <c r="AI4031"/>
      <c r="AJ4031">
        <v>32.4</v>
      </c>
      <c r="AK4031"/>
      <c r="AL4031">
        <v>1526</v>
      </c>
      <c r="AM4031">
        <v>1569</v>
      </c>
      <c r="AN4031">
        <v>1563</v>
      </c>
      <c r="AO4031">
        <v>10410</v>
      </c>
      <c r="AP4031">
        <v>32.4</v>
      </c>
      <c r="AQ4031">
        <v>15</v>
      </c>
      <c r="AR4031">
        <v>0</v>
      </c>
      <c r="AS4031">
        <v>15</v>
      </c>
      <c r="AT4031">
        <v>0</v>
      </c>
      <c r="AU4031">
        <v>31</v>
      </c>
      <c r="AV4031">
        <v>0</v>
      </c>
      <c r="AW4031"/>
      <c r="AX4031"/>
      <c r="AY4031">
        <v>1617</v>
      </c>
      <c r="AZ4031" s="19">
        <v>0.68388888888888888</v>
      </c>
      <c r="BA4031">
        <v>2.3E-2</v>
      </c>
      <c r="BB4031">
        <v>1192</v>
      </c>
      <c r="BC4031">
        <v>22100501</v>
      </c>
      <c r="BD4031" t="s">
        <v>3063</v>
      </c>
      <c r="BE4031">
        <v>1569</v>
      </c>
      <c r="BF4031" s="19">
        <v>0.77341435185185192</v>
      </c>
      <c r="BG4031">
        <v>0.6</v>
      </c>
      <c r="BH4031">
        <v>84.8</v>
      </c>
      <c r="BI4031">
        <v>96</v>
      </c>
      <c r="BJ4031" t="s">
        <v>3100</v>
      </c>
      <c r="BK4031"/>
      <c r="BL4031" s="20">
        <f t="shared" si="62"/>
        <v>76.183333333333465</v>
      </c>
    </row>
    <row r="4032" spans="1:64" s="18" customFormat="1">
      <c r="A4032">
        <v>22300542</v>
      </c>
      <c r="B4032" t="s">
        <v>7</v>
      </c>
      <c r="C4032">
        <v>1</v>
      </c>
      <c r="D4032" t="s">
        <v>18</v>
      </c>
      <c r="E4032" t="s">
        <v>3097</v>
      </c>
      <c r="F4032" s="21">
        <v>44591.706111111111</v>
      </c>
      <c r="G4032" s="21">
        <v>44591.734467592592</v>
      </c>
      <c r="H4032">
        <v>40.799999999999997</v>
      </c>
      <c r="I4032">
        <v>42.1</v>
      </c>
      <c r="J4032" s="19">
        <v>0.70167824074074081</v>
      </c>
      <c r="K4032" s="19">
        <v>0.70521990740740748</v>
      </c>
      <c r="L4032" s="19">
        <v>3.5416666666666665E-3</v>
      </c>
      <c r="M4032">
        <v>38.799999999999997</v>
      </c>
      <c r="N4032">
        <v>2.8</v>
      </c>
      <c r="O4032"/>
      <c r="P4032"/>
      <c r="Q4032">
        <v>192</v>
      </c>
      <c r="R4032">
        <v>192.2</v>
      </c>
      <c r="S4032" s="19">
        <v>0.70819444444444446</v>
      </c>
      <c r="T4032" s="19">
        <v>0.73181712962962964</v>
      </c>
      <c r="U4032" s="19">
        <v>0.71003472222222219</v>
      </c>
      <c r="V4032">
        <v>1617</v>
      </c>
      <c r="W4032"/>
      <c r="X4032"/>
      <c r="Y4032"/>
      <c r="Z4032">
        <v>0</v>
      </c>
      <c r="AA4032">
        <v>73</v>
      </c>
      <c r="AB4032">
        <v>0</v>
      </c>
      <c r="AC4032"/>
      <c r="AD4032">
        <v>19</v>
      </c>
      <c r="AE4032" s="19">
        <v>0.72700231481481481</v>
      </c>
      <c r="AF4032" s="19">
        <v>0.73383101851851851</v>
      </c>
      <c r="AG4032" s="19">
        <v>6.828703703703704E-3</v>
      </c>
      <c r="AH4032" s="19">
        <v>6.3657407407407402E-4</v>
      </c>
      <c r="AI4032"/>
      <c r="AJ4032">
        <v>8.9</v>
      </c>
      <c r="AK4032"/>
      <c r="AL4032">
        <v>1617</v>
      </c>
      <c r="AM4032">
        <v>1576</v>
      </c>
      <c r="AN4032">
        <v>1554</v>
      </c>
      <c r="AO4032">
        <v>2949</v>
      </c>
      <c r="AP4032">
        <v>8.9</v>
      </c>
      <c r="AQ4032">
        <v>35</v>
      </c>
      <c r="AR4032">
        <v>0</v>
      </c>
      <c r="AS4032">
        <v>38</v>
      </c>
      <c r="AT4032">
        <v>0</v>
      </c>
      <c r="AU4032">
        <v>73</v>
      </c>
      <c r="AV4032">
        <v>0</v>
      </c>
      <c r="AW4032"/>
      <c r="AX4032"/>
      <c r="AY4032">
        <v>1653</v>
      </c>
      <c r="AZ4032" s="19">
        <v>0.70010416666666664</v>
      </c>
      <c r="BA4032">
        <v>2.3E-2</v>
      </c>
      <c r="BB4032">
        <v>1190</v>
      </c>
      <c r="BC4032"/>
      <c r="BD4032"/>
      <c r="BE4032">
        <v>1576</v>
      </c>
      <c r="BF4032" s="19">
        <v>0.73412037037037037</v>
      </c>
      <c r="BG4032">
        <v>3.6</v>
      </c>
      <c r="BH4032">
        <v>282.2</v>
      </c>
      <c r="BI4032">
        <v>0</v>
      </c>
      <c r="BJ4032" t="s">
        <v>3100</v>
      </c>
      <c r="BK4032"/>
      <c r="BL4032" s="20">
        <f t="shared" si="62"/>
        <v>4.2833333333332568</v>
      </c>
    </row>
    <row r="4033" spans="1:64" s="18" customFormat="1">
      <c r="A4033">
        <v>22100504</v>
      </c>
      <c r="B4033" t="s">
        <v>7</v>
      </c>
      <c r="C4033">
        <v>1</v>
      </c>
      <c r="D4033" t="s">
        <v>16</v>
      </c>
      <c r="E4033" t="s">
        <v>3102</v>
      </c>
      <c r="F4033" s="21">
        <v>44591.709340277775</v>
      </c>
      <c r="G4033" s="21">
        <v>44591.740243055552</v>
      </c>
      <c r="H4033">
        <v>44.5</v>
      </c>
      <c r="I4033">
        <v>49.1</v>
      </c>
      <c r="J4033" s="19">
        <v>0.70408564814814811</v>
      </c>
      <c r="K4033" s="19">
        <v>0.70616898148148144</v>
      </c>
      <c r="L4033" s="19">
        <v>2.0833333333333333E-3</v>
      </c>
      <c r="M4033">
        <v>38.9</v>
      </c>
      <c r="N4033">
        <v>2.5</v>
      </c>
      <c r="O4033">
        <v>97.9</v>
      </c>
      <c r="P4033">
        <v>299.10000000000002</v>
      </c>
      <c r="Q4033">
        <v>190.7</v>
      </c>
      <c r="R4033">
        <v>190.7</v>
      </c>
      <c r="S4033" s="19">
        <v>0.7087268518518518</v>
      </c>
      <c r="T4033" s="19">
        <v>0.73237268518518517</v>
      </c>
      <c r="U4033" s="19">
        <v>0.7112384259259259</v>
      </c>
      <c r="V4033">
        <v>1621</v>
      </c>
      <c r="W4033"/>
      <c r="X4033"/>
      <c r="Y4033"/>
      <c r="Z4033">
        <v>0</v>
      </c>
      <c r="AA4033">
        <v>14</v>
      </c>
      <c r="AB4033">
        <v>39</v>
      </c>
      <c r="AC4033">
        <v>105.4</v>
      </c>
      <c r="AD4033">
        <v>18</v>
      </c>
      <c r="AE4033" s="19">
        <v>0.73019675925925931</v>
      </c>
      <c r="AF4033" s="19">
        <v>0.73387731481481477</v>
      </c>
      <c r="AG4033" s="19">
        <v>3.6805555555555554E-3</v>
      </c>
      <c r="AH4033" s="19">
        <v>6.3657407407407404E-3</v>
      </c>
      <c r="AI4033"/>
      <c r="AJ4033">
        <v>9.1999999999999993</v>
      </c>
      <c r="AK4033"/>
      <c r="AL4033">
        <v>1621</v>
      </c>
      <c r="AM4033">
        <v>1575</v>
      </c>
      <c r="AN4033">
        <v>1566</v>
      </c>
      <c r="AO4033">
        <v>2809</v>
      </c>
      <c r="AP4033">
        <v>9.1999999999999993</v>
      </c>
      <c r="AQ4033">
        <v>32</v>
      </c>
      <c r="AR4033">
        <v>0</v>
      </c>
      <c r="AS4033">
        <v>35</v>
      </c>
      <c r="AT4033">
        <v>0</v>
      </c>
      <c r="AU4033">
        <v>67</v>
      </c>
      <c r="AV4033">
        <v>0</v>
      </c>
      <c r="AW4033"/>
      <c r="AX4033"/>
      <c r="AY4033">
        <v>1647</v>
      </c>
      <c r="AZ4033" s="19">
        <v>0.70195601851851863</v>
      </c>
      <c r="BA4033">
        <v>2.9000000000000001E-2</v>
      </c>
      <c r="BB4033">
        <v>972</v>
      </c>
      <c r="BC4033">
        <v>22300539</v>
      </c>
      <c r="BD4033" t="s">
        <v>3087</v>
      </c>
      <c r="BE4033">
        <v>1575</v>
      </c>
      <c r="BF4033" s="19">
        <v>0.73821759259259256</v>
      </c>
      <c r="BG4033">
        <v>2.8</v>
      </c>
      <c r="BH4033">
        <v>137.9</v>
      </c>
      <c r="BI4033">
        <v>39</v>
      </c>
      <c r="BJ4033" t="s">
        <v>3100</v>
      </c>
      <c r="BK4033"/>
      <c r="BL4033" s="20">
        <f t="shared" si="62"/>
        <v>3.6833333333333229</v>
      </c>
    </row>
    <row r="4034" spans="1:64" s="18" customFormat="1">
      <c r="A4034">
        <v>22400546</v>
      </c>
      <c r="B4034" t="s">
        <v>7</v>
      </c>
      <c r="C4034">
        <v>1</v>
      </c>
      <c r="D4034" t="s">
        <v>18</v>
      </c>
      <c r="E4034" t="s">
        <v>3095</v>
      </c>
      <c r="F4034" s="21">
        <v>44591.735243055555</v>
      </c>
      <c r="G4034" s="21">
        <v>44591.766261574077</v>
      </c>
      <c r="H4034">
        <v>44.7</v>
      </c>
      <c r="I4034">
        <v>57</v>
      </c>
      <c r="J4034" s="19">
        <v>0.72409722222222228</v>
      </c>
      <c r="K4034" s="19">
        <v>0.72667824074074072</v>
      </c>
      <c r="L4034" s="19">
        <v>2.5810185185185185E-3</v>
      </c>
      <c r="M4034">
        <v>39.799999999999997</v>
      </c>
      <c r="N4034">
        <v>2.8</v>
      </c>
      <c r="O4034">
        <v>112.8</v>
      </c>
      <c r="P4034">
        <v>301.10000000000002</v>
      </c>
      <c r="Q4034">
        <v>194.9</v>
      </c>
      <c r="R4034">
        <v>195</v>
      </c>
      <c r="S4034" s="19">
        <v>0.73784722222222221</v>
      </c>
      <c r="T4034" s="19">
        <v>0.76045138888888886</v>
      </c>
      <c r="U4034" s="19">
        <v>0.73979166666666663</v>
      </c>
      <c r="V4034">
        <v>1544</v>
      </c>
      <c r="W4034"/>
      <c r="X4034"/>
      <c r="Y4034"/>
      <c r="Z4034">
        <v>123.4</v>
      </c>
      <c r="AA4034">
        <v>18</v>
      </c>
      <c r="AB4034">
        <v>87</v>
      </c>
      <c r="AC4034">
        <v>80.2</v>
      </c>
      <c r="AD4034">
        <v>18</v>
      </c>
      <c r="AE4034" s="19">
        <v>0.74879629629629629</v>
      </c>
      <c r="AF4034" s="19">
        <v>0.76237268518518519</v>
      </c>
      <c r="AG4034" s="19">
        <v>1.357638888888889E-2</v>
      </c>
      <c r="AH4034" s="19">
        <v>2.3958333333333336E-3</v>
      </c>
      <c r="AI4034"/>
      <c r="AJ4034">
        <v>20.399999999999999</v>
      </c>
      <c r="AK4034"/>
      <c r="AL4034">
        <v>1544</v>
      </c>
      <c r="AM4034">
        <v>1587</v>
      </c>
      <c r="AN4034">
        <v>1566</v>
      </c>
      <c r="AO4034">
        <v>6507</v>
      </c>
      <c r="AP4034">
        <v>20.399999999999999</v>
      </c>
      <c r="AQ4034">
        <v>34</v>
      </c>
      <c r="AR4034">
        <v>0</v>
      </c>
      <c r="AS4034">
        <v>25</v>
      </c>
      <c r="AT4034">
        <v>0</v>
      </c>
      <c r="AU4034">
        <v>60</v>
      </c>
      <c r="AV4034">
        <v>0</v>
      </c>
      <c r="AW4034"/>
      <c r="AX4034"/>
      <c r="AY4034">
        <v>1591</v>
      </c>
      <c r="AZ4034" s="19">
        <v>0.72212962962962957</v>
      </c>
      <c r="BA4034">
        <v>0.03</v>
      </c>
      <c r="BB4034">
        <v>872</v>
      </c>
      <c r="BC4034">
        <v>22300540</v>
      </c>
      <c r="BD4034" t="s">
        <v>3087</v>
      </c>
      <c r="BE4034">
        <v>1565</v>
      </c>
      <c r="BF4034" s="19">
        <v>0.76402777777777775</v>
      </c>
      <c r="BG4034">
        <v>2.7</v>
      </c>
      <c r="BH4034">
        <v>132</v>
      </c>
      <c r="BI4034">
        <v>87</v>
      </c>
      <c r="BJ4034" t="s">
        <v>3100</v>
      </c>
      <c r="BK4034"/>
      <c r="BL4034" s="20">
        <f t="shared" si="62"/>
        <v>16.083333333333343</v>
      </c>
    </row>
    <row r="4035" spans="1:64" s="18" customFormat="1">
      <c r="A4035">
        <v>22200515</v>
      </c>
      <c r="B4035" t="s">
        <v>7</v>
      </c>
      <c r="C4035">
        <v>1</v>
      </c>
      <c r="D4035" t="s">
        <v>18</v>
      </c>
      <c r="E4035" t="s">
        <v>3098</v>
      </c>
      <c r="F4035" s="21">
        <v>44591.741481481484</v>
      </c>
      <c r="G4035" s="21">
        <v>44591.778553240743</v>
      </c>
      <c r="H4035">
        <v>53.4</v>
      </c>
      <c r="I4035">
        <v>58</v>
      </c>
      <c r="J4035" s="19">
        <v>0.73633101851851857</v>
      </c>
      <c r="K4035" s="19">
        <v>0.73826388888888894</v>
      </c>
      <c r="L4035" s="19">
        <v>1.9328703703703704E-3</v>
      </c>
      <c r="M4035">
        <v>50</v>
      </c>
      <c r="N4035">
        <v>2.6</v>
      </c>
      <c r="O4035">
        <v>109.5</v>
      </c>
      <c r="P4035">
        <v>302.39999999999998</v>
      </c>
      <c r="Q4035">
        <v>195.6</v>
      </c>
      <c r="R4035">
        <v>196</v>
      </c>
      <c r="S4035" s="19">
        <v>0.74092592592592599</v>
      </c>
      <c r="T4035" s="19">
        <v>0.76599537037037047</v>
      </c>
      <c r="U4035" s="19">
        <v>0.74292824074074071</v>
      </c>
      <c r="V4035">
        <v>1590</v>
      </c>
      <c r="W4035"/>
      <c r="X4035"/>
      <c r="Y4035"/>
      <c r="Z4035">
        <v>118</v>
      </c>
      <c r="AA4035">
        <v>6</v>
      </c>
      <c r="AB4035">
        <v>9</v>
      </c>
      <c r="AC4035">
        <v>673.9</v>
      </c>
      <c r="AD4035">
        <v>19</v>
      </c>
      <c r="AE4035" s="19">
        <v>0.76200231481481484</v>
      </c>
      <c r="AF4035" s="19">
        <v>0.76755787037037038</v>
      </c>
      <c r="AG4035" s="19">
        <v>5.5555555555555558E-3</v>
      </c>
      <c r="AH4035" s="19">
        <v>1.0995370370370371E-2</v>
      </c>
      <c r="AI4035"/>
      <c r="AJ4035">
        <v>26</v>
      </c>
      <c r="AK4035"/>
      <c r="AL4035">
        <v>1590</v>
      </c>
      <c r="AM4035">
        <v>1583</v>
      </c>
      <c r="AN4035">
        <v>1566</v>
      </c>
      <c r="AO4035">
        <v>8222</v>
      </c>
      <c r="AP4035">
        <v>26</v>
      </c>
      <c r="AQ4035">
        <v>17</v>
      </c>
      <c r="AR4035">
        <v>0</v>
      </c>
      <c r="AS4035">
        <v>22</v>
      </c>
      <c r="AT4035">
        <v>0</v>
      </c>
      <c r="AU4035">
        <v>39</v>
      </c>
      <c r="AV4035">
        <v>0</v>
      </c>
      <c r="AW4035"/>
      <c r="AX4035"/>
      <c r="AY4035">
        <v>1603</v>
      </c>
      <c r="AZ4035" s="19">
        <v>0.73225694444444445</v>
      </c>
      <c r="BA4035">
        <v>2.5999999999999999E-2</v>
      </c>
      <c r="BB4035">
        <v>1037</v>
      </c>
      <c r="BC4035">
        <v>22200503</v>
      </c>
      <c r="BD4035"/>
      <c r="BE4035">
        <v>1583</v>
      </c>
      <c r="BF4035" s="19">
        <v>0.77443287037037034</v>
      </c>
      <c r="BG4035">
        <v>3</v>
      </c>
      <c r="BH4035">
        <v>165</v>
      </c>
      <c r="BI4035">
        <v>9</v>
      </c>
      <c r="BJ4035" t="s">
        <v>3100</v>
      </c>
      <c r="BK4035" t="s">
        <v>5616</v>
      </c>
      <c r="BL4035" s="20">
        <f t="shared" si="62"/>
        <v>3.8333333333333464</v>
      </c>
    </row>
    <row r="4036" spans="1:64" s="18" customFormat="1">
      <c r="A4036">
        <v>22300543</v>
      </c>
      <c r="B4036" t="s">
        <v>7</v>
      </c>
      <c r="C4036">
        <v>2</v>
      </c>
      <c r="D4036" t="s">
        <v>19</v>
      </c>
      <c r="E4036" t="s">
        <v>3070</v>
      </c>
      <c r="F4036" s="21">
        <v>44591.777766203704</v>
      </c>
      <c r="G4036" s="21">
        <v>44591.807708333334</v>
      </c>
      <c r="H4036">
        <v>41.6</v>
      </c>
      <c r="I4036">
        <v>80.400000000000006</v>
      </c>
      <c r="J4036" s="19">
        <v>0.74960648148148146</v>
      </c>
      <c r="K4036" s="19">
        <v>0.75189814814814815</v>
      </c>
      <c r="L4036" s="19">
        <v>2.2916666666666667E-3</v>
      </c>
      <c r="M4036">
        <v>0</v>
      </c>
      <c r="N4036">
        <v>2.2999999999999998</v>
      </c>
      <c r="O4036">
        <v>112.5</v>
      </c>
      <c r="P4036">
        <v>290.5</v>
      </c>
      <c r="Q4036">
        <v>175</v>
      </c>
      <c r="R4036">
        <v>175.7</v>
      </c>
      <c r="S4036" s="19">
        <v>0.7782175925925926</v>
      </c>
      <c r="T4036" s="19">
        <v>0.80335648148148142</v>
      </c>
      <c r="U4036" s="19">
        <v>0.7820717592592592</v>
      </c>
      <c r="V4036">
        <v>1575</v>
      </c>
      <c r="W4036" s="19">
        <v>0.7782175925925926</v>
      </c>
      <c r="X4036" s="19">
        <v>0.7820717592592592</v>
      </c>
      <c r="Y4036">
        <v>1575</v>
      </c>
      <c r="Z4036">
        <v>0</v>
      </c>
      <c r="AA4036">
        <v>23</v>
      </c>
      <c r="AB4036">
        <v>0</v>
      </c>
      <c r="AC4036">
        <v>51.1</v>
      </c>
      <c r="AD4036">
        <v>1</v>
      </c>
      <c r="AE4036" s="19">
        <v>0.79028935185185178</v>
      </c>
      <c r="AF4036" s="19">
        <v>0.80440972222222218</v>
      </c>
      <c r="AG4036" s="19">
        <v>1.4120370370370368E-2</v>
      </c>
      <c r="AH4036" s="19">
        <v>3.2986111111111111E-3</v>
      </c>
      <c r="AI4036"/>
      <c r="AJ4036">
        <v>14.6</v>
      </c>
      <c r="AK4036"/>
      <c r="AL4036">
        <v>1575</v>
      </c>
      <c r="AM4036">
        <v>1559</v>
      </c>
      <c r="AN4036">
        <v>1563</v>
      </c>
      <c r="AO4036">
        <v>4770</v>
      </c>
      <c r="AP4036">
        <v>14.6</v>
      </c>
      <c r="AQ4036">
        <v>3</v>
      </c>
      <c r="AR4036">
        <v>0</v>
      </c>
      <c r="AS4036">
        <v>2</v>
      </c>
      <c r="AT4036">
        <v>0</v>
      </c>
      <c r="AU4036">
        <v>6</v>
      </c>
      <c r="AV4036">
        <v>0</v>
      </c>
      <c r="AW4036"/>
      <c r="AX4036"/>
      <c r="AY4036">
        <v>1675</v>
      </c>
      <c r="AZ4036" s="19">
        <v>0.74528935185185186</v>
      </c>
      <c r="BA4036">
        <v>2.3E-2</v>
      </c>
      <c r="BB4036">
        <v>1240</v>
      </c>
      <c r="BC4036">
        <v>22400544</v>
      </c>
      <c r="BD4036" t="s">
        <v>3087</v>
      </c>
      <c r="BE4036">
        <v>1559</v>
      </c>
      <c r="BF4036" s="19">
        <v>0.80745370370370362</v>
      </c>
      <c r="BG4036">
        <v>0.4</v>
      </c>
      <c r="BH4036">
        <v>51.2</v>
      </c>
      <c r="BI4036">
        <v>0</v>
      </c>
      <c r="BJ4036" t="s">
        <v>3100</v>
      </c>
      <c r="BK4036"/>
      <c r="BL4036" s="20">
        <f t="shared" ref="BL4036:BL4099" si="63">IF(S4036&lt;K4036,1440+(S4036-K4036)*24*60,(S4036-K4036)*24*60)</f>
        <v>37.900000000000006</v>
      </c>
    </row>
    <row r="4037" spans="1:64" s="18" customFormat="1">
      <c r="A4037">
        <v>22100505</v>
      </c>
      <c r="B4037" t="s">
        <v>7</v>
      </c>
      <c r="C4037">
        <v>1</v>
      </c>
      <c r="D4037" t="s">
        <v>18</v>
      </c>
      <c r="E4037" t="s">
        <v>3102</v>
      </c>
      <c r="F4037" s="21">
        <v>44591.779247685183</v>
      </c>
      <c r="G4037" s="21">
        <v>44591.81863425926</v>
      </c>
      <c r="H4037">
        <v>56.7</v>
      </c>
      <c r="I4037">
        <v>76.5</v>
      </c>
      <c r="J4037" s="19">
        <v>0.76332175925925927</v>
      </c>
      <c r="K4037" s="19">
        <v>0.76554398148148151</v>
      </c>
      <c r="L4037" s="19">
        <v>2.2222222222222222E-3</v>
      </c>
      <c r="M4037">
        <v>56.7</v>
      </c>
      <c r="N4037">
        <v>3.1</v>
      </c>
      <c r="O4037">
        <v>104.7</v>
      </c>
      <c r="P4037">
        <v>311.60000000000002</v>
      </c>
      <c r="Q4037">
        <v>202.2</v>
      </c>
      <c r="R4037">
        <v>202.4</v>
      </c>
      <c r="S4037" s="19">
        <v>0.77865740740740741</v>
      </c>
      <c r="T4037" s="19">
        <v>0.80893518518518526</v>
      </c>
      <c r="U4037" s="19">
        <v>0.78024305555555562</v>
      </c>
      <c r="V4037">
        <v>1553</v>
      </c>
      <c r="W4037"/>
      <c r="X4037"/>
      <c r="Y4037"/>
      <c r="Z4037">
        <v>110</v>
      </c>
      <c r="AA4037">
        <v>4</v>
      </c>
      <c r="AB4037">
        <v>71</v>
      </c>
      <c r="AC4037">
        <v>83.7</v>
      </c>
      <c r="AD4037">
        <v>19</v>
      </c>
      <c r="AE4037" s="19">
        <v>0.80680555555555555</v>
      </c>
      <c r="AF4037" s="19">
        <v>0.81041666666666667</v>
      </c>
      <c r="AG4037" s="19">
        <v>3.6111111111111114E-3</v>
      </c>
      <c r="AH4037" s="19">
        <v>8.217592592592594E-3</v>
      </c>
      <c r="AI4037"/>
      <c r="AJ4037">
        <v>22.7</v>
      </c>
      <c r="AK4037"/>
      <c r="AL4037">
        <v>1553</v>
      </c>
      <c r="AM4037">
        <v>1569</v>
      </c>
      <c r="AN4037">
        <v>1566</v>
      </c>
      <c r="AO4037">
        <v>6981</v>
      </c>
      <c r="AP4037">
        <v>22.7</v>
      </c>
      <c r="AQ4037">
        <v>6</v>
      </c>
      <c r="AR4037">
        <v>0</v>
      </c>
      <c r="AS4037">
        <v>6</v>
      </c>
      <c r="AT4037">
        <v>0</v>
      </c>
      <c r="AU4037">
        <v>12</v>
      </c>
      <c r="AV4037">
        <v>0</v>
      </c>
      <c r="AW4037"/>
      <c r="AX4037"/>
      <c r="AY4037">
        <v>1599</v>
      </c>
      <c r="AZ4037" s="19">
        <v>0.7610069444444445</v>
      </c>
      <c r="BA4037">
        <v>0.03</v>
      </c>
      <c r="BB4037">
        <v>873</v>
      </c>
      <c r="BC4037">
        <v>22200513</v>
      </c>
      <c r="BD4037" t="s">
        <v>3087</v>
      </c>
      <c r="BE4037">
        <v>1569</v>
      </c>
      <c r="BF4037" s="19">
        <v>0.81071759259259257</v>
      </c>
      <c r="BG4037">
        <v>3.2</v>
      </c>
      <c r="BH4037">
        <v>231</v>
      </c>
      <c r="BI4037">
        <v>71</v>
      </c>
      <c r="BJ4037" t="s">
        <v>3100</v>
      </c>
      <c r="BK4037"/>
      <c r="BL4037" s="20">
        <f t="shared" si="63"/>
        <v>18.883333333333301</v>
      </c>
    </row>
    <row r="4038" spans="1:64" s="18" customFormat="1">
      <c r="A4038">
        <v>22400547</v>
      </c>
      <c r="B4038" t="s">
        <v>7</v>
      </c>
      <c r="C4038">
        <v>1</v>
      </c>
      <c r="D4038" t="s">
        <v>18</v>
      </c>
      <c r="E4038" t="s">
        <v>3095</v>
      </c>
      <c r="F4038" s="21">
        <v>44591.78019675926</v>
      </c>
      <c r="G4038" s="21">
        <v>44591.801238425927</v>
      </c>
      <c r="H4038">
        <v>30.3</v>
      </c>
      <c r="I4038">
        <v>34.4</v>
      </c>
      <c r="J4038" s="19">
        <v>0.77516203703703701</v>
      </c>
      <c r="K4038" s="19">
        <v>0.77732638888888894</v>
      </c>
      <c r="L4038" s="19">
        <v>2.1643518518518518E-3</v>
      </c>
      <c r="M4038">
        <v>30.7</v>
      </c>
      <c r="N4038">
        <v>3</v>
      </c>
      <c r="O4038">
        <v>107.4</v>
      </c>
      <c r="P4038">
        <v>289.2</v>
      </c>
      <c r="Q4038">
        <v>178.7</v>
      </c>
      <c r="R4038">
        <v>178.8</v>
      </c>
      <c r="S4038" s="19">
        <v>0.78068287037037043</v>
      </c>
      <c r="T4038" s="19">
        <v>0.79685185185185192</v>
      </c>
      <c r="U4038" s="19">
        <v>0.78228009259259268</v>
      </c>
      <c r="V4038">
        <v>1574</v>
      </c>
      <c r="W4038"/>
      <c r="X4038"/>
      <c r="Y4038"/>
      <c r="Z4038">
        <v>0</v>
      </c>
      <c r="AA4038">
        <v>19</v>
      </c>
      <c r="AB4038">
        <v>11</v>
      </c>
      <c r="AC4038">
        <v>45.2</v>
      </c>
      <c r="AD4038">
        <v>18</v>
      </c>
      <c r="AE4038" s="19">
        <v>0.79753472222222221</v>
      </c>
      <c r="AF4038" s="19">
        <v>0.8005902777777778</v>
      </c>
      <c r="AG4038" s="19">
        <v>3.0555555555555557E-3</v>
      </c>
      <c r="AH4038" s="19">
        <v>6.4814814814814813E-4</v>
      </c>
      <c r="AI4038"/>
      <c r="AJ4038">
        <v>11.8</v>
      </c>
      <c r="AK4038"/>
      <c r="AL4038">
        <v>1574</v>
      </c>
      <c r="AM4038">
        <v>1568</v>
      </c>
      <c r="AN4038">
        <v>1562</v>
      </c>
      <c r="AO4038">
        <v>3631</v>
      </c>
      <c r="AP4038">
        <v>11.8</v>
      </c>
      <c r="AQ4038">
        <v>27</v>
      </c>
      <c r="AR4038">
        <v>0</v>
      </c>
      <c r="AS4038">
        <v>29</v>
      </c>
      <c r="AT4038">
        <v>0</v>
      </c>
      <c r="AU4038">
        <v>56</v>
      </c>
      <c r="AV4038">
        <v>0</v>
      </c>
      <c r="AW4038"/>
      <c r="AX4038"/>
      <c r="AY4038">
        <v>1633</v>
      </c>
      <c r="AZ4038" s="19">
        <v>0.77327546296296301</v>
      </c>
      <c r="BA4038">
        <v>2.5000000000000001E-2</v>
      </c>
      <c r="BB4038">
        <v>1080</v>
      </c>
      <c r="BC4038">
        <v>22400545</v>
      </c>
      <c r="BD4038" t="s">
        <v>3087</v>
      </c>
      <c r="BE4038">
        <v>1568</v>
      </c>
      <c r="BF4038" s="19">
        <v>0.8008912037037037</v>
      </c>
      <c r="BG4038">
        <v>3.4</v>
      </c>
      <c r="BH4038">
        <v>215.8</v>
      </c>
      <c r="BI4038">
        <v>11</v>
      </c>
      <c r="BJ4038" t="s">
        <v>3100</v>
      </c>
      <c r="BK4038"/>
      <c r="BL4038" s="20">
        <f t="shared" si="63"/>
        <v>4.8333333333333428</v>
      </c>
    </row>
    <row r="4039" spans="1:64" s="18" customFormat="1">
      <c r="A4039">
        <v>22300544</v>
      </c>
      <c r="B4039" t="s">
        <v>7</v>
      </c>
      <c r="C4039">
        <v>1</v>
      </c>
      <c r="D4039" t="s">
        <v>18</v>
      </c>
      <c r="E4039" t="s">
        <v>3097</v>
      </c>
      <c r="F4039" s="21">
        <v>44591.805115740739</v>
      </c>
      <c r="G4039" s="21">
        <v>44591.829212962963</v>
      </c>
      <c r="H4039">
        <v>34.700000000000003</v>
      </c>
      <c r="I4039">
        <v>49.3</v>
      </c>
      <c r="J4039" s="19">
        <v>0.79310185185185178</v>
      </c>
      <c r="K4039" s="19">
        <v>0.79494212962962962</v>
      </c>
      <c r="L4039" s="19">
        <v>1.8402777777777777E-3</v>
      </c>
      <c r="M4039">
        <v>33.200000000000003</v>
      </c>
      <c r="N4039">
        <v>3.2</v>
      </c>
      <c r="O4039">
        <v>106.6</v>
      </c>
      <c r="P4039">
        <v>307.7</v>
      </c>
      <c r="Q4039">
        <v>197.7</v>
      </c>
      <c r="R4039">
        <v>197.9</v>
      </c>
      <c r="S4039" s="19">
        <v>0.80512731481481481</v>
      </c>
      <c r="T4039" s="19">
        <v>0.82506944444444441</v>
      </c>
      <c r="U4039" s="19">
        <v>0.80663194444444442</v>
      </c>
      <c r="V4039">
        <v>1579</v>
      </c>
      <c r="W4039"/>
      <c r="X4039"/>
      <c r="Y4039"/>
      <c r="Z4039">
        <v>0</v>
      </c>
      <c r="AA4039">
        <v>20</v>
      </c>
      <c r="AB4039">
        <v>18</v>
      </c>
      <c r="AC4039">
        <v>223.1</v>
      </c>
      <c r="AD4039">
        <v>18</v>
      </c>
      <c r="AE4039" s="19">
        <v>0.82290509259259259</v>
      </c>
      <c r="AF4039" s="19">
        <v>0.82695601851851863</v>
      </c>
      <c r="AG4039" s="19">
        <v>4.0509259259259257E-3</v>
      </c>
      <c r="AH4039" s="19">
        <v>2.2569444444444447E-3</v>
      </c>
      <c r="AI4039"/>
      <c r="AJ4039">
        <v>10.3</v>
      </c>
      <c r="AK4039"/>
      <c r="AL4039">
        <v>1579</v>
      </c>
      <c r="AM4039">
        <v>1569</v>
      </c>
      <c r="AN4039">
        <v>1566</v>
      </c>
      <c r="AO4039">
        <v>3486</v>
      </c>
      <c r="AP4039">
        <v>10.3</v>
      </c>
      <c r="AQ4039">
        <v>2</v>
      </c>
      <c r="AR4039">
        <v>0</v>
      </c>
      <c r="AS4039">
        <v>2</v>
      </c>
      <c r="AT4039">
        <v>0</v>
      </c>
      <c r="AU4039">
        <v>4</v>
      </c>
      <c r="AV4039">
        <v>0</v>
      </c>
      <c r="AW4039"/>
      <c r="AX4039"/>
      <c r="AY4039">
        <v>1618</v>
      </c>
      <c r="AZ4039" s="19">
        <v>0.79141203703703711</v>
      </c>
      <c r="BA4039">
        <v>2.5999999999999999E-2</v>
      </c>
      <c r="BB4039">
        <v>1020</v>
      </c>
      <c r="BC4039">
        <v>22400543</v>
      </c>
      <c r="BD4039" t="s">
        <v>3063</v>
      </c>
      <c r="BE4039">
        <v>1569</v>
      </c>
      <c r="BF4039" s="19">
        <v>0.82723379629629623</v>
      </c>
      <c r="BG4039">
        <v>3.2</v>
      </c>
      <c r="BH4039">
        <v>238.3</v>
      </c>
      <c r="BI4039">
        <v>18</v>
      </c>
      <c r="BJ4039" t="s">
        <v>3100</v>
      </c>
      <c r="BK4039"/>
      <c r="BL4039" s="20">
        <f t="shared" si="63"/>
        <v>14.666666666666668</v>
      </c>
    </row>
    <row r="4040" spans="1:64" s="18" customFormat="1">
      <c r="A4040">
        <v>22200516</v>
      </c>
      <c r="B4040" t="s">
        <v>7</v>
      </c>
      <c r="C4040">
        <v>2</v>
      </c>
      <c r="D4040" t="s">
        <v>19</v>
      </c>
      <c r="E4040" t="s">
        <v>3064</v>
      </c>
      <c r="F4040" s="21">
        <v>44591.802604166667</v>
      </c>
      <c r="G4040" s="21">
        <v>44591.847384259258</v>
      </c>
      <c r="H4040">
        <v>38.6</v>
      </c>
      <c r="I4040">
        <v>68.099999999999994</v>
      </c>
      <c r="J4040" s="19">
        <v>0.79822916666666666</v>
      </c>
      <c r="K4040" s="19">
        <v>0.80008101851851843</v>
      </c>
      <c r="L4040" s="19">
        <v>1.8518518518518517E-3</v>
      </c>
      <c r="M4040">
        <v>36</v>
      </c>
      <c r="N4040">
        <v>1.8</v>
      </c>
      <c r="O4040">
        <v>112.6</v>
      </c>
      <c r="P4040">
        <v>295.3</v>
      </c>
      <c r="Q4040">
        <v>180.1</v>
      </c>
      <c r="R4040">
        <v>180.9</v>
      </c>
      <c r="S4040" s="19">
        <v>0.82329861111111102</v>
      </c>
      <c r="T4040" s="19">
        <v>0.8458796296296297</v>
      </c>
      <c r="U4040" s="19">
        <v>0.82659722222222232</v>
      </c>
      <c r="V4040">
        <v>1542</v>
      </c>
      <c r="W4040" s="19">
        <v>0.82329861111111102</v>
      </c>
      <c r="X4040" s="19">
        <v>0.82659722222222232</v>
      </c>
      <c r="Y4040">
        <v>1542</v>
      </c>
      <c r="Z4040">
        <v>0</v>
      </c>
      <c r="AA4040">
        <v>1</v>
      </c>
      <c r="AB4040">
        <v>33</v>
      </c>
      <c r="AC4040"/>
      <c r="AD4040">
        <v>1</v>
      </c>
      <c r="AE4040" s="19">
        <v>0.8341087962962962</v>
      </c>
      <c r="AF4040" s="19">
        <v>0.84699074074074077</v>
      </c>
      <c r="AG4040" s="19">
        <v>1.2881944444444446E-2</v>
      </c>
      <c r="AH4040" s="19">
        <v>3.9351851851851852E-4</v>
      </c>
      <c r="AI4040"/>
      <c r="AJ4040">
        <v>20.399999999999999</v>
      </c>
      <c r="AK4040"/>
      <c r="AL4040">
        <v>1542</v>
      </c>
      <c r="AM4040">
        <v>1579</v>
      </c>
      <c r="AN4040">
        <v>1549</v>
      </c>
      <c r="AO4040">
        <v>6730</v>
      </c>
      <c r="AP4040">
        <v>20.399999999999999</v>
      </c>
      <c r="AQ4040">
        <v>12</v>
      </c>
      <c r="AR4040">
        <v>0</v>
      </c>
      <c r="AS4040">
        <v>13</v>
      </c>
      <c r="AT4040">
        <v>0</v>
      </c>
      <c r="AU4040">
        <v>25</v>
      </c>
      <c r="AV4040">
        <v>0</v>
      </c>
      <c r="AW4040"/>
      <c r="AX4040"/>
      <c r="AY4040">
        <v>1604</v>
      </c>
      <c r="AZ4040" s="19">
        <v>0.79666666666666675</v>
      </c>
      <c r="BA4040">
        <v>0.03</v>
      </c>
      <c r="BB4040">
        <v>890</v>
      </c>
      <c r="BC4040">
        <v>22200514</v>
      </c>
      <c r="BD4040" t="s">
        <v>19</v>
      </c>
      <c r="BE4040">
        <v>1579</v>
      </c>
      <c r="BF4040" s="19">
        <v>0.84715277777777775</v>
      </c>
      <c r="BG4040">
        <v>0.4</v>
      </c>
      <c r="BH4040">
        <v>53.5</v>
      </c>
      <c r="BI4040">
        <v>33</v>
      </c>
      <c r="BJ4040" t="s">
        <v>3100</v>
      </c>
      <c r="BK4040"/>
      <c r="BL4040" s="20">
        <f t="shared" si="63"/>
        <v>33.433333333333337</v>
      </c>
    </row>
    <row r="4041" spans="1:64" s="18" customFormat="1">
      <c r="A4041">
        <v>22100506</v>
      </c>
      <c r="B4041" t="s">
        <v>7</v>
      </c>
      <c r="C4041">
        <v>1</v>
      </c>
      <c r="D4041" t="s">
        <v>18</v>
      </c>
      <c r="E4041" t="s">
        <v>3102</v>
      </c>
      <c r="F4041" s="21">
        <v>44591.820706018516</v>
      </c>
      <c r="G4041" s="21">
        <v>44591.847430555557</v>
      </c>
      <c r="H4041">
        <v>38.5</v>
      </c>
      <c r="I4041">
        <v>42.6</v>
      </c>
      <c r="J4041" s="19">
        <v>0.81567129629629631</v>
      </c>
      <c r="K4041" s="19">
        <v>0.81784722222222228</v>
      </c>
      <c r="L4041" s="19">
        <v>2.1759259259259258E-3</v>
      </c>
      <c r="M4041">
        <v>38.9</v>
      </c>
      <c r="N4041">
        <v>2.9</v>
      </c>
      <c r="O4041">
        <v>108.1</v>
      </c>
      <c r="P4041">
        <v>298.7</v>
      </c>
      <c r="Q4041">
        <v>192</v>
      </c>
      <c r="R4041">
        <v>192.2</v>
      </c>
      <c r="S4041" s="19">
        <v>0.82034722222222223</v>
      </c>
      <c r="T4041" s="19">
        <v>0.84420138888888896</v>
      </c>
      <c r="U4041" s="19">
        <v>0.82177083333333334</v>
      </c>
      <c r="V4041">
        <v>1551</v>
      </c>
      <c r="W4041"/>
      <c r="X4041"/>
      <c r="Y4041"/>
      <c r="Z4041">
        <v>122</v>
      </c>
      <c r="AA4041">
        <v>16</v>
      </c>
      <c r="AB4041">
        <v>99</v>
      </c>
      <c r="AC4041">
        <v>144.4</v>
      </c>
      <c r="AD4041">
        <v>18</v>
      </c>
      <c r="AE4041" s="19">
        <v>0.83732638888888899</v>
      </c>
      <c r="AF4041" s="19">
        <v>0.8461574074074073</v>
      </c>
      <c r="AG4041" s="19">
        <v>8.8310185185185176E-3</v>
      </c>
      <c r="AH4041" s="19">
        <v>1.2731481481481483E-3</v>
      </c>
      <c r="AI4041"/>
      <c r="AJ4041">
        <v>23.9</v>
      </c>
      <c r="AK4041"/>
      <c r="AL4041">
        <v>1551</v>
      </c>
      <c r="AM4041">
        <v>1580</v>
      </c>
      <c r="AN4041">
        <v>1566</v>
      </c>
      <c r="AO4041">
        <v>7570</v>
      </c>
      <c r="AP4041">
        <v>23.9</v>
      </c>
      <c r="AQ4041">
        <v>34</v>
      </c>
      <c r="AR4041">
        <v>0</v>
      </c>
      <c r="AS4041">
        <v>32</v>
      </c>
      <c r="AT4041">
        <v>0</v>
      </c>
      <c r="AU4041">
        <v>67</v>
      </c>
      <c r="AV4041">
        <v>0</v>
      </c>
      <c r="AW4041"/>
      <c r="AX4041"/>
      <c r="AY4041">
        <v>1601</v>
      </c>
      <c r="AZ4041" s="19">
        <v>0.81259259259259264</v>
      </c>
      <c r="BA4041">
        <v>3.1E-2</v>
      </c>
      <c r="BB4041">
        <v>840</v>
      </c>
      <c r="BC4041">
        <v>22200511</v>
      </c>
      <c r="BD4041"/>
      <c r="BE4041">
        <v>1580</v>
      </c>
      <c r="BF4041" s="19">
        <v>0.84644675925925927</v>
      </c>
      <c r="BG4041">
        <v>2.7</v>
      </c>
      <c r="BH4041">
        <v>132</v>
      </c>
      <c r="BI4041">
        <v>99</v>
      </c>
      <c r="BJ4041" t="s">
        <v>3100</v>
      </c>
      <c r="BK4041"/>
      <c r="BL4041" s="20">
        <f t="shared" si="63"/>
        <v>3.5999999999999233</v>
      </c>
    </row>
    <row r="4042" spans="1:64" s="18" customFormat="1">
      <c r="A4042">
        <v>22400548</v>
      </c>
      <c r="B4042" t="s">
        <v>7</v>
      </c>
      <c r="C4042">
        <v>1</v>
      </c>
      <c r="D4042" t="s">
        <v>18</v>
      </c>
      <c r="E4042" t="s">
        <v>3095</v>
      </c>
      <c r="F4042" s="21">
        <v>44591.828703703701</v>
      </c>
      <c r="G4042" s="21">
        <v>44591.867465277777</v>
      </c>
      <c r="H4042">
        <v>55.8</v>
      </c>
      <c r="I4042">
        <v>59.2</v>
      </c>
      <c r="J4042" s="19">
        <v>0.82391203703703697</v>
      </c>
      <c r="K4042" s="19">
        <v>0.82638888888888884</v>
      </c>
      <c r="L4042" s="19">
        <v>2.4768518518518516E-3</v>
      </c>
      <c r="M4042">
        <v>45.8</v>
      </c>
      <c r="N4042">
        <v>1.9</v>
      </c>
      <c r="O4042">
        <v>114.7</v>
      </c>
      <c r="P4042">
        <v>309.60000000000002</v>
      </c>
      <c r="Q4042">
        <v>193</v>
      </c>
      <c r="R4042">
        <v>193</v>
      </c>
      <c r="S4042" s="19">
        <v>0.83179398148148154</v>
      </c>
      <c r="T4042" s="19">
        <v>0.86357638888888888</v>
      </c>
      <c r="U4042" s="19">
        <v>0.83421296296296299</v>
      </c>
      <c r="V4042">
        <v>1554</v>
      </c>
      <c r="W4042"/>
      <c r="X4042"/>
      <c r="Y4042"/>
      <c r="Z4042">
        <v>86.9</v>
      </c>
      <c r="AA4042">
        <v>24</v>
      </c>
      <c r="AB4042">
        <v>0</v>
      </c>
      <c r="AC4042"/>
      <c r="AD4042">
        <v>19</v>
      </c>
      <c r="AE4042" s="19">
        <v>0.86336805555555562</v>
      </c>
      <c r="AF4042" s="19">
        <v>0.86615740740740732</v>
      </c>
      <c r="AG4042" s="19">
        <v>2.7893518518518519E-3</v>
      </c>
      <c r="AH4042" s="19">
        <v>1.3078703703703705E-3</v>
      </c>
      <c r="AI4042"/>
      <c r="AJ4042">
        <v>22.4</v>
      </c>
      <c r="AK4042"/>
      <c r="AL4042">
        <v>1554</v>
      </c>
      <c r="AM4042">
        <v>1569</v>
      </c>
      <c r="AN4042">
        <v>1553</v>
      </c>
      <c r="AO4042">
        <v>7483</v>
      </c>
      <c r="AP4042">
        <v>22.4</v>
      </c>
      <c r="AQ4042">
        <v>36</v>
      </c>
      <c r="AR4042">
        <v>0</v>
      </c>
      <c r="AS4042">
        <v>33</v>
      </c>
      <c r="AT4042">
        <v>0</v>
      </c>
      <c r="AU4042">
        <v>70</v>
      </c>
      <c r="AV4042">
        <v>0</v>
      </c>
      <c r="AW4042"/>
      <c r="AX4042"/>
      <c r="AY4042">
        <v>1605</v>
      </c>
      <c r="AZ4042" s="19">
        <v>0.82152777777777775</v>
      </c>
      <c r="BA4042">
        <v>3.5999999999999997E-2</v>
      </c>
      <c r="BB4042">
        <v>731</v>
      </c>
      <c r="BC4042">
        <v>22100503</v>
      </c>
      <c r="BD4042" t="s">
        <v>3054</v>
      </c>
      <c r="BE4042">
        <v>1569</v>
      </c>
      <c r="BF4042" s="19">
        <v>0.86644675925925929</v>
      </c>
      <c r="BG4042">
        <v>3.2</v>
      </c>
      <c r="BH4042">
        <v>201.3</v>
      </c>
      <c r="BI4042">
        <v>0</v>
      </c>
      <c r="BJ4042" t="s">
        <v>3100</v>
      </c>
      <c r="BK4042"/>
      <c r="BL4042" s="20">
        <f t="shared" si="63"/>
        <v>7.7833333333334842</v>
      </c>
    </row>
    <row r="4043" spans="1:64" s="18" customFormat="1">
      <c r="A4043">
        <v>22300545</v>
      </c>
      <c r="B4043" t="s">
        <v>7</v>
      </c>
      <c r="C4043">
        <v>2</v>
      </c>
      <c r="D4043" t="s">
        <v>19</v>
      </c>
      <c r="E4043" t="s">
        <v>3070</v>
      </c>
      <c r="F4043" s="21">
        <v>44591.850914351853</v>
      </c>
      <c r="G4043" s="21">
        <v>44591.889189814814</v>
      </c>
      <c r="H4043">
        <v>34.9</v>
      </c>
      <c r="I4043">
        <v>58.5</v>
      </c>
      <c r="J4043" s="19">
        <v>0.84662037037037041</v>
      </c>
      <c r="K4043" s="19">
        <v>0.84858796296296291</v>
      </c>
      <c r="L4043" s="19">
        <v>1.9675925925925928E-3</v>
      </c>
      <c r="M4043">
        <v>35.200000000000003</v>
      </c>
      <c r="N4043">
        <v>2.2000000000000002</v>
      </c>
      <c r="O4043">
        <v>112.8</v>
      </c>
      <c r="P4043">
        <v>299.10000000000002</v>
      </c>
      <c r="Q4043">
        <v>183.7</v>
      </c>
      <c r="R4043">
        <v>184.1</v>
      </c>
      <c r="S4043" s="19">
        <v>0.86589120370370365</v>
      </c>
      <c r="T4043" s="19">
        <v>0.88763888888888898</v>
      </c>
      <c r="U4043" s="19">
        <v>0.86864583333333334</v>
      </c>
      <c r="V4043">
        <v>1530</v>
      </c>
      <c r="W4043" s="19">
        <v>0.86589120370370365</v>
      </c>
      <c r="X4043" s="19">
        <v>0.86864583333333334</v>
      </c>
      <c r="Y4043">
        <v>1530</v>
      </c>
      <c r="Z4043">
        <v>0</v>
      </c>
      <c r="AA4043">
        <v>8</v>
      </c>
      <c r="AB4043">
        <v>88</v>
      </c>
      <c r="AC4043">
        <v>62.8</v>
      </c>
      <c r="AD4043">
        <v>1</v>
      </c>
      <c r="AE4043" s="19">
        <v>0.87637731481481485</v>
      </c>
      <c r="AF4043"/>
      <c r="AG4043" s="19">
        <v>0</v>
      </c>
      <c r="AH4043" s="19">
        <v>0</v>
      </c>
      <c r="AI4043"/>
      <c r="AJ4043">
        <v>22.1</v>
      </c>
      <c r="AK4043"/>
      <c r="AL4043">
        <v>1530</v>
      </c>
      <c r="AM4043">
        <v>1585</v>
      </c>
      <c r="AN4043">
        <v>1560</v>
      </c>
      <c r="AO4043">
        <v>7270</v>
      </c>
      <c r="AP4043">
        <v>22.1</v>
      </c>
      <c r="AQ4043">
        <v>2</v>
      </c>
      <c r="AR4043">
        <v>0</v>
      </c>
      <c r="AS4043">
        <v>1</v>
      </c>
      <c r="AT4043">
        <v>0</v>
      </c>
      <c r="AU4043">
        <v>3</v>
      </c>
      <c r="AV4043">
        <v>0</v>
      </c>
      <c r="AW4043"/>
      <c r="AX4043"/>
      <c r="AY4043">
        <v>1622</v>
      </c>
      <c r="AZ4043" s="19">
        <v>0.84428240740740745</v>
      </c>
      <c r="BA4043">
        <v>3.1E-2</v>
      </c>
      <c r="BB4043">
        <v>882</v>
      </c>
      <c r="BC4043">
        <v>22300541</v>
      </c>
      <c r="BD4043"/>
      <c r="BE4043">
        <v>1585</v>
      </c>
      <c r="BF4043" s="19">
        <v>0.88893518518518511</v>
      </c>
      <c r="BG4043">
        <v>0.6</v>
      </c>
      <c r="BH4043">
        <v>84.5</v>
      </c>
      <c r="BI4043">
        <v>88</v>
      </c>
      <c r="BJ4043" t="s">
        <v>3100</v>
      </c>
      <c r="BK4043"/>
      <c r="BL4043" s="20">
        <f t="shared" si="63"/>
        <v>24.916666666666671</v>
      </c>
    </row>
    <row r="4044" spans="1:64" s="18" customFormat="1">
      <c r="A4044">
        <v>22200517</v>
      </c>
      <c r="B4044" t="s">
        <v>7</v>
      </c>
      <c r="C4044">
        <v>1</v>
      </c>
      <c r="D4044" t="s">
        <v>18</v>
      </c>
      <c r="E4044" t="s">
        <v>3098</v>
      </c>
      <c r="F4044" s="21">
        <v>44591.858819444446</v>
      </c>
      <c r="G4044" s="21">
        <v>44591.882719907408</v>
      </c>
      <c r="H4044">
        <v>34.4</v>
      </c>
      <c r="I4044">
        <v>44.1</v>
      </c>
      <c r="J4044" s="19">
        <v>0.85030092592592599</v>
      </c>
      <c r="K4044" s="19">
        <v>0.85212962962962957</v>
      </c>
      <c r="L4044" s="19">
        <v>1.8287037037037037E-3</v>
      </c>
      <c r="M4044">
        <v>32.700000000000003</v>
      </c>
      <c r="N4044">
        <v>2.2999999999999998</v>
      </c>
      <c r="O4044">
        <v>97.9</v>
      </c>
      <c r="P4044">
        <v>293.8</v>
      </c>
      <c r="Q4044">
        <v>184.9</v>
      </c>
      <c r="R4044">
        <v>185.2</v>
      </c>
      <c r="S4044" s="19">
        <v>0.86037037037037034</v>
      </c>
      <c r="T4044" s="19">
        <v>0.87634259259259262</v>
      </c>
      <c r="U4044" s="19">
        <v>0.86361111111111111</v>
      </c>
      <c r="V4044">
        <v>1588</v>
      </c>
      <c r="W4044"/>
      <c r="X4044"/>
      <c r="Y4044"/>
      <c r="Z4044">
        <v>0</v>
      </c>
      <c r="AA4044">
        <v>14</v>
      </c>
      <c r="AB4044">
        <v>39</v>
      </c>
      <c r="AC4044">
        <v>98.9</v>
      </c>
      <c r="AD4044">
        <v>18</v>
      </c>
      <c r="AE4044" s="19">
        <v>0.86488425925925927</v>
      </c>
      <c r="AF4044" s="19">
        <v>0.87796296296296295</v>
      </c>
      <c r="AG4044" s="19">
        <v>1.3078703703703703E-2</v>
      </c>
      <c r="AH4044" s="19">
        <v>2.4768518518518516E-3</v>
      </c>
      <c r="AI4044"/>
      <c r="AJ4044">
        <v>10.4</v>
      </c>
      <c r="AK4044"/>
      <c r="AL4044">
        <v>1588</v>
      </c>
      <c r="AM4044">
        <v>1570</v>
      </c>
      <c r="AN4044">
        <v>1567</v>
      </c>
      <c r="AO4044">
        <v>3275</v>
      </c>
      <c r="AP4044">
        <v>10.4</v>
      </c>
      <c r="AQ4044">
        <v>27</v>
      </c>
      <c r="AR4044">
        <v>0</v>
      </c>
      <c r="AS4044">
        <v>36</v>
      </c>
      <c r="AT4044">
        <v>0</v>
      </c>
      <c r="AU4044">
        <v>63</v>
      </c>
      <c r="AV4044">
        <v>0</v>
      </c>
      <c r="AW4044"/>
      <c r="AX4044"/>
      <c r="AY4044">
        <v>1615</v>
      </c>
      <c r="AZ4044" s="19">
        <v>0.84868055555555555</v>
      </c>
      <c r="BA4044">
        <v>2.1000000000000001E-2</v>
      </c>
      <c r="BB4044">
        <v>1283</v>
      </c>
      <c r="BC4044">
        <v>22100504</v>
      </c>
      <c r="BD4044" t="s">
        <v>3054</v>
      </c>
      <c r="BE4044">
        <v>1570</v>
      </c>
      <c r="BF4044" s="19">
        <v>0.88149305555555557</v>
      </c>
      <c r="BG4044">
        <v>2.9</v>
      </c>
      <c r="BH4044">
        <v>132</v>
      </c>
      <c r="BI4044">
        <v>39</v>
      </c>
      <c r="BJ4044" t="s">
        <v>3100</v>
      </c>
      <c r="BK4044" t="s">
        <v>5617</v>
      </c>
      <c r="BL4044" s="20">
        <f t="shared" si="63"/>
        <v>11.86666666666671</v>
      </c>
    </row>
    <row r="4045" spans="1:64" s="18" customFormat="1">
      <c r="A4045">
        <v>22100507</v>
      </c>
      <c r="B4045" t="s">
        <v>3</v>
      </c>
      <c r="C4045">
        <v>1</v>
      </c>
      <c r="D4045" t="s">
        <v>18</v>
      </c>
      <c r="E4045" t="s">
        <v>3102</v>
      </c>
      <c r="F4045" s="21">
        <v>44591.886608796296</v>
      </c>
      <c r="G4045" s="21">
        <v>44591.918449074074</v>
      </c>
      <c r="H4045">
        <v>45.9</v>
      </c>
      <c r="I4045">
        <v>71.099999999999994</v>
      </c>
      <c r="J4045" s="19">
        <v>0.86694444444444441</v>
      </c>
      <c r="K4045" s="19">
        <v>0.86910879629629623</v>
      </c>
      <c r="L4045" s="19">
        <v>2.1643518518518518E-3</v>
      </c>
      <c r="M4045">
        <v>45.4</v>
      </c>
      <c r="N4045">
        <v>2.9</v>
      </c>
      <c r="O4045">
        <v>109.5</v>
      </c>
      <c r="P4045">
        <v>295.3</v>
      </c>
      <c r="Q4045">
        <v>187.5</v>
      </c>
      <c r="R4045">
        <v>187.9</v>
      </c>
      <c r="S4045" s="19">
        <v>0.88599537037037035</v>
      </c>
      <c r="T4045" s="19">
        <v>0.91037037037037039</v>
      </c>
      <c r="U4045" s="19">
        <v>0.88922453703703708</v>
      </c>
      <c r="V4045">
        <v>1542</v>
      </c>
      <c r="W4045"/>
      <c r="X4045"/>
      <c r="Y4045"/>
      <c r="Z4045">
        <v>208</v>
      </c>
      <c r="AA4045">
        <v>6</v>
      </c>
      <c r="AB4045">
        <v>9</v>
      </c>
      <c r="AC4045">
        <v>62.9</v>
      </c>
      <c r="AD4045">
        <v>19</v>
      </c>
      <c r="AE4045" s="19">
        <v>0.91178240740740746</v>
      </c>
      <c r="AF4045" s="19">
        <v>0.91502314814814811</v>
      </c>
      <c r="AG4045" s="19">
        <v>3.2407407407407406E-3</v>
      </c>
      <c r="AH4045" s="19">
        <v>3.425925925925926E-3</v>
      </c>
      <c r="AI4045"/>
      <c r="AJ4045">
        <v>24.2</v>
      </c>
      <c r="AK4045"/>
      <c r="AL4045">
        <v>1542</v>
      </c>
      <c r="AM4045">
        <v>1573</v>
      </c>
      <c r="AN4045">
        <v>1566</v>
      </c>
      <c r="AO4045">
        <v>7545</v>
      </c>
      <c r="AP4045">
        <v>24.2</v>
      </c>
      <c r="AQ4045">
        <v>4</v>
      </c>
      <c r="AR4045">
        <v>0</v>
      </c>
      <c r="AS4045">
        <v>4</v>
      </c>
      <c r="AT4045">
        <v>0</v>
      </c>
      <c r="AU4045">
        <v>9</v>
      </c>
      <c r="AV4045">
        <v>0</v>
      </c>
      <c r="AW4045"/>
      <c r="AX4045"/>
      <c r="AY4045">
        <v>1598</v>
      </c>
      <c r="AZ4045" s="19">
        <v>0.86388888888888893</v>
      </c>
      <c r="BA4045">
        <v>3.3000000000000002E-2</v>
      </c>
      <c r="BB4045">
        <v>789</v>
      </c>
      <c r="BC4045">
        <v>22200515</v>
      </c>
      <c r="BD4045" t="s">
        <v>3107</v>
      </c>
      <c r="BE4045">
        <v>1573</v>
      </c>
      <c r="BF4045" s="19">
        <v>0.9156712962962964</v>
      </c>
      <c r="BG4045">
        <v>3.1</v>
      </c>
      <c r="BH4045">
        <v>165</v>
      </c>
      <c r="BI4045">
        <v>9</v>
      </c>
      <c r="BJ4045" t="s">
        <v>3055</v>
      </c>
      <c r="BK4045"/>
      <c r="BL4045" s="20">
        <f t="shared" si="63"/>
        <v>24.316666666666737</v>
      </c>
    </row>
    <row r="4046" spans="1:64" s="18" customFormat="1">
      <c r="A4046">
        <v>22400549</v>
      </c>
      <c r="B4046" t="s">
        <v>7</v>
      </c>
      <c r="C4046">
        <v>1</v>
      </c>
      <c r="D4046" t="s">
        <v>18</v>
      </c>
      <c r="E4046" t="s">
        <v>3095</v>
      </c>
      <c r="F4046" s="21">
        <v>44591.872581018521</v>
      </c>
      <c r="G4046" s="21">
        <v>44591.902060185188</v>
      </c>
      <c r="H4046">
        <v>42.5</v>
      </c>
      <c r="I4046">
        <v>45.5</v>
      </c>
      <c r="J4046" s="19">
        <v>0.86826388888888895</v>
      </c>
      <c r="K4046" s="19">
        <v>0.87047453703703714</v>
      </c>
      <c r="L4046" s="19">
        <v>2.2106481481481478E-3</v>
      </c>
      <c r="M4046">
        <v>42.1</v>
      </c>
      <c r="N4046">
        <v>3.5</v>
      </c>
      <c r="O4046">
        <v>105.7</v>
      </c>
      <c r="P4046">
        <v>287.5</v>
      </c>
      <c r="Q4046">
        <v>178.2</v>
      </c>
      <c r="R4046">
        <v>178.4</v>
      </c>
      <c r="S4046" s="19">
        <v>0.87291666666666667</v>
      </c>
      <c r="T4046" s="19">
        <v>0.89811342592592591</v>
      </c>
      <c r="U4046" s="19">
        <v>0.87583333333333335</v>
      </c>
      <c r="V4046">
        <v>1576</v>
      </c>
      <c r="W4046"/>
      <c r="X4046"/>
      <c r="Y4046"/>
      <c r="Z4046">
        <v>0</v>
      </c>
      <c r="AA4046">
        <v>18</v>
      </c>
      <c r="AB4046">
        <v>88</v>
      </c>
      <c r="AC4046">
        <v>82.3</v>
      </c>
      <c r="AD4046">
        <v>18</v>
      </c>
      <c r="AE4046" s="19">
        <v>0.89787037037037043</v>
      </c>
      <c r="AF4046" s="19">
        <v>0.89835648148148151</v>
      </c>
      <c r="AG4046" s="19">
        <v>4.8611111111111104E-4</v>
      </c>
      <c r="AH4046" s="19">
        <v>2.0370370370370373E-3</v>
      </c>
      <c r="AI4046"/>
      <c r="AJ4046">
        <v>16.600000000000001</v>
      </c>
      <c r="AK4046"/>
      <c r="AL4046">
        <v>1576</v>
      </c>
      <c r="AM4046">
        <v>1572</v>
      </c>
      <c r="AN4046">
        <v>1565</v>
      </c>
      <c r="AO4046">
        <v>5341</v>
      </c>
      <c r="AP4046">
        <v>16.600000000000001</v>
      </c>
      <c r="AQ4046">
        <v>34</v>
      </c>
      <c r="AR4046">
        <v>0</v>
      </c>
      <c r="AS4046">
        <v>39</v>
      </c>
      <c r="AT4046">
        <v>0</v>
      </c>
      <c r="AU4046">
        <v>73</v>
      </c>
      <c r="AV4046">
        <v>0</v>
      </c>
      <c r="AW4046"/>
      <c r="AX4046"/>
      <c r="AY4046">
        <v>1625</v>
      </c>
      <c r="AZ4046" s="19">
        <v>0.86603009259259256</v>
      </c>
      <c r="BA4046">
        <v>2.9000000000000001E-2</v>
      </c>
      <c r="BB4046">
        <v>921</v>
      </c>
      <c r="BC4046">
        <v>22400546</v>
      </c>
      <c r="BD4046" t="s">
        <v>3107</v>
      </c>
      <c r="BE4046">
        <v>1572</v>
      </c>
      <c r="BF4046" s="19">
        <v>0.90028935185185188</v>
      </c>
      <c r="BG4046">
        <v>3.2</v>
      </c>
      <c r="BH4046">
        <v>183.2</v>
      </c>
      <c r="BI4046">
        <v>88</v>
      </c>
      <c r="BJ4046" t="s">
        <v>3100</v>
      </c>
      <c r="BK4046"/>
      <c r="BL4046" s="20">
        <f t="shared" si="63"/>
        <v>3.5166666666665236</v>
      </c>
    </row>
    <row r="4047" spans="1:64" s="18" customFormat="1">
      <c r="A4047">
        <v>22300546</v>
      </c>
      <c r="B4047" t="s">
        <v>3</v>
      </c>
      <c r="C4047">
        <v>3</v>
      </c>
      <c r="D4047" t="s">
        <v>18</v>
      </c>
      <c r="E4047" t="s">
        <v>5461</v>
      </c>
      <c r="F4047" s="21">
        <v>44591.90315972222</v>
      </c>
      <c r="G4047" s="21">
        <v>44591.936874999999</v>
      </c>
      <c r="H4047">
        <v>32.200000000000003</v>
      </c>
      <c r="I4047">
        <v>54</v>
      </c>
      <c r="J4047" s="19">
        <v>0.89612268518518512</v>
      </c>
      <c r="K4047" s="19">
        <v>0.89940972222222226</v>
      </c>
      <c r="L4047" s="19">
        <v>3.2870370370370367E-3</v>
      </c>
      <c r="M4047">
        <v>5.2</v>
      </c>
      <c r="N4047">
        <v>2.8</v>
      </c>
      <c r="O4047">
        <v>104.7</v>
      </c>
      <c r="P4047">
        <v>287.7</v>
      </c>
      <c r="Q4047">
        <v>180</v>
      </c>
      <c r="R4047">
        <v>180.2</v>
      </c>
      <c r="S4047" s="19">
        <v>0.90315972222222218</v>
      </c>
      <c r="T4047" s="19">
        <v>0.92920138888888892</v>
      </c>
      <c r="U4047" s="19">
        <v>0.90539351851851846</v>
      </c>
      <c r="V4047">
        <v>1566</v>
      </c>
      <c r="W4047" s="19">
        <v>0.91129629629629638</v>
      </c>
      <c r="X4047" s="19">
        <v>0.92116898148148152</v>
      </c>
      <c r="Y4047">
        <v>1580</v>
      </c>
      <c r="Z4047">
        <v>150</v>
      </c>
      <c r="AA4047">
        <v>4</v>
      </c>
      <c r="AB4047">
        <v>71</v>
      </c>
      <c r="AC4047">
        <v>54.5</v>
      </c>
      <c r="AD4047">
        <v>18</v>
      </c>
      <c r="AE4047" s="19">
        <v>0.92761574074074071</v>
      </c>
      <c r="AF4047" s="19">
        <v>0.93098379629629635</v>
      </c>
      <c r="AG4047" s="19">
        <v>3.3680555555555551E-3</v>
      </c>
      <c r="AH4047" s="19">
        <v>5.5092592592592589E-3</v>
      </c>
      <c r="AI4047"/>
      <c r="AJ4047">
        <v>14.7</v>
      </c>
      <c r="AK4047"/>
      <c r="AL4047">
        <v>1566</v>
      </c>
      <c r="AM4047">
        <v>1570</v>
      </c>
      <c r="AN4047">
        <v>1566</v>
      </c>
      <c r="AO4047">
        <v>4724</v>
      </c>
      <c r="AP4047">
        <v>14.7</v>
      </c>
      <c r="AQ4047">
        <v>16</v>
      </c>
      <c r="AR4047">
        <v>0</v>
      </c>
      <c r="AS4047">
        <v>17</v>
      </c>
      <c r="AT4047">
        <v>0</v>
      </c>
      <c r="AU4047">
        <v>34</v>
      </c>
      <c r="AV4047">
        <v>0</v>
      </c>
      <c r="AW4047">
        <v>0</v>
      </c>
      <c r="AX4047">
        <v>0</v>
      </c>
      <c r="AY4047">
        <v>1566</v>
      </c>
      <c r="AZ4047" s="19">
        <v>0.93163194444444442</v>
      </c>
      <c r="BA4047">
        <v>0.03</v>
      </c>
      <c r="BB4047">
        <v>867</v>
      </c>
      <c r="BC4047">
        <v>22100505</v>
      </c>
      <c r="BD4047" t="s">
        <v>3107</v>
      </c>
      <c r="BE4047">
        <v>1570</v>
      </c>
      <c r="BF4047" s="19">
        <v>0.93163194444444442</v>
      </c>
      <c r="BG4047">
        <v>3.3</v>
      </c>
      <c r="BH4047">
        <v>198</v>
      </c>
      <c r="BI4047">
        <v>71</v>
      </c>
      <c r="BJ4047" t="s">
        <v>3055</v>
      </c>
      <c r="BK4047"/>
      <c r="BL4047" s="20">
        <f t="shared" si="63"/>
        <v>5.3999999999998849</v>
      </c>
    </row>
    <row r="4048" spans="1:64" s="18" customFormat="1">
      <c r="A4048">
        <v>22200518</v>
      </c>
      <c r="B4048" t="s">
        <v>3</v>
      </c>
      <c r="C4048">
        <v>2</v>
      </c>
      <c r="D4048" t="s">
        <v>19</v>
      </c>
      <c r="E4048" t="s">
        <v>3064</v>
      </c>
      <c r="F4048" s="21">
        <v>44591.910729166666</v>
      </c>
      <c r="G4048" s="21">
        <v>44591.941307870373</v>
      </c>
      <c r="H4048">
        <v>43.2</v>
      </c>
      <c r="I4048">
        <v>47.1</v>
      </c>
      <c r="J4048" s="19">
        <v>0.90659722222222217</v>
      </c>
      <c r="K4048" s="19">
        <v>0.90862268518518519</v>
      </c>
      <c r="L4048" s="19">
        <v>2.0254629629629629E-3</v>
      </c>
      <c r="M4048">
        <v>0</v>
      </c>
      <c r="N4048">
        <v>2.1</v>
      </c>
      <c r="O4048">
        <v>106.4</v>
      </c>
      <c r="P4048">
        <v>292.2</v>
      </c>
      <c r="Q4048">
        <v>183</v>
      </c>
      <c r="R4048">
        <v>183.7</v>
      </c>
      <c r="S4048" s="19">
        <v>0.91776620370370365</v>
      </c>
      <c r="T4048" s="19">
        <v>0.94133101851851853</v>
      </c>
      <c r="U4048" s="19">
        <v>0.92148148148148146</v>
      </c>
      <c r="V4048">
        <v>1569</v>
      </c>
      <c r="W4048" s="19">
        <v>0.91776620370370365</v>
      </c>
      <c r="X4048" s="19">
        <v>0.92148148148148146</v>
      </c>
      <c r="Y4048">
        <v>1569</v>
      </c>
      <c r="Z4048">
        <v>20</v>
      </c>
      <c r="AA4048">
        <v>19</v>
      </c>
      <c r="AB4048">
        <v>11</v>
      </c>
      <c r="AC4048">
        <v>93.8</v>
      </c>
      <c r="AD4048">
        <v>1</v>
      </c>
      <c r="AE4048" s="19">
        <v>0.91836805555555545</v>
      </c>
      <c r="AF4048" s="19">
        <v>0.94087962962962957</v>
      </c>
      <c r="AG4048" s="19">
        <v>2.2511574074074073E-2</v>
      </c>
      <c r="AH4048" s="19">
        <v>4.2824074074074075E-4</v>
      </c>
      <c r="AI4048"/>
      <c r="AJ4048">
        <v>21.4</v>
      </c>
      <c r="AK4048">
        <v>0.2</v>
      </c>
      <c r="AL4048">
        <v>1569</v>
      </c>
      <c r="AM4048">
        <v>1584</v>
      </c>
      <c r="AN4048">
        <v>1562</v>
      </c>
      <c r="AO4048">
        <v>6620</v>
      </c>
      <c r="AP4048">
        <v>21.4</v>
      </c>
      <c r="AQ4048">
        <v>2</v>
      </c>
      <c r="AR4048">
        <v>0</v>
      </c>
      <c r="AS4048">
        <v>1</v>
      </c>
      <c r="AT4048">
        <v>0</v>
      </c>
      <c r="AU4048">
        <v>3</v>
      </c>
      <c r="AV4048">
        <v>0</v>
      </c>
      <c r="AW4048"/>
      <c r="AX4048"/>
      <c r="AY4048">
        <v>1593</v>
      </c>
      <c r="AZ4048" s="19">
        <v>0.90379629629629632</v>
      </c>
      <c r="BA4048">
        <v>2.8000000000000001E-2</v>
      </c>
      <c r="BB4048">
        <v>944</v>
      </c>
      <c r="BC4048">
        <v>22400547</v>
      </c>
      <c r="BD4048" t="s">
        <v>3107</v>
      </c>
      <c r="BE4048">
        <v>1584</v>
      </c>
      <c r="BF4048" s="19">
        <v>0.94084490740740734</v>
      </c>
      <c r="BG4048">
        <v>0.1</v>
      </c>
      <c r="BH4048">
        <v>0</v>
      </c>
      <c r="BI4048">
        <v>11</v>
      </c>
      <c r="BJ4048" t="s">
        <v>3055</v>
      </c>
      <c r="BK4048"/>
      <c r="BL4048" s="20">
        <f t="shared" si="63"/>
        <v>13.166666666666593</v>
      </c>
    </row>
    <row r="4049" spans="1:64" s="18" customFormat="1">
      <c r="A4049">
        <v>22100508</v>
      </c>
      <c r="B4049" t="s">
        <v>3</v>
      </c>
      <c r="C4049">
        <v>1</v>
      </c>
      <c r="D4049" t="s">
        <v>18</v>
      </c>
      <c r="E4049" t="s">
        <v>3102</v>
      </c>
      <c r="F4049" s="21">
        <v>44591.919259259259</v>
      </c>
      <c r="G4049" s="21">
        <v>44591.949918981481</v>
      </c>
      <c r="H4049">
        <v>44.1</v>
      </c>
      <c r="I4049">
        <v>51.7</v>
      </c>
      <c r="J4049" s="19">
        <v>0.91369212962962953</v>
      </c>
      <c r="K4049" s="19">
        <v>0.91400462962962958</v>
      </c>
      <c r="L4049" s="19">
        <v>3.1250000000000001E-4</v>
      </c>
      <c r="M4049">
        <v>42.9</v>
      </c>
      <c r="N4049">
        <v>3.8</v>
      </c>
      <c r="O4049">
        <v>109.6</v>
      </c>
      <c r="P4049">
        <v>316.7</v>
      </c>
      <c r="Q4049">
        <v>198</v>
      </c>
      <c r="R4049">
        <v>197.9</v>
      </c>
      <c r="S4049" s="19">
        <v>0.92076388888888883</v>
      </c>
      <c r="T4049" s="19">
        <v>0.94537037037037042</v>
      </c>
      <c r="U4049" s="19">
        <v>0.92380787037037038</v>
      </c>
      <c r="V4049">
        <v>1606</v>
      </c>
      <c r="W4049"/>
      <c r="X4049"/>
      <c r="Y4049"/>
      <c r="Z4049">
        <v>0</v>
      </c>
      <c r="AA4049">
        <v>11</v>
      </c>
      <c r="AB4049">
        <v>96</v>
      </c>
      <c r="AC4049">
        <v>131.5</v>
      </c>
      <c r="AD4049">
        <v>20</v>
      </c>
      <c r="AE4049" s="19">
        <v>0.9425</v>
      </c>
      <c r="AF4049" s="19">
        <v>0.94928240740740744</v>
      </c>
      <c r="AG4049" s="19">
        <v>6.782407407407408E-3</v>
      </c>
      <c r="AH4049" s="19">
        <v>6.3657407407407402E-4</v>
      </c>
      <c r="AI4049"/>
      <c r="AJ4049">
        <v>12.9</v>
      </c>
      <c r="AK4049"/>
      <c r="AL4049">
        <v>1606</v>
      </c>
      <c r="AM4049">
        <v>1566</v>
      </c>
      <c r="AN4049">
        <v>1566</v>
      </c>
      <c r="AO4049">
        <v>3851</v>
      </c>
      <c r="AP4049">
        <v>12.9</v>
      </c>
      <c r="AQ4049">
        <v>42</v>
      </c>
      <c r="AR4049">
        <v>0</v>
      </c>
      <c r="AS4049">
        <v>44</v>
      </c>
      <c r="AT4049">
        <v>0</v>
      </c>
      <c r="AU4049">
        <v>86</v>
      </c>
      <c r="AV4049">
        <v>0</v>
      </c>
      <c r="AW4049"/>
      <c r="AX4049"/>
      <c r="AY4049">
        <v>1605</v>
      </c>
      <c r="AZ4049" s="19">
        <v>0.91125</v>
      </c>
      <c r="BA4049">
        <v>2.4E-2</v>
      </c>
      <c r="BB4049">
        <v>1089</v>
      </c>
      <c r="BC4049">
        <v>22200514</v>
      </c>
      <c r="BD4049"/>
      <c r="BE4049">
        <v>1566</v>
      </c>
      <c r="BF4049" s="19">
        <v>0.94968750000000002</v>
      </c>
      <c r="BG4049">
        <v>3.6</v>
      </c>
      <c r="BH4049">
        <v>265.60000000000002</v>
      </c>
      <c r="BI4049">
        <v>96</v>
      </c>
      <c r="BJ4049" t="s">
        <v>3055</v>
      </c>
      <c r="BK4049"/>
      <c r="BL4049" s="20">
        <f t="shared" si="63"/>
        <v>9.7333333333333094</v>
      </c>
    </row>
    <row r="4050" spans="1:64" s="18" customFormat="1">
      <c r="A4050">
        <v>22400550</v>
      </c>
      <c r="B4050" t="s">
        <v>3</v>
      </c>
      <c r="C4050">
        <v>1</v>
      </c>
      <c r="D4050" t="s">
        <v>18</v>
      </c>
      <c r="E4050" t="s">
        <v>3095</v>
      </c>
      <c r="F4050" s="21">
        <v>44591.93408564815</v>
      </c>
      <c r="G4050" s="21">
        <v>44591.961435185185</v>
      </c>
      <c r="H4050">
        <v>39.4</v>
      </c>
      <c r="I4050">
        <v>70.5</v>
      </c>
      <c r="J4050" s="19">
        <v>0.90986111111111112</v>
      </c>
      <c r="K4050" s="19">
        <v>0.9124537037037036</v>
      </c>
      <c r="L4050" s="19">
        <v>2.5925925925925925E-3</v>
      </c>
      <c r="M4050">
        <v>0</v>
      </c>
      <c r="N4050">
        <v>2.2000000000000002</v>
      </c>
      <c r="O4050">
        <v>105</v>
      </c>
      <c r="P4050">
        <v>309.3</v>
      </c>
      <c r="Q4050">
        <v>202.1</v>
      </c>
      <c r="R4050">
        <v>202.1</v>
      </c>
      <c r="S4050" s="19">
        <v>0.93425925925925923</v>
      </c>
      <c r="T4050" s="19">
        <v>0.95674768518518516</v>
      </c>
      <c r="U4050" s="19">
        <v>0.93638888888888883</v>
      </c>
      <c r="V4050">
        <v>1556</v>
      </c>
      <c r="W4050"/>
      <c r="X4050"/>
      <c r="Y4050"/>
      <c r="Z4050">
        <v>135.9</v>
      </c>
      <c r="AA4050">
        <v>20</v>
      </c>
      <c r="AB4050">
        <v>19</v>
      </c>
      <c r="AC4050">
        <v>46.8</v>
      </c>
      <c r="AD4050">
        <v>18</v>
      </c>
      <c r="AE4050" s="19">
        <v>0.95527777777777778</v>
      </c>
      <c r="AF4050" s="19">
        <v>0.9591319444444445</v>
      </c>
      <c r="AG4050" s="19">
        <v>3.8541666666666668E-3</v>
      </c>
      <c r="AH4050" s="19">
        <v>2.3032407407407407E-3</v>
      </c>
      <c r="AI4050"/>
      <c r="AJ4050">
        <v>17.8</v>
      </c>
      <c r="AK4050"/>
      <c r="AL4050">
        <v>1556</v>
      </c>
      <c r="AM4050">
        <v>1579</v>
      </c>
      <c r="AN4050">
        <v>1564</v>
      </c>
      <c r="AO4050">
        <v>5594</v>
      </c>
      <c r="AP4050">
        <v>17.8</v>
      </c>
      <c r="AQ4050">
        <v>23</v>
      </c>
      <c r="AR4050">
        <v>0</v>
      </c>
      <c r="AS4050">
        <v>25</v>
      </c>
      <c r="AT4050">
        <v>0</v>
      </c>
      <c r="AU4050">
        <v>48</v>
      </c>
      <c r="AV4050">
        <v>0</v>
      </c>
      <c r="AW4050"/>
      <c r="AX4050"/>
      <c r="AY4050">
        <v>1628</v>
      </c>
      <c r="AZ4050" s="19">
        <v>0.90751157407407401</v>
      </c>
      <c r="BA4050">
        <v>3.4000000000000002E-2</v>
      </c>
      <c r="BB4050">
        <v>794</v>
      </c>
      <c r="BC4050">
        <v>22300544</v>
      </c>
      <c r="BD4050" t="s">
        <v>3107</v>
      </c>
      <c r="BE4050">
        <v>1579</v>
      </c>
      <c r="BF4050" s="19">
        <v>0.95898148148148143</v>
      </c>
      <c r="BG4050">
        <v>3.3</v>
      </c>
      <c r="BH4050">
        <v>264.7</v>
      </c>
      <c r="BI4050">
        <v>19</v>
      </c>
      <c r="BJ4050" t="s">
        <v>3055</v>
      </c>
      <c r="BK4050"/>
      <c r="BL4050" s="20">
        <f t="shared" si="63"/>
        <v>31.400000000000112</v>
      </c>
    </row>
    <row r="4051" spans="1:64" s="18" customFormat="1">
      <c r="A4051">
        <v>22300547</v>
      </c>
      <c r="B4051" t="s">
        <v>3</v>
      </c>
      <c r="C4051">
        <v>3</v>
      </c>
      <c r="D4051" t="s">
        <v>19</v>
      </c>
      <c r="E4051" t="s">
        <v>3157</v>
      </c>
      <c r="F4051" s="21">
        <v>44591.948599537034</v>
      </c>
      <c r="G4051" s="21">
        <v>44591.995324074072</v>
      </c>
      <c r="H4051">
        <v>34</v>
      </c>
      <c r="I4051">
        <v>70</v>
      </c>
      <c r="J4051" s="19">
        <v>0.94353009259259257</v>
      </c>
      <c r="K4051" s="19">
        <v>0.94673611111111111</v>
      </c>
      <c r="L4051" s="19">
        <v>3.2060185185185191E-3</v>
      </c>
      <c r="M4051">
        <v>32.9</v>
      </c>
      <c r="N4051">
        <v>1.8</v>
      </c>
      <c r="O4051">
        <v>110.6</v>
      </c>
      <c r="P4051">
        <v>296.5</v>
      </c>
      <c r="Q4051">
        <v>183.4</v>
      </c>
      <c r="R4051">
        <v>184.1</v>
      </c>
      <c r="S4051" s="19">
        <v>0.97312500000000002</v>
      </c>
      <c r="T4051" s="19">
        <v>0.99341435185185178</v>
      </c>
      <c r="U4051" s="19">
        <v>0.96550925925925923</v>
      </c>
      <c r="V4051">
        <v>1523</v>
      </c>
      <c r="W4051"/>
      <c r="X4051" s="19">
        <v>0.96550925925925923</v>
      </c>
      <c r="Y4051">
        <v>1523</v>
      </c>
      <c r="Z4051">
        <v>0</v>
      </c>
      <c r="AA4051">
        <v>23</v>
      </c>
      <c r="AB4051">
        <v>0</v>
      </c>
      <c r="AC4051">
        <v>97.6</v>
      </c>
      <c r="AD4051">
        <v>2</v>
      </c>
      <c r="AE4051" s="19">
        <v>0.94990740740740742</v>
      </c>
      <c r="AF4051" s="19">
        <v>0.98578703703703707</v>
      </c>
      <c r="AG4051" s="19">
        <v>3.5879629629629629E-2</v>
      </c>
      <c r="AH4051" s="19">
        <v>8.3333333333333339E-4</v>
      </c>
      <c r="AI4051"/>
      <c r="AJ4051">
        <v>28</v>
      </c>
      <c r="AK4051"/>
      <c r="AL4051">
        <v>1523</v>
      </c>
      <c r="AM4051">
        <v>1577</v>
      </c>
      <c r="AN4051">
        <v>1564</v>
      </c>
      <c r="AO4051">
        <v>9060</v>
      </c>
      <c r="AP4051">
        <v>28</v>
      </c>
      <c r="AQ4051">
        <v>6</v>
      </c>
      <c r="AR4051">
        <v>0</v>
      </c>
      <c r="AS4051">
        <v>6</v>
      </c>
      <c r="AT4051">
        <v>0</v>
      </c>
      <c r="AU4051">
        <v>11</v>
      </c>
      <c r="AV4051">
        <v>0</v>
      </c>
      <c r="AW4051"/>
      <c r="AX4051"/>
      <c r="AY4051">
        <v>1622</v>
      </c>
      <c r="AZ4051" s="19">
        <v>0.94408564814814822</v>
      </c>
      <c r="BA4051">
        <v>5.8999999999999997E-2</v>
      </c>
      <c r="BB4051">
        <v>459</v>
      </c>
      <c r="BC4051">
        <v>22300543</v>
      </c>
      <c r="BD4051"/>
      <c r="BE4051">
        <v>1577</v>
      </c>
      <c r="BF4051" s="19">
        <v>0.9945949074074073</v>
      </c>
      <c r="BG4051">
        <v>0.2</v>
      </c>
      <c r="BH4051"/>
      <c r="BI4051">
        <v>0</v>
      </c>
      <c r="BJ4051" t="s">
        <v>3055</v>
      </c>
      <c r="BK4051"/>
      <c r="BL4051" s="20">
        <f t="shared" si="63"/>
        <v>38.000000000000028</v>
      </c>
    </row>
    <row r="4052" spans="1:64" s="18" customFormat="1">
      <c r="A4052">
        <v>22200519</v>
      </c>
      <c r="B4052" t="s">
        <v>3</v>
      </c>
      <c r="C4052">
        <v>2</v>
      </c>
      <c r="D4052" t="s">
        <v>19</v>
      </c>
      <c r="E4052" t="s">
        <v>3064</v>
      </c>
      <c r="F4052" s="21">
        <v>44591.960138888891</v>
      </c>
      <c r="G4052" s="21">
        <v>44592.038275462961</v>
      </c>
      <c r="H4052">
        <v>57.5</v>
      </c>
      <c r="I4052">
        <v>115</v>
      </c>
      <c r="J4052" s="19">
        <v>0.95614583333333336</v>
      </c>
      <c r="K4052" s="19">
        <v>0.95839120370370379</v>
      </c>
      <c r="L4052" s="19">
        <v>2.2453703703703702E-3</v>
      </c>
      <c r="M4052">
        <v>54</v>
      </c>
      <c r="N4052">
        <v>2.5</v>
      </c>
      <c r="O4052">
        <v>108.1</v>
      </c>
      <c r="P4052">
        <v>292.7</v>
      </c>
      <c r="Q4052">
        <v>181.3</v>
      </c>
      <c r="R4052">
        <v>182.1</v>
      </c>
      <c r="S4052" s="19">
        <v>0.99881944444444448</v>
      </c>
      <c r="T4052" s="19">
        <v>2.4062500000000001E-2</v>
      </c>
      <c r="U4052" s="19">
        <v>1.2627314814814815E-2</v>
      </c>
      <c r="V4052">
        <v>1544</v>
      </c>
      <c r="W4052" s="19">
        <v>0.99881944444444448</v>
      </c>
      <c r="X4052" s="19">
        <v>1.2627314814814815E-2</v>
      </c>
      <c r="Y4052">
        <v>1544</v>
      </c>
      <c r="Z4052">
        <v>125</v>
      </c>
      <c r="AA4052">
        <v>16</v>
      </c>
      <c r="AB4052">
        <v>99</v>
      </c>
      <c r="AC4052">
        <v>87.4</v>
      </c>
      <c r="AD4052">
        <v>4</v>
      </c>
      <c r="AE4052" s="19">
        <v>0.96060185185185187</v>
      </c>
      <c r="AF4052" s="19">
        <v>3.335648148148148E-2</v>
      </c>
      <c r="AG4052" s="19">
        <v>7.2754629629629627E-2</v>
      </c>
      <c r="AH4052" s="19">
        <v>4.9189814814814816E-3</v>
      </c>
      <c r="AI4052"/>
      <c r="AJ4052">
        <v>33</v>
      </c>
      <c r="AK4052"/>
      <c r="AL4052">
        <v>1544</v>
      </c>
      <c r="AM4052">
        <v>1575</v>
      </c>
      <c r="AN4052">
        <v>1560</v>
      </c>
      <c r="AO4052">
        <v>10550</v>
      </c>
      <c r="AP4052">
        <v>33</v>
      </c>
      <c r="AQ4052">
        <v>17</v>
      </c>
      <c r="AR4052">
        <v>0</v>
      </c>
      <c r="AS4052">
        <v>17</v>
      </c>
      <c r="AT4052">
        <v>0</v>
      </c>
      <c r="AU4052">
        <v>34</v>
      </c>
      <c r="AV4052">
        <v>0</v>
      </c>
      <c r="AW4052"/>
      <c r="AX4052"/>
      <c r="AY4052">
        <v>1594</v>
      </c>
      <c r="AZ4052" s="19">
        <v>0.95451388888888899</v>
      </c>
      <c r="BA4052">
        <v>3.1E-2</v>
      </c>
      <c r="BB4052">
        <v>836</v>
      </c>
      <c r="BC4052">
        <v>22100506</v>
      </c>
      <c r="BD4052" t="s">
        <v>3107</v>
      </c>
      <c r="BE4052">
        <v>1575</v>
      </c>
      <c r="BF4052" s="19">
        <v>3.7962962962962962E-2</v>
      </c>
      <c r="BG4052">
        <v>0.5</v>
      </c>
      <c r="BH4052"/>
      <c r="BI4052">
        <v>99</v>
      </c>
      <c r="BJ4052" t="s">
        <v>3055</v>
      </c>
      <c r="BK4052"/>
      <c r="BL4052" s="20">
        <f t="shared" si="63"/>
        <v>58.216666666666598</v>
      </c>
    </row>
    <row r="4053" spans="1:64" s="18" customFormat="1">
      <c r="A4053">
        <v>22400551</v>
      </c>
      <c r="B4053" t="s">
        <v>3</v>
      </c>
      <c r="C4053">
        <v>2</v>
      </c>
      <c r="D4053" t="s">
        <v>30</v>
      </c>
      <c r="E4053" t="s">
        <v>3153</v>
      </c>
      <c r="F4053" s="21">
        <v>44591.969282407408</v>
      </c>
      <c r="G4053" s="21">
        <v>44592.029004629629</v>
      </c>
      <c r="H4053">
        <v>66.400000000000006</v>
      </c>
      <c r="I4053">
        <v>88.6</v>
      </c>
      <c r="J4053" s="19">
        <v>0.96512731481481484</v>
      </c>
      <c r="K4053" s="19">
        <v>0.96747685185185184</v>
      </c>
      <c r="L4053" s="19">
        <v>2.3495370370370371E-3</v>
      </c>
      <c r="M4053">
        <v>48.9</v>
      </c>
      <c r="N4053">
        <v>3.5</v>
      </c>
      <c r="O4053">
        <v>97.9</v>
      </c>
      <c r="P4053">
        <v>300.5</v>
      </c>
      <c r="Q4053">
        <v>199.2</v>
      </c>
      <c r="R4053">
        <v>199.2</v>
      </c>
      <c r="S4053" s="19">
        <v>0.99204861111111109</v>
      </c>
      <c r="T4053" s="19">
        <v>1.7638888888888888E-2</v>
      </c>
      <c r="U4053" s="19">
        <v>0.97174768518518517</v>
      </c>
      <c r="V4053">
        <v>1596</v>
      </c>
      <c r="W4053" s="19">
        <v>0.99204861111111109</v>
      </c>
      <c r="X4053" s="19">
        <v>0.99770833333333331</v>
      </c>
      <c r="Y4053">
        <v>1572</v>
      </c>
      <c r="Z4053">
        <v>0</v>
      </c>
      <c r="AA4053">
        <v>14</v>
      </c>
      <c r="AB4053">
        <v>39</v>
      </c>
      <c r="AC4053">
        <v>49.5</v>
      </c>
      <c r="AD4053">
        <v>18</v>
      </c>
      <c r="AE4053" s="19">
        <v>1.9884259259259258E-2</v>
      </c>
      <c r="AF4053" s="19">
        <v>2.4259259259259258E-2</v>
      </c>
      <c r="AG4053" s="19">
        <v>4.3749999999999995E-3</v>
      </c>
      <c r="AH4053" s="19">
        <v>4.7453703703703703E-3</v>
      </c>
      <c r="AI4053"/>
      <c r="AJ4053">
        <v>20.5</v>
      </c>
      <c r="AK4053"/>
      <c r="AL4053">
        <v>1596</v>
      </c>
      <c r="AM4053">
        <v>1570</v>
      </c>
      <c r="AN4053">
        <v>1566</v>
      </c>
      <c r="AO4053">
        <v>6141</v>
      </c>
      <c r="AP4053">
        <v>20.5</v>
      </c>
      <c r="AQ4053">
        <v>15</v>
      </c>
      <c r="AR4053">
        <v>0</v>
      </c>
      <c r="AS4053">
        <v>17</v>
      </c>
      <c r="AT4053">
        <v>0</v>
      </c>
      <c r="AU4053">
        <v>32</v>
      </c>
      <c r="AV4053">
        <v>0</v>
      </c>
      <c r="AW4053"/>
      <c r="AX4053"/>
      <c r="AY4053">
        <v>1642</v>
      </c>
      <c r="AZ4053" s="19">
        <v>0.96255787037037033</v>
      </c>
      <c r="BA4053">
        <v>2.1999999999999999E-2</v>
      </c>
      <c r="BB4053">
        <v>1280</v>
      </c>
      <c r="BC4053">
        <v>22200517</v>
      </c>
      <c r="BD4053" t="s">
        <v>3107</v>
      </c>
      <c r="BE4053">
        <v>1570</v>
      </c>
      <c r="BF4053" s="19">
        <v>2.884259259259259E-2</v>
      </c>
      <c r="BG4053">
        <v>3.4</v>
      </c>
      <c r="BH4053">
        <v>280.5</v>
      </c>
      <c r="BI4053">
        <v>39</v>
      </c>
      <c r="BJ4053" t="s">
        <v>3055</v>
      </c>
      <c r="BK4053"/>
      <c r="BL4053" s="20">
        <f t="shared" si="63"/>
        <v>35.383333333333326</v>
      </c>
    </row>
    <row r="4054" spans="1:64" s="18" customFormat="1">
      <c r="A4054">
        <v>22100509</v>
      </c>
      <c r="B4054" t="s">
        <v>3</v>
      </c>
      <c r="C4054">
        <v>1</v>
      </c>
      <c r="D4054" t="s">
        <v>18</v>
      </c>
      <c r="E4054" t="s">
        <v>3102</v>
      </c>
      <c r="F4054" s="21">
        <v>44591.974108796298</v>
      </c>
      <c r="G4054" s="21">
        <v>44591.989027777781</v>
      </c>
      <c r="H4054">
        <v>21.5</v>
      </c>
      <c r="I4054">
        <v>22.1</v>
      </c>
      <c r="J4054" s="19">
        <v>0.97181712962962974</v>
      </c>
      <c r="K4054" s="19">
        <v>0.97366898148148151</v>
      </c>
      <c r="L4054" s="19">
        <v>1.8518518518518517E-3</v>
      </c>
      <c r="M4054">
        <v>12.9</v>
      </c>
      <c r="N4054">
        <v>2.1</v>
      </c>
      <c r="O4054">
        <v>111.2</v>
      </c>
      <c r="P4054">
        <v>299.8</v>
      </c>
      <c r="Q4054">
        <v>186.3</v>
      </c>
      <c r="R4054">
        <v>186.5</v>
      </c>
      <c r="S4054" s="19">
        <v>0.98054398148148147</v>
      </c>
      <c r="T4054" s="19">
        <v>0.98569444444444443</v>
      </c>
      <c r="U4054" s="19">
        <v>0.97988425925925926</v>
      </c>
      <c r="V4054">
        <v>1612</v>
      </c>
      <c r="W4054"/>
      <c r="X4054"/>
      <c r="Y4054"/>
      <c r="Z4054">
        <v>133</v>
      </c>
      <c r="AA4054">
        <v>24</v>
      </c>
      <c r="AB4054">
        <v>96</v>
      </c>
      <c r="AC4054"/>
      <c r="AD4054">
        <v>15</v>
      </c>
      <c r="AE4054" s="19">
        <v>0.9840740740740741</v>
      </c>
      <c r="AF4054" s="19">
        <v>0.98765046296296299</v>
      </c>
      <c r="AG4054" s="19">
        <v>3.5763888888888894E-3</v>
      </c>
      <c r="AH4054" s="19">
        <v>1.3773148148148147E-3</v>
      </c>
      <c r="AI4054"/>
      <c r="AJ4054">
        <v>4</v>
      </c>
      <c r="AK4054"/>
      <c r="AL4054">
        <v>1612</v>
      </c>
      <c r="AM4054">
        <v>1590</v>
      </c>
      <c r="AN4054">
        <v>1551</v>
      </c>
      <c r="AO4054">
        <v>1141</v>
      </c>
      <c r="AP4054">
        <v>4</v>
      </c>
      <c r="AQ4054">
        <v>23</v>
      </c>
      <c r="AR4054">
        <v>0</v>
      </c>
      <c r="AS4054">
        <v>16</v>
      </c>
      <c r="AT4054">
        <v>0</v>
      </c>
      <c r="AU4054">
        <v>39</v>
      </c>
      <c r="AV4054">
        <v>0</v>
      </c>
      <c r="AW4054"/>
      <c r="AX4054"/>
      <c r="AY4054">
        <v>1655</v>
      </c>
      <c r="AZ4054" s="19">
        <v>0.96922453703703704</v>
      </c>
      <c r="BA4054">
        <v>3.1E-2</v>
      </c>
      <c r="BB4054">
        <v>899</v>
      </c>
      <c r="BC4054">
        <v>22100508</v>
      </c>
      <c r="BD4054" t="s">
        <v>3107</v>
      </c>
      <c r="BE4054">
        <v>1590</v>
      </c>
      <c r="BF4054" s="19">
        <v>0.98789351851851848</v>
      </c>
      <c r="BG4054">
        <v>2.5</v>
      </c>
      <c r="BH4054">
        <v>133.6</v>
      </c>
      <c r="BI4054">
        <v>96</v>
      </c>
      <c r="BJ4054" t="s">
        <v>3055</v>
      </c>
      <c r="BK4054"/>
      <c r="BL4054" s="20">
        <f t="shared" si="63"/>
        <v>9.8999999999999488</v>
      </c>
    </row>
    <row r="4055" spans="1:64" s="18" customFormat="1">
      <c r="A4055">
        <v>22300548</v>
      </c>
      <c r="B4055" t="s">
        <v>3</v>
      </c>
      <c r="C4055">
        <v>1</v>
      </c>
      <c r="D4055" t="s">
        <v>30</v>
      </c>
      <c r="E4055" t="s">
        <v>3056</v>
      </c>
      <c r="F4055" s="21">
        <v>44591.992708333331</v>
      </c>
      <c r="G4055" s="21">
        <v>44592.020972222221</v>
      </c>
      <c r="H4055">
        <v>40.700000000000003</v>
      </c>
      <c r="I4055">
        <v>41.2</v>
      </c>
      <c r="J4055" s="19">
        <v>0.98901620370370369</v>
      </c>
      <c r="K4055" s="19">
        <v>0.99234953703703699</v>
      </c>
      <c r="L4055" s="19">
        <v>3.3333333333333335E-3</v>
      </c>
      <c r="M4055">
        <v>35.6</v>
      </c>
      <c r="N4055">
        <v>2.4</v>
      </c>
      <c r="O4055">
        <v>109</v>
      </c>
      <c r="P4055">
        <v>290.8</v>
      </c>
      <c r="Q4055">
        <v>179.5</v>
      </c>
      <c r="R4055">
        <v>179.4</v>
      </c>
      <c r="S4055" s="19">
        <v>0.99465277777777772</v>
      </c>
      <c r="T4055" s="19">
        <v>1.579861111111111E-2</v>
      </c>
      <c r="U4055" s="19">
        <v>0.99673611111111116</v>
      </c>
      <c r="V4055">
        <v>1573</v>
      </c>
      <c r="W4055"/>
      <c r="X4055"/>
      <c r="Y4055"/>
      <c r="Z4055">
        <v>62.9</v>
      </c>
      <c r="AA4055">
        <v>18</v>
      </c>
      <c r="AB4055">
        <v>89</v>
      </c>
      <c r="AC4055">
        <v>67.3</v>
      </c>
      <c r="AD4055">
        <v>18</v>
      </c>
      <c r="AE4055" s="19">
        <v>1.4641203703703703E-2</v>
      </c>
      <c r="AF4055" s="19">
        <v>1.8148148148148146E-2</v>
      </c>
      <c r="AG4055" s="19">
        <v>3.5069444444444445E-3</v>
      </c>
      <c r="AH4055" s="19">
        <v>2.8240740740740739E-3</v>
      </c>
      <c r="AI4055"/>
      <c r="AJ4055">
        <v>16.3</v>
      </c>
      <c r="AK4055"/>
      <c r="AL4055">
        <v>1573</v>
      </c>
      <c r="AM4055">
        <v>1575</v>
      </c>
      <c r="AN4055">
        <v>1566</v>
      </c>
      <c r="AO4055">
        <v>5020</v>
      </c>
      <c r="AP4055">
        <v>16.3</v>
      </c>
      <c r="AQ4055">
        <v>35</v>
      </c>
      <c r="AR4055">
        <v>0</v>
      </c>
      <c r="AS4055">
        <v>40</v>
      </c>
      <c r="AT4055">
        <v>0</v>
      </c>
      <c r="AU4055">
        <v>75</v>
      </c>
      <c r="AV4055">
        <v>0</v>
      </c>
      <c r="AW4055"/>
      <c r="AX4055"/>
      <c r="AY4055">
        <v>1631</v>
      </c>
      <c r="AZ4055" s="19">
        <v>0.98687499999999995</v>
      </c>
      <c r="BA4055">
        <v>3.3000000000000002E-2</v>
      </c>
      <c r="BB4055">
        <v>820</v>
      </c>
      <c r="BC4055">
        <v>22400549</v>
      </c>
      <c r="BD4055" t="s">
        <v>3107</v>
      </c>
      <c r="BE4055">
        <v>1575</v>
      </c>
      <c r="BF4055" s="19">
        <v>1.8356481481481481E-2</v>
      </c>
      <c r="BG4055">
        <v>3.2</v>
      </c>
      <c r="BH4055">
        <v>181.5</v>
      </c>
      <c r="BI4055">
        <v>89</v>
      </c>
      <c r="BJ4055" t="s">
        <v>3055</v>
      </c>
      <c r="BK4055"/>
      <c r="BL4055" s="20">
        <f t="shared" si="63"/>
        <v>3.3166666666666522</v>
      </c>
    </row>
    <row r="4056" spans="1:64" s="18" customFormat="1">
      <c r="A4056">
        <v>22200520</v>
      </c>
      <c r="B4056" t="s">
        <v>3</v>
      </c>
      <c r="C4056">
        <v>2</v>
      </c>
      <c r="D4056" t="s">
        <v>19</v>
      </c>
      <c r="E4056" t="s">
        <v>3064</v>
      </c>
      <c r="F4056" s="21">
        <v>44592.015150462961</v>
      </c>
      <c r="G4056" s="21">
        <v>44592.077002314814</v>
      </c>
      <c r="H4056">
        <v>50.4</v>
      </c>
      <c r="I4056">
        <v>100.2</v>
      </c>
      <c r="J4056" s="19">
        <v>5.4050925925925924E-3</v>
      </c>
      <c r="K4056" s="19">
        <v>7.4189814814814813E-3</v>
      </c>
      <c r="L4056" s="19">
        <v>2.0138888888888888E-3</v>
      </c>
      <c r="M4056">
        <v>0</v>
      </c>
      <c r="N4056">
        <v>3</v>
      </c>
      <c r="O4056">
        <v>112.6</v>
      </c>
      <c r="P4056">
        <v>302.5</v>
      </c>
      <c r="Q4056">
        <v>185.9</v>
      </c>
      <c r="R4056">
        <v>186.8</v>
      </c>
      <c r="S4056" s="19">
        <v>4.2175925925925922E-2</v>
      </c>
      <c r="T4056" s="19">
        <v>7.0451388888888897E-2</v>
      </c>
      <c r="U4056" s="19">
        <v>4.7083333333333331E-2</v>
      </c>
      <c r="V4056">
        <v>1533</v>
      </c>
      <c r="W4056" s="19">
        <v>4.2175925925925922E-2</v>
      </c>
      <c r="X4056" s="19">
        <v>4.7083333333333331E-2</v>
      </c>
      <c r="Y4056">
        <v>1533</v>
      </c>
      <c r="Z4056">
        <v>0</v>
      </c>
      <c r="AA4056">
        <v>1</v>
      </c>
      <c r="AB4056">
        <v>33</v>
      </c>
      <c r="AC4056"/>
      <c r="AD4056">
        <v>1</v>
      </c>
      <c r="AE4056" s="19">
        <v>4.9548611111111113E-2</v>
      </c>
      <c r="AF4056" s="19">
        <v>7.1898148148148142E-2</v>
      </c>
      <c r="AG4056" s="19">
        <v>2.2349537037037032E-2</v>
      </c>
      <c r="AH4056" s="19">
        <v>5.1041666666666666E-3</v>
      </c>
      <c r="AI4056"/>
      <c r="AJ4056">
        <v>30.9</v>
      </c>
      <c r="AK4056"/>
      <c r="AL4056">
        <v>1533</v>
      </c>
      <c r="AM4056">
        <v>1567</v>
      </c>
      <c r="AN4056">
        <v>1545</v>
      </c>
      <c r="AO4056">
        <v>9720</v>
      </c>
      <c r="AP4056">
        <v>30.9</v>
      </c>
      <c r="AQ4056">
        <v>4</v>
      </c>
      <c r="AR4056">
        <v>0</v>
      </c>
      <c r="AS4056">
        <v>3</v>
      </c>
      <c r="AT4056">
        <v>0</v>
      </c>
      <c r="AU4056">
        <v>6</v>
      </c>
      <c r="AV4056">
        <v>0</v>
      </c>
      <c r="AW4056"/>
      <c r="AX4056"/>
      <c r="AY4056">
        <v>1603</v>
      </c>
      <c r="AZ4056" s="19">
        <v>4.1319444444444442E-3</v>
      </c>
      <c r="BA4056">
        <v>2.3E-2</v>
      </c>
      <c r="BB4056">
        <v>1176</v>
      </c>
      <c r="BC4056">
        <v>22300547</v>
      </c>
      <c r="BD4056" t="s">
        <v>19</v>
      </c>
      <c r="BE4056">
        <v>1567</v>
      </c>
      <c r="BF4056" s="19">
        <v>7.6701388888888888E-2</v>
      </c>
      <c r="BG4056">
        <v>0.1</v>
      </c>
      <c r="BH4056"/>
      <c r="BI4056">
        <v>33</v>
      </c>
      <c r="BJ4056" t="s">
        <v>3055</v>
      </c>
      <c r="BK4056"/>
      <c r="BL4056" s="20">
        <f t="shared" si="63"/>
        <v>50.04999999999999</v>
      </c>
    </row>
    <row r="4057" spans="1:64" s="18" customFormat="1">
      <c r="A4057">
        <v>22400552</v>
      </c>
      <c r="B4057" t="s">
        <v>3</v>
      </c>
      <c r="C4057">
        <v>1</v>
      </c>
      <c r="D4057" t="s">
        <v>53</v>
      </c>
      <c r="E4057" t="s">
        <v>3075</v>
      </c>
      <c r="F4057" s="21">
        <v>44592.026076388887</v>
      </c>
      <c r="G4057" s="21">
        <v>44592.055972222224</v>
      </c>
      <c r="H4057">
        <v>43</v>
      </c>
      <c r="I4057">
        <v>45.9</v>
      </c>
      <c r="J4057" s="19">
        <v>2.1817129629629631E-2</v>
      </c>
      <c r="K4057" s="19">
        <v>2.4074074074074071E-2</v>
      </c>
      <c r="L4057" s="19">
        <v>2.2569444444444447E-3</v>
      </c>
      <c r="M4057">
        <v>40.1</v>
      </c>
      <c r="N4057">
        <v>4.5</v>
      </c>
      <c r="O4057">
        <v>109.5</v>
      </c>
      <c r="P4057">
        <v>298.39999999999998</v>
      </c>
      <c r="Q4057">
        <v>188.8</v>
      </c>
      <c r="R4057">
        <v>188.8</v>
      </c>
      <c r="S4057" s="19">
        <v>2.6655092592592591E-2</v>
      </c>
      <c r="T4057" s="19">
        <v>5.1712962962962961E-2</v>
      </c>
      <c r="U4057" s="19">
        <v>2.7858796296296298E-2</v>
      </c>
      <c r="V4057">
        <v>1608</v>
      </c>
      <c r="W4057"/>
      <c r="X4057"/>
      <c r="Y4057"/>
      <c r="Z4057">
        <v>0</v>
      </c>
      <c r="AA4057">
        <v>6</v>
      </c>
      <c r="AB4057">
        <v>9</v>
      </c>
      <c r="AC4057">
        <v>86.4</v>
      </c>
      <c r="AD4057">
        <v>18</v>
      </c>
      <c r="AE4057" s="19">
        <v>5.0729166666666665E-2</v>
      </c>
      <c r="AF4057" s="19">
        <v>5.3391203703703705E-2</v>
      </c>
      <c r="AG4057" s="19">
        <v>2.6620370370370374E-3</v>
      </c>
      <c r="AH4057" s="19">
        <v>2.5810185185185185E-3</v>
      </c>
      <c r="AI4057"/>
      <c r="AJ4057">
        <v>11.4</v>
      </c>
      <c r="AK4057"/>
      <c r="AL4057">
        <v>1608</v>
      </c>
      <c r="AM4057">
        <v>1576</v>
      </c>
      <c r="AN4057">
        <v>1566</v>
      </c>
      <c r="AO4057">
        <v>3612</v>
      </c>
      <c r="AP4057">
        <v>11.4</v>
      </c>
      <c r="AQ4057">
        <v>47</v>
      </c>
      <c r="AR4057">
        <v>0</v>
      </c>
      <c r="AS4057">
        <v>48</v>
      </c>
      <c r="AT4057">
        <v>0</v>
      </c>
      <c r="AU4057">
        <v>95</v>
      </c>
      <c r="AV4057">
        <v>1</v>
      </c>
      <c r="AW4057"/>
      <c r="AX4057"/>
      <c r="AY4057">
        <v>1635</v>
      </c>
      <c r="AZ4057" s="19">
        <v>1.9108796296296294E-2</v>
      </c>
      <c r="BA4057">
        <v>2.5999999999999999E-2</v>
      </c>
      <c r="BB4057">
        <v>1050</v>
      </c>
      <c r="BC4057">
        <v>22300542</v>
      </c>
      <c r="BD4057" t="s">
        <v>3107</v>
      </c>
      <c r="BE4057">
        <v>1576</v>
      </c>
      <c r="BF4057" s="19">
        <v>4.929398148148148E-2</v>
      </c>
      <c r="BG4057">
        <v>3.1</v>
      </c>
      <c r="BH4057">
        <v>198</v>
      </c>
      <c r="BI4057">
        <v>9</v>
      </c>
      <c r="BJ4057" t="s">
        <v>3055</v>
      </c>
      <c r="BK4057"/>
      <c r="BL4057" s="20">
        <f t="shared" si="63"/>
        <v>3.7166666666666699</v>
      </c>
    </row>
    <row r="4058" spans="1:64" s="18" customFormat="1">
      <c r="A4058">
        <v>22100510</v>
      </c>
      <c r="B4058" t="s">
        <v>3</v>
      </c>
      <c r="C4058">
        <v>2</v>
      </c>
      <c r="D4058" t="s">
        <v>30</v>
      </c>
      <c r="E4058" t="s">
        <v>3072</v>
      </c>
      <c r="F4058" s="21">
        <v>44592.030740740738</v>
      </c>
      <c r="G4058" s="21">
        <v>44592.071273148147</v>
      </c>
      <c r="H4058">
        <v>50.1</v>
      </c>
      <c r="I4058">
        <v>62.7</v>
      </c>
      <c r="J4058" s="19">
        <v>2.5486111111111112E-2</v>
      </c>
      <c r="K4058" s="19">
        <v>2.7766203703703706E-2</v>
      </c>
      <c r="L4058" s="19">
        <v>2.2800925925925927E-3</v>
      </c>
      <c r="M4058">
        <v>47.3</v>
      </c>
      <c r="N4058">
        <v>3.4</v>
      </c>
      <c r="O4058">
        <v>112.8</v>
      </c>
      <c r="P4058">
        <v>304</v>
      </c>
      <c r="Q4058">
        <v>187.7</v>
      </c>
      <c r="R4058">
        <v>187.8</v>
      </c>
      <c r="S4058" s="19">
        <v>2.9212962962962965E-2</v>
      </c>
      <c r="T4058" s="19">
        <v>6.2858796296296301E-2</v>
      </c>
      <c r="U4058" s="19">
        <v>3.5081018518518518E-2</v>
      </c>
      <c r="V4058">
        <v>1552</v>
      </c>
      <c r="W4058"/>
      <c r="X4058"/>
      <c r="Y4058"/>
      <c r="Z4058">
        <v>6</v>
      </c>
      <c r="AA4058">
        <v>8</v>
      </c>
      <c r="AB4058">
        <v>88</v>
      </c>
      <c r="AC4058">
        <v>73.8</v>
      </c>
      <c r="AD4058">
        <v>18</v>
      </c>
      <c r="AE4058" s="19">
        <v>5.9398148148148144E-2</v>
      </c>
      <c r="AF4058" s="19">
        <v>3.0497685185185183E-2</v>
      </c>
      <c r="AG4058" t="s">
        <v>5618</v>
      </c>
      <c r="AH4058" s="19">
        <v>7.037037037037037E-3</v>
      </c>
      <c r="AI4058"/>
      <c r="AJ4058">
        <v>27.8</v>
      </c>
      <c r="AK4058"/>
      <c r="AL4058">
        <v>1552</v>
      </c>
      <c r="AM4058">
        <v>1579</v>
      </c>
      <c r="AN4058">
        <v>1566</v>
      </c>
      <c r="AO4058">
        <v>8554</v>
      </c>
      <c r="AP4058">
        <v>27.8</v>
      </c>
      <c r="AQ4058">
        <v>43</v>
      </c>
      <c r="AR4058">
        <v>0</v>
      </c>
      <c r="AS4058">
        <v>51</v>
      </c>
      <c r="AT4058">
        <v>0</v>
      </c>
      <c r="AU4058">
        <v>94</v>
      </c>
      <c r="AV4058">
        <v>0</v>
      </c>
      <c r="AW4058"/>
      <c r="AX4058"/>
      <c r="AY4058">
        <v>1579</v>
      </c>
      <c r="AZ4058" s="19">
        <v>6.4733796296296289E-2</v>
      </c>
      <c r="BA4058">
        <v>2.8000000000000001E-2</v>
      </c>
      <c r="BB4058">
        <v>925</v>
      </c>
      <c r="BC4058">
        <v>22300545</v>
      </c>
      <c r="BD4058"/>
      <c r="BE4058">
        <v>1579</v>
      </c>
      <c r="BF4058" s="19">
        <v>6.4733796296296289E-2</v>
      </c>
      <c r="BG4058">
        <v>2.6</v>
      </c>
      <c r="BH4058">
        <v>99</v>
      </c>
      <c r="BI4058">
        <v>88</v>
      </c>
      <c r="BJ4058" t="s">
        <v>3055</v>
      </c>
      <c r="BK4058"/>
      <c r="BL4058" s="20">
        <f t="shared" si="63"/>
        <v>2.0833333333333326</v>
      </c>
    </row>
    <row r="4059" spans="1:64" s="18" customFormat="1">
      <c r="A4059">
        <v>22300549</v>
      </c>
      <c r="B4059" t="s">
        <v>3</v>
      </c>
      <c r="C4059">
        <v>2</v>
      </c>
      <c r="D4059" t="s">
        <v>53</v>
      </c>
      <c r="E4059" t="s">
        <v>3228</v>
      </c>
      <c r="F4059" s="21">
        <v>44592.046967592592</v>
      </c>
      <c r="G4059" s="21">
        <v>44592.098506944443</v>
      </c>
      <c r="H4059">
        <v>67.2</v>
      </c>
      <c r="I4059">
        <v>85.9</v>
      </c>
      <c r="J4059" s="19">
        <v>3.619212962962963E-2</v>
      </c>
      <c r="K4059" s="19">
        <v>3.8877314814814816E-2</v>
      </c>
      <c r="L4059" s="19">
        <v>2.685185185185185E-3</v>
      </c>
      <c r="M4059">
        <v>43.7</v>
      </c>
      <c r="N4059">
        <v>3.8</v>
      </c>
      <c r="O4059">
        <v>104.7</v>
      </c>
      <c r="P4059">
        <v>304.3</v>
      </c>
      <c r="Q4059">
        <v>195.8</v>
      </c>
      <c r="R4059">
        <v>195.8</v>
      </c>
      <c r="S4059" s="19">
        <v>5.6736111111111105E-2</v>
      </c>
      <c r="T4059" s="19">
        <v>8.9849537037037033E-2</v>
      </c>
      <c r="U4059" s="19">
        <v>5.9710648148148145E-2</v>
      </c>
      <c r="V4059">
        <v>1537</v>
      </c>
      <c r="W4059"/>
      <c r="X4059"/>
      <c r="Y4059"/>
      <c r="Z4059">
        <v>77.599999999999994</v>
      </c>
      <c r="AA4059">
        <v>4</v>
      </c>
      <c r="AB4059">
        <v>71</v>
      </c>
      <c r="AC4059">
        <v>84.3</v>
      </c>
      <c r="AD4059">
        <v>18</v>
      </c>
      <c r="AE4059" s="19">
        <v>8.7916666666666657E-2</v>
      </c>
      <c r="AF4059" s="19">
        <v>9.179398148148149E-2</v>
      </c>
      <c r="AG4059" s="19">
        <v>3.8773148148148143E-3</v>
      </c>
      <c r="AH4059" s="19">
        <v>6.7129629629629622E-3</v>
      </c>
      <c r="AI4059"/>
      <c r="AJ4059">
        <v>26.4</v>
      </c>
      <c r="AK4059"/>
      <c r="AL4059">
        <v>1537</v>
      </c>
      <c r="AM4059">
        <v>1570</v>
      </c>
      <c r="AN4059">
        <v>1566</v>
      </c>
      <c r="AO4059">
        <v>8458</v>
      </c>
      <c r="AP4059">
        <v>26.4</v>
      </c>
      <c r="AQ4059">
        <v>5</v>
      </c>
      <c r="AR4059">
        <v>0</v>
      </c>
      <c r="AS4059">
        <v>5</v>
      </c>
      <c r="AT4059">
        <v>0</v>
      </c>
      <c r="AU4059">
        <v>10</v>
      </c>
      <c r="AV4059">
        <v>0</v>
      </c>
      <c r="AW4059"/>
      <c r="AX4059"/>
      <c r="AY4059">
        <v>1570</v>
      </c>
      <c r="AZ4059" s="19">
        <v>9.2094907407407403E-2</v>
      </c>
      <c r="BA4059">
        <v>2.9000000000000001E-2</v>
      </c>
      <c r="BB4059">
        <v>907</v>
      </c>
      <c r="BC4059">
        <v>22300546</v>
      </c>
      <c r="BD4059" t="s">
        <v>3107</v>
      </c>
      <c r="BE4059">
        <v>1570</v>
      </c>
      <c r="BF4059" s="19">
        <v>9.2094907407407403E-2</v>
      </c>
      <c r="BG4059">
        <v>3.5</v>
      </c>
      <c r="BH4059">
        <v>280.5</v>
      </c>
      <c r="BI4059">
        <v>71</v>
      </c>
      <c r="BJ4059" t="s">
        <v>3055</v>
      </c>
      <c r="BK4059"/>
      <c r="BL4059" s="20">
        <f t="shared" si="63"/>
        <v>25.716666666666658</v>
      </c>
    </row>
    <row r="4060" spans="1:64" s="18" customFormat="1">
      <c r="A4060">
        <v>22200521</v>
      </c>
      <c r="B4060" t="s">
        <v>3</v>
      </c>
      <c r="C4060">
        <v>2</v>
      </c>
      <c r="D4060" t="s">
        <v>19</v>
      </c>
      <c r="E4060" t="s">
        <v>3064</v>
      </c>
      <c r="F4060" s="21">
        <v>44592.069953703707</v>
      </c>
      <c r="G4060" s="21">
        <v>44592.117222222223</v>
      </c>
      <c r="H4060">
        <v>55.2</v>
      </c>
      <c r="I4060">
        <v>97.2</v>
      </c>
      <c r="J4060" s="19">
        <v>4.7754629629629626E-2</v>
      </c>
      <c r="K4060" s="19">
        <v>4.9722222222222223E-2</v>
      </c>
      <c r="L4060" s="19">
        <v>1.9675925925925928E-3</v>
      </c>
      <c r="M4060">
        <v>57.9</v>
      </c>
      <c r="N4060">
        <v>2.7</v>
      </c>
      <c r="O4060">
        <v>109.8</v>
      </c>
      <c r="P4060">
        <v>299.60000000000002</v>
      </c>
      <c r="Q4060">
        <v>184.7</v>
      </c>
      <c r="R4060">
        <v>185.6</v>
      </c>
      <c r="S4060" s="19">
        <v>6.8564814814814815E-2</v>
      </c>
      <c r="T4060" s="19">
        <v>0.11018518518518518</v>
      </c>
      <c r="U4060" s="19">
        <v>8.5000000000000006E-2</v>
      </c>
      <c r="V4060">
        <v>1539</v>
      </c>
      <c r="W4060" s="19">
        <v>8.1064814814814812E-2</v>
      </c>
      <c r="X4060" s="19">
        <v>8.5000000000000006E-2</v>
      </c>
      <c r="Y4060">
        <v>1539</v>
      </c>
      <c r="Z4060">
        <v>47</v>
      </c>
      <c r="AA4060">
        <v>11</v>
      </c>
      <c r="AB4060">
        <v>97</v>
      </c>
      <c r="AC4060">
        <v>72.900000000000006</v>
      </c>
      <c r="AD4060">
        <v>1</v>
      </c>
      <c r="AE4060" s="19">
        <v>8.2280092592592599E-2</v>
      </c>
      <c r="AF4060" s="19">
        <v>0.11100694444444444</v>
      </c>
      <c r="AG4060" s="19">
        <v>2.8726851851851851E-2</v>
      </c>
      <c r="AH4060" s="19">
        <v>6.215277777777777E-3</v>
      </c>
      <c r="AI4060"/>
      <c r="AJ4060">
        <v>25.4</v>
      </c>
      <c r="AK4060"/>
      <c r="AL4060">
        <v>1539</v>
      </c>
      <c r="AM4060">
        <v>1567</v>
      </c>
      <c r="AN4060">
        <v>1559</v>
      </c>
      <c r="AO4060">
        <v>8014</v>
      </c>
      <c r="AP4060">
        <v>25.4</v>
      </c>
      <c r="AQ4060">
        <v>18</v>
      </c>
      <c r="AR4060">
        <v>0</v>
      </c>
      <c r="AS4060">
        <v>22</v>
      </c>
      <c r="AT4060">
        <v>0</v>
      </c>
      <c r="AU4060">
        <v>40</v>
      </c>
      <c r="AV4060">
        <v>0</v>
      </c>
      <c r="AW4060"/>
      <c r="AX4060"/>
      <c r="AY4060">
        <v>1608</v>
      </c>
      <c r="AZ4060" s="19">
        <v>4.6076388888888882E-2</v>
      </c>
      <c r="BA4060">
        <v>2.5000000000000001E-2</v>
      </c>
      <c r="BB4060">
        <v>1080</v>
      </c>
      <c r="BC4060">
        <v>22100508</v>
      </c>
      <c r="BD4060" t="s">
        <v>3107</v>
      </c>
      <c r="BE4060">
        <v>1567</v>
      </c>
      <c r="BF4060" s="19">
        <v>0.11607638888888888</v>
      </c>
      <c r="BG4060">
        <v>0.1</v>
      </c>
      <c r="BH4060"/>
      <c r="BI4060">
        <v>97</v>
      </c>
      <c r="BJ4060" t="s">
        <v>3055</v>
      </c>
      <c r="BK4060"/>
      <c r="BL4060" s="20">
        <f t="shared" si="63"/>
        <v>27.133333333333333</v>
      </c>
    </row>
    <row r="4061" spans="1:64" s="18" customFormat="1">
      <c r="A4061">
        <v>22400553</v>
      </c>
      <c r="B4061" t="s">
        <v>3</v>
      </c>
      <c r="C4061">
        <v>2</v>
      </c>
      <c r="D4061" t="s">
        <v>19</v>
      </c>
      <c r="E4061" t="s">
        <v>3083</v>
      </c>
      <c r="F4061" s="21">
        <v>44592.091527777775</v>
      </c>
      <c r="G4061" s="21">
        <v>44592.156631944446</v>
      </c>
      <c r="H4061">
        <v>52.8</v>
      </c>
      <c r="I4061">
        <v>116.6</v>
      </c>
      <c r="J4061" s="19">
        <v>7.3495370370370364E-2</v>
      </c>
      <c r="K4061" s="19">
        <v>7.5636574074074078E-2</v>
      </c>
      <c r="L4061" s="19">
        <v>2.1412037037037038E-3</v>
      </c>
      <c r="M4061">
        <v>53</v>
      </c>
      <c r="N4061">
        <v>2.7</v>
      </c>
      <c r="O4061">
        <v>109.8</v>
      </c>
      <c r="P4061">
        <v>294.89999999999998</v>
      </c>
      <c r="Q4061">
        <v>182.1</v>
      </c>
      <c r="R4061">
        <v>182.4</v>
      </c>
      <c r="S4061" s="19">
        <v>0.12006944444444445</v>
      </c>
      <c r="T4061" s="19">
        <v>0.15087962962962961</v>
      </c>
      <c r="U4061" s="19">
        <v>0.13030092592592593</v>
      </c>
      <c r="V4061">
        <v>1522</v>
      </c>
      <c r="W4061" s="19">
        <v>0.12006944444444445</v>
      </c>
      <c r="X4061" s="19">
        <v>0.13030092592592593</v>
      </c>
      <c r="Y4061">
        <v>1522</v>
      </c>
      <c r="Z4061">
        <v>0</v>
      </c>
      <c r="AA4061">
        <v>24</v>
      </c>
      <c r="AB4061">
        <v>97</v>
      </c>
      <c r="AC4061">
        <v>58.2</v>
      </c>
      <c r="AD4061">
        <v>1</v>
      </c>
      <c r="AE4061" s="19">
        <v>0.12339120370370371</v>
      </c>
      <c r="AF4061" s="19">
        <v>0.15180555555555555</v>
      </c>
      <c r="AG4061" s="19">
        <v>2.8414351851851847E-2</v>
      </c>
      <c r="AH4061" s="19">
        <v>4.8263888888888887E-3</v>
      </c>
      <c r="AI4061"/>
      <c r="AJ4061">
        <v>26.7</v>
      </c>
      <c r="AK4061"/>
      <c r="AL4061">
        <v>1522</v>
      </c>
      <c r="AM4061">
        <v>1568</v>
      </c>
      <c r="AN4061">
        <v>1559</v>
      </c>
      <c r="AO4061">
        <v>8510</v>
      </c>
      <c r="AP4061">
        <v>26.7</v>
      </c>
      <c r="AQ4061">
        <v>9</v>
      </c>
      <c r="AR4061">
        <v>0</v>
      </c>
      <c r="AS4061">
        <v>8</v>
      </c>
      <c r="AT4061">
        <v>0</v>
      </c>
      <c r="AU4061">
        <v>18</v>
      </c>
      <c r="AV4061">
        <v>0</v>
      </c>
      <c r="AW4061"/>
      <c r="AX4061"/>
      <c r="AY4061">
        <v>1610</v>
      </c>
      <c r="AZ4061" s="19">
        <v>7.0543981481481485E-2</v>
      </c>
      <c r="BA4061">
        <v>3.7999999999999999E-2</v>
      </c>
      <c r="BB4061">
        <v>706</v>
      </c>
      <c r="BC4061">
        <v>22100509</v>
      </c>
      <c r="BD4061" t="s">
        <v>3107</v>
      </c>
      <c r="BE4061">
        <v>1568</v>
      </c>
      <c r="BF4061" s="19">
        <v>0.15534722222222222</v>
      </c>
      <c r="BG4061">
        <v>0.1</v>
      </c>
      <c r="BH4061"/>
      <c r="BI4061">
        <v>97</v>
      </c>
      <c r="BJ4061" t="s">
        <v>3055</v>
      </c>
      <c r="BK4061"/>
      <c r="BL4061" s="20">
        <f t="shared" si="63"/>
        <v>63.983333333333341</v>
      </c>
    </row>
    <row r="4062" spans="1:64" s="18" customFormat="1">
      <c r="A4062">
        <v>22100511</v>
      </c>
      <c r="B4062" t="s">
        <v>3</v>
      </c>
      <c r="C4062">
        <v>1</v>
      </c>
      <c r="D4062" t="s">
        <v>30</v>
      </c>
      <c r="E4062" t="s">
        <v>3060</v>
      </c>
      <c r="F4062" s="21">
        <v>44592.076863425929</v>
      </c>
      <c r="G4062" s="21">
        <v>44592.109236111108</v>
      </c>
      <c r="H4062">
        <v>46.6</v>
      </c>
      <c r="I4062">
        <v>46.9</v>
      </c>
      <c r="J4062" s="19">
        <v>7.4710648148148151E-2</v>
      </c>
      <c r="K4062" s="19">
        <v>7.6689814814814808E-2</v>
      </c>
      <c r="L4062" s="19">
        <v>1.9791666666666668E-3</v>
      </c>
      <c r="M4062">
        <v>39</v>
      </c>
      <c r="N4062">
        <v>2.6</v>
      </c>
      <c r="O4062">
        <v>107.4</v>
      </c>
      <c r="P4062">
        <v>293.2</v>
      </c>
      <c r="Q4062">
        <v>183</v>
      </c>
      <c r="R4062">
        <v>183.2</v>
      </c>
      <c r="S4062" s="19">
        <v>8.217592592592593E-2</v>
      </c>
      <c r="T4062" s="19">
        <v>0.10179398148148149</v>
      </c>
      <c r="U4062" s="19">
        <v>8.3043981481481483E-2</v>
      </c>
      <c r="V4062">
        <v>1564</v>
      </c>
      <c r="W4062"/>
      <c r="X4062"/>
      <c r="Y4062"/>
      <c r="Z4062">
        <v>126</v>
      </c>
      <c r="AA4062">
        <v>19</v>
      </c>
      <c r="AB4062">
        <v>13</v>
      </c>
      <c r="AC4062">
        <v>71.3</v>
      </c>
      <c r="AD4062">
        <v>18</v>
      </c>
      <c r="AE4062" s="19">
        <v>9.1134259259259262E-2</v>
      </c>
      <c r="AF4062" s="19">
        <v>0.10309027777777778</v>
      </c>
      <c r="AG4062" s="19">
        <v>1.1956018518518517E-2</v>
      </c>
      <c r="AH4062" s="19">
        <v>6.145833333333333E-3</v>
      </c>
      <c r="AI4062"/>
      <c r="AJ4062">
        <v>17.8</v>
      </c>
      <c r="AK4062"/>
      <c r="AL4062">
        <v>1564</v>
      </c>
      <c r="AM4062">
        <v>1576</v>
      </c>
      <c r="AN4062">
        <v>1566</v>
      </c>
      <c r="AO4062">
        <v>5360</v>
      </c>
      <c r="AP4062">
        <v>17.8</v>
      </c>
      <c r="AQ4062">
        <v>28</v>
      </c>
      <c r="AR4062">
        <v>0</v>
      </c>
      <c r="AS4062">
        <v>26</v>
      </c>
      <c r="AT4062">
        <v>0</v>
      </c>
      <c r="AU4062">
        <v>54</v>
      </c>
      <c r="AV4062">
        <v>0</v>
      </c>
      <c r="AW4062"/>
      <c r="AX4062"/>
      <c r="AY4062">
        <v>1602</v>
      </c>
      <c r="AZ4062" s="19">
        <v>7.2453703703703701E-2</v>
      </c>
      <c r="BA4062">
        <v>2.5999999999999999E-2</v>
      </c>
      <c r="BB4062">
        <v>1001</v>
      </c>
      <c r="BC4062">
        <v>22200518</v>
      </c>
      <c r="BD4062"/>
      <c r="BE4062">
        <v>1576</v>
      </c>
      <c r="BF4062" s="19">
        <v>0.10335648148148148</v>
      </c>
      <c r="BG4062">
        <v>3.2</v>
      </c>
      <c r="BH4062">
        <v>187.1</v>
      </c>
      <c r="BI4062">
        <v>13</v>
      </c>
      <c r="BJ4062" t="s">
        <v>3055</v>
      </c>
      <c r="BK4062"/>
      <c r="BL4062" s="20">
        <f t="shared" si="63"/>
        <v>7.9000000000000163</v>
      </c>
    </row>
    <row r="4063" spans="1:64" s="18" customFormat="1">
      <c r="A4063">
        <v>22300550</v>
      </c>
      <c r="B4063" t="s">
        <v>3</v>
      </c>
      <c r="C4063">
        <v>2</v>
      </c>
      <c r="D4063" t="s">
        <v>53</v>
      </c>
      <c r="E4063" t="s">
        <v>3228</v>
      </c>
      <c r="F4063" s="21">
        <v>44592.09584490741</v>
      </c>
      <c r="G4063" s="21">
        <v>44592.121967592589</v>
      </c>
      <c r="H4063">
        <v>35.700000000000003</v>
      </c>
      <c r="I4063">
        <v>42.3</v>
      </c>
      <c r="J4063" s="19">
        <v>8.9756944444444445E-2</v>
      </c>
      <c r="K4063" s="19">
        <v>9.2615740740740748E-2</v>
      </c>
      <c r="L4063" s="19">
        <v>2.8587962962962963E-3</v>
      </c>
      <c r="M4063">
        <v>3.9</v>
      </c>
      <c r="N4063">
        <v>3.4</v>
      </c>
      <c r="O4063">
        <v>105.1</v>
      </c>
      <c r="P4063">
        <v>306.5</v>
      </c>
      <c r="Q4063">
        <v>198</v>
      </c>
      <c r="R4063">
        <v>198.1</v>
      </c>
      <c r="S4063" s="19">
        <v>9.6018518518518517E-2</v>
      </c>
      <c r="T4063" s="19">
        <v>0.11905092592592592</v>
      </c>
      <c r="U4063" s="19">
        <v>0.11292824074074075</v>
      </c>
      <c r="V4063">
        <v>1565</v>
      </c>
      <c r="W4063" s="19">
        <v>9.9074074074074078E-2</v>
      </c>
      <c r="X4063" s="19">
        <v>0.11292824074074075</v>
      </c>
      <c r="Y4063">
        <v>1565</v>
      </c>
      <c r="Z4063">
        <v>0</v>
      </c>
      <c r="AA4063">
        <v>20</v>
      </c>
      <c r="AB4063">
        <v>19</v>
      </c>
      <c r="AC4063">
        <v>106.2</v>
      </c>
      <c r="AD4063">
        <v>18</v>
      </c>
      <c r="AE4063" s="19">
        <v>0.10761574074074075</v>
      </c>
      <c r="AF4063" s="19">
        <v>0.12046296296296295</v>
      </c>
      <c r="AG4063" s="19">
        <v>1.2847222222222223E-2</v>
      </c>
      <c r="AH4063" s="19">
        <v>1.5046296296296294E-3</v>
      </c>
      <c r="AI4063"/>
      <c r="AJ4063">
        <v>18.399999999999999</v>
      </c>
      <c r="AK4063"/>
      <c r="AL4063">
        <v>1565</v>
      </c>
      <c r="AM4063">
        <v>1576</v>
      </c>
      <c r="AN4063">
        <v>1566</v>
      </c>
      <c r="AO4063">
        <v>5925</v>
      </c>
      <c r="AP4063">
        <v>18.399999999999999</v>
      </c>
      <c r="AQ4063">
        <v>24</v>
      </c>
      <c r="AR4063">
        <v>0</v>
      </c>
      <c r="AS4063">
        <v>26</v>
      </c>
      <c r="AT4063">
        <v>0</v>
      </c>
      <c r="AU4063">
        <v>50</v>
      </c>
      <c r="AV4063">
        <v>0</v>
      </c>
      <c r="AW4063"/>
      <c r="AX4063"/>
      <c r="AY4063">
        <v>1619</v>
      </c>
      <c r="AZ4063" s="19">
        <v>8.8125000000000009E-2</v>
      </c>
      <c r="BA4063">
        <v>2.8000000000000001E-2</v>
      </c>
      <c r="BB4063">
        <v>961</v>
      </c>
      <c r="BC4063">
        <v>22400550</v>
      </c>
      <c r="BD4063" t="s">
        <v>3107</v>
      </c>
      <c r="BE4063">
        <v>1576</v>
      </c>
      <c r="BF4063" s="19">
        <v>0.12078703703703704</v>
      </c>
      <c r="BG4063">
        <v>3</v>
      </c>
      <c r="BH4063">
        <v>198</v>
      </c>
      <c r="BI4063">
        <v>19</v>
      </c>
      <c r="BJ4063" t="s">
        <v>3055</v>
      </c>
      <c r="BK4063"/>
      <c r="BL4063" s="20">
        <f t="shared" si="63"/>
        <v>4.8999999999999861</v>
      </c>
    </row>
    <row r="4064" spans="1:64" s="18" customFormat="1">
      <c r="A4064">
        <v>22200522</v>
      </c>
      <c r="B4064" t="s">
        <v>3</v>
      </c>
      <c r="C4064">
        <v>2</v>
      </c>
      <c r="D4064" t="s">
        <v>27</v>
      </c>
      <c r="E4064" t="s">
        <v>3168</v>
      </c>
      <c r="F4064" s="21">
        <v>44592.103900462964</v>
      </c>
      <c r="G4064" s="21">
        <v>44592.147233796299</v>
      </c>
      <c r="H4064">
        <v>57.1</v>
      </c>
      <c r="I4064">
        <v>71.400000000000006</v>
      </c>
      <c r="J4064" s="19">
        <v>9.5706018518518524E-2</v>
      </c>
      <c r="K4064" s="19">
        <v>9.7673611111111114E-2</v>
      </c>
      <c r="L4064" s="19">
        <v>1.9675925925925928E-3</v>
      </c>
      <c r="M4064">
        <v>37</v>
      </c>
      <c r="N4064">
        <v>3.1</v>
      </c>
      <c r="O4064">
        <v>107.1</v>
      </c>
      <c r="P4064">
        <v>292.5</v>
      </c>
      <c r="Q4064">
        <v>182.3</v>
      </c>
      <c r="R4064">
        <v>182.4</v>
      </c>
      <c r="S4064" s="19">
        <v>0.11175925925925927</v>
      </c>
      <c r="T4064" s="19">
        <v>0.13149305555555554</v>
      </c>
      <c r="U4064" s="19">
        <v>0.10842592592592593</v>
      </c>
      <c r="V4064">
        <v>1563</v>
      </c>
      <c r="W4064"/>
      <c r="X4064"/>
      <c r="Y4064"/>
      <c r="Z4064">
        <v>0</v>
      </c>
      <c r="AA4064">
        <v>23</v>
      </c>
      <c r="AB4064">
        <v>0</v>
      </c>
      <c r="AC4064"/>
      <c r="AD4064">
        <v>18</v>
      </c>
      <c r="AE4064" s="19">
        <v>0.13362268518518519</v>
      </c>
      <c r="AF4064" s="19">
        <v>0.13575231481481481</v>
      </c>
      <c r="AG4064" s="19">
        <v>2.1296296296296298E-3</v>
      </c>
      <c r="AH4064" s="19">
        <v>5.7638888888888887E-3</v>
      </c>
      <c r="AI4064"/>
      <c r="AJ4064">
        <v>19</v>
      </c>
      <c r="AK4064"/>
      <c r="AL4064">
        <v>1563</v>
      </c>
      <c r="AM4064">
        <v>1570</v>
      </c>
      <c r="AN4064">
        <v>1553</v>
      </c>
      <c r="AO4064">
        <v>5538</v>
      </c>
      <c r="AP4064">
        <v>19</v>
      </c>
      <c r="AQ4064">
        <v>36</v>
      </c>
      <c r="AR4064">
        <v>0</v>
      </c>
      <c r="AS4064">
        <v>42</v>
      </c>
      <c r="AT4064">
        <v>0</v>
      </c>
      <c r="AU4064">
        <v>77</v>
      </c>
      <c r="AV4064">
        <v>0</v>
      </c>
      <c r="AW4064"/>
      <c r="AX4064"/>
      <c r="AY4064">
        <v>1580</v>
      </c>
      <c r="AZ4064" s="19">
        <v>0.13608796296296297</v>
      </c>
      <c r="BA4064">
        <v>2.1000000000000001E-2</v>
      </c>
      <c r="BB4064">
        <v>1285</v>
      </c>
      <c r="BC4064"/>
      <c r="BD4064"/>
      <c r="BE4064">
        <v>1570</v>
      </c>
      <c r="BF4064" s="19">
        <v>0.14204861111111111</v>
      </c>
      <c r="BG4064">
        <v>2.6</v>
      </c>
      <c r="BH4064">
        <v>84.2</v>
      </c>
      <c r="BI4064">
        <v>0</v>
      </c>
      <c r="BJ4064" t="s">
        <v>3055</v>
      </c>
      <c r="BK4064"/>
      <c r="BL4064" s="20">
        <f t="shared" si="63"/>
        <v>20.283333333333339</v>
      </c>
    </row>
    <row r="4065" spans="1:64" s="18" customFormat="1">
      <c r="A4065">
        <v>22200522</v>
      </c>
      <c r="B4065" t="s">
        <v>3</v>
      </c>
      <c r="C4065">
        <v>2</v>
      </c>
      <c r="D4065" t="s">
        <v>27</v>
      </c>
      <c r="E4065" t="s">
        <v>3168</v>
      </c>
      <c r="F4065" s="21">
        <v>44592.103900462964</v>
      </c>
      <c r="G4065" s="21">
        <v>44592.147233796299</v>
      </c>
      <c r="H4065">
        <v>57.1</v>
      </c>
      <c r="I4065">
        <v>71.400000000000006</v>
      </c>
      <c r="J4065" s="19">
        <v>9.5706018518518524E-2</v>
      </c>
      <c r="K4065" s="19">
        <v>9.7673611111111114E-2</v>
      </c>
      <c r="L4065" s="19">
        <v>1.9675925925925928E-3</v>
      </c>
      <c r="M4065">
        <v>37</v>
      </c>
      <c r="N4065">
        <v>3.1</v>
      </c>
      <c r="O4065">
        <v>107.1</v>
      </c>
      <c r="P4065">
        <v>292.5</v>
      </c>
      <c r="Q4065">
        <v>182.3</v>
      </c>
      <c r="R4065">
        <v>182.4</v>
      </c>
      <c r="S4065" s="19">
        <v>0.11175925925925927</v>
      </c>
      <c r="T4065" s="19">
        <v>0.13149305555555554</v>
      </c>
      <c r="U4065" s="19">
        <v>0.10842592592592593</v>
      </c>
      <c r="V4065">
        <v>1563</v>
      </c>
      <c r="W4065"/>
      <c r="X4065"/>
      <c r="Y4065"/>
      <c r="Z4065">
        <v>0</v>
      </c>
      <c r="AA4065">
        <v>23</v>
      </c>
      <c r="AB4065">
        <v>0</v>
      </c>
      <c r="AC4065"/>
      <c r="AD4065">
        <v>18</v>
      </c>
      <c r="AE4065" s="19">
        <v>0.13362268518518519</v>
      </c>
      <c r="AF4065" s="19">
        <v>0.13575231481481481</v>
      </c>
      <c r="AG4065" s="19">
        <v>2.1296296296296298E-3</v>
      </c>
      <c r="AH4065" s="19">
        <v>5.7638888888888887E-3</v>
      </c>
      <c r="AI4065"/>
      <c r="AJ4065">
        <v>19</v>
      </c>
      <c r="AK4065"/>
      <c r="AL4065">
        <v>1563</v>
      </c>
      <c r="AM4065">
        <v>1570</v>
      </c>
      <c r="AN4065">
        <v>1553</v>
      </c>
      <c r="AO4065">
        <v>5538</v>
      </c>
      <c r="AP4065">
        <v>19</v>
      </c>
      <c r="AQ4065">
        <v>36</v>
      </c>
      <c r="AR4065">
        <v>0</v>
      </c>
      <c r="AS4065">
        <v>42</v>
      </c>
      <c r="AT4065">
        <v>0</v>
      </c>
      <c r="AU4065">
        <v>77</v>
      </c>
      <c r="AV4065">
        <v>0</v>
      </c>
      <c r="AW4065"/>
      <c r="AX4065"/>
      <c r="AY4065">
        <v>1580</v>
      </c>
      <c r="AZ4065" s="19">
        <v>0.13608796296296297</v>
      </c>
      <c r="BA4065">
        <v>2.1000000000000001E-2</v>
      </c>
      <c r="BB4065">
        <v>1285</v>
      </c>
      <c r="BC4065"/>
      <c r="BD4065"/>
      <c r="BE4065">
        <v>1570</v>
      </c>
      <c r="BF4065" s="19">
        <v>0.14204861111111111</v>
      </c>
      <c r="BG4065">
        <v>2.6</v>
      </c>
      <c r="BH4065">
        <v>84.2</v>
      </c>
      <c r="BI4065">
        <v>0</v>
      </c>
      <c r="BJ4065" t="s">
        <v>3055</v>
      </c>
      <c r="BK4065"/>
      <c r="BL4065" s="20">
        <f t="shared" si="63"/>
        <v>20.283333333333339</v>
      </c>
    </row>
    <row r="4066" spans="1:64" s="18" customFormat="1">
      <c r="A4066">
        <v>22400554</v>
      </c>
      <c r="B4066" t="s">
        <v>3</v>
      </c>
      <c r="C4066">
        <v>2</v>
      </c>
      <c r="D4066" t="s">
        <v>19</v>
      </c>
      <c r="E4066" t="s">
        <v>3083</v>
      </c>
      <c r="F4066" s="21">
        <v>44592.131585648145</v>
      </c>
      <c r="G4066" s="21">
        <v>44592.190393518518</v>
      </c>
      <c r="H4066">
        <v>44</v>
      </c>
      <c r="I4066">
        <v>85.7</v>
      </c>
      <c r="J4066" s="19">
        <v>0.13076388888888887</v>
      </c>
      <c r="K4066" s="19">
        <v>0.13086805555555556</v>
      </c>
      <c r="L4066" s="19">
        <v>1.0416666666666667E-4</v>
      </c>
      <c r="M4066">
        <v>0</v>
      </c>
      <c r="N4066">
        <v>2.9</v>
      </c>
      <c r="O4066">
        <v>97.9</v>
      </c>
      <c r="P4066">
        <v>293.3</v>
      </c>
      <c r="Q4066">
        <v>191.9</v>
      </c>
      <c r="R4066">
        <v>192.5</v>
      </c>
      <c r="S4066" s="19">
        <v>0.15987268518518519</v>
      </c>
      <c r="T4066" s="19">
        <v>0.18449074074074076</v>
      </c>
      <c r="U4066" s="19">
        <v>0.16431712962962963</v>
      </c>
      <c r="V4066">
        <v>1540</v>
      </c>
      <c r="W4066" s="19">
        <v>0.15987268518518519</v>
      </c>
      <c r="X4066" s="19">
        <v>0.16431712962962963</v>
      </c>
      <c r="Y4066">
        <v>1540</v>
      </c>
      <c r="Z4066">
        <v>0</v>
      </c>
      <c r="AA4066">
        <v>14</v>
      </c>
      <c r="AB4066">
        <v>39</v>
      </c>
      <c r="AC4066">
        <v>65.3</v>
      </c>
      <c r="AD4066">
        <v>1</v>
      </c>
      <c r="AE4066" s="19">
        <v>0.16332175925925926</v>
      </c>
      <c r="AF4066" s="19">
        <v>0.18537037037037038</v>
      </c>
      <c r="AG4066" s="19">
        <v>2.2048611111111113E-2</v>
      </c>
      <c r="AH4066" s="19">
        <v>5.0231481481481481E-3</v>
      </c>
      <c r="AI4066"/>
      <c r="AJ4066">
        <v>23.7</v>
      </c>
      <c r="AK4066"/>
      <c r="AL4066">
        <v>1540</v>
      </c>
      <c r="AM4066">
        <v>1570</v>
      </c>
      <c r="AN4066">
        <v>1562</v>
      </c>
      <c r="AO4066">
        <v>7340</v>
      </c>
      <c r="AP4066">
        <v>23.7</v>
      </c>
      <c r="AQ4066">
        <v>16</v>
      </c>
      <c r="AR4066">
        <v>0</v>
      </c>
      <c r="AS4066">
        <v>16</v>
      </c>
      <c r="AT4066">
        <v>0</v>
      </c>
      <c r="AU4066">
        <v>32</v>
      </c>
      <c r="AV4066">
        <v>0</v>
      </c>
      <c r="AW4066"/>
      <c r="AX4066"/>
      <c r="AY4066">
        <v>1588</v>
      </c>
      <c r="AZ4066" s="19">
        <v>0.12322916666666667</v>
      </c>
      <c r="BA4066">
        <v>2.8000000000000001E-2</v>
      </c>
      <c r="BB4066">
        <v>915</v>
      </c>
      <c r="BC4066">
        <v>22400551</v>
      </c>
      <c r="BD4066" t="s">
        <v>3087</v>
      </c>
      <c r="BE4066">
        <v>1570</v>
      </c>
      <c r="BF4066" s="19">
        <v>0.19010416666666666</v>
      </c>
      <c r="BG4066">
        <v>0.1</v>
      </c>
      <c r="BH4066"/>
      <c r="BI4066">
        <v>39</v>
      </c>
      <c r="BJ4066" t="s">
        <v>3055</v>
      </c>
      <c r="BK4066"/>
      <c r="BL4066" s="20">
        <f t="shared" si="63"/>
        <v>41.766666666666666</v>
      </c>
    </row>
    <row r="4067" spans="1:64" s="18" customFormat="1">
      <c r="A4067">
        <v>22100512</v>
      </c>
      <c r="B4067" t="s">
        <v>3</v>
      </c>
      <c r="C4067">
        <v>1</v>
      </c>
      <c r="D4067" t="s">
        <v>53</v>
      </c>
      <c r="E4067" t="s">
        <v>3102</v>
      </c>
      <c r="F4067" s="21">
        <v>44592.139699074076</v>
      </c>
      <c r="G4067" s="21">
        <v>44592.158865740741</v>
      </c>
      <c r="H4067">
        <v>27.6</v>
      </c>
      <c r="I4067">
        <v>35.6</v>
      </c>
      <c r="J4067" s="19">
        <v>0.13207175925925926</v>
      </c>
      <c r="K4067" s="19">
        <v>0.13413194444444446</v>
      </c>
      <c r="L4067" s="19">
        <v>2.0601851851851853E-3</v>
      </c>
      <c r="M4067">
        <v>27.3</v>
      </c>
      <c r="N4067">
        <v>3.1</v>
      </c>
      <c r="O4067">
        <v>104.7</v>
      </c>
      <c r="P4067">
        <v>293.2</v>
      </c>
      <c r="Q4067">
        <v>185.4</v>
      </c>
      <c r="R4067">
        <v>185.4</v>
      </c>
      <c r="S4067" s="19">
        <v>0.13935185185185187</v>
      </c>
      <c r="T4067" s="19">
        <v>0.15315972222222221</v>
      </c>
      <c r="U4067" s="19">
        <v>0.14658564814814815</v>
      </c>
      <c r="V4067">
        <v>1588</v>
      </c>
      <c r="W4067"/>
      <c r="X4067"/>
      <c r="Y4067"/>
      <c r="Z4067">
        <v>0</v>
      </c>
      <c r="AA4067">
        <v>23</v>
      </c>
      <c r="AB4067">
        <v>0</v>
      </c>
      <c r="AC4067">
        <v>95.5</v>
      </c>
      <c r="AD4067">
        <v>19</v>
      </c>
      <c r="AE4067" s="19">
        <v>0.14862268518518518</v>
      </c>
      <c r="AF4067" s="19">
        <v>0.15649305555555557</v>
      </c>
      <c r="AG4067" s="19">
        <v>7.8703703703703713E-3</v>
      </c>
      <c r="AH4067" s="19">
        <v>2.3726851851851851E-3</v>
      </c>
      <c r="AI4067"/>
      <c r="AJ4067">
        <v>12.5</v>
      </c>
      <c r="AK4067"/>
      <c r="AL4067">
        <v>1588</v>
      </c>
      <c r="AM4067">
        <v>1571</v>
      </c>
      <c r="AN4067">
        <v>1566</v>
      </c>
      <c r="AO4067">
        <v>3821</v>
      </c>
      <c r="AP4067">
        <v>12.5</v>
      </c>
      <c r="AQ4067">
        <v>28</v>
      </c>
      <c r="AR4067">
        <v>0</v>
      </c>
      <c r="AS4067">
        <v>24</v>
      </c>
      <c r="AT4067">
        <v>0</v>
      </c>
      <c r="AU4067">
        <v>52</v>
      </c>
      <c r="AV4067">
        <v>0</v>
      </c>
      <c r="AW4067"/>
      <c r="AX4067"/>
      <c r="AY4067">
        <v>1648</v>
      </c>
      <c r="AZ4067" s="19">
        <v>0.12966435185185185</v>
      </c>
      <c r="BA4067">
        <v>2.3E-2</v>
      </c>
      <c r="BB4067">
        <v>1239</v>
      </c>
      <c r="BC4067">
        <v>22300547</v>
      </c>
      <c r="BD4067" t="s">
        <v>5581</v>
      </c>
      <c r="BE4067">
        <v>1571</v>
      </c>
      <c r="BF4067" s="19">
        <v>0.15682870370370369</v>
      </c>
      <c r="BG4067">
        <v>2.5</v>
      </c>
      <c r="BH4067">
        <v>49.5</v>
      </c>
      <c r="BI4067">
        <v>0</v>
      </c>
      <c r="BJ4067" t="s">
        <v>3055</v>
      </c>
      <c r="BK4067"/>
      <c r="BL4067" s="20">
        <f t="shared" si="63"/>
        <v>7.5166666666666693</v>
      </c>
    </row>
    <row r="4068" spans="1:64" s="18" customFormat="1">
      <c r="A4068">
        <v>22300551</v>
      </c>
      <c r="B4068" t="s">
        <v>3</v>
      </c>
      <c r="C4068">
        <v>1</v>
      </c>
      <c r="D4068" t="s">
        <v>27</v>
      </c>
      <c r="E4068" t="s">
        <v>3097</v>
      </c>
      <c r="F4068" s="21">
        <v>44592.149976851855</v>
      </c>
      <c r="G4068" s="21">
        <v>44592.177245370367</v>
      </c>
      <c r="H4068">
        <v>39.299999999999997</v>
      </c>
      <c r="I4068">
        <v>46.6</v>
      </c>
      <c r="J4068" s="19">
        <v>0.14251157407407408</v>
      </c>
      <c r="K4068" s="19">
        <v>0.14488425925925927</v>
      </c>
      <c r="L4068" s="19">
        <v>2.3726851851851851E-3</v>
      </c>
      <c r="M4068">
        <v>36.1</v>
      </c>
      <c r="N4068">
        <v>3.2</v>
      </c>
      <c r="O4068">
        <v>109</v>
      </c>
      <c r="P4068">
        <v>303.89999999999998</v>
      </c>
      <c r="Q4068">
        <v>190.5</v>
      </c>
      <c r="R4068">
        <v>190.4</v>
      </c>
      <c r="S4068" s="19">
        <v>0.14834490740740741</v>
      </c>
      <c r="T4068" s="19">
        <v>0.16679398148148147</v>
      </c>
      <c r="U4068" s="19">
        <v>0.15535879629629631</v>
      </c>
      <c r="V4068">
        <v>1571</v>
      </c>
      <c r="W4068"/>
      <c r="X4068"/>
      <c r="Y4068"/>
      <c r="Z4068">
        <v>300.5</v>
      </c>
      <c r="AA4068">
        <v>18</v>
      </c>
      <c r="AB4068">
        <v>89</v>
      </c>
      <c r="AC4068">
        <v>114.5</v>
      </c>
      <c r="AD4068">
        <v>18</v>
      </c>
      <c r="AE4068" s="19">
        <v>0.15714120370370369</v>
      </c>
      <c r="AF4068" s="19">
        <v>0.1713888888888889</v>
      </c>
      <c r="AG4068" s="19">
        <v>1.4247685185185184E-2</v>
      </c>
      <c r="AH4068" s="19">
        <v>5.8564814814814825E-3</v>
      </c>
      <c r="AI4068"/>
      <c r="AJ4068">
        <v>18.5</v>
      </c>
      <c r="AK4068"/>
      <c r="AL4068">
        <v>1571</v>
      </c>
      <c r="AM4068">
        <v>1579</v>
      </c>
      <c r="AN4068">
        <v>1566</v>
      </c>
      <c r="AO4068">
        <v>6147</v>
      </c>
      <c r="AP4068">
        <v>18.5</v>
      </c>
      <c r="AQ4068">
        <v>33</v>
      </c>
      <c r="AR4068">
        <v>0</v>
      </c>
      <c r="AS4068">
        <v>36</v>
      </c>
      <c r="AT4068">
        <v>0</v>
      </c>
      <c r="AU4068">
        <v>69</v>
      </c>
      <c r="AV4068">
        <v>0</v>
      </c>
      <c r="AW4068"/>
      <c r="AX4068"/>
      <c r="AY4068">
        <v>1635</v>
      </c>
      <c r="AZ4068" s="19">
        <v>0.13891203703703703</v>
      </c>
      <c r="BA4068">
        <v>0.05</v>
      </c>
      <c r="BB4068">
        <v>544</v>
      </c>
      <c r="BC4068">
        <v>22300548</v>
      </c>
      <c r="BD4068" t="s">
        <v>3087</v>
      </c>
      <c r="BE4068">
        <v>1579</v>
      </c>
      <c r="BF4068" s="19">
        <v>0.17311342592592593</v>
      </c>
      <c r="BG4068">
        <v>3.1</v>
      </c>
      <c r="BH4068">
        <v>198</v>
      </c>
      <c r="BI4068">
        <v>89</v>
      </c>
      <c r="BJ4068" t="s">
        <v>3055</v>
      </c>
      <c r="BK4068"/>
      <c r="BL4068" s="20">
        <f t="shared" si="63"/>
        <v>4.9833333333333263</v>
      </c>
    </row>
    <row r="4069" spans="1:64" s="18" customFormat="1">
      <c r="A4069">
        <v>22200523</v>
      </c>
      <c r="B4069" t="s">
        <v>3</v>
      </c>
      <c r="C4069">
        <v>1</v>
      </c>
      <c r="D4069" t="s">
        <v>17</v>
      </c>
      <c r="E4069" t="s">
        <v>3098</v>
      </c>
      <c r="F4069" s="21">
        <v>44592.159594907411</v>
      </c>
      <c r="G4069" s="21">
        <v>44592.189675925925</v>
      </c>
      <c r="H4069">
        <v>43.3</v>
      </c>
      <c r="I4069">
        <v>50</v>
      </c>
      <c r="J4069" s="19">
        <v>0.15311342592592592</v>
      </c>
      <c r="K4069" s="19">
        <v>0.1549884259259259</v>
      </c>
      <c r="L4069" s="19">
        <v>1.8750000000000001E-3</v>
      </c>
      <c r="M4069">
        <v>28.1</v>
      </c>
      <c r="N4069">
        <v>2.2000000000000002</v>
      </c>
      <c r="O4069">
        <v>112.8</v>
      </c>
      <c r="P4069">
        <v>289.3</v>
      </c>
      <c r="Q4069">
        <v>192.2</v>
      </c>
      <c r="R4069">
        <v>192.1</v>
      </c>
      <c r="S4069" s="19">
        <v>0.15960648148148149</v>
      </c>
      <c r="T4069" s="19">
        <v>0.18364583333333331</v>
      </c>
      <c r="U4069" s="19">
        <v>0.16069444444444445</v>
      </c>
      <c r="V4069">
        <v>1597</v>
      </c>
      <c r="W4069"/>
      <c r="X4069"/>
      <c r="Y4069"/>
      <c r="Z4069">
        <v>0</v>
      </c>
      <c r="AA4069">
        <v>8</v>
      </c>
      <c r="AB4069">
        <v>88</v>
      </c>
      <c r="AC4069">
        <v>64</v>
      </c>
      <c r="AD4069">
        <v>18</v>
      </c>
      <c r="AE4069" s="19">
        <v>0.18254629629629629</v>
      </c>
      <c r="AF4069" s="19">
        <v>0.18563657407407408</v>
      </c>
      <c r="AG4069" s="19">
        <v>3.0902777777777782E-3</v>
      </c>
      <c r="AH4069" s="19">
        <v>4.0393518518518521E-3</v>
      </c>
      <c r="AI4069"/>
      <c r="AJ4069">
        <v>10.9</v>
      </c>
      <c r="AK4069"/>
      <c r="AL4069">
        <v>1597</v>
      </c>
      <c r="AM4069">
        <v>1579</v>
      </c>
      <c r="AN4069">
        <v>1567</v>
      </c>
      <c r="AO4069">
        <v>3513</v>
      </c>
      <c r="AP4069">
        <v>10.9</v>
      </c>
      <c r="AQ4069">
        <v>35</v>
      </c>
      <c r="AR4069">
        <v>0</v>
      </c>
      <c r="AS4069">
        <v>38</v>
      </c>
      <c r="AT4069">
        <v>0</v>
      </c>
      <c r="AU4069">
        <v>73</v>
      </c>
      <c r="AV4069">
        <v>0</v>
      </c>
      <c r="AW4069"/>
      <c r="AX4069"/>
      <c r="AY4069">
        <v>1628</v>
      </c>
      <c r="AZ4069" s="19">
        <v>0.15163194444444444</v>
      </c>
      <c r="BA4069">
        <v>2.5999999999999999E-2</v>
      </c>
      <c r="BB4069">
        <v>1066</v>
      </c>
      <c r="BC4069">
        <v>22100510</v>
      </c>
      <c r="BD4069" t="s">
        <v>3087</v>
      </c>
      <c r="BE4069">
        <v>1579</v>
      </c>
      <c r="BF4069" s="19">
        <v>0.18600694444444443</v>
      </c>
      <c r="BG4069">
        <v>2.7</v>
      </c>
      <c r="BH4069">
        <v>115.5</v>
      </c>
      <c r="BI4069">
        <v>88</v>
      </c>
      <c r="BJ4069" t="s">
        <v>3055</v>
      </c>
      <c r="BK4069"/>
      <c r="BL4069" s="20">
        <f t="shared" si="63"/>
        <v>6.6500000000000403</v>
      </c>
    </row>
    <row r="4070" spans="1:64" s="18" customFormat="1">
      <c r="A4070">
        <v>22400555</v>
      </c>
      <c r="B4070" t="s">
        <v>3089</v>
      </c>
      <c r="C4070">
        <v>2</v>
      </c>
      <c r="D4070" t="s">
        <v>19</v>
      </c>
      <c r="E4070" t="s">
        <v>3083</v>
      </c>
      <c r="F4070" s="21">
        <v>44592.194953703707</v>
      </c>
      <c r="G4070" s="21">
        <v>44592.284317129626</v>
      </c>
      <c r="H4070">
        <v>55</v>
      </c>
      <c r="I4070">
        <v>154.80000000000001</v>
      </c>
      <c r="J4070" s="19">
        <v>0.17494212962962963</v>
      </c>
      <c r="K4070" s="19">
        <v>0.17682870370370371</v>
      </c>
      <c r="L4070" s="19">
        <v>1.8865740740740742E-3</v>
      </c>
      <c r="M4070">
        <v>70.900000000000006</v>
      </c>
      <c r="N4070">
        <v>2.8</v>
      </c>
      <c r="O4070">
        <v>109.5</v>
      </c>
      <c r="P4070">
        <v>303.60000000000002</v>
      </c>
      <c r="Q4070">
        <v>190.6</v>
      </c>
      <c r="R4070">
        <v>191.2</v>
      </c>
      <c r="S4070" s="19">
        <v>0.24634259259259261</v>
      </c>
      <c r="T4070" s="19">
        <v>0.28091435185185182</v>
      </c>
      <c r="U4070" s="19">
        <v>0.25578703703703703</v>
      </c>
      <c r="V4070">
        <v>1539</v>
      </c>
      <c r="W4070" s="19">
        <v>0.24634259259259261</v>
      </c>
      <c r="X4070" s="19">
        <v>0.25578703703703703</v>
      </c>
      <c r="Y4070">
        <v>1539</v>
      </c>
      <c r="Z4070">
        <v>229.6</v>
      </c>
      <c r="AA4070">
        <v>6</v>
      </c>
      <c r="AB4070">
        <v>9</v>
      </c>
      <c r="AC4070">
        <v>106</v>
      </c>
      <c r="AD4070">
        <v>3</v>
      </c>
      <c r="AE4070" s="19">
        <v>0.25664351851851852</v>
      </c>
      <c r="AF4070" s="19">
        <v>0.28255787037037039</v>
      </c>
      <c r="AG4070" s="19">
        <v>2.5914351851851855E-2</v>
      </c>
      <c r="AH4070" s="19">
        <v>1.7592592592592592E-3</v>
      </c>
      <c r="AI4070"/>
      <c r="AJ4070">
        <v>38.700000000000003</v>
      </c>
      <c r="AK4070"/>
      <c r="AL4070">
        <v>1539</v>
      </c>
      <c r="AM4070">
        <v>1570</v>
      </c>
      <c r="AN4070">
        <v>1563</v>
      </c>
      <c r="AO4070">
        <v>11920</v>
      </c>
      <c r="AP4070">
        <v>38.700000000000003</v>
      </c>
      <c r="AQ4070">
        <v>21</v>
      </c>
      <c r="AR4070">
        <v>0</v>
      </c>
      <c r="AS4070">
        <v>21</v>
      </c>
      <c r="AT4070">
        <v>0</v>
      </c>
      <c r="AU4070">
        <v>42</v>
      </c>
      <c r="AV4070">
        <v>0</v>
      </c>
      <c r="AW4070"/>
      <c r="AX4070"/>
      <c r="AY4070">
        <v>1593</v>
      </c>
      <c r="AZ4070" s="19">
        <v>0.1720949074074074</v>
      </c>
      <c r="BA4070">
        <v>2.5999999999999999E-2</v>
      </c>
      <c r="BB4070">
        <v>1020</v>
      </c>
      <c r="BC4070">
        <v>22400552</v>
      </c>
      <c r="BD4070" t="s">
        <v>3116</v>
      </c>
      <c r="BE4070">
        <v>1570</v>
      </c>
      <c r="BF4070" s="19">
        <v>0.28303240740740737</v>
      </c>
      <c r="BG4070">
        <v>0.3</v>
      </c>
      <c r="BH4070"/>
      <c r="BI4070">
        <v>9</v>
      </c>
      <c r="BJ4070" t="s">
        <v>3090</v>
      </c>
      <c r="BK4070"/>
      <c r="BL4070" s="20">
        <f t="shared" si="63"/>
        <v>100.10000000000002</v>
      </c>
    </row>
    <row r="4071" spans="1:64" s="18" customFormat="1">
      <c r="A4071">
        <v>22100513</v>
      </c>
      <c r="B4071" t="s">
        <v>3</v>
      </c>
      <c r="C4071">
        <v>2</v>
      </c>
      <c r="D4071" t="s">
        <v>19</v>
      </c>
      <c r="E4071" t="s">
        <v>3082</v>
      </c>
      <c r="F4071" s="21">
        <v>44592.188437500001</v>
      </c>
      <c r="G4071" s="21">
        <v>44592.223321759258</v>
      </c>
      <c r="H4071">
        <v>42.3</v>
      </c>
      <c r="I4071">
        <v>54</v>
      </c>
      <c r="J4071" s="19">
        <v>0.18363425925925925</v>
      </c>
      <c r="K4071" s="19">
        <v>0.18583333333333332</v>
      </c>
      <c r="L4071" s="19">
        <v>2.1990740740740742E-3</v>
      </c>
      <c r="M4071">
        <v>42.7</v>
      </c>
      <c r="N4071">
        <v>2.4</v>
      </c>
      <c r="O4071">
        <v>107.4</v>
      </c>
      <c r="P4071">
        <v>298</v>
      </c>
      <c r="Q4071">
        <v>187.4</v>
      </c>
      <c r="R4071">
        <v>188.2</v>
      </c>
      <c r="S4071" s="19">
        <v>0.19451388888888888</v>
      </c>
      <c r="T4071" s="19">
        <v>0.22091435185185185</v>
      </c>
      <c r="U4071" s="19">
        <v>0.19898148148148151</v>
      </c>
      <c r="V4071">
        <v>1557</v>
      </c>
      <c r="W4071" s="19">
        <v>0.19451388888888888</v>
      </c>
      <c r="X4071" s="19">
        <v>0.19898148148148151</v>
      </c>
      <c r="Y4071">
        <v>1557</v>
      </c>
      <c r="Z4071">
        <v>0</v>
      </c>
      <c r="AA4071">
        <v>19</v>
      </c>
      <c r="AB4071">
        <v>13</v>
      </c>
      <c r="AC4071">
        <v>42.4</v>
      </c>
      <c r="AD4071">
        <v>1</v>
      </c>
      <c r="AE4071" s="19">
        <v>0.1957986111111111</v>
      </c>
      <c r="AF4071" s="19">
        <v>0.22255787037037036</v>
      </c>
      <c r="AG4071" s="19">
        <v>2.6759259259259257E-2</v>
      </c>
      <c r="AH4071" s="19">
        <v>7.6388888888888893E-4</v>
      </c>
      <c r="AI4071"/>
      <c r="AJ4071">
        <v>23.9</v>
      </c>
      <c r="AK4071"/>
      <c r="AL4071">
        <v>1557</v>
      </c>
      <c r="AM4071">
        <v>1586</v>
      </c>
      <c r="AN4071">
        <v>1563</v>
      </c>
      <c r="AO4071">
        <v>7900</v>
      </c>
      <c r="AP4071">
        <v>23.9</v>
      </c>
      <c r="AQ4071">
        <v>6</v>
      </c>
      <c r="AR4071">
        <v>0</v>
      </c>
      <c r="AS4071">
        <v>5</v>
      </c>
      <c r="AT4071">
        <v>0</v>
      </c>
      <c r="AU4071">
        <v>11</v>
      </c>
      <c r="AV4071">
        <v>0</v>
      </c>
      <c r="AW4071"/>
      <c r="AX4071"/>
      <c r="AY4071">
        <v>1634</v>
      </c>
      <c r="AZ4071" s="19">
        <v>0.18129629629629629</v>
      </c>
      <c r="BA4071">
        <v>0.03</v>
      </c>
      <c r="BB4071">
        <v>929</v>
      </c>
      <c r="BC4071">
        <v>22100511</v>
      </c>
      <c r="BD4071" t="s">
        <v>3087</v>
      </c>
      <c r="BE4071">
        <v>1586</v>
      </c>
      <c r="BF4071" s="19">
        <v>0.22270833333333331</v>
      </c>
      <c r="BG4071">
        <v>0.1</v>
      </c>
      <c r="BH4071"/>
      <c r="BI4071">
        <v>13</v>
      </c>
      <c r="BJ4071" t="s">
        <v>3055</v>
      </c>
      <c r="BK4071"/>
      <c r="BL4071" s="20">
        <f t="shared" si="63"/>
        <v>12.499999999999996</v>
      </c>
    </row>
    <row r="4072" spans="1:64" s="18" customFormat="1">
      <c r="A4072">
        <v>22300552</v>
      </c>
      <c r="B4072" t="s">
        <v>3</v>
      </c>
      <c r="C4072">
        <v>2</v>
      </c>
      <c r="D4072" t="s">
        <v>27</v>
      </c>
      <c r="E4072" t="s">
        <v>3112</v>
      </c>
      <c r="F4072" s="21">
        <v>44592.194374999999</v>
      </c>
      <c r="G4072" s="21">
        <v>44592.221030092594</v>
      </c>
      <c r="H4072">
        <v>32.1</v>
      </c>
      <c r="I4072">
        <v>39.1</v>
      </c>
      <c r="J4072" s="19">
        <v>0.1915162037037037</v>
      </c>
      <c r="K4072" s="19">
        <v>0.19387731481481482</v>
      </c>
      <c r="L4072" s="19">
        <v>2.3611111111111111E-3</v>
      </c>
      <c r="M4072">
        <v>29.4</v>
      </c>
      <c r="N4072">
        <v>2.7</v>
      </c>
      <c r="O4072">
        <v>107.8</v>
      </c>
      <c r="P4072">
        <v>297.60000000000002</v>
      </c>
      <c r="Q4072">
        <v>187.1</v>
      </c>
      <c r="R4072">
        <v>187.2</v>
      </c>
      <c r="S4072" s="19">
        <v>0.1973148148148148</v>
      </c>
      <c r="T4072" s="19">
        <v>0.21659722222222222</v>
      </c>
      <c r="U4072" s="19">
        <v>0.19719907407407408</v>
      </c>
      <c r="V4072">
        <v>1583</v>
      </c>
      <c r="W4072"/>
      <c r="X4072"/>
      <c r="Y4072"/>
      <c r="Z4072">
        <v>0</v>
      </c>
      <c r="AA4072">
        <v>20</v>
      </c>
      <c r="AB4072">
        <v>20</v>
      </c>
      <c r="AC4072">
        <v>29.5</v>
      </c>
      <c r="AD4072">
        <v>18</v>
      </c>
      <c r="AE4072" s="19">
        <v>0.20048611111111111</v>
      </c>
      <c r="AF4072" s="19">
        <v>0.2162037037037037</v>
      </c>
      <c r="AG4072" s="19">
        <v>1.5717592592592592E-2</v>
      </c>
      <c r="AH4072" s="19">
        <v>4.8263888888888887E-3</v>
      </c>
      <c r="AI4072"/>
      <c r="AJ4072">
        <v>12.9</v>
      </c>
      <c r="AK4072"/>
      <c r="AL4072">
        <v>1583</v>
      </c>
      <c r="AM4072">
        <v>1578</v>
      </c>
      <c r="AN4072">
        <v>1561</v>
      </c>
      <c r="AO4072">
        <v>4027</v>
      </c>
      <c r="AP4072">
        <v>12.9</v>
      </c>
      <c r="AQ4072">
        <v>32</v>
      </c>
      <c r="AR4072">
        <v>0</v>
      </c>
      <c r="AS4072">
        <v>32</v>
      </c>
      <c r="AT4072">
        <v>0</v>
      </c>
      <c r="AU4072">
        <v>64</v>
      </c>
      <c r="AV4072">
        <v>0</v>
      </c>
      <c r="AW4072"/>
      <c r="AX4072"/>
      <c r="AY4072">
        <v>1578</v>
      </c>
      <c r="AZ4072" s="19">
        <v>0.21590277777777778</v>
      </c>
      <c r="BA4072">
        <v>2.5000000000000001E-2</v>
      </c>
      <c r="BB4072">
        <v>1090</v>
      </c>
      <c r="BC4072">
        <v>22300550</v>
      </c>
      <c r="BD4072" t="s">
        <v>3116</v>
      </c>
      <c r="BE4072">
        <v>1578</v>
      </c>
      <c r="BF4072" s="19">
        <v>0.21590277777777778</v>
      </c>
      <c r="BG4072">
        <v>2.6</v>
      </c>
      <c r="BH4072">
        <v>82.5</v>
      </c>
      <c r="BI4072">
        <v>20</v>
      </c>
      <c r="BJ4072" t="s">
        <v>3055</v>
      </c>
      <c r="BK4072"/>
      <c r="BL4072" s="20">
        <f t="shared" si="63"/>
        <v>4.9499999999999744</v>
      </c>
    </row>
    <row r="4073" spans="1:64" s="18" customFormat="1">
      <c r="A4073">
        <v>22200524</v>
      </c>
      <c r="B4073" t="s">
        <v>3</v>
      </c>
      <c r="C4073">
        <v>2</v>
      </c>
      <c r="D4073" t="s">
        <v>30</v>
      </c>
      <c r="E4073" t="s">
        <v>3133</v>
      </c>
      <c r="F4073" s="21">
        <v>44592.205636574072</v>
      </c>
      <c r="G4073" s="21">
        <v>44592.237673611111</v>
      </c>
      <c r="H4073">
        <v>34</v>
      </c>
      <c r="I4073">
        <v>48.6</v>
      </c>
      <c r="J4073" s="19">
        <v>0.20182870370370373</v>
      </c>
      <c r="K4073" s="19">
        <v>0.20391203703703706</v>
      </c>
      <c r="L4073" s="19">
        <v>2.0833333333333333E-3</v>
      </c>
      <c r="M4073">
        <v>30.7</v>
      </c>
      <c r="N4073">
        <v>1.9</v>
      </c>
      <c r="O4073">
        <v>112.6</v>
      </c>
      <c r="P4073">
        <v>157.5</v>
      </c>
      <c r="Q4073">
        <v>42.9</v>
      </c>
      <c r="R4073">
        <v>43</v>
      </c>
      <c r="S4073" s="19">
        <v>0.20653935185185182</v>
      </c>
      <c r="T4073" s="19">
        <v>0.22479166666666664</v>
      </c>
      <c r="U4073" s="19">
        <v>0.20761574074074074</v>
      </c>
      <c r="V4073">
        <v>1571</v>
      </c>
      <c r="W4073"/>
      <c r="X4073"/>
      <c r="Y4073"/>
      <c r="Z4073">
        <v>0</v>
      </c>
      <c r="AA4073">
        <v>1</v>
      </c>
      <c r="AB4073">
        <v>33</v>
      </c>
      <c r="AC4073"/>
      <c r="AD4073">
        <v>20</v>
      </c>
      <c r="AE4073" s="19">
        <v>0.22275462962962964</v>
      </c>
      <c r="AF4073" s="19">
        <v>0.22645833333333332</v>
      </c>
      <c r="AG4073" s="19">
        <v>3.7037037037037034E-3</v>
      </c>
      <c r="AH4073" s="19">
        <v>1.1215277777777777E-2</v>
      </c>
      <c r="AI4073"/>
      <c r="AJ4073">
        <v>15.4</v>
      </c>
      <c r="AK4073"/>
      <c r="AL4073">
        <v>1571</v>
      </c>
      <c r="AM4073">
        <v>1577</v>
      </c>
      <c r="AN4073">
        <v>1552</v>
      </c>
      <c r="AO4073">
        <v>4610</v>
      </c>
      <c r="AP4073">
        <v>15.4</v>
      </c>
      <c r="AQ4073">
        <v>31</v>
      </c>
      <c r="AR4073">
        <v>0</v>
      </c>
      <c r="AS4073">
        <v>30</v>
      </c>
      <c r="AT4073">
        <v>0</v>
      </c>
      <c r="AU4073">
        <v>61</v>
      </c>
      <c r="AV4073">
        <v>1</v>
      </c>
      <c r="AW4073"/>
      <c r="AX4073"/>
      <c r="AY4073">
        <v>1577</v>
      </c>
      <c r="AZ4073" s="19">
        <v>0.22686342592592593</v>
      </c>
      <c r="BA4073">
        <v>2.7E-2</v>
      </c>
      <c r="BB4073">
        <v>972</v>
      </c>
      <c r="BC4073">
        <v>22400554</v>
      </c>
      <c r="BD4073" t="s">
        <v>19</v>
      </c>
      <c r="BE4073">
        <v>1577</v>
      </c>
      <c r="BF4073" s="19">
        <v>0.22686342592592593</v>
      </c>
      <c r="BG4073">
        <v>13.1</v>
      </c>
      <c r="BH4073">
        <v>125.4</v>
      </c>
      <c r="BI4073">
        <v>33</v>
      </c>
      <c r="BJ4073" t="s">
        <v>3055</v>
      </c>
      <c r="BK4073"/>
      <c r="BL4073" s="20">
        <f t="shared" si="63"/>
        <v>3.7833333333332586</v>
      </c>
    </row>
    <row r="4074" spans="1:64" s="18" customFormat="1">
      <c r="A4074">
        <v>22400556</v>
      </c>
      <c r="B4074" t="s">
        <v>3089</v>
      </c>
      <c r="C4074">
        <v>1</v>
      </c>
      <c r="D4074" t="s">
        <v>27</v>
      </c>
      <c r="E4074" t="s">
        <v>3095</v>
      </c>
      <c r="F4074" s="21">
        <v>44592.231423611112</v>
      </c>
      <c r="G4074" s="21">
        <v>44592.254467592589</v>
      </c>
      <c r="H4074">
        <v>33.200000000000003</v>
      </c>
      <c r="I4074">
        <v>34.4</v>
      </c>
      <c r="J4074" s="19">
        <v>0.22837962962962963</v>
      </c>
      <c r="K4074" s="19">
        <v>0.23054398148148147</v>
      </c>
      <c r="L4074" s="19">
        <v>2.1643518518518518E-3</v>
      </c>
      <c r="M4074">
        <v>29.5</v>
      </c>
      <c r="N4074">
        <v>1.8</v>
      </c>
      <c r="O4074">
        <v>107.8</v>
      </c>
      <c r="P4074">
        <v>297</v>
      </c>
      <c r="Q4074">
        <v>192.6</v>
      </c>
      <c r="R4074">
        <v>192.7</v>
      </c>
      <c r="S4074" s="19">
        <v>0.2338888888888889</v>
      </c>
      <c r="T4074" s="19">
        <v>0.25118055555555557</v>
      </c>
      <c r="U4074" s="19">
        <v>0.23497685185185188</v>
      </c>
      <c r="V4074">
        <v>1575</v>
      </c>
      <c r="W4074"/>
      <c r="X4074"/>
      <c r="Y4074"/>
      <c r="Z4074">
        <v>0</v>
      </c>
      <c r="AA4074">
        <v>20</v>
      </c>
      <c r="AB4074">
        <v>20</v>
      </c>
      <c r="AC4074"/>
      <c r="AD4074">
        <v>18</v>
      </c>
      <c r="AE4074" s="19">
        <v>0.24790509259259261</v>
      </c>
      <c r="AF4074" s="19">
        <v>0.2530324074074074</v>
      </c>
      <c r="AG4074" s="19">
        <v>5.1273148148148146E-3</v>
      </c>
      <c r="AH4074" s="19">
        <v>1.4351851851851854E-3</v>
      </c>
      <c r="AI4074"/>
      <c r="AJ4074">
        <v>13.4</v>
      </c>
      <c r="AK4074"/>
      <c r="AL4074">
        <v>1575</v>
      </c>
      <c r="AM4074">
        <v>1570</v>
      </c>
      <c r="AN4074">
        <v>1553</v>
      </c>
      <c r="AO4074">
        <v>4004</v>
      </c>
      <c r="AP4074">
        <v>13.4</v>
      </c>
      <c r="AQ4074">
        <v>25</v>
      </c>
      <c r="AR4074">
        <v>0</v>
      </c>
      <c r="AS4074">
        <v>28</v>
      </c>
      <c r="AT4074">
        <v>0</v>
      </c>
      <c r="AU4074">
        <v>53</v>
      </c>
      <c r="AV4074">
        <v>0</v>
      </c>
      <c r="AW4074"/>
      <c r="AX4074"/>
      <c r="AY4074">
        <v>1612</v>
      </c>
      <c r="AZ4074" s="19">
        <v>0.22662037037037039</v>
      </c>
      <c r="BA4074">
        <v>3.2000000000000001E-2</v>
      </c>
      <c r="BB4074">
        <v>835</v>
      </c>
      <c r="BC4074">
        <v>22300552</v>
      </c>
      <c r="BD4074" t="s">
        <v>5581</v>
      </c>
      <c r="BE4074">
        <v>1570</v>
      </c>
      <c r="BF4074" s="19">
        <v>0.25347222222222221</v>
      </c>
      <c r="BG4074">
        <v>2.9</v>
      </c>
      <c r="BH4074">
        <v>165</v>
      </c>
      <c r="BI4074">
        <v>20</v>
      </c>
      <c r="BJ4074" t="s">
        <v>3090</v>
      </c>
      <c r="BK4074"/>
      <c r="BL4074" s="20">
        <f t="shared" si="63"/>
        <v>4.8166666666666869</v>
      </c>
    </row>
    <row r="4075" spans="1:64" s="18" customFormat="1">
      <c r="A4075">
        <v>22100514</v>
      </c>
      <c r="B4075" t="s">
        <v>3089</v>
      </c>
      <c r="C4075">
        <v>1</v>
      </c>
      <c r="D4075" t="s">
        <v>30</v>
      </c>
      <c r="E4075" t="s">
        <v>3102</v>
      </c>
      <c r="F4075" s="21">
        <v>44592.237939814811</v>
      </c>
      <c r="G4075" s="21">
        <v>44592.266435185185</v>
      </c>
      <c r="H4075">
        <v>41</v>
      </c>
      <c r="I4075">
        <v>41.3</v>
      </c>
      <c r="J4075" s="19">
        <v>0.23557870370370371</v>
      </c>
      <c r="K4075" s="19">
        <v>0.23774305555555555</v>
      </c>
      <c r="L4075" s="19">
        <v>2.1643518518518518E-3</v>
      </c>
      <c r="M4075">
        <v>35.799999999999997</v>
      </c>
      <c r="N4075">
        <v>4.5999999999999996</v>
      </c>
      <c r="O4075">
        <v>109.8</v>
      </c>
      <c r="P4075">
        <v>303.5</v>
      </c>
      <c r="Q4075">
        <v>191.7</v>
      </c>
      <c r="R4075">
        <v>191.8</v>
      </c>
      <c r="S4075" s="19">
        <v>0.24231481481481479</v>
      </c>
      <c r="T4075" s="19">
        <v>0.26201388888888888</v>
      </c>
      <c r="U4075" s="19">
        <v>0.24491898148148147</v>
      </c>
      <c r="V4075">
        <v>1581</v>
      </c>
      <c r="W4075"/>
      <c r="X4075"/>
      <c r="Y4075"/>
      <c r="Z4075">
        <v>0</v>
      </c>
      <c r="AA4075">
        <v>11</v>
      </c>
      <c r="AB4075">
        <v>97</v>
      </c>
      <c r="AC4075">
        <v>79.900000000000006</v>
      </c>
      <c r="AD4075">
        <v>18</v>
      </c>
      <c r="AE4075" s="19">
        <v>0.26004629629629633</v>
      </c>
      <c r="AF4075" s="19">
        <v>0.26354166666666667</v>
      </c>
      <c r="AG4075" s="19">
        <v>3.4953703703703705E-3</v>
      </c>
      <c r="AH4075" s="19">
        <v>2.8935185185185188E-3</v>
      </c>
      <c r="AI4075"/>
      <c r="AJ4075">
        <v>13.8</v>
      </c>
      <c r="AK4075"/>
      <c r="AL4075">
        <v>1581</v>
      </c>
      <c r="AM4075">
        <v>1569</v>
      </c>
      <c r="AN4075">
        <v>1566</v>
      </c>
      <c r="AO4075">
        <v>4208</v>
      </c>
      <c r="AP4075">
        <v>13.8</v>
      </c>
      <c r="AQ4075">
        <v>41</v>
      </c>
      <c r="AR4075">
        <v>0</v>
      </c>
      <c r="AS4075">
        <v>37</v>
      </c>
      <c r="AT4075">
        <v>0</v>
      </c>
      <c r="AU4075">
        <v>78</v>
      </c>
      <c r="AV4075">
        <v>0</v>
      </c>
      <c r="AW4075"/>
      <c r="AX4075"/>
      <c r="AY4075">
        <v>1667</v>
      </c>
      <c r="AZ4075" s="19">
        <v>0.23186342592592593</v>
      </c>
      <c r="BA4075">
        <v>2.5000000000000001E-2</v>
      </c>
      <c r="BB4075">
        <v>1125</v>
      </c>
      <c r="BC4075">
        <v>22200521</v>
      </c>
      <c r="BD4075"/>
      <c r="BE4075">
        <v>1569</v>
      </c>
      <c r="BF4075" s="19">
        <v>0.26399305555555558</v>
      </c>
      <c r="BG4075">
        <v>2.9</v>
      </c>
      <c r="BH4075">
        <v>166.6</v>
      </c>
      <c r="BI4075">
        <v>97</v>
      </c>
      <c r="BJ4075" t="s">
        <v>3090</v>
      </c>
      <c r="BK4075"/>
      <c r="BL4075" s="20">
        <f t="shared" si="63"/>
        <v>6.5833333333332966</v>
      </c>
    </row>
    <row r="4076" spans="1:64" s="18" customFormat="1">
      <c r="A4076">
        <v>22300553</v>
      </c>
      <c r="B4076" t="s">
        <v>3089</v>
      </c>
      <c r="C4076">
        <v>1</v>
      </c>
      <c r="D4076" t="s">
        <v>27</v>
      </c>
      <c r="E4076" t="s">
        <v>3097</v>
      </c>
      <c r="F4076" s="21">
        <v>44592.25712962963</v>
      </c>
      <c r="G4076" s="21">
        <v>44592.287604166668</v>
      </c>
      <c r="H4076">
        <v>43.9</v>
      </c>
      <c r="I4076">
        <v>57.3</v>
      </c>
      <c r="J4076" s="19">
        <v>0.24498842592592593</v>
      </c>
      <c r="K4076" s="19">
        <v>0.24781249999999999</v>
      </c>
      <c r="L4076" s="19">
        <v>2.8240740740740739E-3</v>
      </c>
      <c r="M4076">
        <v>41.2</v>
      </c>
      <c r="N4076">
        <v>2.7</v>
      </c>
      <c r="O4076">
        <v>112.8</v>
      </c>
      <c r="P4076">
        <v>303.7</v>
      </c>
      <c r="Q4076">
        <v>188.2</v>
      </c>
      <c r="R4076">
        <v>188.2</v>
      </c>
      <c r="S4076" s="19">
        <v>0.25859953703703703</v>
      </c>
      <c r="T4076" s="19">
        <v>0.28446759259259258</v>
      </c>
      <c r="U4076" s="19">
        <v>0.26181712962962961</v>
      </c>
      <c r="V4076">
        <v>1568</v>
      </c>
      <c r="W4076"/>
      <c r="X4076"/>
      <c r="Y4076"/>
      <c r="Z4076">
        <v>0</v>
      </c>
      <c r="AA4076">
        <v>23</v>
      </c>
      <c r="AB4076">
        <v>0</v>
      </c>
      <c r="AC4076">
        <v>73</v>
      </c>
      <c r="AD4076">
        <v>18</v>
      </c>
      <c r="AE4076" s="19">
        <v>0.27378472222222222</v>
      </c>
      <c r="AF4076" s="19">
        <v>0.28593750000000001</v>
      </c>
      <c r="AG4076" s="19">
        <v>1.2152777777777778E-2</v>
      </c>
      <c r="AH4076" s="19">
        <v>1.6666666666666668E-3</v>
      </c>
      <c r="AI4076"/>
      <c r="AJ4076">
        <v>17.100000000000001</v>
      </c>
      <c r="AK4076"/>
      <c r="AL4076">
        <v>1568</v>
      </c>
      <c r="AM4076">
        <v>1571</v>
      </c>
      <c r="AN4076">
        <v>1566</v>
      </c>
      <c r="AO4076">
        <v>5377</v>
      </c>
      <c r="AP4076">
        <v>17.100000000000001</v>
      </c>
      <c r="AQ4076">
        <v>36</v>
      </c>
      <c r="AR4076">
        <v>0</v>
      </c>
      <c r="AS4076">
        <v>37</v>
      </c>
      <c r="AT4076">
        <v>0</v>
      </c>
      <c r="AU4076">
        <v>73</v>
      </c>
      <c r="AV4076">
        <v>0</v>
      </c>
      <c r="AW4076"/>
      <c r="AX4076"/>
      <c r="AY4076">
        <v>1637</v>
      </c>
      <c r="AZ4076" s="19">
        <v>0.24328703703703702</v>
      </c>
      <c r="BA4076">
        <v>2.8000000000000001E-2</v>
      </c>
      <c r="BB4076">
        <v>997</v>
      </c>
      <c r="BC4076">
        <v>22300542</v>
      </c>
      <c r="BD4076" t="s">
        <v>3107</v>
      </c>
      <c r="BE4076">
        <v>1571</v>
      </c>
      <c r="BF4076" s="19">
        <v>0.28636574074074073</v>
      </c>
      <c r="BG4076">
        <v>3.2</v>
      </c>
      <c r="BH4076">
        <v>211.5</v>
      </c>
      <c r="BI4076">
        <v>0</v>
      </c>
      <c r="BJ4076" t="s">
        <v>3090</v>
      </c>
      <c r="BK4076"/>
      <c r="BL4076" s="20">
        <f t="shared" si="63"/>
        <v>15.533333333333337</v>
      </c>
    </row>
    <row r="4077" spans="1:64" s="18" customFormat="1">
      <c r="A4077">
        <v>22200525</v>
      </c>
      <c r="B4077" t="s">
        <v>3089</v>
      </c>
      <c r="C4077">
        <v>1</v>
      </c>
      <c r="D4077" t="s">
        <v>30</v>
      </c>
      <c r="E4077" t="s">
        <v>3098</v>
      </c>
      <c r="F4077" s="21">
        <v>44592.255219907405</v>
      </c>
      <c r="G4077" s="21">
        <v>44592.297754629632</v>
      </c>
      <c r="H4077">
        <v>61.2</v>
      </c>
      <c r="I4077">
        <v>71.099999999999994</v>
      </c>
      <c r="J4077" s="19">
        <v>0.24811342592592592</v>
      </c>
      <c r="K4077" s="19">
        <v>0.24835648148148148</v>
      </c>
      <c r="L4077" s="19">
        <v>2.4305555555555552E-4</v>
      </c>
      <c r="M4077">
        <v>46.2</v>
      </c>
      <c r="N4077">
        <v>2.6</v>
      </c>
      <c r="O4077">
        <v>118.5</v>
      </c>
      <c r="P4077">
        <v>301.10000000000002</v>
      </c>
      <c r="Q4077">
        <v>180.3</v>
      </c>
      <c r="R4077">
        <v>180</v>
      </c>
      <c r="S4077" s="19">
        <v>0.26630787037037035</v>
      </c>
      <c r="T4077" s="19">
        <v>0.29130787037037037</v>
      </c>
      <c r="U4077" s="19">
        <v>0.26826388888888891</v>
      </c>
      <c r="V4077">
        <v>1556</v>
      </c>
      <c r="W4077"/>
      <c r="X4077"/>
      <c r="Y4077"/>
      <c r="Z4077">
        <v>0</v>
      </c>
      <c r="AA4077">
        <v>24</v>
      </c>
      <c r="AB4077">
        <v>0</v>
      </c>
      <c r="AC4077">
        <v>68.400000000000006</v>
      </c>
      <c r="AD4077">
        <v>18</v>
      </c>
      <c r="AE4077" s="19">
        <v>0.2901157407407407</v>
      </c>
      <c r="AF4077" s="19">
        <v>0.29267361111111112</v>
      </c>
      <c r="AG4077" s="19">
        <v>2.5578703703703705E-3</v>
      </c>
      <c r="AH4077" s="19">
        <v>5.0810185185185186E-3</v>
      </c>
      <c r="AI4077"/>
      <c r="AJ4077">
        <v>19.2</v>
      </c>
      <c r="AK4077"/>
      <c r="AL4077">
        <v>1556</v>
      </c>
      <c r="AM4077">
        <v>1568</v>
      </c>
      <c r="AN4077">
        <v>1566</v>
      </c>
      <c r="AO4077">
        <v>5734</v>
      </c>
      <c r="AP4077">
        <v>19.2</v>
      </c>
      <c r="AQ4077">
        <v>46</v>
      </c>
      <c r="AR4077">
        <v>0</v>
      </c>
      <c r="AS4077">
        <v>45</v>
      </c>
      <c r="AT4077">
        <v>0</v>
      </c>
      <c r="AU4077">
        <v>92</v>
      </c>
      <c r="AV4077">
        <v>1</v>
      </c>
      <c r="AW4077">
        <v>0</v>
      </c>
      <c r="AX4077">
        <v>0</v>
      </c>
      <c r="AY4077">
        <v>1621</v>
      </c>
      <c r="AZ4077" s="19">
        <v>0.24671296296296297</v>
      </c>
      <c r="BA4077">
        <v>2.5000000000000001E-2</v>
      </c>
      <c r="BB4077">
        <v>1076</v>
      </c>
      <c r="BC4077">
        <v>22400553</v>
      </c>
      <c r="BD4077"/>
      <c r="BE4077">
        <v>1568</v>
      </c>
      <c r="BF4077" s="19">
        <v>0.29758101851851854</v>
      </c>
      <c r="BG4077">
        <v>3.2</v>
      </c>
      <c r="BH4077">
        <v>188.1</v>
      </c>
      <c r="BI4077">
        <v>0</v>
      </c>
      <c r="BJ4077" t="s">
        <v>3090</v>
      </c>
      <c r="BK4077"/>
      <c r="BL4077" s="20">
        <f t="shared" si="63"/>
        <v>25.849999999999966</v>
      </c>
    </row>
    <row r="4078" spans="1:64" s="18" customFormat="1">
      <c r="A4078">
        <v>22400557</v>
      </c>
      <c r="B4078" t="s">
        <v>3089</v>
      </c>
      <c r="C4078">
        <v>1</v>
      </c>
      <c r="D4078" t="s">
        <v>27</v>
      </c>
      <c r="E4078" t="s">
        <v>3095</v>
      </c>
      <c r="F4078" s="21">
        <v>44592.288819444446</v>
      </c>
      <c r="G4078" s="21">
        <v>44592.322789351849</v>
      </c>
      <c r="H4078">
        <v>48.9</v>
      </c>
      <c r="I4078">
        <v>56.3</v>
      </c>
      <c r="J4078" s="19">
        <v>0.28150462962962963</v>
      </c>
      <c r="K4078" s="19">
        <v>0.28369212962962964</v>
      </c>
      <c r="L4078" s="19">
        <v>2.1874999999999998E-3</v>
      </c>
      <c r="M4078">
        <v>47.7</v>
      </c>
      <c r="N4078">
        <v>3.5</v>
      </c>
      <c r="O4078">
        <v>108.1</v>
      </c>
      <c r="P4078">
        <v>293.2</v>
      </c>
      <c r="Q4078">
        <v>188.2</v>
      </c>
      <c r="R4078">
        <v>188.3</v>
      </c>
      <c r="S4078" s="19">
        <v>0.28950231481481481</v>
      </c>
      <c r="T4078" s="19">
        <v>0.31899305555555557</v>
      </c>
      <c r="U4078" s="19">
        <v>0.2915625</v>
      </c>
      <c r="V4078">
        <v>1558</v>
      </c>
      <c r="W4078"/>
      <c r="X4078"/>
      <c r="Y4078"/>
      <c r="Z4078">
        <v>32.9</v>
      </c>
      <c r="AA4078">
        <v>16</v>
      </c>
      <c r="AB4078">
        <v>99</v>
      </c>
      <c r="AC4078">
        <v>269</v>
      </c>
      <c r="AD4078">
        <v>18</v>
      </c>
      <c r="AE4078" s="19">
        <v>0.30890046296296297</v>
      </c>
      <c r="AF4078" s="19">
        <v>0.32118055555555552</v>
      </c>
      <c r="AG4078" s="19">
        <v>1.2280092592592592E-2</v>
      </c>
      <c r="AH4078" s="19">
        <v>1.6087962962962963E-3</v>
      </c>
      <c r="AI4078"/>
      <c r="AJ4078">
        <v>19.600000000000001</v>
      </c>
      <c r="AK4078"/>
      <c r="AL4078">
        <v>1558</v>
      </c>
      <c r="AM4078">
        <v>1569</v>
      </c>
      <c r="AN4078">
        <v>1566</v>
      </c>
      <c r="AO4078">
        <v>6251</v>
      </c>
      <c r="AP4078">
        <v>19.600000000000001</v>
      </c>
      <c r="AQ4078">
        <v>54</v>
      </c>
      <c r="AR4078">
        <v>0</v>
      </c>
      <c r="AS4078">
        <v>51</v>
      </c>
      <c r="AT4078">
        <v>0</v>
      </c>
      <c r="AU4078">
        <v>105</v>
      </c>
      <c r="AV4078">
        <v>1</v>
      </c>
      <c r="AW4078"/>
      <c r="AX4078"/>
      <c r="AY4078">
        <v>1609</v>
      </c>
      <c r="AZ4078" s="19">
        <v>0.27986111111111112</v>
      </c>
      <c r="BA4078">
        <v>2.5999999999999999E-2</v>
      </c>
      <c r="BB4078">
        <v>1030</v>
      </c>
      <c r="BC4078">
        <v>22200519</v>
      </c>
      <c r="BD4078"/>
      <c r="BE4078">
        <v>1569</v>
      </c>
      <c r="BF4078" s="19">
        <v>0.32177083333333334</v>
      </c>
      <c r="BG4078">
        <v>2.5</v>
      </c>
      <c r="BH4078">
        <v>73.3</v>
      </c>
      <c r="BI4078">
        <v>99</v>
      </c>
      <c r="BJ4078" t="s">
        <v>3090</v>
      </c>
      <c r="BK4078"/>
      <c r="BL4078" s="20">
        <f t="shared" si="63"/>
        <v>8.3666666666666423</v>
      </c>
    </row>
    <row r="4079" spans="1:64" s="18" customFormat="1">
      <c r="A4079">
        <v>22100515</v>
      </c>
      <c r="B4079" t="s">
        <v>3089</v>
      </c>
      <c r="C4079">
        <v>1</v>
      </c>
      <c r="D4079" t="s">
        <v>30</v>
      </c>
      <c r="E4079" t="s">
        <v>3102</v>
      </c>
      <c r="F4079" s="21">
        <v>44592.309027777781</v>
      </c>
      <c r="G4079" s="21">
        <v>44592.336828703701</v>
      </c>
      <c r="H4079">
        <v>40</v>
      </c>
      <c r="I4079">
        <v>40.4</v>
      </c>
      <c r="J4079" s="19">
        <v>0.30684027777777778</v>
      </c>
      <c r="K4079" s="19">
        <v>0.30875000000000002</v>
      </c>
      <c r="L4079" s="19">
        <v>1.9097222222222222E-3</v>
      </c>
      <c r="M4079">
        <v>37.1</v>
      </c>
      <c r="N4079">
        <v>2.7</v>
      </c>
      <c r="O4079">
        <v>97.9</v>
      </c>
      <c r="P4079">
        <v>297.8</v>
      </c>
      <c r="Q4079">
        <v>190.3</v>
      </c>
      <c r="R4079">
        <v>190.4</v>
      </c>
      <c r="S4079" s="19">
        <v>0.31118055555555557</v>
      </c>
      <c r="T4079" s="19">
        <v>0.33414351851851848</v>
      </c>
      <c r="U4079" s="19">
        <v>0.31479166666666664</v>
      </c>
      <c r="V4079">
        <v>1588</v>
      </c>
      <c r="W4079"/>
      <c r="X4079"/>
      <c r="Y4079"/>
      <c r="Z4079">
        <v>0</v>
      </c>
      <c r="AA4079">
        <v>14</v>
      </c>
      <c r="AB4079">
        <v>39</v>
      </c>
      <c r="AC4079">
        <v>75.400000000000006</v>
      </c>
      <c r="AD4079">
        <v>12</v>
      </c>
      <c r="AE4079" s="19">
        <v>0.33329861111111109</v>
      </c>
      <c r="AF4079" s="19">
        <v>0.3356365740740741</v>
      </c>
      <c r="AG4079" s="19">
        <v>2.3379629629629631E-3</v>
      </c>
      <c r="AH4079" s="19">
        <v>1.1921296296296296E-3</v>
      </c>
      <c r="AI4079"/>
      <c r="AJ4079">
        <v>14.8</v>
      </c>
      <c r="AK4079"/>
      <c r="AL4079">
        <v>1588</v>
      </c>
      <c r="AM4079">
        <v>1571</v>
      </c>
      <c r="AN4079">
        <v>1566</v>
      </c>
      <c r="AO4079">
        <v>4521</v>
      </c>
      <c r="AP4079">
        <v>14.8</v>
      </c>
      <c r="AQ4079">
        <v>45</v>
      </c>
      <c r="AR4079">
        <v>0</v>
      </c>
      <c r="AS4079">
        <v>40</v>
      </c>
      <c r="AT4079">
        <v>0</v>
      </c>
      <c r="AU4079">
        <v>84</v>
      </c>
      <c r="AV4079">
        <v>0</v>
      </c>
      <c r="AW4079"/>
      <c r="AX4079"/>
      <c r="AY4079">
        <v>1632</v>
      </c>
      <c r="AZ4079" s="19">
        <v>0.30348379629629629</v>
      </c>
      <c r="BA4079">
        <v>2.7E-2</v>
      </c>
      <c r="BB4079">
        <v>1016</v>
      </c>
      <c r="BC4079">
        <v>22400553</v>
      </c>
      <c r="BD4079"/>
      <c r="BE4079">
        <v>1571</v>
      </c>
      <c r="BF4079" s="19">
        <v>0.33603009259259259</v>
      </c>
      <c r="BG4079">
        <v>2.9</v>
      </c>
      <c r="BH4079">
        <v>297.3</v>
      </c>
      <c r="BI4079">
        <v>39</v>
      </c>
      <c r="BJ4079" t="s">
        <v>3090</v>
      </c>
      <c r="BK4079"/>
      <c r="BL4079" s="20">
        <f t="shared" si="63"/>
        <v>3.4999999999999876</v>
      </c>
    </row>
    <row r="4080" spans="1:64" s="18" customFormat="1">
      <c r="A4080">
        <v>22300554</v>
      </c>
      <c r="B4080" t="s">
        <v>3089</v>
      </c>
      <c r="C4080">
        <v>1</v>
      </c>
      <c r="D4080" t="s">
        <v>27</v>
      </c>
      <c r="E4080" t="s">
        <v>3097</v>
      </c>
      <c r="F4080" s="21">
        <v>44592.32613425926</v>
      </c>
      <c r="G4080" s="21">
        <v>44592.350902777776</v>
      </c>
      <c r="H4080">
        <v>35.700000000000003</v>
      </c>
      <c r="I4080">
        <v>55.1</v>
      </c>
      <c r="J4080" s="19">
        <v>0.30957175925925923</v>
      </c>
      <c r="K4080" s="19">
        <v>0.31263888888888886</v>
      </c>
      <c r="L4080" s="19">
        <v>3.0671296296296297E-3</v>
      </c>
      <c r="M4080">
        <v>37.5</v>
      </c>
      <c r="N4080">
        <v>2.5</v>
      </c>
      <c r="O4080">
        <v>104.7</v>
      </c>
      <c r="P4080">
        <v>295</v>
      </c>
      <c r="Q4080">
        <v>184.5</v>
      </c>
      <c r="R4080">
        <v>184.3</v>
      </c>
      <c r="S4080" s="19">
        <v>0.32495370370370369</v>
      </c>
      <c r="T4080" s="19">
        <v>0.34210648148148143</v>
      </c>
      <c r="U4080" s="19">
        <v>0.32693287037037039</v>
      </c>
      <c r="V4080">
        <v>1550</v>
      </c>
      <c r="W4080"/>
      <c r="X4080"/>
      <c r="Y4080"/>
      <c r="Z4080">
        <v>115.2</v>
      </c>
      <c r="AA4080">
        <v>4</v>
      </c>
      <c r="AB4080">
        <v>71</v>
      </c>
      <c r="AC4080">
        <v>298.89999999999998</v>
      </c>
      <c r="AD4080">
        <v>18</v>
      </c>
      <c r="AE4080" s="19">
        <v>0.34712962962962962</v>
      </c>
      <c r="AF4080" s="19">
        <v>0.34961805555555553</v>
      </c>
      <c r="AG4080" s="19">
        <v>2.488425925925926E-3</v>
      </c>
      <c r="AH4080" s="19">
        <v>1.2847222222222223E-3</v>
      </c>
      <c r="AI4080"/>
      <c r="AJ4080">
        <v>19.8</v>
      </c>
      <c r="AK4080"/>
      <c r="AL4080">
        <v>1550</v>
      </c>
      <c r="AM4080">
        <v>1573</v>
      </c>
      <c r="AN4080">
        <v>1566</v>
      </c>
      <c r="AO4080">
        <v>6222</v>
      </c>
      <c r="AP4080">
        <v>19.8</v>
      </c>
      <c r="AQ4080">
        <v>46</v>
      </c>
      <c r="AR4080">
        <v>0</v>
      </c>
      <c r="AS4080">
        <v>45</v>
      </c>
      <c r="AT4080">
        <v>0</v>
      </c>
      <c r="AU4080">
        <v>91</v>
      </c>
      <c r="AV4080">
        <v>0</v>
      </c>
      <c r="AW4080"/>
      <c r="AX4080"/>
      <c r="AY4080">
        <v>1619</v>
      </c>
      <c r="AZ4080" s="19">
        <v>0.30780092592592595</v>
      </c>
      <c r="BA4080">
        <v>3.2000000000000001E-2</v>
      </c>
      <c r="BB4080">
        <v>835</v>
      </c>
      <c r="BC4080">
        <v>22300542</v>
      </c>
      <c r="BD4080" t="s">
        <v>3107</v>
      </c>
      <c r="BE4080">
        <v>1573</v>
      </c>
      <c r="BF4080" s="19">
        <v>0.34986111111111112</v>
      </c>
      <c r="BG4080">
        <v>2.2999999999999998</v>
      </c>
      <c r="BH4080">
        <v>26.4</v>
      </c>
      <c r="BI4080">
        <v>71</v>
      </c>
      <c r="BJ4080" t="s">
        <v>3090</v>
      </c>
      <c r="BK4080"/>
      <c r="BL4080" s="20">
        <f t="shared" si="63"/>
        <v>17.733333333333363</v>
      </c>
    </row>
    <row r="4081" spans="1:64" s="18" customFormat="1">
      <c r="A4081">
        <v>22400558</v>
      </c>
      <c r="B4081" t="s">
        <v>3089</v>
      </c>
      <c r="C4081">
        <v>1</v>
      </c>
      <c r="D4081" t="s">
        <v>27</v>
      </c>
      <c r="E4081" t="s">
        <v>3095</v>
      </c>
      <c r="F4081" s="21">
        <v>44592.354490740741</v>
      </c>
      <c r="G4081" s="21">
        <v>44592.38244212963</v>
      </c>
      <c r="H4081">
        <v>40.299999999999997</v>
      </c>
      <c r="I4081">
        <v>61.3</v>
      </c>
      <c r="J4081" s="19">
        <v>0.33755787037037038</v>
      </c>
      <c r="K4081" s="19">
        <v>0.33986111111111111</v>
      </c>
      <c r="L4081" s="19">
        <v>2.3032407407407407E-3</v>
      </c>
      <c r="M4081">
        <v>36.1</v>
      </c>
      <c r="N4081">
        <v>2.5</v>
      </c>
      <c r="O4081">
        <v>109.8</v>
      </c>
      <c r="P4081">
        <v>307.3</v>
      </c>
      <c r="Q4081">
        <v>199.2</v>
      </c>
      <c r="R4081">
        <v>199.2</v>
      </c>
      <c r="S4081" s="19">
        <v>0.35682870370370368</v>
      </c>
      <c r="T4081" s="19">
        <v>0.37829861111111113</v>
      </c>
      <c r="U4081" s="19">
        <v>0.35839120370370375</v>
      </c>
      <c r="V4081">
        <v>1557</v>
      </c>
      <c r="W4081"/>
      <c r="X4081"/>
      <c r="Y4081"/>
      <c r="Z4081">
        <v>62.3</v>
      </c>
      <c r="AA4081">
        <v>11</v>
      </c>
      <c r="AB4081">
        <v>97</v>
      </c>
      <c r="AC4081">
        <v>33.700000000000003</v>
      </c>
      <c r="AD4081">
        <v>18</v>
      </c>
      <c r="AE4081" s="19">
        <v>0.37767361111111114</v>
      </c>
      <c r="AF4081" s="19">
        <v>0.3784953703703704</v>
      </c>
      <c r="AG4081" s="19">
        <v>8.2175925925925917E-4</v>
      </c>
      <c r="AH4081" s="19">
        <v>2.0138888888888888E-3</v>
      </c>
      <c r="AI4081"/>
      <c r="AJ4081">
        <v>12.9</v>
      </c>
      <c r="AK4081"/>
      <c r="AL4081">
        <v>1557</v>
      </c>
      <c r="AM4081">
        <v>1567</v>
      </c>
      <c r="AN4081">
        <v>1564</v>
      </c>
      <c r="AO4081">
        <v>4064</v>
      </c>
      <c r="AP4081">
        <v>12.9</v>
      </c>
      <c r="AQ4081">
        <v>36</v>
      </c>
      <c r="AR4081">
        <v>0</v>
      </c>
      <c r="AS4081">
        <v>37</v>
      </c>
      <c r="AT4081">
        <v>0</v>
      </c>
      <c r="AU4081">
        <v>72</v>
      </c>
      <c r="AV4081">
        <v>0</v>
      </c>
      <c r="AW4081"/>
      <c r="AX4081"/>
      <c r="AY4081">
        <v>1586</v>
      </c>
      <c r="AZ4081" s="19">
        <v>0.33481481481481484</v>
      </c>
      <c r="BA4081">
        <v>2.9000000000000001E-2</v>
      </c>
      <c r="BB4081">
        <v>880</v>
      </c>
      <c r="BC4081">
        <v>22100514</v>
      </c>
      <c r="BD4081" t="s">
        <v>3087</v>
      </c>
      <c r="BE4081">
        <v>1567</v>
      </c>
      <c r="BF4081" s="19">
        <v>0.38087962962962968</v>
      </c>
      <c r="BG4081">
        <v>2.2999999999999998</v>
      </c>
      <c r="BH4081">
        <v>67.599999999999994</v>
      </c>
      <c r="BI4081">
        <v>97</v>
      </c>
      <c r="BJ4081" t="s">
        <v>3090</v>
      </c>
      <c r="BK4081"/>
      <c r="BL4081" s="20">
        <f t="shared" si="63"/>
        <v>24.433333333333287</v>
      </c>
    </row>
    <row r="4082" spans="1:64" s="18" customFormat="1">
      <c r="A4082">
        <v>22200526</v>
      </c>
      <c r="B4082" t="s">
        <v>3089</v>
      </c>
      <c r="C4082">
        <v>1</v>
      </c>
      <c r="D4082" t="s">
        <v>30</v>
      </c>
      <c r="E4082" t="s">
        <v>3098</v>
      </c>
      <c r="F4082" s="21">
        <v>44592.340763888889</v>
      </c>
      <c r="G4082" s="21">
        <v>44592.370613425926</v>
      </c>
      <c r="H4082">
        <v>43</v>
      </c>
      <c r="I4082">
        <v>43.4</v>
      </c>
      <c r="J4082" s="19">
        <v>0.33839120370370374</v>
      </c>
      <c r="K4082" s="19">
        <v>0.34046296296296297</v>
      </c>
      <c r="L4082" s="19">
        <v>2.0717592592592593E-3</v>
      </c>
      <c r="M4082">
        <v>41</v>
      </c>
      <c r="N4082">
        <v>2.2999999999999998</v>
      </c>
      <c r="O4082">
        <v>109</v>
      </c>
      <c r="P4082">
        <v>303.39999999999998</v>
      </c>
      <c r="Q4082">
        <v>191.3</v>
      </c>
      <c r="R4082">
        <v>191.3</v>
      </c>
      <c r="S4082" s="19">
        <v>0.34293981481481484</v>
      </c>
      <c r="T4082" s="19">
        <v>0.37061342592592594</v>
      </c>
      <c r="U4082" s="19">
        <v>0.34521990740740738</v>
      </c>
      <c r="V4082">
        <v>1567</v>
      </c>
      <c r="W4082"/>
      <c r="X4082"/>
      <c r="Y4082"/>
      <c r="Z4082">
        <v>0</v>
      </c>
      <c r="AA4082">
        <v>18</v>
      </c>
      <c r="AB4082">
        <v>89</v>
      </c>
      <c r="AC4082">
        <v>169.4</v>
      </c>
      <c r="AD4082">
        <v>18</v>
      </c>
      <c r="AE4082" s="19">
        <v>0.36556712962962962</v>
      </c>
      <c r="AF4082" s="19">
        <v>0.36951388888888892</v>
      </c>
      <c r="AG4082" s="19">
        <v>3.9467592592592592E-3</v>
      </c>
      <c r="AH4082" s="19">
        <v>1.0995370370370371E-3</v>
      </c>
      <c r="AI4082"/>
      <c r="AJ4082">
        <v>21.8</v>
      </c>
      <c r="AK4082">
        <v>0.5</v>
      </c>
      <c r="AL4082">
        <v>1567</v>
      </c>
      <c r="AM4082">
        <v>1572</v>
      </c>
      <c r="AN4082">
        <v>1565</v>
      </c>
      <c r="AO4082">
        <v>6437</v>
      </c>
      <c r="AP4082">
        <v>21.8</v>
      </c>
      <c r="AQ4082">
        <v>29</v>
      </c>
      <c r="AR4082">
        <v>0</v>
      </c>
      <c r="AS4082">
        <v>32</v>
      </c>
      <c r="AT4082">
        <v>0</v>
      </c>
      <c r="AU4082">
        <v>61</v>
      </c>
      <c r="AV4082">
        <v>0</v>
      </c>
      <c r="AW4082"/>
      <c r="AX4082"/>
      <c r="AY4082">
        <v>1617</v>
      </c>
      <c r="AZ4082" s="19">
        <v>0.33612268518518523</v>
      </c>
      <c r="BA4082">
        <v>0.03</v>
      </c>
      <c r="BB4082">
        <v>900</v>
      </c>
      <c r="BC4082">
        <v>22300542</v>
      </c>
      <c r="BD4082" t="s">
        <v>3107</v>
      </c>
      <c r="BE4082">
        <v>1572</v>
      </c>
      <c r="BF4082" s="19">
        <v>0.36984953703703699</v>
      </c>
      <c r="BG4082">
        <v>2.7</v>
      </c>
      <c r="BH4082">
        <v>120.4</v>
      </c>
      <c r="BI4082">
        <v>89</v>
      </c>
      <c r="BJ4082" t="s">
        <v>3090</v>
      </c>
      <c r="BK4082"/>
      <c r="BL4082" s="20">
        <f t="shared" si="63"/>
        <v>3.5666666666666913</v>
      </c>
    </row>
    <row r="4083" spans="1:64" s="18" customFormat="1">
      <c r="A4083">
        <v>22300555</v>
      </c>
      <c r="B4083" t="s">
        <v>3089</v>
      </c>
      <c r="C4083">
        <v>1</v>
      </c>
      <c r="D4083" t="s">
        <v>27</v>
      </c>
      <c r="E4083" t="s">
        <v>3097</v>
      </c>
      <c r="F4083" s="21">
        <v>44592.383680555555</v>
      </c>
      <c r="G4083" s="21">
        <v>44592.413935185185</v>
      </c>
      <c r="H4083">
        <v>43.6</v>
      </c>
      <c r="I4083">
        <v>62.4</v>
      </c>
      <c r="J4083" s="19">
        <v>0.36797453703703703</v>
      </c>
      <c r="K4083" s="19">
        <v>0.37063657407407408</v>
      </c>
      <c r="L4083" s="19">
        <v>2.6620370370370374E-3</v>
      </c>
      <c r="M4083">
        <v>42.4</v>
      </c>
      <c r="N4083">
        <v>2.9</v>
      </c>
      <c r="O4083">
        <v>113.4</v>
      </c>
      <c r="P4083">
        <v>310.39999999999998</v>
      </c>
      <c r="Q4083">
        <v>194.2</v>
      </c>
      <c r="R4083">
        <v>194.1</v>
      </c>
      <c r="S4083" s="19">
        <v>0.38368055555555558</v>
      </c>
      <c r="T4083" s="19">
        <v>0.40975694444444444</v>
      </c>
      <c r="U4083" s="19">
        <v>0.38681712962962966</v>
      </c>
      <c r="V4083">
        <v>1548</v>
      </c>
      <c r="W4083"/>
      <c r="X4083"/>
      <c r="Y4083"/>
      <c r="Z4083">
        <v>0</v>
      </c>
      <c r="AA4083">
        <v>1</v>
      </c>
      <c r="AB4083">
        <v>33</v>
      </c>
      <c r="AC4083"/>
      <c r="AD4083">
        <v>18</v>
      </c>
      <c r="AE4083" s="19">
        <v>0.40900462962962963</v>
      </c>
      <c r="AF4083" s="19">
        <v>0.41172453703703704</v>
      </c>
      <c r="AG4083" s="19">
        <v>2.7199074074074074E-3</v>
      </c>
      <c r="AH4083" s="19">
        <v>2.2106481481481478E-3</v>
      </c>
      <c r="AI4083"/>
      <c r="AJ4083">
        <v>23.2</v>
      </c>
      <c r="AK4083"/>
      <c r="AL4083">
        <v>1548</v>
      </c>
      <c r="AM4083">
        <v>1567</v>
      </c>
      <c r="AN4083">
        <v>1551</v>
      </c>
      <c r="AO4083">
        <v>7053</v>
      </c>
      <c r="AP4083">
        <v>23.2</v>
      </c>
      <c r="AQ4083">
        <v>4</v>
      </c>
      <c r="AR4083">
        <v>0</v>
      </c>
      <c r="AS4083">
        <v>7</v>
      </c>
      <c r="AT4083">
        <v>0</v>
      </c>
      <c r="AU4083">
        <v>11</v>
      </c>
      <c r="AV4083">
        <v>0</v>
      </c>
      <c r="AW4083"/>
      <c r="AX4083"/>
      <c r="AY4083">
        <v>1630</v>
      </c>
      <c r="AZ4083" s="19">
        <v>0.36600694444444443</v>
      </c>
      <c r="BA4083">
        <v>2.4E-2</v>
      </c>
      <c r="BB4083">
        <v>1130</v>
      </c>
      <c r="BC4083">
        <v>22400555</v>
      </c>
      <c r="BD4083" t="s">
        <v>19</v>
      </c>
      <c r="BE4083">
        <v>1567</v>
      </c>
      <c r="BF4083" s="19">
        <v>0.41186342592592595</v>
      </c>
      <c r="BG4083">
        <v>2.7</v>
      </c>
      <c r="BH4083">
        <v>135.30000000000001</v>
      </c>
      <c r="BI4083">
        <v>33</v>
      </c>
      <c r="BJ4083" t="s">
        <v>3090</v>
      </c>
      <c r="BK4083"/>
      <c r="BL4083" s="20">
        <f t="shared" si="63"/>
        <v>18.783333333333367</v>
      </c>
    </row>
    <row r="4084" spans="1:64" s="18" customFormat="1">
      <c r="A4084">
        <v>22100516</v>
      </c>
      <c r="B4084" t="s">
        <v>3089</v>
      </c>
      <c r="C4084">
        <v>1</v>
      </c>
      <c r="D4084" t="s">
        <v>30</v>
      </c>
      <c r="E4084" t="s">
        <v>3102</v>
      </c>
      <c r="F4084" s="21">
        <v>44592.381273148145</v>
      </c>
      <c r="G4084" s="21">
        <v>44592.403171296297</v>
      </c>
      <c r="H4084">
        <v>31.5</v>
      </c>
      <c r="I4084">
        <v>35.5</v>
      </c>
      <c r="J4084" s="19">
        <v>0.37672453703703707</v>
      </c>
      <c r="K4084" s="19">
        <v>0.37853009259259257</v>
      </c>
      <c r="L4084" s="19">
        <v>1.8055555555555557E-3</v>
      </c>
      <c r="M4084">
        <v>31.8</v>
      </c>
      <c r="N4084">
        <v>3.4</v>
      </c>
      <c r="O4084">
        <v>107.8</v>
      </c>
      <c r="P4084">
        <v>299.7</v>
      </c>
      <c r="Q4084">
        <v>192.5</v>
      </c>
      <c r="R4084">
        <v>192.6</v>
      </c>
      <c r="S4084" s="19">
        <v>0.38112268518518522</v>
      </c>
      <c r="T4084" s="19">
        <v>0.40019675925925924</v>
      </c>
      <c r="U4084" s="19">
        <v>0.38222222222222224</v>
      </c>
      <c r="V4084">
        <v>1577</v>
      </c>
      <c r="W4084"/>
      <c r="X4084"/>
      <c r="Y4084"/>
      <c r="Z4084">
        <v>164</v>
      </c>
      <c r="AA4084">
        <v>20</v>
      </c>
      <c r="AB4084">
        <v>20</v>
      </c>
      <c r="AC4084">
        <v>135.4</v>
      </c>
      <c r="AD4084">
        <v>18</v>
      </c>
      <c r="AE4084" s="19">
        <v>0.39695601851851853</v>
      </c>
      <c r="AF4084" s="19">
        <v>0.4017013888888889</v>
      </c>
      <c r="AG4084" s="19">
        <v>4.7453703703703703E-3</v>
      </c>
      <c r="AH4084" s="19">
        <v>1.4699074074074074E-3</v>
      </c>
      <c r="AI4084"/>
      <c r="AJ4084">
        <v>16.100000000000001</v>
      </c>
      <c r="AK4084"/>
      <c r="AL4084">
        <v>1577</v>
      </c>
      <c r="AM4084">
        <v>1574</v>
      </c>
      <c r="AN4084">
        <v>1566</v>
      </c>
      <c r="AO4084">
        <v>4748</v>
      </c>
      <c r="AP4084">
        <v>16.100000000000001</v>
      </c>
      <c r="AQ4084">
        <v>43</v>
      </c>
      <c r="AR4084">
        <v>0</v>
      </c>
      <c r="AS4084">
        <v>42</v>
      </c>
      <c r="AT4084">
        <v>0</v>
      </c>
      <c r="AU4084">
        <v>85</v>
      </c>
      <c r="AV4084">
        <v>0</v>
      </c>
      <c r="AW4084"/>
      <c r="AX4084"/>
      <c r="AY4084">
        <v>1613</v>
      </c>
      <c r="AZ4084" s="19">
        <v>0.37252314814814813</v>
      </c>
      <c r="BA4084">
        <v>2.8000000000000001E-2</v>
      </c>
      <c r="BB4084">
        <v>955</v>
      </c>
      <c r="BC4084">
        <v>22400556</v>
      </c>
      <c r="BD4084" t="s">
        <v>5581</v>
      </c>
      <c r="BE4084">
        <v>1574</v>
      </c>
      <c r="BF4084" s="19">
        <v>0.40202546296296293</v>
      </c>
      <c r="BG4084">
        <v>3.3</v>
      </c>
      <c r="BH4084">
        <v>232.6</v>
      </c>
      <c r="BI4084">
        <v>20</v>
      </c>
      <c r="BJ4084" t="s">
        <v>3090</v>
      </c>
      <c r="BK4084"/>
      <c r="BL4084" s="20">
        <f t="shared" si="63"/>
        <v>3.7333333333334107</v>
      </c>
    </row>
    <row r="4085" spans="1:64" s="18" customFormat="1">
      <c r="A4085">
        <v>22400559</v>
      </c>
      <c r="B4085" t="s">
        <v>3089</v>
      </c>
      <c r="C4085">
        <v>2</v>
      </c>
      <c r="D4085" t="s">
        <v>19</v>
      </c>
      <c r="E4085" t="s">
        <v>3083</v>
      </c>
      <c r="F4085" s="21">
        <v>44592.403935185182</v>
      </c>
      <c r="G4085" s="21">
        <v>44592.51935185185</v>
      </c>
      <c r="H4085">
        <v>165.1</v>
      </c>
      <c r="I4085">
        <v>180.8</v>
      </c>
      <c r="J4085" s="19">
        <v>0.39201388888888888</v>
      </c>
      <c r="K4085" s="19">
        <v>0.39377314814814812</v>
      </c>
      <c r="L4085" s="19">
        <v>1.7592592592592592E-3</v>
      </c>
      <c r="M4085">
        <v>0.4</v>
      </c>
      <c r="N4085">
        <v>2.5</v>
      </c>
      <c r="O4085">
        <v>113.4</v>
      </c>
      <c r="P4085">
        <v>311.2</v>
      </c>
      <c r="Q4085">
        <v>194.9</v>
      </c>
      <c r="R4085">
        <v>195.3</v>
      </c>
      <c r="S4085" s="19">
        <v>0.40848379629629633</v>
      </c>
      <c r="T4085" s="19">
        <v>0.50655092592592588</v>
      </c>
      <c r="U4085" s="19">
        <v>0.41665509259259265</v>
      </c>
      <c r="V4085">
        <v>1554</v>
      </c>
      <c r="W4085" s="19">
        <v>0.40848379629629633</v>
      </c>
      <c r="X4085" s="19">
        <v>0.41665509259259265</v>
      </c>
      <c r="Y4085">
        <v>1554</v>
      </c>
      <c r="Z4085">
        <v>119.2</v>
      </c>
      <c r="AA4085">
        <v>24</v>
      </c>
      <c r="AB4085">
        <v>0</v>
      </c>
      <c r="AC4085">
        <v>91.9</v>
      </c>
      <c r="AD4085">
        <v>2</v>
      </c>
      <c r="AE4085" s="19">
        <v>0.40916666666666668</v>
      </c>
      <c r="AF4085" s="19">
        <v>0.51082175925925932</v>
      </c>
      <c r="AG4085" s="19">
        <v>0.10165509259259259</v>
      </c>
      <c r="AH4085" s="19">
        <v>8.5300925925925926E-3</v>
      </c>
      <c r="AI4085"/>
      <c r="AJ4085">
        <v>48.9</v>
      </c>
      <c r="AK4085"/>
      <c r="AL4085">
        <v>1554</v>
      </c>
      <c r="AM4085">
        <v>1582</v>
      </c>
      <c r="AN4085">
        <v>1560</v>
      </c>
      <c r="AO4085">
        <v>15290</v>
      </c>
      <c r="AP4085">
        <v>48.9</v>
      </c>
      <c r="AQ4085">
        <v>7</v>
      </c>
      <c r="AR4085">
        <v>0</v>
      </c>
      <c r="AS4085">
        <v>2</v>
      </c>
      <c r="AT4085">
        <v>0</v>
      </c>
      <c r="AU4085">
        <v>9</v>
      </c>
      <c r="AV4085">
        <v>0</v>
      </c>
      <c r="AW4085"/>
      <c r="AX4085"/>
      <c r="AY4085">
        <v>1618</v>
      </c>
      <c r="AZ4085" s="19">
        <v>0.39023148148148151</v>
      </c>
      <c r="BA4085">
        <v>2.3E-2</v>
      </c>
      <c r="BB4085">
        <v>1190</v>
      </c>
      <c r="BC4085">
        <v>22400555</v>
      </c>
      <c r="BD4085" t="s">
        <v>19</v>
      </c>
      <c r="BE4085">
        <v>1582</v>
      </c>
      <c r="BF4085" s="19">
        <v>0.51828703703703705</v>
      </c>
      <c r="BG4085">
        <v>0.2</v>
      </c>
      <c r="BH4085"/>
      <c r="BI4085">
        <v>0</v>
      </c>
      <c r="BJ4085" t="s">
        <v>3090</v>
      </c>
      <c r="BK4085"/>
      <c r="BL4085" s="20">
        <f t="shared" si="63"/>
        <v>21.183333333333422</v>
      </c>
    </row>
    <row r="4086" spans="1:64" s="18" customFormat="1">
      <c r="A4086">
        <v>22200527</v>
      </c>
      <c r="B4086" t="s">
        <v>3089</v>
      </c>
      <c r="C4086">
        <v>1</v>
      </c>
      <c r="D4086" t="s">
        <v>30</v>
      </c>
      <c r="E4086" t="s">
        <v>3098</v>
      </c>
      <c r="F4086" s="21">
        <v>44592.405532407407</v>
      </c>
      <c r="G4086" s="21">
        <v>44592.429351851853</v>
      </c>
      <c r="H4086">
        <v>34.299999999999997</v>
      </c>
      <c r="I4086">
        <v>34.799999999999997</v>
      </c>
      <c r="J4086" s="19">
        <v>0.40349537037037037</v>
      </c>
      <c r="K4086" s="19">
        <v>0.40516203703703701</v>
      </c>
      <c r="L4086" s="19">
        <v>1.6666666666666668E-3</v>
      </c>
      <c r="M4086">
        <v>32.299999999999997</v>
      </c>
      <c r="N4086">
        <v>2.2999999999999998</v>
      </c>
      <c r="O4086">
        <v>107.4</v>
      </c>
      <c r="P4086">
        <v>307.3</v>
      </c>
      <c r="Q4086">
        <v>189.1</v>
      </c>
      <c r="R4086">
        <v>189.3</v>
      </c>
      <c r="S4086" s="19">
        <v>0.4079861111111111</v>
      </c>
      <c r="T4086" s="19">
        <v>0.42572916666666666</v>
      </c>
      <c r="U4086" s="19">
        <v>0.41001157407407413</v>
      </c>
      <c r="V4086">
        <v>1612</v>
      </c>
      <c r="W4086"/>
      <c r="X4086"/>
      <c r="Y4086"/>
      <c r="Z4086">
        <v>0</v>
      </c>
      <c r="AA4086">
        <v>19</v>
      </c>
      <c r="AB4086">
        <v>13</v>
      </c>
      <c r="AC4086">
        <v>143.6</v>
      </c>
      <c r="AD4086">
        <v>18</v>
      </c>
      <c r="AE4086" s="19">
        <v>0.41775462962962967</v>
      </c>
      <c r="AF4086" s="19">
        <v>0.42721064814814813</v>
      </c>
      <c r="AG4086" s="19">
        <v>9.4560185185185181E-3</v>
      </c>
      <c r="AH4086" s="19">
        <v>3.2407407407407406E-4</v>
      </c>
      <c r="AI4086"/>
      <c r="AJ4086">
        <v>7.9</v>
      </c>
      <c r="AK4086"/>
      <c r="AL4086">
        <v>1612</v>
      </c>
      <c r="AM4086">
        <v>1575</v>
      </c>
      <c r="AN4086">
        <v>1567</v>
      </c>
      <c r="AO4086">
        <v>2311</v>
      </c>
      <c r="AP4086">
        <v>7.9</v>
      </c>
      <c r="AQ4086">
        <v>35</v>
      </c>
      <c r="AR4086">
        <v>0</v>
      </c>
      <c r="AS4086">
        <v>34</v>
      </c>
      <c r="AT4086">
        <v>0</v>
      </c>
      <c r="AU4086">
        <v>69</v>
      </c>
      <c r="AV4086">
        <v>0</v>
      </c>
      <c r="AW4086"/>
      <c r="AX4086"/>
      <c r="AY4086">
        <v>1646</v>
      </c>
      <c r="AZ4086" s="19">
        <v>0.40121527777777777</v>
      </c>
      <c r="BA4086">
        <v>2.1000000000000001E-2</v>
      </c>
      <c r="BB4086">
        <v>1298</v>
      </c>
      <c r="BC4086">
        <v>22100513</v>
      </c>
      <c r="BD4086"/>
      <c r="BE4086">
        <v>1575</v>
      </c>
      <c r="BF4086" s="19">
        <v>0.42749999999999999</v>
      </c>
      <c r="BG4086">
        <v>2.8</v>
      </c>
      <c r="BH4086">
        <v>132</v>
      </c>
      <c r="BI4086">
        <v>13</v>
      </c>
      <c r="BJ4086" t="s">
        <v>3090</v>
      </c>
      <c r="BK4086"/>
      <c r="BL4086" s="20">
        <f t="shared" si="63"/>
        <v>4.0666666666666895</v>
      </c>
    </row>
    <row r="4087" spans="1:64" s="18" customFormat="1">
      <c r="A4087">
        <v>22300556</v>
      </c>
      <c r="B4087" t="s">
        <v>3089</v>
      </c>
      <c r="C4087">
        <v>1</v>
      </c>
      <c r="D4087" t="s">
        <v>27</v>
      </c>
      <c r="E4087" t="s">
        <v>3097</v>
      </c>
      <c r="F4087" s="21">
        <v>44592.423587962963</v>
      </c>
      <c r="G4087" s="21">
        <v>44592.44866898148</v>
      </c>
      <c r="H4087">
        <v>36.1</v>
      </c>
      <c r="I4087">
        <v>38.9</v>
      </c>
      <c r="J4087" s="19">
        <v>0.41964120370370367</v>
      </c>
      <c r="K4087" s="19">
        <v>0.42168981481481477</v>
      </c>
      <c r="L4087" s="19">
        <v>2.0486111111111113E-3</v>
      </c>
      <c r="M4087">
        <v>31.3</v>
      </c>
      <c r="N4087">
        <v>2.2999999999999998</v>
      </c>
      <c r="O4087">
        <v>109.1</v>
      </c>
      <c r="P4087">
        <v>311.60000000000002</v>
      </c>
      <c r="Q4087">
        <v>200.2</v>
      </c>
      <c r="R4087">
        <v>200.1</v>
      </c>
      <c r="S4087" s="19">
        <v>0.42737268518518517</v>
      </c>
      <c r="T4087" s="19">
        <v>0.4458449074074074</v>
      </c>
      <c r="U4087" s="19">
        <v>0.42908564814814815</v>
      </c>
      <c r="V4087">
        <v>1564</v>
      </c>
      <c r="W4087"/>
      <c r="X4087"/>
      <c r="Y4087"/>
      <c r="Z4087">
        <v>0</v>
      </c>
      <c r="AA4087">
        <v>23</v>
      </c>
      <c r="AB4087">
        <v>0</v>
      </c>
      <c r="AC4087">
        <v>132.1</v>
      </c>
      <c r="AD4087">
        <v>18</v>
      </c>
      <c r="AE4087" s="19">
        <v>0.43668981481481484</v>
      </c>
      <c r="AF4087" s="19">
        <v>0.44753472222222218</v>
      </c>
      <c r="AG4087" s="19">
        <v>1.0844907407407407E-2</v>
      </c>
      <c r="AH4087" s="19">
        <v>1.1342592592592591E-3</v>
      </c>
      <c r="AI4087"/>
      <c r="AJ4087">
        <v>16.100000000000001</v>
      </c>
      <c r="AK4087"/>
      <c r="AL4087">
        <v>1564</v>
      </c>
      <c r="AM4087">
        <v>1571</v>
      </c>
      <c r="AN4087">
        <v>1566</v>
      </c>
      <c r="AO4087">
        <v>4798</v>
      </c>
      <c r="AP4087">
        <v>16.100000000000001</v>
      </c>
      <c r="AQ4087">
        <v>32</v>
      </c>
      <c r="AR4087">
        <v>0</v>
      </c>
      <c r="AS4087">
        <v>34</v>
      </c>
      <c r="AT4087">
        <v>0</v>
      </c>
      <c r="AU4087">
        <v>66</v>
      </c>
      <c r="AV4087">
        <v>0</v>
      </c>
      <c r="AW4087"/>
      <c r="AX4087"/>
      <c r="AY4087">
        <v>1616</v>
      </c>
      <c r="AZ4087" s="19">
        <v>0.41725694444444444</v>
      </c>
      <c r="BA4087">
        <v>2.5999999999999999E-2</v>
      </c>
      <c r="BB4087">
        <v>1010</v>
      </c>
      <c r="BC4087">
        <v>22300553</v>
      </c>
      <c r="BD4087" t="s">
        <v>5581</v>
      </c>
      <c r="BE4087">
        <v>1571</v>
      </c>
      <c r="BF4087" s="19">
        <v>0.44826388888888885</v>
      </c>
      <c r="BG4087">
        <v>2.6</v>
      </c>
      <c r="BH4087">
        <v>132</v>
      </c>
      <c r="BI4087">
        <v>0</v>
      </c>
      <c r="BJ4087" t="s">
        <v>3090</v>
      </c>
      <c r="BK4087"/>
      <c r="BL4087" s="20">
        <f t="shared" si="63"/>
        <v>8.1833333333333869</v>
      </c>
    </row>
    <row r="4088" spans="1:64" s="18" customFormat="1">
      <c r="A4088">
        <v>22100517</v>
      </c>
      <c r="B4088" t="s">
        <v>3089</v>
      </c>
      <c r="C4088">
        <v>1</v>
      </c>
      <c r="D4088" t="s">
        <v>30</v>
      </c>
      <c r="E4088" t="s">
        <v>3102</v>
      </c>
      <c r="F4088" s="21">
        <v>44592.447418981479</v>
      </c>
      <c r="G4088" s="21">
        <v>44592.467303240737</v>
      </c>
      <c r="H4088">
        <v>28.6</v>
      </c>
      <c r="I4088">
        <v>31.3</v>
      </c>
      <c r="J4088" s="19">
        <v>0.4415972222222222</v>
      </c>
      <c r="K4088" s="19">
        <v>0.4455439814814815</v>
      </c>
      <c r="L4088" s="19">
        <v>3.9467592592592592E-3</v>
      </c>
      <c r="M4088">
        <v>23.9</v>
      </c>
      <c r="N4088">
        <v>2.6</v>
      </c>
      <c r="O4088">
        <v>109.1</v>
      </c>
      <c r="P4088">
        <v>287.3</v>
      </c>
      <c r="Q4088">
        <v>175.6</v>
      </c>
      <c r="R4088">
        <v>175.5</v>
      </c>
      <c r="S4088" s="19">
        <v>0.4498032407407408</v>
      </c>
      <c r="T4088" s="19">
        <v>0.46311342592592591</v>
      </c>
      <c r="U4088" s="19">
        <v>0.4503819444444444</v>
      </c>
      <c r="V4088">
        <v>1582</v>
      </c>
      <c r="W4088"/>
      <c r="X4088"/>
      <c r="Y4088"/>
      <c r="Z4088">
        <v>160</v>
      </c>
      <c r="AA4088">
        <v>23</v>
      </c>
      <c r="AB4088">
        <v>0</v>
      </c>
      <c r="AC4088">
        <v>132.1</v>
      </c>
      <c r="AD4088">
        <v>18</v>
      </c>
      <c r="AE4088" s="19">
        <v>0.45630787037037041</v>
      </c>
      <c r="AF4088" s="19">
        <v>0.46484953703703707</v>
      </c>
      <c r="AG4088" s="19">
        <v>8.5416666666666679E-3</v>
      </c>
      <c r="AH4088" s="19">
        <v>2.4537037037037036E-3</v>
      </c>
      <c r="AI4088"/>
      <c r="AJ4088">
        <v>9.6</v>
      </c>
      <c r="AK4088"/>
      <c r="AL4088">
        <v>1582</v>
      </c>
      <c r="AM4088">
        <v>1577</v>
      </c>
      <c r="AN4088">
        <v>1567</v>
      </c>
      <c r="AO4088">
        <v>2840</v>
      </c>
      <c r="AP4088">
        <v>9.6</v>
      </c>
      <c r="AQ4088">
        <v>31</v>
      </c>
      <c r="AR4088">
        <v>0</v>
      </c>
      <c r="AS4088">
        <v>27</v>
      </c>
      <c r="AT4088">
        <v>0</v>
      </c>
      <c r="AU4088">
        <v>59</v>
      </c>
      <c r="AV4088">
        <v>0</v>
      </c>
      <c r="AW4088"/>
      <c r="AX4088"/>
      <c r="AY4088">
        <v>1636</v>
      </c>
      <c r="AZ4088" s="19">
        <v>0.43810185185185185</v>
      </c>
      <c r="BA4088">
        <v>3.4000000000000002E-2</v>
      </c>
      <c r="BB4088">
        <v>803</v>
      </c>
      <c r="BC4088">
        <v>22300553</v>
      </c>
      <c r="BD4088" t="s">
        <v>5581</v>
      </c>
      <c r="BE4088">
        <v>1577</v>
      </c>
      <c r="BF4088" s="19">
        <v>0.46491898148148153</v>
      </c>
      <c r="BG4088">
        <v>3.1</v>
      </c>
      <c r="BH4088">
        <v>150.19999999999999</v>
      </c>
      <c r="BI4088">
        <v>0</v>
      </c>
      <c r="BJ4088" t="s">
        <v>3090</v>
      </c>
      <c r="BK4088"/>
      <c r="BL4088" s="20">
        <f t="shared" si="63"/>
        <v>6.1333333333333862</v>
      </c>
    </row>
    <row r="4089" spans="1:64" s="18" customFormat="1">
      <c r="A4089">
        <v>22400560</v>
      </c>
      <c r="B4089" t="s">
        <v>3089</v>
      </c>
      <c r="C4089">
        <v>1</v>
      </c>
      <c r="D4089" t="s">
        <v>27</v>
      </c>
      <c r="E4089" t="s">
        <v>3095</v>
      </c>
      <c r="F4089" s="21">
        <v>44592.453773148147</v>
      </c>
      <c r="G4089" s="21">
        <v>44592.483206018522</v>
      </c>
      <c r="H4089">
        <v>42.4</v>
      </c>
      <c r="I4089">
        <v>42.8</v>
      </c>
      <c r="J4089" s="19">
        <v>0.4510763888888889</v>
      </c>
      <c r="K4089" s="19">
        <v>0.45346064814814818</v>
      </c>
      <c r="L4089" s="19">
        <v>2.3842592592592591E-3</v>
      </c>
      <c r="M4089">
        <v>38.9</v>
      </c>
      <c r="N4089">
        <v>2.9</v>
      </c>
      <c r="O4089">
        <v>104.7</v>
      </c>
      <c r="P4089">
        <v>305.3</v>
      </c>
      <c r="Q4089">
        <v>194.8</v>
      </c>
      <c r="R4089">
        <v>195</v>
      </c>
      <c r="S4089" s="19">
        <v>0.4564467592592592</v>
      </c>
      <c r="T4089" s="19">
        <v>0.47995370370370366</v>
      </c>
      <c r="U4089" s="19">
        <v>0.45912037037037035</v>
      </c>
      <c r="V4089">
        <v>1597</v>
      </c>
      <c r="W4089"/>
      <c r="X4089"/>
      <c r="Y4089"/>
      <c r="Z4089">
        <v>0</v>
      </c>
      <c r="AA4089">
        <v>4</v>
      </c>
      <c r="AB4089">
        <v>72</v>
      </c>
      <c r="AC4089">
        <v>91.9</v>
      </c>
      <c r="AD4089">
        <v>18</v>
      </c>
      <c r="AE4089" s="19">
        <v>0.47972222222222222</v>
      </c>
      <c r="AF4089" s="19">
        <v>0.48189814814814813</v>
      </c>
      <c r="AG4089" s="19">
        <v>2.1759259259259258E-3</v>
      </c>
      <c r="AH4089" s="19">
        <v>1.3078703703703705E-3</v>
      </c>
      <c r="AI4089"/>
      <c r="AJ4089">
        <v>12.2</v>
      </c>
      <c r="AK4089"/>
      <c r="AL4089">
        <v>1597</v>
      </c>
      <c r="AM4089">
        <v>1575</v>
      </c>
      <c r="AN4089">
        <v>1567</v>
      </c>
      <c r="AO4089">
        <v>3925</v>
      </c>
      <c r="AP4089">
        <v>12.2</v>
      </c>
      <c r="AQ4089">
        <v>43</v>
      </c>
      <c r="AR4089">
        <v>0</v>
      </c>
      <c r="AS4089">
        <v>49</v>
      </c>
      <c r="AT4089">
        <v>0</v>
      </c>
      <c r="AU4089">
        <v>92</v>
      </c>
      <c r="AV4089">
        <v>0</v>
      </c>
      <c r="AW4089"/>
      <c r="AX4089"/>
      <c r="AY4089">
        <v>1618</v>
      </c>
      <c r="AZ4089" s="19">
        <v>0.45025462962962964</v>
      </c>
      <c r="BA4089">
        <v>2.1000000000000001E-2</v>
      </c>
      <c r="BB4089">
        <v>1270</v>
      </c>
      <c r="BC4089">
        <v>22300554</v>
      </c>
      <c r="BD4089" t="s">
        <v>5581</v>
      </c>
      <c r="BE4089">
        <v>1575</v>
      </c>
      <c r="BF4089" s="19">
        <v>0.48204861111111108</v>
      </c>
      <c r="BG4089">
        <v>2.7</v>
      </c>
      <c r="BH4089">
        <v>125.4</v>
      </c>
      <c r="BI4089">
        <v>72</v>
      </c>
      <c r="BJ4089" t="s">
        <v>3090</v>
      </c>
      <c r="BK4089"/>
      <c r="BL4089" s="20">
        <f t="shared" si="63"/>
        <v>4.2999999999998728</v>
      </c>
    </row>
    <row r="4090" spans="1:64" s="18" customFormat="1">
      <c r="A4090">
        <v>22200528</v>
      </c>
      <c r="B4090" t="s">
        <v>3089</v>
      </c>
      <c r="C4090">
        <v>1</v>
      </c>
      <c r="D4090" t="s">
        <v>30</v>
      </c>
      <c r="E4090" t="s">
        <v>3098</v>
      </c>
      <c r="F4090" s="21">
        <v>44592.469340277778</v>
      </c>
      <c r="G4090" s="21">
        <v>44592.495810185188</v>
      </c>
      <c r="H4090">
        <v>38.1</v>
      </c>
      <c r="I4090">
        <v>38.6</v>
      </c>
      <c r="J4090" s="19">
        <v>0.46663194444444445</v>
      </c>
      <c r="K4090" s="19">
        <v>0.46902777777777777</v>
      </c>
      <c r="L4090" s="19">
        <v>2.3958333333333336E-3</v>
      </c>
      <c r="M4090">
        <v>34.700000000000003</v>
      </c>
      <c r="N4090">
        <v>2.2999999999999998</v>
      </c>
      <c r="O4090">
        <v>109.5</v>
      </c>
      <c r="P4090">
        <v>309.5</v>
      </c>
      <c r="Q4090">
        <v>192.7</v>
      </c>
      <c r="R4090">
        <v>192.7</v>
      </c>
      <c r="S4090" s="19">
        <v>0.47241898148148148</v>
      </c>
      <c r="T4090" s="19">
        <v>0.4917361111111111</v>
      </c>
      <c r="U4090" s="19">
        <v>0.47334490740740742</v>
      </c>
      <c r="V4090">
        <v>1577</v>
      </c>
      <c r="W4090"/>
      <c r="X4090"/>
      <c r="Y4090"/>
      <c r="Z4090">
        <v>1</v>
      </c>
      <c r="AA4090">
        <v>6</v>
      </c>
      <c r="AB4090">
        <v>10</v>
      </c>
      <c r="AC4090">
        <v>187.4</v>
      </c>
      <c r="AD4090">
        <v>18</v>
      </c>
      <c r="AE4090" s="19">
        <v>0.48998842592592595</v>
      </c>
      <c r="AF4090" s="19">
        <v>0.49265046296296294</v>
      </c>
      <c r="AG4090" s="19">
        <v>2.6620370370370374E-3</v>
      </c>
      <c r="AH4090" s="19">
        <v>1.7824074074074072E-3</v>
      </c>
      <c r="AI4090"/>
      <c r="AJ4090">
        <v>15</v>
      </c>
      <c r="AK4090"/>
      <c r="AL4090">
        <v>1577</v>
      </c>
      <c r="AM4090">
        <v>1579</v>
      </c>
      <c r="AN4090">
        <v>1566</v>
      </c>
      <c r="AO4090">
        <v>4858</v>
      </c>
      <c r="AP4090">
        <v>15</v>
      </c>
      <c r="AQ4090">
        <v>27</v>
      </c>
      <c r="AR4090">
        <v>0</v>
      </c>
      <c r="AS4090">
        <v>27</v>
      </c>
      <c r="AT4090">
        <v>0</v>
      </c>
      <c r="AU4090">
        <v>54</v>
      </c>
      <c r="AV4090">
        <v>0</v>
      </c>
      <c r="AW4090"/>
      <c r="AX4090"/>
      <c r="AY4090">
        <v>1624</v>
      </c>
      <c r="AZ4090" s="19">
        <v>0.4652546296296296</v>
      </c>
      <c r="BA4090">
        <v>0.03</v>
      </c>
      <c r="BB4090">
        <v>907</v>
      </c>
      <c r="BC4090">
        <v>22400555</v>
      </c>
      <c r="BD4090"/>
      <c r="BE4090">
        <v>1579</v>
      </c>
      <c r="BF4090" s="19">
        <v>0.49452546296296296</v>
      </c>
      <c r="BG4090">
        <v>2.2999999999999998</v>
      </c>
      <c r="BH4090">
        <v>51.5</v>
      </c>
      <c r="BI4090">
        <v>10</v>
      </c>
      <c r="BJ4090" t="s">
        <v>3090</v>
      </c>
      <c r="BK4090"/>
      <c r="BL4090" s="20">
        <f t="shared" si="63"/>
        <v>4.8833333333333506</v>
      </c>
    </row>
    <row r="4091" spans="1:64" s="18" customFormat="1">
      <c r="A4091">
        <v>22300557</v>
      </c>
      <c r="B4091" t="s">
        <v>3089</v>
      </c>
      <c r="C4091">
        <v>1</v>
      </c>
      <c r="D4091" t="s">
        <v>27</v>
      </c>
      <c r="E4091" t="s">
        <v>3097</v>
      </c>
      <c r="F4091" s="21">
        <v>44592.487060185187</v>
      </c>
      <c r="G4091" s="21">
        <v>44592.518136574072</v>
      </c>
      <c r="H4091">
        <v>44.8</v>
      </c>
      <c r="I4091">
        <v>57</v>
      </c>
      <c r="J4091" s="19">
        <v>0.4753472222222222</v>
      </c>
      <c r="K4091" s="19">
        <v>0.47855324074074074</v>
      </c>
      <c r="L4091" s="19">
        <v>3.2060185185185191E-3</v>
      </c>
      <c r="M4091">
        <v>37.200000000000003</v>
      </c>
      <c r="N4091">
        <v>2.8</v>
      </c>
      <c r="O4091">
        <v>108.1</v>
      </c>
      <c r="P4091">
        <v>306.5</v>
      </c>
      <c r="Q4091">
        <v>195.7</v>
      </c>
      <c r="R4091">
        <v>195.7</v>
      </c>
      <c r="S4091" s="19">
        <v>0.48756944444444444</v>
      </c>
      <c r="T4091" s="19">
        <v>0.50567129629629626</v>
      </c>
      <c r="U4091" s="19">
        <v>0.48677083333333332</v>
      </c>
      <c r="V4091">
        <v>1561</v>
      </c>
      <c r="W4091"/>
      <c r="X4091"/>
      <c r="Y4091"/>
      <c r="Z4091">
        <v>0</v>
      </c>
      <c r="AA4091">
        <v>14</v>
      </c>
      <c r="AB4091">
        <v>40</v>
      </c>
      <c r="AC4091">
        <v>139.4</v>
      </c>
      <c r="AD4091">
        <v>18</v>
      </c>
      <c r="AE4091" s="19">
        <v>0.5010648148148148</v>
      </c>
      <c r="AF4091" s="19">
        <v>0.50895833333333329</v>
      </c>
      <c r="AG4091" s="19">
        <v>7.8935185185185185E-3</v>
      </c>
      <c r="AH4091" s="19">
        <v>3.8657407407407408E-3</v>
      </c>
      <c r="AI4091"/>
      <c r="AJ4091">
        <v>18.100000000000001</v>
      </c>
      <c r="AK4091"/>
      <c r="AL4091">
        <v>1561</v>
      </c>
      <c r="AM4091">
        <v>1568</v>
      </c>
      <c r="AN4091">
        <v>1567</v>
      </c>
      <c r="AO4091">
        <v>6184</v>
      </c>
      <c r="AP4091">
        <v>18.100000000000001</v>
      </c>
      <c r="AQ4091">
        <v>34</v>
      </c>
      <c r="AR4091">
        <v>0</v>
      </c>
      <c r="AS4091">
        <v>35</v>
      </c>
      <c r="AT4091">
        <v>0</v>
      </c>
      <c r="AU4091">
        <v>69</v>
      </c>
      <c r="AV4091">
        <v>0</v>
      </c>
      <c r="AW4091"/>
      <c r="AX4091"/>
      <c r="AY4091">
        <v>1637</v>
      </c>
      <c r="AZ4091" s="19">
        <v>0.47356481481481483</v>
      </c>
      <c r="BA4091">
        <v>2.4E-2</v>
      </c>
      <c r="BB4091">
        <v>1160</v>
      </c>
      <c r="BC4091">
        <v>22100515</v>
      </c>
      <c r="BD4091" t="s">
        <v>3087</v>
      </c>
      <c r="BE4091">
        <v>1568</v>
      </c>
      <c r="BF4091" s="19">
        <v>0.51518518518518519</v>
      </c>
      <c r="BG4091">
        <v>2.9</v>
      </c>
      <c r="BH4091">
        <v>165</v>
      </c>
      <c r="BI4091">
        <v>40</v>
      </c>
      <c r="BJ4091" t="s">
        <v>3090</v>
      </c>
      <c r="BK4091"/>
      <c r="BL4091" s="20">
        <f t="shared" si="63"/>
        <v>12.983333333333338</v>
      </c>
    </row>
    <row r="4092" spans="1:64" s="18" customFormat="1">
      <c r="A4092">
        <v>22100518</v>
      </c>
      <c r="B4092" t="s">
        <v>3089</v>
      </c>
      <c r="C4092">
        <v>1</v>
      </c>
      <c r="D4092" t="s">
        <v>30</v>
      </c>
      <c r="E4092" t="s">
        <v>3102</v>
      </c>
      <c r="F4092" s="21">
        <v>44592.512685185182</v>
      </c>
      <c r="G4092" s="21">
        <v>44592.531053240738</v>
      </c>
      <c r="H4092">
        <v>26.5</v>
      </c>
      <c r="I4092">
        <v>30.3</v>
      </c>
      <c r="J4092" s="19">
        <v>0.5060069444444445</v>
      </c>
      <c r="K4092" s="19">
        <v>0.51</v>
      </c>
      <c r="L4092" s="19">
        <v>3.9930555555555561E-3</v>
      </c>
      <c r="M4092">
        <v>26.2</v>
      </c>
      <c r="N4092">
        <v>2.5</v>
      </c>
      <c r="O4092">
        <v>103</v>
      </c>
      <c r="P4092">
        <v>285.89999999999998</v>
      </c>
      <c r="Q4092">
        <v>180.2</v>
      </c>
      <c r="R4092">
        <v>180.4</v>
      </c>
      <c r="S4092" s="19">
        <v>0.51263888888888887</v>
      </c>
      <c r="T4092" s="19">
        <v>0.52755787037037039</v>
      </c>
      <c r="U4092" s="19">
        <v>0.51376157407407408</v>
      </c>
      <c r="V4092">
        <v>1590</v>
      </c>
      <c r="W4092"/>
      <c r="X4092"/>
      <c r="Y4092"/>
      <c r="Z4092">
        <v>0</v>
      </c>
      <c r="AA4092">
        <v>20</v>
      </c>
      <c r="AB4092">
        <v>21</v>
      </c>
      <c r="AC4092">
        <v>88.7</v>
      </c>
      <c r="AD4092">
        <v>18</v>
      </c>
      <c r="AE4092" s="19">
        <v>0.52668981481481481</v>
      </c>
      <c r="AF4092" s="19">
        <v>0.52923611111111113</v>
      </c>
      <c r="AG4092" s="19">
        <v>2.5462962962962961E-3</v>
      </c>
      <c r="AH4092" s="19">
        <v>1.8171296296296297E-3</v>
      </c>
      <c r="AI4092"/>
      <c r="AJ4092">
        <v>8.6</v>
      </c>
      <c r="AK4092"/>
      <c r="AL4092">
        <v>1590</v>
      </c>
      <c r="AM4092">
        <v>1575</v>
      </c>
      <c r="AN4092">
        <v>1567</v>
      </c>
      <c r="AO4092">
        <v>2736</v>
      </c>
      <c r="AP4092">
        <v>8.6</v>
      </c>
      <c r="AQ4092">
        <v>39</v>
      </c>
      <c r="AR4092">
        <v>0</v>
      </c>
      <c r="AS4092">
        <v>35</v>
      </c>
      <c r="AT4092">
        <v>0</v>
      </c>
      <c r="AU4092">
        <v>75</v>
      </c>
      <c r="AV4092">
        <v>0</v>
      </c>
      <c r="AW4092"/>
      <c r="AX4092"/>
      <c r="AY4092">
        <v>1618</v>
      </c>
      <c r="AZ4092" s="19">
        <v>0.50608796296296299</v>
      </c>
      <c r="BA4092">
        <v>2.3E-2</v>
      </c>
      <c r="BB4092">
        <v>1171</v>
      </c>
      <c r="BC4092">
        <v>22100516</v>
      </c>
      <c r="BD4092" t="s">
        <v>3087</v>
      </c>
      <c r="BE4092">
        <v>1575</v>
      </c>
      <c r="BF4092" s="19">
        <v>0.52990740740740738</v>
      </c>
      <c r="BG4092">
        <v>3</v>
      </c>
      <c r="BH4092">
        <v>148.5</v>
      </c>
      <c r="BI4092">
        <v>21</v>
      </c>
      <c r="BJ4092" t="s">
        <v>3090</v>
      </c>
      <c r="BK4092"/>
      <c r="BL4092" s="20">
        <f t="shared" si="63"/>
        <v>3.7999999999999545</v>
      </c>
    </row>
    <row r="4093" spans="1:64" s="18" customFormat="1">
      <c r="A4093">
        <v>22400561</v>
      </c>
      <c r="B4093" t="s">
        <v>3089</v>
      </c>
      <c r="C4093">
        <v>2</v>
      </c>
      <c r="D4093" t="s">
        <v>19</v>
      </c>
      <c r="E4093" t="s">
        <v>3083</v>
      </c>
      <c r="F4093" s="21">
        <v>44592.516250000001</v>
      </c>
      <c r="G4093" s="21">
        <v>44592.580127314817</v>
      </c>
      <c r="H4093">
        <v>81</v>
      </c>
      <c r="I4093">
        <v>100.4</v>
      </c>
      <c r="J4093" s="19">
        <v>0.508275462962963</v>
      </c>
      <c r="K4093" s="19">
        <v>0.51041666666666663</v>
      </c>
      <c r="L4093" s="19">
        <v>2.1412037037037038E-3</v>
      </c>
      <c r="M4093">
        <v>71.400000000000006</v>
      </c>
      <c r="N4093">
        <v>3.9</v>
      </c>
      <c r="O4093">
        <v>109.8</v>
      </c>
      <c r="P4093">
        <v>304.60000000000002</v>
      </c>
      <c r="Q4093">
        <v>192.8</v>
      </c>
      <c r="R4093">
        <v>193.2</v>
      </c>
      <c r="S4093" s="19">
        <v>0.53151620370370367</v>
      </c>
      <c r="T4093" s="19">
        <v>0.5725231481481482</v>
      </c>
      <c r="U4093" s="19">
        <v>0.53519675925925925</v>
      </c>
      <c r="V4093">
        <v>1534</v>
      </c>
      <c r="W4093" s="19">
        <v>0.53151620370370367</v>
      </c>
      <c r="X4093" s="19">
        <v>0.53519675925925925</v>
      </c>
      <c r="Y4093">
        <v>1534</v>
      </c>
      <c r="Z4093">
        <v>0</v>
      </c>
      <c r="AA4093">
        <v>11</v>
      </c>
      <c r="AB4093">
        <v>97</v>
      </c>
      <c r="AC4093">
        <v>118.8</v>
      </c>
      <c r="AD4093">
        <v>5</v>
      </c>
      <c r="AE4093" s="19">
        <v>0.53487268518518516</v>
      </c>
      <c r="AF4093" s="19">
        <v>0.57447916666666665</v>
      </c>
      <c r="AG4093" s="19">
        <v>3.9606481481481479E-2</v>
      </c>
      <c r="AH4093" s="19">
        <v>5.6481481481481478E-3</v>
      </c>
      <c r="AI4093"/>
      <c r="AJ4093">
        <v>33.5</v>
      </c>
      <c r="AK4093"/>
      <c r="AL4093">
        <v>1534</v>
      </c>
      <c r="AM4093">
        <v>1597</v>
      </c>
      <c r="AN4093">
        <v>1563</v>
      </c>
      <c r="AO4093">
        <v>11690</v>
      </c>
      <c r="AP4093">
        <v>33.5</v>
      </c>
      <c r="AQ4093">
        <v>15</v>
      </c>
      <c r="AR4093">
        <v>0</v>
      </c>
      <c r="AS4093">
        <v>13</v>
      </c>
      <c r="AT4093">
        <v>0</v>
      </c>
      <c r="AU4093">
        <v>28</v>
      </c>
      <c r="AV4093">
        <v>0</v>
      </c>
      <c r="AW4093"/>
      <c r="AX4093"/>
      <c r="AY4093">
        <v>1608</v>
      </c>
      <c r="AZ4093" s="19">
        <v>0.49811342592592589</v>
      </c>
      <c r="BA4093">
        <v>3.1E-2</v>
      </c>
      <c r="BB4093">
        <v>852</v>
      </c>
      <c r="BC4093">
        <v>22400558</v>
      </c>
      <c r="BD4093" t="s">
        <v>5581</v>
      </c>
      <c r="BE4093">
        <v>1597</v>
      </c>
      <c r="BF4093" s="19">
        <v>0.57418981481481479</v>
      </c>
      <c r="BG4093">
        <v>0.6</v>
      </c>
      <c r="BH4093">
        <v>0</v>
      </c>
      <c r="BI4093">
        <v>97</v>
      </c>
      <c r="BJ4093" t="s">
        <v>3090</v>
      </c>
      <c r="BK4093"/>
      <c r="BL4093" s="20">
        <f t="shared" si="63"/>
        <v>30.38333333333334</v>
      </c>
    </row>
    <row r="4094" spans="1:64" s="18" customFormat="1">
      <c r="A4094">
        <v>22200529</v>
      </c>
      <c r="B4094" t="s">
        <v>3089</v>
      </c>
      <c r="C4094">
        <v>1</v>
      </c>
      <c r="D4094" t="s">
        <v>30</v>
      </c>
      <c r="E4094" t="s">
        <v>3098</v>
      </c>
      <c r="F4094" s="21">
        <v>44592.528993055559</v>
      </c>
      <c r="G4094" s="21">
        <v>44592.556122685186</v>
      </c>
      <c r="H4094">
        <v>39.1</v>
      </c>
      <c r="I4094">
        <v>39.4</v>
      </c>
      <c r="J4094" s="19">
        <v>0.52666666666666673</v>
      </c>
      <c r="K4094" s="19">
        <v>0.52876157407407409</v>
      </c>
      <c r="L4094" s="19">
        <v>2.0949074074074073E-3</v>
      </c>
      <c r="M4094">
        <v>34</v>
      </c>
      <c r="N4094">
        <v>2.4</v>
      </c>
      <c r="O4094">
        <v>109</v>
      </c>
      <c r="P4094">
        <v>305.39999999999998</v>
      </c>
      <c r="Q4094">
        <v>191.8</v>
      </c>
      <c r="R4094">
        <v>192</v>
      </c>
      <c r="S4094" s="19">
        <v>0.53228009259259257</v>
      </c>
      <c r="T4094" s="19">
        <v>0.55266203703703709</v>
      </c>
      <c r="U4094" s="19">
        <v>0.53385416666666663</v>
      </c>
      <c r="V4094">
        <v>1602</v>
      </c>
      <c r="W4094"/>
      <c r="X4094"/>
      <c r="Y4094"/>
      <c r="Z4094">
        <v>249</v>
      </c>
      <c r="AA4094">
        <v>18</v>
      </c>
      <c r="AB4094">
        <v>89</v>
      </c>
      <c r="AC4094">
        <v>162.80000000000001</v>
      </c>
      <c r="AD4094">
        <v>18</v>
      </c>
      <c r="AE4094" s="19">
        <v>0.54175925925925927</v>
      </c>
      <c r="AF4094" s="19">
        <v>0.55420138888888892</v>
      </c>
      <c r="AG4094" s="19">
        <v>1.2442129629629629E-2</v>
      </c>
      <c r="AH4094" s="19">
        <v>1.9212962962962962E-3</v>
      </c>
      <c r="AI4094"/>
      <c r="AJ4094">
        <v>10.8</v>
      </c>
      <c r="AK4094"/>
      <c r="AL4094">
        <v>1602</v>
      </c>
      <c r="AM4094">
        <v>1576</v>
      </c>
      <c r="AN4094">
        <v>1567</v>
      </c>
      <c r="AO4094">
        <v>3400</v>
      </c>
      <c r="AP4094">
        <v>10.8</v>
      </c>
      <c r="AQ4094">
        <v>43</v>
      </c>
      <c r="AR4094">
        <v>0</v>
      </c>
      <c r="AS4094">
        <v>41</v>
      </c>
      <c r="AT4094">
        <v>0</v>
      </c>
      <c r="AU4094">
        <v>84</v>
      </c>
      <c r="AV4094">
        <v>0</v>
      </c>
      <c r="AW4094"/>
      <c r="AX4094"/>
      <c r="AY4094">
        <v>1620</v>
      </c>
      <c r="AZ4094" s="19">
        <v>0.52461805555555563</v>
      </c>
      <c r="BA4094">
        <v>3.5999999999999997E-2</v>
      </c>
      <c r="BB4094">
        <v>744</v>
      </c>
      <c r="BC4094">
        <v>22200526</v>
      </c>
      <c r="BD4094" t="s">
        <v>3087</v>
      </c>
      <c r="BE4094">
        <v>1576</v>
      </c>
      <c r="BF4094" s="19">
        <v>0.5545254629629629</v>
      </c>
      <c r="BG4094">
        <v>3.3</v>
      </c>
      <c r="BH4094">
        <v>234.6</v>
      </c>
      <c r="BI4094">
        <v>89</v>
      </c>
      <c r="BJ4094" t="s">
        <v>3090</v>
      </c>
      <c r="BK4094"/>
      <c r="BL4094" s="20">
        <f t="shared" si="63"/>
        <v>5.066666666666606</v>
      </c>
    </row>
    <row r="4095" spans="1:64" s="18" customFormat="1">
      <c r="A4095">
        <v>22300558</v>
      </c>
      <c r="B4095" t="s">
        <v>3089</v>
      </c>
      <c r="C4095">
        <v>1</v>
      </c>
      <c r="D4095" t="s">
        <v>27</v>
      </c>
      <c r="E4095" t="s">
        <v>3097</v>
      </c>
      <c r="F4095" s="21">
        <v>44592.533865740741</v>
      </c>
      <c r="G4095" s="21">
        <v>44592.556261574071</v>
      </c>
      <c r="H4095">
        <v>32.200000000000003</v>
      </c>
      <c r="I4095">
        <v>38.5</v>
      </c>
      <c r="J4095" s="19">
        <v>0.5273958333333334</v>
      </c>
      <c r="K4095" s="19">
        <v>0.52952546296296299</v>
      </c>
      <c r="L4095" s="19">
        <v>2.1296296296296298E-3</v>
      </c>
      <c r="M4095">
        <v>30.3</v>
      </c>
      <c r="N4095">
        <v>2.4</v>
      </c>
      <c r="O4095">
        <v>110.4</v>
      </c>
      <c r="P4095">
        <v>303.89999999999998</v>
      </c>
      <c r="Q4095">
        <v>191.3</v>
      </c>
      <c r="R4095">
        <v>191.2</v>
      </c>
      <c r="S4095" s="19">
        <v>0.53615740740740747</v>
      </c>
      <c r="T4095" s="19">
        <v>0.5531018518518519</v>
      </c>
      <c r="U4095" s="19">
        <v>0.5354282407407408</v>
      </c>
      <c r="V4095">
        <v>1561</v>
      </c>
      <c r="W4095"/>
      <c r="X4095"/>
      <c r="Y4095"/>
      <c r="Z4095">
        <v>0</v>
      </c>
      <c r="AA4095">
        <v>19</v>
      </c>
      <c r="AB4095">
        <v>14</v>
      </c>
      <c r="AC4095">
        <v>70.8</v>
      </c>
      <c r="AD4095">
        <v>18</v>
      </c>
      <c r="AE4095" s="19">
        <v>0.54155092592592591</v>
      </c>
      <c r="AF4095" s="19">
        <v>0.55525462962962957</v>
      </c>
      <c r="AG4095" s="19">
        <v>1.3703703703703704E-2</v>
      </c>
      <c r="AH4095" s="19">
        <v>1.0069444444444444E-3</v>
      </c>
      <c r="AI4095"/>
      <c r="AJ4095">
        <v>13.8</v>
      </c>
      <c r="AK4095"/>
      <c r="AL4095">
        <v>1561</v>
      </c>
      <c r="AM4095">
        <v>1571</v>
      </c>
      <c r="AN4095">
        <v>1566</v>
      </c>
      <c r="AO4095">
        <v>4696</v>
      </c>
      <c r="AP4095">
        <v>13.8</v>
      </c>
      <c r="AQ4095">
        <v>28</v>
      </c>
      <c r="AR4095">
        <v>0</v>
      </c>
      <c r="AS4095">
        <v>31</v>
      </c>
      <c r="AT4095">
        <v>0</v>
      </c>
      <c r="AU4095">
        <v>58</v>
      </c>
      <c r="AV4095">
        <v>0</v>
      </c>
      <c r="AW4095"/>
      <c r="AX4095"/>
      <c r="AY4095">
        <v>1621</v>
      </c>
      <c r="AZ4095" s="19">
        <v>0.52552083333333333</v>
      </c>
      <c r="BA4095">
        <v>2.9000000000000001E-2</v>
      </c>
      <c r="BB4095">
        <v>937</v>
      </c>
      <c r="BC4095">
        <v>22200527</v>
      </c>
      <c r="BD4095" t="s">
        <v>3087</v>
      </c>
      <c r="BE4095">
        <v>1571</v>
      </c>
      <c r="BF4095" s="19">
        <v>0.55549768518518516</v>
      </c>
      <c r="BG4095">
        <v>2.5</v>
      </c>
      <c r="BH4095">
        <v>84.2</v>
      </c>
      <c r="BI4095">
        <v>14</v>
      </c>
      <c r="BJ4095" t="s">
        <v>3090</v>
      </c>
      <c r="BK4095"/>
      <c r="BL4095" s="20">
        <f t="shared" si="63"/>
        <v>9.550000000000054</v>
      </c>
    </row>
    <row r="4096" spans="1:64" s="18" customFormat="1">
      <c r="A4096">
        <v>22400562</v>
      </c>
      <c r="B4096" t="s">
        <v>7</v>
      </c>
      <c r="C4096">
        <v>1</v>
      </c>
      <c r="D4096" t="s">
        <v>27</v>
      </c>
      <c r="E4096" t="s">
        <v>3095</v>
      </c>
      <c r="F4096" s="21">
        <v>44592.562650462962</v>
      </c>
      <c r="G4096" s="21">
        <v>44592.587141203701</v>
      </c>
      <c r="H4096">
        <v>35.299999999999997</v>
      </c>
      <c r="I4096">
        <v>46.6</v>
      </c>
      <c r="J4096" s="19">
        <v>0.55256944444444445</v>
      </c>
      <c r="K4096" s="19">
        <v>0.55474537037037031</v>
      </c>
      <c r="L4096" s="19">
        <v>2.1759259259259258E-3</v>
      </c>
      <c r="M4096">
        <v>30</v>
      </c>
      <c r="N4096">
        <v>2.6</v>
      </c>
      <c r="O4096">
        <v>113.4</v>
      </c>
      <c r="P4096">
        <v>297.89999999999998</v>
      </c>
      <c r="Q4096">
        <v>182.8</v>
      </c>
      <c r="R4096">
        <v>182.9</v>
      </c>
      <c r="S4096" s="19">
        <v>0.5594675925925926</v>
      </c>
      <c r="T4096" s="19">
        <v>0.57746527777777779</v>
      </c>
      <c r="U4096" s="19">
        <v>0.56239583333333332</v>
      </c>
      <c r="V4096">
        <v>1611</v>
      </c>
      <c r="W4096"/>
      <c r="X4096"/>
      <c r="Y4096"/>
      <c r="Z4096">
        <v>9.6</v>
      </c>
      <c r="AA4096">
        <v>1</v>
      </c>
      <c r="AB4096">
        <v>33</v>
      </c>
      <c r="AC4096"/>
      <c r="AD4096">
        <v>18</v>
      </c>
      <c r="AE4096" s="19">
        <v>0.58395833333333336</v>
      </c>
      <c r="AF4096" s="19">
        <v>0.58483796296296298</v>
      </c>
      <c r="AG4096" s="19">
        <v>8.7962962962962962E-4</v>
      </c>
      <c r="AH4096" s="19">
        <v>4.5138888888888892E-4</v>
      </c>
      <c r="AI4096"/>
      <c r="AJ4096">
        <v>9.6999999999999993</v>
      </c>
      <c r="AK4096"/>
      <c r="AL4096">
        <v>1611</v>
      </c>
      <c r="AM4096">
        <v>1582</v>
      </c>
      <c r="AN4096">
        <v>1554</v>
      </c>
      <c r="AO4096">
        <v>3179</v>
      </c>
      <c r="AP4096">
        <v>9.6999999999999993</v>
      </c>
      <c r="AQ4096">
        <v>30</v>
      </c>
      <c r="AR4096">
        <v>0</v>
      </c>
      <c r="AS4096">
        <v>22</v>
      </c>
      <c r="AT4096">
        <v>0</v>
      </c>
      <c r="AU4096">
        <v>52</v>
      </c>
      <c r="AV4096">
        <v>0</v>
      </c>
      <c r="AW4096"/>
      <c r="AX4096"/>
      <c r="AY4096">
        <v>1635</v>
      </c>
      <c r="AZ4096" s="19">
        <v>0.55001157407407408</v>
      </c>
      <c r="BA4096">
        <v>2.7E-2</v>
      </c>
      <c r="BB4096">
        <v>1010</v>
      </c>
      <c r="BC4096">
        <v>22400559</v>
      </c>
      <c r="BD4096" t="s">
        <v>19</v>
      </c>
      <c r="BE4096">
        <v>1582</v>
      </c>
      <c r="BF4096" s="19">
        <v>0.58405092592592589</v>
      </c>
      <c r="BG4096">
        <v>3.3</v>
      </c>
      <c r="BH4096">
        <v>207.2</v>
      </c>
      <c r="BI4096">
        <v>33</v>
      </c>
      <c r="BJ4096" t="s">
        <v>3100</v>
      </c>
      <c r="BK4096"/>
      <c r="BL4096" s="20">
        <f t="shared" si="63"/>
        <v>6.8000000000001037</v>
      </c>
    </row>
    <row r="4097" spans="1:64" s="18" customFormat="1">
      <c r="A4097">
        <v>22100519</v>
      </c>
      <c r="B4097" t="s">
        <v>7</v>
      </c>
      <c r="C4097">
        <v>1</v>
      </c>
      <c r="D4097" t="s">
        <v>30</v>
      </c>
      <c r="E4097" t="s">
        <v>3102</v>
      </c>
      <c r="F4097" s="21">
        <v>44592.563900462963</v>
      </c>
      <c r="G4097" s="21">
        <v>44592.585092592592</v>
      </c>
      <c r="H4097">
        <v>30.5</v>
      </c>
      <c r="I4097">
        <v>30.9</v>
      </c>
      <c r="J4097" s="19">
        <v>0.56011574074074078</v>
      </c>
      <c r="K4097" s="19">
        <v>0.56361111111111117</v>
      </c>
      <c r="L4097" s="19">
        <v>3.4953703703703705E-3</v>
      </c>
      <c r="M4097">
        <v>28.7</v>
      </c>
      <c r="N4097">
        <v>2.6</v>
      </c>
      <c r="O4097">
        <v>108.1</v>
      </c>
      <c r="P4097">
        <v>288.10000000000002</v>
      </c>
      <c r="Q4097">
        <v>182.2</v>
      </c>
      <c r="R4097">
        <v>182.3</v>
      </c>
      <c r="S4097" s="19">
        <v>0.56616898148148154</v>
      </c>
      <c r="T4097" s="19">
        <v>0.58239583333333333</v>
      </c>
      <c r="U4097" s="19">
        <v>0.56701388888888882</v>
      </c>
      <c r="V4097">
        <v>1606</v>
      </c>
      <c r="W4097"/>
      <c r="X4097"/>
      <c r="Y4097"/>
      <c r="Z4097">
        <v>0</v>
      </c>
      <c r="AA4097">
        <v>16</v>
      </c>
      <c r="AB4097">
        <v>99</v>
      </c>
      <c r="AC4097">
        <v>289.89999999999998</v>
      </c>
      <c r="AD4097">
        <v>18</v>
      </c>
      <c r="AE4097" s="19">
        <v>0.57180555555555557</v>
      </c>
      <c r="AF4097" s="19">
        <v>0.58414351851851853</v>
      </c>
      <c r="AG4097" s="19">
        <v>1.2337962962962962E-2</v>
      </c>
      <c r="AH4097" s="19">
        <v>9.4907407407407408E-4</v>
      </c>
      <c r="AI4097"/>
      <c r="AJ4097">
        <v>6.7</v>
      </c>
      <c r="AK4097"/>
      <c r="AL4097">
        <v>1606</v>
      </c>
      <c r="AM4097">
        <v>1574</v>
      </c>
      <c r="AN4097">
        <v>1567</v>
      </c>
      <c r="AO4097">
        <v>2135</v>
      </c>
      <c r="AP4097">
        <v>6.7</v>
      </c>
      <c r="AQ4097">
        <v>36</v>
      </c>
      <c r="AR4097">
        <v>0</v>
      </c>
      <c r="AS4097">
        <v>33</v>
      </c>
      <c r="AT4097">
        <v>0</v>
      </c>
      <c r="AU4097">
        <v>69</v>
      </c>
      <c r="AV4097">
        <v>0</v>
      </c>
      <c r="AW4097"/>
      <c r="AX4097"/>
      <c r="AY4097">
        <v>1654</v>
      </c>
      <c r="AZ4097" s="19">
        <v>0.5568171296296297</v>
      </c>
      <c r="BA4097">
        <v>2.4E-2</v>
      </c>
      <c r="BB4097">
        <v>1169</v>
      </c>
      <c r="BC4097">
        <v>22400557</v>
      </c>
      <c r="BD4097" t="s">
        <v>5581</v>
      </c>
      <c r="BE4097">
        <v>1574</v>
      </c>
      <c r="BF4097" s="19">
        <v>0.58488425925925924</v>
      </c>
      <c r="BG4097">
        <v>2.5</v>
      </c>
      <c r="BH4097">
        <v>66</v>
      </c>
      <c r="BI4097">
        <v>99</v>
      </c>
      <c r="BJ4097" t="s">
        <v>3100</v>
      </c>
      <c r="BK4097"/>
      <c r="BL4097" s="20">
        <f t="shared" si="63"/>
        <v>3.6833333333333229</v>
      </c>
    </row>
    <row r="4098" spans="1:64" s="18" customFormat="1">
      <c r="A4098">
        <v>22300559</v>
      </c>
      <c r="B4098" t="s">
        <v>7</v>
      </c>
      <c r="C4098">
        <v>2</v>
      </c>
      <c r="D4098" t="s">
        <v>27</v>
      </c>
      <c r="E4098" t="s">
        <v>3108</v>
      </c>
      <c r="F4098" s="21">
        <v>44592.590833333335</v>
      </c>
      <c r="G4098" s="21">
        <v>44592.618460648147</v>
      </c>
      <c r="H4098">
        <v>38.5</v>
      </c>
      <c r="I4098">
        <v>59.5</v>
      </c>
      <c r="J4098" s="19">
        <v>0.57489583333333327</v>
      </c>
      <c r="K4098" s="19">
        <v>0.57711805555555562</v>
      </c>
      <c r="L4098" s="19">
        <v>2.2222222222222222E-3</v>
      </c>
      <c r="M4098">
        <v>33.299999999999997</v>
      </c>
      <c r="N4098">
        <v>2.7</v>
      </c>
      <c r="O4098">
        <v>115.3</v>
      </c>
      <c r="P4098">
        <v>313.2</v>
      </c>
      <c r="Q4098">
        <v>195.2</v>
      </c>
      <c r="R4098">
        <v>195.3</v>
      </c>
      <c r="S4098" s="19">
        <v>0.59085648148148151</v>
      </c>
      <c r="T4098" s="19">
        <v>0.61846064814814816</v>
      </c>
      <c r="U4098" s="19">
        <v>0.59393518518518518</v>
      </c>
      <c r="V4098">
        <v>1552</v>
      </c>
      <c r="W4098" s="19">
        <v>0.61523148148148155</v>
      </c>
      <c r="X4098" s="19">
        <v>0.61502314814814818</v>
      </c>
      <c r="Y4098">
        <v>1572</v>
      </c>
      <c r="Z4098">
        <v>59.1</v>
      </c>
      <c r="AA4098">
        <v>23</v>
      </c>
      <c r="AB4098">
        <v>0</v>
      </c>
      <c r="AC4098">
        <v>95.4</v>
      </c>
      <c r="AD4098">
        <v>19</v>
      </c>
      <c r="AE4098" s="19">
        <v>0.60171296296296295</v>
      </c>
      <c r="AF4098" s="19">
        <v>0.61750000000000005</v>
      </c>
      <c r="AG4098" s="19">
        <v>1.5787037037037037E-2</v>
      </c>
      <c r="AH4098" s="19">
        <v>9.6064814814814808E-4</v>
      </c>
      <c r="AI4098"/>
      <c r="AJ4098">
        <v>17.899999999999999</v>
      </c>
      <c r="AK4098">
        <v>0.2</v>
      </c>
      <c r="AL4098">
        <v>1552</v>
      </c>
      <c r="AM4098">
        <v>1561</v>
      </c>
      <c r="AN4098">
        <v>1566</v>
      </c>
      <c r="AO4098">
        <v>6072</v>
      </c>
      <c r="AP4098">
        <v>17.899999999999999</v>
      </c>
      <c r="AQ4098">
        <v>29</v>
      </c>
      <c r="AR4098">
        <v>0</v>
      </c>
      <c r="AS4098">
        <v>30</v>
      </c>
      <c r="AT4098">
        <v>0</v>
      </c>
      <c r="AU4098">
        <v>59</v>
      </c>
      <c r="AV4098">
        <v>0</v>
      </c>
      <c r="AW4098"/>
      <c r="AX4098"/>
      <c r="AY4098">
        <v>1583</v>
      </c>
      <c r="AZ4098" s="19">
        <v>0.60586805555555556</v>
      </c>
      <c r="BA4098">
        <v>2.7E-2</v>
      </c>
      <c r="BB4098">
        <v>1010</v>
      </c>
      <c r="BC4098">
        <v>22100517</v>
      </c>
      <c r="BD4098" t="s">
        <v>3087</v>
      </c>
      <c r="BE4098">
        <v>1561</v>
      </c>
      <c r="BF4098" s="19">
        <v>0.6178703703703704</v>
      </c>
      <c r="BG4098">
        <v>2.8</v>
      </c>
      <c r="BH4098">
        <v>132</v>
      </c>
      <c r="BI4098">
        <v>0</v>
      </c>
      <c r="BJ4098" t="s">
        <v>3100</v>
      </c>
      <c r="BK4098"/>
      <c r="BL4098" s="20">
        <f t="shared" si="63"/>
        <v>19.783333333333282</v>
      </c>
    </row>
    <row r="4099" spans="1:64" s="18" customFormat="1">
      <c r="A4099">
        <v>22200530</v>
      </c>
      <c r="B4099" t="s">
        <v>7</v>
      </c>
      <c r="C4099">
        <v>1</v>
      </c>
      <c r="D4099" t="s">
        <v>30</v>
      </c>
      <c r="E4099" t="s">
        <v>3098</v>
      </c>
      <c r="F4099" s="21">
        <v>44592.587858796294</v>
      </c>
      <c r="G4099" s="21">
        <v>44592.621388888889</v>
      </c>
      <c r="H4099">
        <v>48.3</v>
      </c>
      <c r="I4099">
        <v>59.7</v>
      </c>
      <c r="J4099" s="19">
        <v>0.57805555555555554</v>
      </c>
      <c r="K4099" s="19">
        <v>0.57995370370370369</v>
      </c>
      <c r="L4099" s="19">
        <v>1.8981481481481482E-3</v>
      </c>
      <c r="M4099">
        <v>44.4</v>
      </c>
      <c r="N4099">
        <v>2.8</v>
      </c>
      <c r="O4099">
        <v>104.7</v>
      </c>
      <c r="P4099">
        <v>304</v>
      </c>
      <c r="Q4099">
        <v>188.1</v>
      </c>
      <c r="R4099">
        <v>188.1</v>
      </c>
      <c r="S4099" s="19">
        <v>0.59035879629629628</v>
      </c>
      <c r="T4099" s="19">
        <v>0.61288194444444444</v>
      </c>
      <c r="U4099" s="19">
        <v>0.59151620370370372</v>
      </c>
      <c r="V4099">
        <v>1578</v>
      </c>
      <c r="W4099"/>
      <c r="X4099"/>
      <c r="Y4099"/>
      <c r="Z4099">
        <v>248</v>
      </c>
      <c r="AA4099">
        <v>4</v>
      </c>
      <c r="AB4099">
        <v>72</v>
      </c>
      <c r="AC4099">
        <v>82.8</v>
      </c>
      <c r="AD4099">
        <v>19</v>
      </c>
      <c r="AE4099" s="19">
        <v>0.6011805555555555</v>
      </c>
      <c r="AF4099" s="19">
        <v>0.61465277777777783</v>
      </c>
      <c r="AG4099" s="19">
        <v>1.3472222222222221E-2</v>
      </c>
      <c r="AH4099" s="19">
        <v>6.7361111111111103E-3</v>
      </c>
      <c r="AI4099"/>
      <c r="AJ4099">
        <v>12.9</v>
      </c>
      <c r="AK4099"/>
      <c r="AL4099">
        <v>1578</v>
      </c>
      <c r="AM4099">
        <v>1569</v>
      </c>
      <c r="AN4099">
        <v>1567</v>
      </c>
      <c r="AO4099">
        <v>4237</v>
      </c>
      <c r="AP4099">
        <v>12.9</v>
      </c>
      <c r="AQ4099">
        <v>47</v>
      </c>
      <c r="AR4099">
        <v>0</v>
      </c>
      <c r="AS4099">
        <v>42</v>
      </c>
      <c r="AT4099">
        <v>0</v>
      </c>
      <c r="AU4099">
        <v>89</v>
      </c>
      <c r="AV4099">
        <v>0</v>
      </c>
      <c r="AW4099">
        <v>0.1</v>
      </c>
      <c r="AX4099">
        <v>0</v>
      </c>
      <c r="AY4099">
        <v>1611</v>
      </c>
      <c r="AZ4099" s="19">
        <v>0.57533564814814808</v>
      </c>
      <c r="BA4099">
        <v>3.5999999999999997E-2</v>
      </c>
      <c r="BB4099">
        <v>738</v>
      </c>
      <c r="BC4099">
        <v>22400560</v>
      </c>
      <c r="BD4099" t="s">
        <v>5581</v>
      </c>
      <c r="BE4099">
        <v>1569</v>
      </c>
      <c r="BF4099" s="19">
        <v>0.61990740740740746</v>
      </c>
      <c r="BG4099">
        <v>2.9</v>
      </c>
      <c r="BH4099">
        <v>132</v>
      </c>
      <c r="BI4099">
        <v>72</v>
      </c>
      <c r="BJ4099" t="s">
        <v>3100</v>
      </c>
      <c r="BK4099"/>
      <c r="BL4099" s="20">
        <f t="shared" si="63"/>
        <v>14.983333333333331</v>
      </c>
    </row>
    <row r="4100" spans="1:64" s="18" customFormat="1">
      <c r="A4100">
        <v>22400563</v>
      </c>
      <c r="B4100" t="s">
        <v>7</v>
      </c>
      <c r="C4100">
        <v>3</v>
      </c>
      <c r="D4100" t="s">
        <v>19</v>
      </c>
      <c r="E4100" t="s">
        <v>3141</v>
      </c>
      <c r="F4100" s="21">
        <v>44592.587233796294</v>
      </c>
      <c r="G4100" s="21">
        <v>44592.644814814812</v>
      </c>
      <c r="H4100">
        <v>44.4</v>
      </c>
      <c r="I4100">
        <v>91.1</v>
      </c>
      <c r="J4100" s="19">
        <v>0.58142361111111118</v>
      </c>
      <c r="K4100" s="19">
        <v>0.58153935185185179</v>
      </c>
      <c r="L4100" s="19">
        <v>1.1574074074074073E-4</v>
      </c>
      <c r="M4100">
        <v>41.3</v>
      </c>
      <c r="N4100">
        <v>1.4</v>
      </c>
      <c r="O4100">
        <v>109.5</v>
      </c>
      <c r="P4100">
        <v>265.5</v>
      </c>
      <c r="Q4100">
        <v>158.80000000000001</v>
      </c>
      <c r="R4100">
        <v>159.4</v>
      </c>
      <c r="S4100" s="19">
        <v>0.60598379629629628</v>
      </c>
      <c r="T4100" s="19">
        <v>0.62799768518518517</v>
      </c>
      <c r="U4100" s="19">
        <v>0.61023148148148143</v>
      </c>
      <c r="V4100">
        <v>1538</v>
      </c>
      <c r="W4100" s="19">
        <v>0.60598379629629628</v>
      </c>
      <c r="X4100" s="19">
        <v>0.61023148148148143</v>
      </c>
      <c r="Y4100">
        <v>1538</v>
      </c>
      <c r="Z4100">
        <v>536</v>
      </c>
      <c r="AA4100">
        <v>6</v>
      </c>
      <c r="AB4100">
        <v>10</v>
      </c>
      <c r="AC4100">
        <v>55.8</v>
      </c>
      <c r="AD4100">
        <v>1</v>
      </c>
      <c r="AE4100" s="19">
        <v>0.61681712962962965</v>
      </c>
      <c r="AF4100" s="19">
        <v>0.63262731481481482</v>
      </c>
      <c r="AG4100" s="19">
        <v>1.5810185185185184E-2</v>
      </c>
      <c r="AH4100" s="19">
        <v>1.2187500000000002E-2</v>
      </c>
      <c r="AI4100"/>
      <c r="AJ4100">
        <v>24.6</v>
      </c>
      <c r="AK4100"/>
      <c r="AL4100">
        <v>1538</v>
      </c>
      <c r="AM4100">
        <v>1591</v>
      </c>
      <c r="AN4100">
        <v>1561</v>
      </c>
      <c r="AO4100">
        <v>7950</v>
      </c>
      <c r="AP4100">
        <v>24.6</v>
      </c>
      <c r="AQ4100">
        <v>13</v>
      </c>
      <c r="AR4100">
        <v>0</v>
      </c>
      <c r="AS4100">
        <v>11</v>
      </c>
      <c r="AT4100">
        <v>0</v>
      </c>
      <c r="AU4100">
        <v>24</v>
      </c>
      <c r="AV4100">
        <v>0</v>
      </c>
      <c r="AW4100"/>
      <c r="AX4100"/>
      <c r="AY4100">
        <v>1591</v>
      </c>
      <c r="AZ4100" s="19">
        <v>0.63293981481481476</v>
      </c>
      <c r="BA4100">
        <v>0</v>
      </c>
      <c r="BB4100">
        <v>0</v>
      </c>
      <c r="BC4100">
        <v>22200528</v>
      </c>
      <c r="BD4100" t="s">
        <v>3087</v>
      </c>
      <c r="BE4100">
        <v>1591</v>
      </c>
      <c r="BF4100" s="19">
        <v>0.63293981481481476</v>
      </c>
      <c r="BG4100">
        <v>1</v>
      </c>
      <c r="BH4100">
        <v>132.69999999999999</v>
      </c>
      <c r="BI4100">
        <v>10</v>
      </c>
      <c r="BJ4100" t="s">
        <v>3100</v>
      </c>
      <c r="BK4100"/>
      <c r="BL4100" s="20">
        <f t="shared" ref="BL4100:BL4122" si="64">IF(S4100&lt;K4100,1440+(S4100-K4100)*24*60,(S4100-K4100)*24*60)</f>
        <v>35.200000000000067</v>
      </c>
    </row>
    <row r="4101" spans="1:64" s="18" customFormat="1">
      <c r="A4101">
        <v>22400563</v>
      </c>
      <c r="B4101" t="s">
        <v>7</v>
      </c>
      <c r="C4101">
        <v>3</v>
      </c>
      <c r="D4101" t="s">
        <v>19</v>
      </c>
      <c r="E4101" t="s">
        <v>3141</v>
      </c>
      <c r="F4101" s="21">
        <v>44592.587233796294</v>
      </c>
      <c r="G4101" s="21">
        <v>44592.644814814812</v>
      </c>
      <c r="H4101">
        <v>44.4</v>
      </c>
      <c r="I4101">
        <v>91.1</v>
      </c>
      <c r="J4101" s="19">
        <v>0.58142361111111118</v>
      </c>
      <c r="K4101" s="19">
        <v>0.58153935185185179</v>
      </c>
      <c r="L4101" s="19">
        <v>1.1574074074074073E-4</v>
      </c>
      <c r="M4101">
        <v>41.3</v>
      </c>
      <c r="N4101">
        <v>1.4</v>
      </c>
      <c r="O4101">
        <v>109.5</v>
      </c>
      <c r="P4101">
        <v>265.5</v>
      </c>
      <c r="Q4101">
        <v>158.80000000000001</v>
      </c>
      <c r="R4101">
        <v>159.4</v>
      </c>
      <c r="S4101" s="19">
        <v>0.60598379629629628</v>
      </c>
      <c r="T4101" s="19">
        <v>0.62799768518518517</v>
      </c>
      <c r="U4101" s="19">
        <v>0.61023148148148143</v>
      </c>
      <c r="V4101">
        <v>1538</v>
      </c>
      <c r="W4101" s="19">
        <v>0.60598379629629628</v>
      </c>
      <c r="X4101" s="19">
        <v>0.61023148148148143</v>
      </c>
      <c r="Y4101">
        <v>1538</v>
      </c>
      <c r="Z4101">
        <v>536</v>
      </c>
      <c r="AA4101">
        <v>6</v>
      </c>
      <c r="AB4101">
        <v>10</v>
      </c>
      <c r="AC4101">
        <v>55.8</v>
      </c>
      <c r="AD4101">
        <v>1</v>
      </c>
      <c r="AE4101" s="19">
        <v>0.61681712962962965</v>
      </c>
      <c r="AF4101" s="19">
        <v>0.63262731481481482</v>
      </c>
      <c r="AG4101" s="19">
        <v>1.5810185185185184E-2</v>
      </c>
      <c r="AH4101" s="19">
        <v>1.2187500000000002E-2</v>
      </c>
      <c r="AI4101"/>
      <c r="AJ4101">
        <v>24.6</v>
      </c>
      <c r="AK4101"/>
      <c r="AL4101">
        <v>1538</v>
      </c>
      <c r="AM4101">
        <v>1591</v>
      </c>
      <c r="AN4101">
        <v>1561</v>
      </c>
      <c r="AO4101">
        <v>7950</v>
      </c>
      <c r="AP4101">
        <v>24.6</v>
      </c>
      <c r="AQ4101">
        <v>13</v>
      </c>
      <c r="AR4101">
        <v>0</v>
      </c>
      <c r="AS4101">
        <v>11</v>
      </c>
      <c r="AT4101">
        <v>0</v>
      </c>
      <c r="AU4101">
        <v>24</v>
      </c>
      <c r="AV4101">
        <v>0</v>
      </c>
      <c r="AW4101"/>
      <c r="AX4101"/>
      <c r="AY4101">
        <v>1591</v>
      </c>
      <c r="AZ4101" s="19">
        <v>0.63293981481481476</v>
      </c>
      <c r="BA4101">
        <v>0</v>
      </c>
      <c r="BB4101">
        <v>0</v>
      </c>
      <c r="BC4101">
        <v>22200528</v>
      </c>
      <c r="BD4101" t="s">
        <v>3087</v>
      </c>
      <c r="BE4101">
        <v>1591</v>
      </c>
      <c r="BF4101" s="19">
        <v>0.63293981481481476</v>
      </c>
      <c r="BG4101">
        <v>1</v>
      </c>
      <c r="BH4101">
        <v>132.69999999999999</v>
      </c>
      <c r="BI4101">
        <v>10</v>
      </c>
      <c r="BJ4101" t="s">
        <v>3100</v>
      </c>
      <c r="BK4101"/>
      <c r="BL4101" s="20">
        <f t="shared" si="64"/>
        <v>35.200000000000067</v>
      </c>
    </row>
    <row r="4102" spans="1:64" s="18" customFormat="1">
      <c r="A4102">
        <v>22100520</v>
      </c>
      <c r="B4102" t="s">
        <v>7</v>
      </c>
      <c r="C4102">
        <v>2</v>
      </c>
      <c r="D4102" t="s">
        <v>30</v>
      </c>
      <c r="E4102" t="s">
        <v>3114</v>
      </c>
      <c r="F4102" s="21">
        <v>44592.62296296296</v>
      </c>
      <c r="G4102" s="21">
        <v>44592.660590277781</v>
      </c>
      <c r="H4102">
        <v>51.3</v>
      </c>
      <c r="I4102">
        <v>59</v>
      </c>
      <c r="J4102" s="19">
        <v>0.61626157407407411</v>
      </c>
      <c r="K4102" s="19">
        <v>0.61964120370370368</v>
      </c>
      <c r="L4102" s="19">
        <v>3.37962962962963E-3</v>
      </c>
      <c r="M4102">
        <v>44.4</v>
      </c>
      <c r="N4102">
        <v>2.7</v>
      </c>
      <c r="O4102">
        <v>104.3</v>
      </c>
      <c r="P4102">
        <v>292.60000000000002</v>
      </c>
      <c r="Q4102">
        <v>185.5</v>
      </c>
      <c r="R4102">
        <v>185.7</v>
      </c>
      <c r="S4102" s="19">
        <v>0.62262731481481481</v>
      </c>
      <c r="T4102" s="19">
        <v>0.65259259259259261</v>
      </c>
      <c r="U4102" s="19">
        <v>0.62531250000000005</v>
      </c>
      <c r="V4102">
        <v>1592</v>
      </c>
      <c r="W4102" s="19">
        <v>0.64979166666666666</v>
      </c>
      <c r="X4102" s="19">
        <v>0.64951388888888884</v>
      </c>
      <c r="Y4102">
        <v>1562</v>
      </c>
      <c r="Z4102">
        <v>0</v>
      </c>
      <c r="AA4102">
        <v>20</v>
      </c>
      <c r="AB4102">
        <v>22</v>
      </c>
      <c r="AC4102">
        <v>65.599999999999994</v>
      </c>
      <c r="AD4102">
        <v>19</v>
      </c>
      <c r="AE4102" s="19">
        <v>0.64968749999999997</v>
      </c>
      <c r="AF4102" s="19">
        <v>0.65415509259259264</v>
      </c>
      <c r="AG4102" s="19">
        <v>4.4675925925925933E-3</v>
      </c>
      <c r="AH4102" s="19">
        <v>6.4351851851851861E-3</v>
      </c>
      <c r="AI4102"/>
      <c r="AJ4102">
        <v>12.8</v>
      </c>
      <c r="AK4102"/>
      <c r="AL4102">
        <v>1592</v>
      </c>
      <c r="AM4102">
        <v>1567</v>
      </c>
      <c r="AN4102">
        <v>1566</v>
      </c>
      <c r="AO4102">
        <v>4217</v>
      </c>
      <c r="AP4102">
        <v>12.8</v>
      </c>
      <c r="AQ4102">
        <v>33</v>
      </c>
      <c r="AR4102">
        <v>0</v>
      </c>
      <c r="AS4102">
        <v>33</v>
      </c>
      <c r="AT4102">
        <v>0</v>
      </c>
      <c r="AU4102">
        <v>66</v>
      </c>
      <c r="AV4102">
        <v>0</v>
      </c>
      <c r="AW4102"/>
      <c r="AX4102"/>
      <c r="AY4102">
        <v>1600</v>
      </c>
      <c r="AZ4102" s="19">
        <v>0.63396990740740744</v>
      </c>
      <c r="BA4102">
        <v>2.5999999999999999E-2</v>
      </c>
      <c r="BB4102">
        <v>1079</v>
      </c>
      <c r="BC4102">
        <v>22100518</v>
      </c>
      <c r="BD4102" t="s">
        <v>3087</v>
      </c>
      <c r="BE4102">
        <v>1567</v>
      </c>
      <c r="BF4102" s="19">
        <v>0.65785879629629629</v>
      </c>
      <c r="BG4102">
        <v>3.2</v>
      </c>
      <c r="BH4102">
        <v>181.8</v>
      </c>
      <c r="BI4102">
        <v>22</v>
      </c>
      <c r="BJ4102" t="s">
        <v>3100</v>
      </c>
      <c r="BK4102"/>
      <c r="BL4102" s="20">
        <f t="shared" si="64"/>
        <v>4.3000000000000327</v>
      </c>
    </row>
    <row r="4103" spans="1:64" s="18" customFormat="1">
      <c r="A4103">
        <v>22300560</v>
      </c>
      <c r="B4103" t="s">
        <v>7</v>
      </c>
      <c r="C4103">
        <v>1</v>
      </c>
      <c r="D4103" t="s">
        <v>53</v>
      </c>
      <c r="E4103" t="s">
        <v>3097</v>
      </c>
      <c r="F4103" s="21">
        <v>44592.626944444448</v>
      </c>
      <c r="G4103" s="21">
        <v>44592.653854166667</v>
      </c>
      <c r="H4103">
        <v>38.700000000000003</v>
      </c>
      <c r="I4103">
        <v>39</v>
      </c>
      <c r="J4103" s="19">
        <v>0.62464120370370368</v>
      </c>
      <c r="K4103" s="19">
        <v>0.6267476851851852</v>
      </c>
      <c r="L4103" s="19">
        <v>2.1064814814814813E-3</v>
      </c>
      <c r="M4103">
        <v>34.4</v>
      </c>
      <c r="N4103">
        <v>1.9</v>
      </c>
      <c r="O4103">
        <v>108.1</v>
      </c>
      <c r="P4103">
        <v>304.10000000000002</v>
      </c>
      <c r="Q4103">
        <v>192.8</v>
      </c>
      <c r="R4103">
        <v>192.9</v>
      </c>
      <c r="S4103" s="19">
        <v>0.62938657407407406</v>
      </c>
      <c r="T4103" s="19">
        <v>0.65001157407407406</v>
      </c>
      <c r="U4103" s="19">
        <v>0.63069444444444445</v>
      </c>
      <c r="V4103">
        <v>1594</v>
      </c>
      <c r="W4103"/>
      <c r="X4103"/>
      <c r="Y4103"/>
      <c r="Z4103">
        <v>18.8</v>
      </c>
      <c r="AA4103">
        <v>14</v>
      </c>
      <c r="AB4103">
        <v>40</v>
      </c>
      <c r="AC4103">
        <v>93.2</v>
      </c>
      <c r="AD4103">
        <v>19</v>
      </c>
      <c r="AE4103" s="19">
        <v>0.64658564814814812</v>
      </c>
      <c r="AF4103" s="19">
        <v>0.65197916666666667</v>
      </c>
      <c r="AG4103" s="19">
        <v>5.3935185185185188E-3</v>
      </c>
      <c r="AH4103" s="19">
        <v>1.8750000000000001E-3</v>
      </c>
      <c r="AI4103"/>
      <c r="AJ4103">
        <v>10.8</v>
      </c>
      <c r="AK4103"/>
      <c r="AL4103">
        <v>1594</v>
      </c>
      <c r="AM4103">
        <v>1581</v>
      </c>
      <c r="AN4103">
        <v>1567</v>
      </c>
      <c r="AO4103">
        <v>3691</v>
      </c>
      <c r="AP4103">
        <v>10.8</v>
      </c>
      <c r="AQ4103">
        <v>25</v>
      </c>
      <c r="AR4103">
        <v>0</v>
      </c>
      <c r="AS4103">
        <v>25</v>
      </c>
      <c r="AT4103">
        <v>0</v>
      </c>
      <c r="AU4103">
        <v>50</v>
      </c>
      <c r="AV4103">
        <v>0</v>
      </c>
      <c r="AW4103"/>
      <c r="AX4103"/>
      <c r="AY4103">
        <v>1633</v>
      </c>
      <c r="AZ4103" s="19">
        <v>0.62311342592592589</v>
      </c>
      <c r="BA4103">
        <v>2.5999999999999999E-2</v>
      </c>
      <c r="BB4103">
        <v>1040</v>
      </c>
      <c r="BC4103">
        <v>22300557</v>
      </c>
      <c r="BD4103" t="s">
        <v>5581</v>
      </c>
      <c r="BE4103">
        <v>1581</v>
      </c>
      <c r="BF4103" s="19">
        <v>0.65233796296296298</v>
      </c>
      <c r="BG4103">
        <v>3.8</v>
      </c>
      <c r="BH4103">
        <v>307.60000000000002</v>
      </c>
      <c r="BI4103">
        <v>40</v>
      </c>
      <c r="BJ4103" t="s">
        <v>3100</v>
      </c>
      <c r="BK4103"/>
      <c r="BL4103" s="20">
        <f t="shared" si="64"/>
        <v>3.7999999999999545</v>
      </c>
    </row>
    <row r="4104" spans="1:64" s="18" customFormat="1">
      <c r="A4104">
        <v>22200531</v>
      </c>
      <c r="B4104" t="s">
        <v>7</v>
      </c>
      <c r="C4104">
        <v>3</v>
      </c>
      <c r="D4104" t="s">
        <v>19</v>
      </c>
      <c r="E4104" t="s">
        <v>3119</v>
      </c>
      <c r="F4104" s="21">
        <v>44592.640208333331</v>
      </c>
      <c r="G4104" s="21">
        <v>44592.683877314812</v>
      </c>
      <c r="H4104">
        <v>57</v>
      </c>
      <c r="I4104">
        <v>65.7</v>
      </c>
      <c r="J4104" s="19">
        <v>0.63645833333333335</v>
      </c>
      <c r="K4104" s="19">
        <v>0.63827546296296289</v>
      </c>
      <c r="L4104" s="19">
        <v>1.8171296296296297E-3</v>
      </c>
      <c r="M4104">
        <v>51</v>
      </c>
      <c r="N4104">
        <v>1.8</v>
      </c>
      <c r="O4104">
        <v>95</v>
      </c>
      <c r="P4104">
        <v>313.89999999999998</v>
      </c>
      <c r="Q4104">
        <v>215.9</v>
      </c>
      <c r="R4104">
        <v>217.2</v>
      </c>
      <c r="S4104" s="19">
        <v>0.64954861111111117</v>
      </c>
      <c r="T4104" s="19">
        <v>0.68388888888888888</v>
      </c>
      <c r="U4104"/>
      <c r="V4104"/>
      <c r="W4104"/>
      <c r="X4104"/>
      <c r="Y4104"/>
      <c r="Z4104">
        <v>0</v>
      </c>
      <c r="AA4104">
        <v>24</v>
      </c>
      <c r="AB4104">
        <v>0</v>
      </c>
      <c r="AC4104">
        <v>39.5</v>
      </c>
      <c r="AD4104">
        <v>8</v>
      </c>
      <c r="AE4104" s="19">
        <v>0.64145833333333335</v>
      </c>
      <c r="AF4104" s="19">
        <v>0.68270833333333336</v>
      </c>
      <c r="AG4104" s="19">
        <v>4.1250000000000002E-2</v>
      </c>
      <c r="AH4104" s="19">
        <v>1.1689814814814816E-3</v>
      </c>
      <c r="AI4104"/>
      <c r="AJ4104">
        <v>23</v>
      </c>
      <c r="AK4104">
        <v>0.3</v>
      </c>
      <c r="AL4104">
        <v>1576</v>
      </c>
      <c r="AM4104">
        <v>1573</v>
      </c>
      <c r="AN4104">
        <v>1563</v>
      </c>
      <c r="AO4104">
        <v>7870</v>
      </c>
      <c r="AP4104">
        <v>23</v>
      </c>
      <c r="AQ4104">
        <v>2</v>
      </c>
      <c r="AR4104">
        <v>0</v>
      </c>
      <c r="AS4104">
        <v>1</v>
      </c>
      <c r="AT4104">
        <v>0</v>
      </c>
      <c r="AU4104">
        <v>3</v>
      </c>
      <c r="AV4104">
        <v>0</v>
      </c>
      <c r="AW4104"/>
      <c r="AX4104"/>
      <c r="AY4104">
        <v>1598</v>
      </c>
      <c r="AZ4104" s="19">
        <v>0.63436342592592598</v>
      </c>
      <c r="BA4104">
        <v>2.9000000000000001E-2</v>
      </c>
      <c r="BB4104">
        <v>923</v>
      </c>
      <c r="BC4104">
        <v>22400559</v>
      </c>
      <c r="BD4104"/>
      <c r="BE4104">
        <v>1573</v>
      </c>
      <c r="BF4104" s="19">
        <v>0.68289351851851843</v>
      </c>
      <c r="BG4104">
        <v>0.8</v>
      </c>
      <c r="BH4104"/>
      <c r="BI4104">
        <v>0</v>
      </c>
      <c r="BJ4104" t="s">
        <v>3100</v>
      </c>
      <c r="BK4104"/>
      <c r="BL4104" s="20">
        <f t="shared" si="64"/>
        <v>16.233333333333526</v>
      </c>
    </row>
    <row r="4105" spans="1:64" s="18" customFormat="1">
      <c r="A4105">
        <v>22400564</v>
      </c>
      <c r="B4105" t="s">
        <v>7</v>
      </c>
      <c r="C4105">
        <v>1</v>
      </c>
      <c r="D4105" t="s">
        <v>53</v>
      </c>
      <c r="E4105" t="s">
        <v>3095</v>
      </c>
      <c r="F4105" s="21">
        <v>44592.655844907407</v>
      </c>
      <c r="G4105" s="21">
        <v>44592.685798611114</v>
      </c>
      <c r="H4105">
        <v>43.1</v>
      </c>
      <c r="I4105">
        <v>60.5</v>
      </c>
      <c r="J4105" s="19">
        <v>0.64149305555555558</v>
      </c>
      <c r="K4105" s="19">
        <v>0.64377314814814812</v>
      </c>
      <c r="L4105" s="19">
        <v>2.2800925925925927E-3</v>
      </c>
      <c r="M4105">
        <v>35.1</v>
      </c>
      <c r="N4105">
        <v>2.1</v>
      </c>
      <c r="O4105">
        <v>110.4</v>
      </c>
      <c r="P4105">
        <v>296.10000000000002</v>
      </c>
      <c r="Q4105">
        <v>189</v>
      </c>
      <c r="R4105">
        <v>189</v>
      </c>
      <c r="S4105" s="19">
        <v>0.65568287037037043</v>
      </c>
      <c r="T4105" s="19">
        <v>0.66802083333333329</v>
      </c>
      <c r="U4105" s="19">
        <v>0.65811342592592592</v>
      </c>
      <c r="V4105">
        <v>1552</v>
      </c>
      <c r="W4105"/>
      <c r="X4105"/>
      <c r="Y4105"/>
      <c r="Z4105">
        <v>0</v>
      </c>
      <c r="AA4105">
        <v>19</v>
      </c>
      <c r="AB4105">
        <v>14</v>
      </c>
      <c r="AC4105">
        <v>81.400000000000006</v>
      </c>
      <c r="AD4105">
        <v>18</v>
      </c>
      <c r="AE4105" s="19">
        <v>0.66552083333333334</v>
      </c>
      <c r="AF4105" s="19">
        <v>0.67925925925925934</v>
      </c>
      <c r="AG4105" s="19">
        <v>1.3738425925925926E-2</v>
      </c>
      <c r="AH4105" s="19">
        <v>6.5393518518518517E-3</v>
      </c>
      <c r="AI4105"/>
      <c r="AJ4105">
        <v>15.9</v>
      </c>
      <c r="AK4105"/>
      <c r="AL4105">
        <v>1552</v>
      </c>
      <c r="AM4105">
        <v>1567</v>
      </c>
      <c r="AN4105">
        <v>1566</v>
      </c>
      <c r="AO4105">
        <v>5378</v>
      </c>
      <c r="AP4105">
        <v>15.9</v>
      </c>
      <c r="AQ4105">
        <v>68</v>
      </c>
      <c r="AR4105">
        <v>0</v>
      </c>
      <c r="AS4105">
        <v>9</v>
      </c>
      <c r="AT4105">
        <v>0</v>
      </c>
      <c r="AU4105">
        <v>122</v>
      </c>
      <c r="AV4105">
        <v>1</v>
      </c>
      <c r="AW4105"/>
      <c r="AX4105"/>
      <c r="AY4105">
        <v>1617</v>
      </c>
      <c r="AZ4105" s="19">
        <v>0.63978009259259261</v>
      </c>
      <c r="BA4105">
        <v>0.03</v>
      </c>
      <c r="BB4105">
        <v>892</v>
      </c>
      <c r="BC4105">
        <v>22300558</v>
      </c>
      <c r="BD4105" t="s">
        <v>5581</v>
      </c>
      <c r="BE4105">
        <v>1567</v>
      </c>
      <c r="BF4105" s="19">
        <v>0.68244212962962969</v>
      </c>
      <c r="BG4105">
        <v>3.1</v>
      </c>
      <c r="BH4105">
        <v>183.2</v>
      </c>
      <c r="BI4105">
        <v>14</v>
      </c>
      <c r="BJ4105" t="s">
        <v>3100</v>
      </c>
      <c r="BK4105"/>
      <c r="BL4105" s="20">
        <f t="shared" si="64"/>
        <v>17.150000000000123</v>
      </c>
    </row>
    <row r="4106" spans="1:64" s="18" customFormat="1">
      <c r="A4106">
        <v>22300561</v>
      </c>
      <c r="B4106" t="s">
        <v>7</v>
      </c>
      <c r="C4106">
        <v>2</v>
      </c>
      <c r="D4106" t="s">
        <v>19</v>
      </c>
      <c r="E4106" t="s">
        <v>3070</v>
      </c>
      <c r="F4106" s="21">
        <v>44592.669988425929</v>
      </c>
      <c r="G4106" s="21">
        <v>44592.736863425926</v>
      </c>
      <c r="H4106">
        <v>56.3</v>
      </c>
      <c r="I4106">
        <v>100.9</v>
      </c>
      <c r="J4106" s="19">
        <v>0.66510416666666672</v>
      </c>
      <c r="K4106" s="19">
        <v>0.66681712962962969</v>
      </c>
      <c r="L4106" s="19">
        <v>1.712962962962963E-3</v>
      </c>
      <c r="M4106">
        <v>57.5</v>
      </c>
      <c r="N4106">
        <v>2.2999999999999998</v>
      </c>
      <c r="O4106">
        <v>113.4</v>
      </c>
      <c r="P4106">
        <v>304.2</v>
      </c>
      <c r="Q4106">
        <v>187.9</v>
      </c>
      <c r="R4106">
        <v>188.5</v>
      </c>
      <c r="S4106" s="19">
        <v>0.69789351851851855</v>
      </c>
      <c r="T4106" s="19">
        <v>0.73181712962962964</v>
      </c>
      <c r="U4106" s="19">
        <v>0.70215277777777774</v>
      </c>
      <c r="V4106">
        <v>1540</v>
      </c>
      <c r="W4106" s="19">
        <v>0.69789351851851855</v>
      </c>
      <c r="X4106" s="19">
        <v>0.70215277777777774</v>
      </c>
      <c r="Y4106">
        <v>1540</v>
      </c>
      <c r="Z4106">
        <v>0</v>
      </c>
      <c r="AA4106">
        <v>1</v>
      </c>
      <c r="AB4106">
        <v>34</v>
      </c>
      <c r="AC4106"/>
      <c r="AD4106">
        <v>1</v>
      </c>
      <c r="AE4106" s="19">
        <v>0.71298611111111121</v>
      </c>
      <c r="AF4106"/>
      <c r="AG4106" s="19">
        <v>0</v>
      </c>
      <c r="AH4106" s="19">
        <v>0</v>
      </c>
      <c r="AI4106"/>
      <c r="AJ4106">
        <v>26.7</v>
      </c>
      <c r="AK4106"/>
      <c r="AL4106">
        <v>1540</v>
      </c>
      <c r="AM4106">
        <v>1571</v>
      </c>
      <c r="AN4106">
        <v>1548</v>
      </c>
      <c r="AO4106">
        <v>8980</v>
      </c>
      <c r="AP4106">
        <v>26.7</v>
      </c>
      <c r="AQ4106">
        <v>15</v>
      </c>
      <c r="AR4106">
        <v>0</v>
      </c>
      <c r="AS4106">
        <v>15</v>
      </c>
      <c r="AT4106">
        <v>0</v>
      </c>
      <c r="AU4106">
        <v>29</v>
      </c>
      <c r="AV4106">
        <v>0</v>
      </c>
      <c r="AW4106"/>
      <c r="AX4106"/>
      <c r="AY4106">
        <v>1628</v>
      </c>
      <c r="AZ4106" s="19">
        <v>0.66320601851851857</v>
      </c>
      <c r="BA4106">
        <v>2.5999999999999999E-2</v>
      </c>
      <c r="BB4106">
        <v>1060</v>
      </c>
      <c r="BC4106">
        <v>22400563</v>
      </c>
      <c r="BD4106" t="s">
        <v>19</v>
      </c>
      <c r="BE4106">
        <v>1571</v>
      </c>
      <c r="BF4106" s="19">
        <v>0.73665509259259254</v>
      </c>
      <c r="BG4106">
        <v>0.5</v>
      </c>
      <c r="BH4106">
        <v>73.900000000000006</v>
      </c>
      <c r="BI4106">
        <v>34</v>
      </c>
      <c r="BJ4106" t="s">
        <v>3100</v>
      </c>
      <c r="BK4106"/>
      <c r="BL4106" s="20">
        <f t="shared" si="64"/>
        <v>44.749999999999957</v>
      </c>
    </row>
    <row r="4107" spans="1:64" s="18" customFormat="1">
      <c r="A4107">
        <v>22100521</v>
      </c>
      <c r="B4107" t="s">
        <v>7</v>
      </c>
      <c r="C4107">
        <v>1</v>
      </c>
      <c r="D4107" t="s">
        <v>30</v>
      </c>
      <c r="E4107" t="s">
        <v>3102</v>
      </c>
      <c r="F4107" s="21">
        <v>44592.679756944446</v>
      </c>
      <c r="G4107" s="21">
        <v>44592.693564814814</v>
      </c>
      <c r="H4107">
        <v>19.899999999999999</v>
      </c>
      <c r="I4107">
        <v>23.5</v>
      </c>
      <c r="J4107" s="19">
        <v>0.67402777777777778</v>
      </c>
      <c r="K4107" s="19">
        <v>0.67724537037037036</v>
      </c>
      <c r="L4107" s="19">
        <v>3.2175925925925926E-3</v>
      </c>
      <c r="M4107">
        <v>20.399999999999999</v>
      </c>
      <c r="N4107">
        <v>2</v>
      </c>
      <c r="O4107">
        <v>108.1</v>
      </c>
      <c r="P4107">
        <v>292.89999999999998</v>
      </c>
      <c r="Q4107">
        <v>186.3</v>
      </c>
      <c r="R4107">
        <v>186.4</v>
      </c>
      <c r="S4107" s="19">
        <v>0.68024305555555553</v>
      </c>
      <c r="T4107" s="19">
        <v>0.69077546296296299</v>
      </c>
      <c r="U4107" s="19">
        <v>0.67932870370370368</v>
      </c>
      <c r="V4107">
        <v>1597</v>
      </c>
      <c r="W4107"/>
      <c r="X4107"/>
      <c r="Y4107"/>
      <c r="Z4107">
        <v>168</v>
      </c>
      <c r="AA4107">
        <v>16</v>
      </c>
      <c r="AB4107">
        <v>100</v>
      </c>
      <c r="AC4107">
        <v>54.6</v>
      </c>
      <c r="AD4107">
        <v>19</v>
      </c>
      <c r="AE4107" s="19">
        <v>0.68995370370370368</v>
      </c>
      <c r="AF4107" s="19">
        <v>0.69252314814814808</v>
      </c>
      <c r="AG4107" s="19">
        <v>2.5694444444444445E-3</v>
      </c>
      <c r="AH4107" s="19">
        <v>1.0416666666666667E-3</v>
      </c>
      <c r="AI4107"/>
      <c r="AJ4107">
        <v>4.3</v>
      </c>
      <c r="AK4107"/>
      <c r="AL4107">
        <v>1597</v>
      </c>
      <c r="AM4107">
        <v>1573</v>
      </c>
      <c r="AN4107">
        <v>1567</v>
      </c>
      <c r="AO4107">
        <v>1373</v>
      </c>
      <c r="AP4107">
        <v>4.3</v>
      </c>
      <c r="AQ4107">
        <v>31</v>
      </c>
      <c r="AR4107">
        <v>0</v>
      </c>
      <c r="AS4107">
        <v>24</v>
      </c>
      <c r="AT4107">
        <v>0</v>
      </c>
      <c r="AU4107">
        <v>55</v>
      </c>
      <c r="AV4107">
        <v>0</v>
      </c>
      <c r="AW4107"/>
      <c r="AX4107"/>
      <c r="AY4107">
        <v>1661</v>
      </c>
      <c r="AZ4107" s="19">
        <v>0.66670138888888886</v>
      </c>
      <c r="BA4107">
        <v>3.7999999999999999E-2</v>
      </c>
      <c r="BB4107">
        <v>744</v>
      </c>
      <c r="BC4107">
        <v>22100519</v>
      </c>
      <c r="BD4107" t="s">
        <v>3087</v>
      </c>
      <c r="BE4107">
        <v>1573</v>
      </c>
      <c r="BF4107" s="19">
        <v>0.69344907407407408</v>
      </c>
      <c r="BG4107">
        <v>2.4</v>
      </c>
      <c r="BH4107">
        <v>33.299999999999997</v>
      </c>
      <c r="BI4107">
        <v>100</v>
      </c>
      <c r="BJ4107" t="s">
        <v>3100</v>
      </c>
      <c r="BK4107"/>
      <c r="BL4107" s="20">
        <f t="shared" si="64"/>
        <v>4.3166666666666487</v>
      </c>
    </row>
    <row r="4108" spans="1:64" s="18" customFormat="1">
      <c r="A4108">
        <v>22200532</v>
      </c>
      <c r="B4108" t="s">
        <v>7</v>
      </c>
      <c r="C4108">
        <v>1</v>
      </c>
      <c r="D4108" t="s">
        <v>18</v>
      </c>
      <c r="E4108" t="s">
        <v>3098</v>
      </c>
      <c r="F4108" s="21">
        <v>44592.697650462964</v>
      </c>
      <c r="G4108" s="21">
        <v>44592.729421296295</v>
      </c>
      <c r="H4108">
        <v>45.7</v>
      </c>
      <c r="I4108">
        <v>50.2</v>
      </c>
      <c r="J4108" s="19">
        <v>0.69261574074074073</v>
      </c>
      <c r="K4108" s="19">
        <v>0.69457175925925929</v>
      </c>
      <c r="L4108" s="19">
        <v>1.9560185185185184E-3</v>
      </c>
      <c r="M4108">
        <v>41.1</v>
      </c>
      <c r="N4108">
        <v>2.7</v>
      </c>
      <c r="O4108">
        <v>105.1</v>
      </c>
      <c r="P4108">
        <v>301.39999999999998</v>
      </c>
      <c r="Q4108">
        <v>185.4</v>
      </c>
      <c r="R4108">
        <v>185.4</v>
      </c>
      <c r="S4108" s="19">
        <v>0.70157407407407402</v>
      </c>
      <c r="T4108" s="19">
        <v>0.72657407407407415</v>
      </c>
      <c r="U4108" s="19">
        <v>0.70112268518518517</v>
      </c>
      <c r="V4108">
        <v>1579</v>
      </c>
      <c r="W4108"/>
      <c r="X4108"/>
      <c r="Y4108"/>
      <c r="Z4108">
        <v>0</v>
      </c>
      <c r="AA4108">
        <v>5</v>
      </c>
      <c r="AB4108">
        <v>54</v>
      </c>
      <c r="AC4108">
        <v>3111.4</v>
      </c>
      <c r="AD4108">
        <v>19</v>
      </c>
      <c r="AE4108" s="19">
        <v>0.72624999999999995</v>
      </c>
      <c r="AF4108" s="19">
        <v>0.72854166666666664</v>
      </c>
      <c r="AG4108" s="19">
        <v>2.2916666666666667E-3</v>
      </c>
      <c r="AH4108" s="19">
        <v>8.7962962962962962E-4</v>
      </c>
      <c r="AI4108"/>
      <c r="AJ4108">
        <v>23.7</v>
      </c>
      <c r="AK4108"/>
      <c r="AL4108">
        <v>1579</v>
      </c>
      <c r="AM4108">
        <v>1586</v>
      </c>
      <c r="AN4108">
        <v>1566</v>
      </c>
      <c r="AO4108">
        <v>7574</v>
      </c>
      <c r="AP4108">
        <v>23.7</v>
      </c>
      <c r="AQ4108">
        <v>33</v>
      </c>
      <c r="AR4108">
        <v>0</v>
      </c>
      <c r="AS4108">
        <v>34</v>
      </c>
      <c r="AT4108">
        <v>0</v>
      </c>
      <c r="AU4108">
        <v>68</v>
      </c>
      <c r="AV4108">
        <v>0</v>
      </c>
      <c r="AW4108"/>
      <c r="AX4108"/>
      <c r="AY4108">
        <v>1642</v>
      </c>
      <c r="AZ4108" s="19">
        <v>0.69093749999999998</v>
      </c>
      <c r="BA4108">
        <v>2.8000000000000001E-2</v>
      </c>
      <c r="BB4108">
        <v>986</v>
      </c>
      <c r="BC4108">
        <v>22100484</v>
      </c>
      <c r="BD4108" t="s">
        <v>3149</v>
      </c>
      <c r="BE4108">
        <v>1586</v>
      </c>
      <c r="BF4108" s="19">
        <v>0.72567129629629623</v>
      </c>
      <c r="BG4108">
        <v>3.4</v>
      </c>
      <c r="BH4108">
        <v>204.6</v>
      </c>
      <c r="BI4108">
        <v>54</v>
      </c>
      <c r="BJ4108" t="s">
        <v>3100</v>
      </c>
      <c r="BK4108"/>
      <c r="BL4108" s="20">
        <f t="shared" si="64"/>
        <v>10.083333333333204</v>
      </c>
    </row>
    <row r="4109" spans="1:64" s="18" customFormat="1">
      <c r="A4109">
        <v>22400565</v>
      </c>
      <c r="B4109" t="s">
        <v>7</v>
      </c>
      <c r="C4109">
        <v>1</v>
      </c>
      <c r="D4109" t="s">
        <v>53</v>
      </c>
      <c r="E4109" t="s">
        <v>3095</v>
      </c>
      <c r="F4109" s="21">
        <v>44592.697743055556</v>
      </c>
      <c r="G4109" s="21">
        <v>44592.723483796297</v>
      </c>
      <c r="H4109">
        <v>37.1</v>
      </c>
      <c r="I4109">
        <v>40.5</v>
      </c>
      <c r="J4109" s="19">
        <v>0.69321759259259252</v>
      </c>
      <c r="K4109" s="19">
        <v>0.69537037037037042</v>
      </c>
      <c r="L4109" s="19">
        <v>2.1527777777777778E-3</v>
      </c>
      <c r="M4109">
        <v>33.6</v>
      </c>
      <c r="N4109">
        <v>2.5</v>
      </c>
      <c r="O4109">
        <v>105.1</v>
      </c>
      <c r="P4109">
        <v>299.39999999999998</v>
      </c>
      <c r="Q4109">
        <v>191.8</v>
      </c>
      <c r="R4109">
        <v>191.8</v>
      </c>
      <c r="S4109" s="19">
        <v>0.69778935185185187</v>
      </c>
      <c r="T4109" s="19">
        <v>0.71781249999999996</v>
      </c>
      <c r="U4109" s="19">
        <v>0.69994212962962965</v>
      </c>
      <c r="V4109">
        <v>1565</v>
      </c>
      <c r="W4109"/>
      <c r="X4109"/>
      <c r="Y4109"/>
      <c r="Z4109">
        <v>69</v>
      </c>
      <c r="AA4109">
        <v>23</v>
      </c>
      <c r="AB4109">
        <v>0</v>
      </c>
      <c r="AC4109">
        <v>51.4</v>
      </c>
      <c r="AD4109">
        <v>18</v>
      </c>
      <c r="AE4109" s="19">
        <v>0.70584490740740735</v>
      </c>
      <c r="AF4109" s="19">
        <v>0.72027777777777768</v>
      </c>
      <c r="AG4109" s="19">
        <v>1.4432870370370372E-2</v>
      </c>
      <c r="AH4109" s="19">
        <v>3.2060185185185191E-3</v>
      </c>
      <c r="AI4109"/>
      <c r="AJ4109">
        <v>14.1</v>
      </c>
      <c r="AK4109"/>
      <c r="AL4109">
        <v>1565</v>
      </c>
      <c r="AM4109">
        <v>1575</v>
      </c>
      <c r="AN4109">
        <v>1566</v>
      </c>
      <c r="AO4109">
        <v>4723</v>
      </c>
      <c r="AP4109">
        <v>14.1</v>
      </c>
      <c r="AQ4109">
        <v>0</v>
      </c>
      <c r="AR4109">
        <v>0</v>
      </c>
      <c r="AS4109">
        <v>0</v>
      </c>
      <c r="AT4109">
        <v>0</v>
      </c>
      <c r="AU4109">
        <v>0</v>
      </c>
      <c r="AV4109">
        <v>0</v>
      </c>
      <c r="AW4109"/>
      <c r="AX4109"/>
      <c r="AY4109">
        <v>1595</v>
      </c>
      <c r="AZ4109" s="19">
        <v>0.68996527777777772</v>
      </c>
      <c r="BA4109">
        <v>2.5999999999999999E-2</v>
      </c>
      <c r="BB4109">
        <v>1010</v>
      </c>
      <c r="BC4109">
        <v>22300559</v>
      </c>
      <c r="BD4109" t="s">
        <v>5581</v>
      </c>
      <c r="BE4109">
        <v>1575</v>
      </c>
      <c r="BF4109" s="19">
        <v>0.72023148148148142</v>
      </c>
      <c r="BG4109">
        <v>3</v>
      </c>
      <c r="BH4109">
        <v>183.2</v>
      </c>
      <c r="BI4109">
        <v>0</v>
      </c>
      <c r="BJ4109" t="s">
        <v>3100</v>
      </c>
      <c r="BK4109"/>
      <c r="BL4109" s="20">
        <f t="shared" si="64"/>
        <v>3.4833333333332916</v>
      </c>
    </row>
    <row r="4110" spans="1:64" s="18" customFormat="1">
      <c r="A4110">
        <v>22300562</v>
      </c>
      <c r="B4110" t="s">
        <v>7</v>
      </c>
      <c r="C4110">
        <v>1</v>
      </c>
      <c r="D4110" t="s">
        <v>53</v>
      </c>
      <c r="E4110" t="s">
        <v>3097</v>
      </c>
      <c r="F4110" s="21">
        <v>44592.724027777775</v>
      </c>
      <c r="G4110" s="21">
        <v>44592.750185185185</v>
      </c>
      <c r="H4110">
        <v>37.700000000000003</v>
      </c>
      <c r="I4110">
        <v>58</v>
      </c>
      <c r="J4110" s="19">
        <v>0.70815972222222223</v>
      </c>
      <c r="K4110" s="19">
        <v>0.70990740740740732</v>
      </c>
      <c r="L4110" s="19">
        <v>1.7476851851851852E-3</v>
      </c>
      <c r="M4110">
        <v>34</v>
      </c>
      <c r="N4110">
        <v>3.2</v>
      </c>
      <c r="O4110">
        <v>103.4</v>
      </c>
      <c r="P4110">
        <v>299.89999999999998</v>
      </c>
      <c r="Q4110">
        <v>193.4</v>
      </c>
      <c r="R4110">
        <v>193.3</v>
      </c>
      <c r="S4110" s="19">
        <v>0.72412037037037036</v>
      </c>
      <c r="T4110" s="19">
        <v>0.74454861111111104</v>
      </c>
      <c r="U4110" s="19">
        <v>0.72590277777777779</v>
      </c>
      <c r="V4110">
        <v>1584</v>
      </c>
      <c r="W4110"/>
      <c r="X4110"/>
      <c r="Y4110"/>
      <c r="Z4110">
        <v>0</v>
      </c>
      <c r="AA4110">
        <v>4</v>
      </c>
      <c r="AB4110">
        <v>73</v>
      </c>
      <c r="AC4110">
        <v>51.6</v>
      </c>
      <c r="AD4110">
        <v>19</v>
      </c>
      <c r="AE4110" s="19">
        <v>0.73393518518518519</v>
      </c>
      <c r="AF4110" s="19">
        <v>0.74608796296296298</v>
      </c>
      <c r="AG4110" s="19">
        <v>1.2152777777777778E-2</v>
      </c>
      <c r="AH4110" s="19">
        <v>4.0972222222222226E-3</v>
      </c>
      <c r="AI4110"/>
      <c r="AJ4110">
        <v>9.9</v>
      </c>
      <c r="AK4110"/>
      <c r="AL4110">
        <v>1584</v>
      </c>
      <c r="AM4110">
        <v>1566</v>
      </c>
      <c r="AN4110">
        <v>1566</v>
      </c>
      <c r="AO4110">
        <v>3354</v>
      </c>
      <c r="AP4110">
        <v>9.9</v>
      </c>
      <c r="AQ4110">
        <v>1</v>
      </c>
      <c r="AR4110">
        <v>0</v>
      </c>
      <c r="AS4110">
        <v>1</v>
      </c>
      <c r="AT4110">
        <v>0</v>
      </c>
      <c r="AU4110">
        <v>2</v>
      </c>
      <c r="AV4110">
        <v>0</v>
      </c>
      <c r="AW4110"/>
      <c r="AX4110"/>
      <c r="AY4110">
        <v>1612</v>
      </c>
      <c r="AZ4110" s="19">
        <v>0.70634259259259258</v>
      </c>
      <c r="BA4110">
        <v>0.02</v>
      </c>
      <c r="BB4110">
        <v>1310</v>
      </c>
      <c r="BC4110">
        <v>22200530</v>
      </c>
      <c r="BD4110" t="s">
        <v>3087</v>
      </c>
      <c r="BE4110">
        <v>1566</v>
      </c>
      <c r="BF4110" s="19">
        <v>0.74995370370370373</v>
      </c>
      <c r="BG4110">
        <v>3</v>
      </c>
      <c r="BH4110">
        <v>161</v>
      </c>
      <c r="BI4110">
        <v>73</v>
      </c>
      <c r="BJ4110" t="s">
        <v>3100</v>
      </c>
      <c r="BK4110"/>
      <c r="BL4110" s="20">
        <f t="shared" si="64"/>
        <v>20.466666666666775</v>
      </c>
    </row>
    <row r="4111" spans="1:64" s="18" customFormat="1">
      <c r="A4111">
        <v>22100522</v>
      </c>
      <c r="B4111" t="s">
        <v>7</v>
      </c>
      <c r="C4111">
        <v>1</v>
      </c>
      <c r="D4111" t="s">
        <v>30</v>
      </c>
      <c r="E4111" t="s">
        <v>3102</v>
      </c>
      <c r="F4111" s="21">
        <v>44592.723611111112</v>
      </c>
      <c r="G4111" s="21">
        <v>44592.762523148151</v>
      </c>
      <c r="H4111">
        <v>56</v>
      </c>
      <c r="I4111">
        <v>59.6</v>
      </c>
      <c r="J4111" s="19">
        <v>0.71920138888888896</v>
      </c>
      <c r="K4111" s="19">
        <v>0.72109953703703711</v>
      </c>
      <c r="L4111" s="19">
        <v>1.8981481481481482E-3</v>
      </c>
      <c r="M4111">
        <v>42.7</v>
      </c>
      <c r="N4111">
        <v>2.2999999999999998</v>
      </c>
      <c r="O4111">
        <v>109.8</v>
      </c>
      <c r="P4111">
        <v>293.39999999999998</v>
      </c>
      <c r="Q4111">
        <v>182.5</v>
      </c>
      <c r="R4111">
        <v>182.6</v>
      </c>
      <c r="S4111" s="19">
        <v>0.73229166666666667</v>
      </c>
      <c r="T4111" s="19">
        <v>0.75513888888888892</v>
      </c>
      <c r="U4111" s="19">
        <v>0.73353009259259261</v>
      </c>
      <c r="V4111">
        <v>1562</v>
      </c>
      <c r="W4111"/>
      <c r="X4111"/>
      <c r="Y4111"/>
      <c r="Z4111">
        <v>0</v>
      </c>
      <c r="AA4111">
        <v>11</v>
      </c>
      <c r="AB4111">
        <v>97</v>
      </c>
      <c r="AC4111">
        <v>76.2</v>
      </c>
      <c r="AD4111">
        <v>19</v>
      </c>
      <c r="AE4111" s="19">
        <v>0.7472685185185185</v>
      </c>
      <c r="AF4111" s="19">
        <v>0.75717592592592586</v>
      </c>
      <c r="AG4111" s="19">
        <v>9.9074074074074082E-3</v>
      </c>
      <c r="AH4111" s="19">
        <v>5.347222222222222E-3</v>
      </c>
      <c r="AI4111"/>
      <c r="AJ4111">
        <v>14.5</v>
      </c>
      <c r="AK4111"/>
      <c r="AL4111">
        <v>1562</v>
      </c>
      <c r="AM4111">
        <v>1568</v>
      </c>
      <c r="AN4111">
        <v>1566</v>
      </c>
      <c r="AO4111">
        <v>4770</v>
      </c>
      <c r="AP4111">
        <v>14.5</v>
      </c>
      <c r="AQ4111">
        <v>29</v>
      </c>
      <c r="AR4111">
        <v>0</v>
      </c>
      <c r="AS4111">
        <v>33</v>
      </c>
      <c r="AT4111">
        <v>0</v>
      </c>
      <c r="AU4111">
        <v>62</v>
      </c>
      <c r="AV4111">
        <v>0</v>
      </c>
      <c r="AW4111"/>
      <c r="AX4111"/>
      <c r="AY4111">
        <v>1616</v>
      </c>
      <c r="AZ4111" s="19">
        <v>0.71769675925925924</v>
      </c>
      <c r="BA4111">
        <v>2.9000000000000001E-2</v>
      </c>
      <c r="BB4111">
        <v>938</v>
      </c>
      <c r="BC4111">
        <v>22400561</v>
      </c>
      <c r="BD4111"/>
      <c r="BE4111">
        <v>1568</v>
      </c>
      <c r="BF4111" s="19">
        <v>0.76075231481481476</v>
      </c>
      <c r="BG4111">
        <v>3.1</v>
      </c>
      <c r="BH4111">
        <v>148.5</v>
      </c>
      <c r="BI4111">
        <v>97</v>
      </c>
      <c r="BJ4111" t="s">
        <v>3100</v>
      </c>
      <c r="BK4111"/>
      <c r="BL4111" s="20">
        <f t="shared" si="64"/>
        <v>16.116666666666575</v>
      </c>
    </row>
    <row r="4112" spans="1:64" s="18" customFormat="1">
      <c r="A4112">
        <v>22400566</v>
      </c>
      <c r="B4112" t="s">
        <v>7</v>
      </c>
      <c r="C4112">
        <v>2</v>
      </c>
      <c r="D4112" t="s">
        <v>19</v>
      </c>
      <c r="E4112" t="s">
        <v>3083</v>
      </c>
      <c r="F4112" s="21">
        <v>44592.748310185183</v>
      </c>
      <c r="G4112" s="21">
        <v>44592.790081018517</v>
      </c>
      <c r="H4112">
        <v>46.5</v>
      </c>
      <c r="I4112">
        <v>65.3</v>
      </c>
      <c r="J4112" s="19">
        <v>0.74253472222222217</v>
      </c>
      <c r="K4112" s="19">
        <v>0.74473379629629621</v>
      </c>
      <c r="L4112" s="19">
        <v>2.1990740740740742E-3</v>
      </c>
      <c r="M4112">
        <v>43.3</v>
      </c>
      <c r="N4112">
        <v>1.6</v>
      </c>
      <c r="O4112">
        <v>108.1</v>
      </c>
      <c r="P4112">
        <v>291</v>
      </c>
      <c r="Q4112">
        <v>180.7</v>
      </c>
      <c r="R4112">
        <v>181.3</v>
      </c>
      <c r="S4112" s="19">
        <v>0.76089120370370367</v>
      </c>
      <c r="T4112" s="19">
        <v>0.79008101851851853</v>
      </c>
      <c r="U4112" s="19">
        <v>0.76483796296296302</v>
      </c>
      <c r="V4112">
        <v>1541</v>
      </c>
      <c r="W4112" s="19">
        <v>0.76089120370370367</v>
      </c>
      <c r="X4112" s="19">
        <v>0.76483796296296302</v>
      </c>
      <c r="Y4112">
        <v>1541</v>
      </c>
      <c r="Z4112">
        <v>100.6</v>
      </c>
      <c r="AA4112">
        <v>14</v>
      </c>
      <c r="AB4112">
        <v>40</v>
      </c>
      <c r="AC4112">
        <v>58.8</v>
      </c>
      <c r="AD4112">
        <v>1</v>
      </c>
      <c r="AE4112" s="19">
        <v>0.77090277777777771</v>
      </c>
      <c r="AF4112"/>
      <c r="AG4112" s="19">
        <v>0</v>
      </c>
      <c r="AH4112" s="19">
        <v>0</v>
      </c>
      <c r="AI4112"/>
      <c r="AJ4112">
        <v>21.4</v>
      </c>
      <c r="AK4112"/>
      <c r="AL4112">
        <v>1541</v>
      </c>
      <c r="AM4112">
        <v>1565</v>
      </c>
      <c r="AN4112">
        <v>1561</v>
      </c>
      <c r="AO4112">
        <v>6840</v>
      </c>
      <c r="AP4112">
        <v>21.4</v>
      </c>
      <c r="AQ4112">
        <v>4</v>
      </c>
      <c r="AR4112">
        <v>0</v>
      </c>
      <c r="AS4112">
        <v>3</v>
      </c>
      <c r="AT4112">
        <v>0</v>
      </c>
      <c r="AU4112">
        <v>7</v>
      </c>
      <c r="AV4112">
        <v>0</v>
      </c>
      <c r="AW4112"/>
      <c r="AX4112"/>
      <c r="AY4112">
        <v>1589</v>
      </c>
      <c r="AZ4112" s="19">
        <v>0.74050925925925926</v>
      </c>
      <c r="BA4112">
        <v>2.8000000000000001E-2</v>
      </c>
      <c r="BB4112">
        <v>921</v>
      </c>
      <c r="BC4112">
        <v>22300560</v>
      </c>
      <c r="BD4112" t="s">
        <v>3116</v>
      </c>
      <c r="BE4112">
        <v>1565</v>
      </c>
      <c r="BF4112" s="19">
        <v>0.78931712962962963</v>
      </c>
      <c r="BG4112">
        <v>0.5</v>
      </c>
      <c r="BH4112">
        <v>73.900000000000006</v>
      </c>
      <c r="BI4112">
        <v>40</v>
      </c>
      <c r="BJ4112" t="s">
        <v>3100</v>
      </c>
      <c r="BK4112"/>
      <c r="BL4112" s="20">
        <f t="shared" si="64"/>
        <v>23.266666666666733</v>
      </c>
    </row>
    <row r="4113" spans="1:64" s="18" customFormat="1">
      <c r="A4113">
        <v>22200533</v>
      </c>
      <c r="B4113" t="s">
        <v>7</v>
      </c>
      <c r="C4113">
        <v>2</v>
      </c>
      <c r="D4113" t="s">
        <v>19</v>
      </c>
      <c r="E4113" t="s">
        <v>3064</v>
      </c>
      <c r="F4113" s="21">
        <v>44592.760243055556</v>
      </c>
      <c r="G4113" s="21">
        <v>44592.830625000002</v>
      </c>
      <c r="H4113">
        <v>67.099999999999994</v>
      </c>
      <c r="I4113">
        <v>121</v>
      </c>
      <c r="J4113" s="19">
        <v>0.74504629629629626</v>
      </c>
      <c r="K4113" s="19">
        <v>0.74659722222222225</v>
      </c>
      <c r="L4113" s="19">
        <v>1.5509259259259261E-3</v>
      </c>
      <c r="M4113">
        <v>53.6</v>
      </c>
      <c r="N4113">
        <v>3.1</v>
      </c>
      <c r="O4113">
        <v>110.4</v>
      </c>
      <c r="P4113">
        <v>297.3</v>
      </c>
      <c r="Q4113">
        <v>182.5</v>
      </c>
      <c r="R4113">
        <v>183.8</v>
      </c>
      <c r="S4113" s="19">
        <v>0.79412037037037031</v>
      </c>
      <c r="T4113" s="19">
        <v>0.8233449074074074</v>
      </c>
      <c r="U4113" s="19">
        <v>0.80268518518518517</v>
      </c>
      <c r="V4113">
        <v>1557</v>
      </c>
      <c r="W4113" s="19">
        <v>0.79412037037037031</v>
      </c>
      <c r="X4113" s="19">
        <v>0.80268518518518517</v>
      </c>
      <c r="Y4113">
        <v>1557</v>
      </c>
      <c r="Z4113">
        <v>0</v>
      </c>
      <c r="AA4113">
        <v>6</v>
      </c>
      <c r="AB4113">
        <v>11</v>
      </c>
      <c r="AC4113">
        <v>37.9</v>
      </c>
      <c r="AD4113">
        <v>19</v>
      </c>
      <c r="AE4113" s="19">
        <v>0.7610069444444445</v>
      </c>
      <c r="AF4113" s="19">
        <v>0.79461805555555554</v>
      </c>
      <c r="AG4113" s="19">
        <v>3.3611111111111112E-2</v>
      </c>
      <c r="AH4113" s="19">
        <v>6.5046296296296302E-3</v>
      </c>
      <c r="AI4113"/>
      <c r="AJ4113">
        <v>27.8</v>
      </c>
      <c r="AK4113"/>
      <c r="AL4113">
        <v>1557</v>
      </c>
      <c r="AM4113">
        <v>1568</v>
      </c>
      <c r="AN4113">
        <v>1560</v>
      </c>
      <c r="AO4113">
        <v>9270</v>
      </c>
      <c r="AP4113">
        <v>27.8</v>
      </c>
      <c r="AQ4113">
        <v>24</v>
      </c>
      <c r="AR4113">
        <v>0</v>
      </c>
      <c r="AS4113">
        <v>24</v>
      </c>
      <c r="AT4113">
        <v>0</v>
      </c>
      <c r="AU4113">
        <v>48</v>
      </c>
      <c r="AV4113">
        <v>0</v>
      </c>
      <c r="AW4113"/>
      <c r="AX4113"/>
      <c r="AY4113">
        <v>1637</v>
      </c>
      <c r="AZ4113" s="19">
        <v>0.74306712962962962</v>
      </c>
      <c r="BA4113">
        <v>0.02</v>
      </c>
      <c r="BB4113">
        <v>1398</v>
      </c>
      <c r="BC4113">
        <v>22400563</v>
      </c>
      <c r="BD4113"/>
      <c r="BE4113">
        <v>1568</v>
      </c>
      <c r="BF4113" s="19">
        <v>0.83041666666666669</v>
      </c>
      <c r="BG4113">
        <v>2.2999999999999998</v>
      </c>
      <c r="BH4113">
        <v>0</v>
      </c>
      <c r="BI4113">
        <v>11</v>
      </c>
      <c r="BJ4113" t="s">
        <v>3100</v>
      </c>
      <c r="BK4113"/>
      <c r="BL4113" s="20">
        <f t="shared" si="64"/>
        <v>68.433333333333209</v>
      </c>
    </row>
    <row r="4114" spans="1:64" s="18" customFormat="1">
      <c r="A4114">
        <v>22300563</v>
      </c>
      <c r="B4114" t="s">
        <v>7</v>
      </c>
      <c r="C4114">
        <v>1</v>
      </c>
      <c r="D4114" t="s">
        <v>30</v>
      </c>
      <c r="E4114" t="s">
        <v>3056</v>
      </c>
      <c r="F4114" s="21">
        <v>44592.761562500003</v>
      </c>
      <c r="G4114" s="21">
        <v>44592.790034722224</v>
      </c>
      <c r="H4114">
        <v>41</v>
      </c>
      <c r="I4114">
        <v>45.5</v>
      </c>
      <c r="J4114" s="19">
        <v>0.75628472222222232</v>
      </c>
      <c r="K4114" s="19">
        <v>0.75843749999999999</v>
      </c>
      <c r="L4114" s="19">
        <v>2.1527777777777778E-3</v>
      </c>
      <c r="M4114">
        <v>37.6</v>
      </c>
      <c r="N4114">
        <v>2.2000000000000002</v>
      </c>
      <c r="O4114">
        <v>104.3</v>
      </c>
      <c r="P4114">
        <v>300.8</v>
      </c>
      <c r="Q4114">
        <v>191.4</v>
      </c>
      <c r="R4114">
        <v>191.5</v>
      </c>
      <c r="S4114" s="19">
        <v>0.76063657407407403</v>
      </c>
      <c r="T4114" s="19">
        <v>0.77952546296296299</v>
      </c>
      <c r="U4114" s="19">
        <v>0.76248842592592592</v>
      </c>
      <c r="V4114">
        <v>1593</v>
      </c>
      <c r="W4114"/>
      <c r="X4114"/>
      <c r="Y4114"/>
      <c r="Z4114">
        <v>94.3</v>
      </c>
      <c r="AA4114">
        <v>20</v>
      </c>
      <c r="AB4114">
        <v>22</v>
      </c>
      <c r="AC4114">
        <v>79.400000000000006</v>
      </c>
      <c r="AD4114">
        <v>18</v>
      </c>
      <c r="AE4114" s="19">
        <v>0.76945601851851853</v>
      </c>
      <c r="AF4114" s="19">
        <v>0.78211805555555547</v>
      </c>
      <c r="AG4114" s="19">
        <v>1.2662037037037039E-2</v>
      </c>
      <c r="AH4114" s="19">
        <v>7.9166666666666673E-3</v>
      </c>
      <c r="AI4114"/>
      <c r="AJ4114">
        <v>10.8</v>
      </c>
      <c r="AK4114"/>
      <c r="AL4114">
        <v>1593</v>
      </c>
      <c r="AM4114">
        <v>1570</v>
      </c>
      <c r="AN4114">
        <v>1567</v>
      </c>
      <c r="AO4114">
        <v>3541</v>
      </c>
      <c r="AP4114">
        <v>10.8</v>
      </c>
      <c r="AQ4114">
        <v>41</v>
      </c>
      <c r="AR4114">
        <v>0</v>
      </c>
      <c r="AS4114">
        <v>43</v>
      </c>
      <c r="AT4114">
        <v>0</v>
      </c>
      <c r="AU4114">
        <v>84</v>
      </c>
      <c r="AV4114">
        <v>0</v>
      </c>
      <c r="AW4114"/>
      <c r="AX4114"/>
      <c r="AY4114">
        <v>1637</v>
      </c>
      <c r="AZ4114" s="19">
        <v>0.75329861111111107</v>
      </c>
      <c r="BA4114">
        <v>3.1E-2</v>
      </c>
      <c r="BB4114">
        <v>883</v>
      </c>
      <c r="BC4114">
        <v>22100520</v>
      </c>
      <c r="BD4114" t="s">
        <v>3087</v>
      </c>
      <c r="BE4114">
        <v>1570</v>
      </c>
      <c r="BF4114" s="19">
        <v>0.7872569444444445</v>
      </c>
      <c r="BG4114">
        <v>3.1</v>
      </c>
      <c r="BH4114">
        <v>198</v>
      </c>
      <c r="BI4114">
        <v>22</v>
      </c>
      <c r="BJ4114" t="s">
        <v>3100</v>
      </c>
      <c r="BK4114"/>
      <c r="BL4114" s="20">
        <f t="shared" si="64"/>
        <v>3.1666666666666288</v>
      </c>
    </row>
    <row r="4115" spans="1:64" s="18" customFormat="1">
      <c r="A4115">
        <v>22100523</v>
      </c>
      <c r="B4115" t="s">
        <v>7</v>
      </c>
      <c r="C4115">
        <v>1</v>
      </c>
      <c r="D4115" t="s">
        <v>53</v>
      </c>
      <c r="E4115" t="s">
        <v>3060</v>
      </c>
      <c r="F4115" s="21">
        <v>44592.781747685185</v>
      </c>
      <c r="G4115" s="21">
        <v>44592.794618055559</v>
      </c>
      <c r="H4115">
        <v>18.5</v>
      </c>
      <c r="I4115">
        <v>28.8</v>
      </c>
      <c r="J4115" s="19">
        <v>0.77282407407407405</v>
      </c>
      <c r="K4115" s="19">
        <v>0.77465277777777775</v>
      </c>
      <c r="L4115" s="19">
        <v>1.8287037037037037E-3</v>
      </c>
      <c r="M4115">
        <v>16.600000000000001</v>
      </c>
      <c r="N4115">
        <v>2.1</v>
      </c>
      <c r="O4115">
        <v>108.1</v>
      </c>
      <c r="P4115">
        <v>293.7</v>
      </c>
      <c r="Q4115">
        <v>186.5</v>
      </c>
      <c r="R4115">
        <v>186.6</v>
      </c>
      <c r="S4115" s="19">
        <v>0.78306712962962965</v>
      </c>
      <c r="T4115" s="19">
        <v>0.79030092592592593</v>
      </c>
      <c r="U4115" s="19">
        <v>0.78237268518518521</v>
      </c>
      <c r="V4115">
        <v>1597</v>
      </c>
      <c r="W4115"/>
      <c r="X4115"/>
      <c r="Y4115"/>
      <c r="Z4115">
        <v>0</v>
      </c>
      <c r="AA4115">
        <v>16</v>
      </c>
      <c r="AB4115">
        <v>100</v>
      </c>
      <c r="AC4115">
        <v>49.8</v>
      </c>
      <c r="AD4115">
        <v>18</v>
      </c>
      <c r="AE4115" s="19">
        <v>0.78914351851851849</v>
      </c>
      <c r="AF4115" s="19">
        <v>0.79271990740740739</v>
      </c>
      <c r="AG4115" s="19">
        <v>3.5763888888888894E-3</v>
      </c>
      <c r="AH4115" s="19">
        <v>1.2384259259259258E-3</v>
      </c>
      <c r="AI4115"/>
      <c r="AJ4115">
        <v>3.3</v>
      </c>
      <c r="AK4115"/>
      <c r="AL4115">
        <v>1597</v>
      </c>
      <c r="AM4115">
        <v>1578</v>
      </c>
      <c r="AN4115">
        <v>1567</v>
      </c>
      <c r="AO4115">
        <v>991</v>
      </c>
      <c r="AP4115">
        <v>3.3</v>
      </c>
      <c r="AQ4115">
        <v>28</v>
      </c>
      <c r="AR4115">
        <v>0</v>
      </c>
      <c r="AS4115">
        <v>28</v>
      </c>
      <c r="AT4115">
        <v>0</v>
      </c>
      <c r="AU4115">
        <v>57</v>
      </c>
      <c r="AV4115">
        <v>0</v>
      </c>
      <c r="AW4115"/>
      <c r="AX4115"/>
      <c r="AY4115">
        <v>1642</v>
      </c>
      <c r="AZ4115" s="19">
        <v>0.77172453703703703</v>
      </c>
      <c r="BA4115">
        <v>2.9000000000000001E-2</v>
      </c>
      <c r="BB4115">
        <v>969</v>
      </c>
      <c r="BC4115">
        <v>22100521</v>
      </c>
      <c r="BD4115" t="s">
        <v>3087</v>
      </c>
      <c r="BE4115">
        <v>1578</v>
      </c>
      <c r="BF4115" s="19">
        <v>0.79348379629629628</v>
      </c>
      <c r="BG4115">
        <v>2.7</v>
      </c>
      <c r="BH4115">
        <v>106.3</v>
      </c>
      <c r="BI4115">
        <v>100</v>
      </c>
      <c r="BJ4115" t="s">
        <v>3100</v>
      </c>
      <c r="BK4115" t="s">
        <v>5619</v>
      </c>
      <c r="BL4115" s="20">
        <f t="shared" si="64"/>
        <v>12.116666666666749</v>
      </c>
    </row>
    <row r="4116" spans="1:64" s="18" customFormat="1">
      <c r="A4116">
        <v>22200534</v>
      </c>
      <c r="B4116" t="s">
        <v>7</v>
      </c>
      <c r="C4116">
        <v>1</v>
      </c>
      <c r="D4116" t="s">
        <v>53</v>
      </c>
      <c r="E4116" t="s">
        <v>3080</v>
      </c>
      <c r="F4116" s="21">
        <v>44592.794537037036</v>
      </c>
      <c r="G4116" s="21">
        <v>44592.827557870369</v>
      </c>
      <c r="H4116">
        <v>47.5</v>
      </c>
      <c r="I4116">
        <v>51.7</v>
      </c>
      <c r="J4116" s="19">
        <v>0.78995370370370377</v>
      </c>
      <c r="K4116" s="19">
        <v>0.79166666666666663</v>
      </c>
      <c r="L4116" s="19">
        <v>1.712962962962963E-3</v>
      </c>
      <c r="M4116">
        <v>42.4</v>
      </c>
      <c r="N4116">
        <v>2.6</v>
      </c>
      <c r="O4116">
        <v>118.3</v>
      </c>
      <c r="P4116">
        <v>304.10000000000002</v>
      </c>
      <c r="Q4116">
        <v>183.2</v>
      </c>
      <c r="R4116">
        <v>183.1</v>
      </c>
      <c r="S4116" s="19">
        <v>0.79753472222222221</v>
      </c>
      <c r="T4116" s="19">
        <v>0.82055555555555559</v>
      </c>
      <c r="U4116" s="19">
        <v>0.79976851851851849</v>
      </c>
      <c r="V4116">
        <v>1611</v>
      </c>
      <c r="W4116"/>
      <c r="X4116"/>
      <c r="Y4116"/>
      <c r="Z4116">
        <v>0</v>
      </c>
      <c r="AA4116">
        <v>24</v>
      </c>
      <c r="AB4116">
        <v>0</v>
      </c>
      <c r="AC4116">
        <v>28.8</v>
      </c>
      <c r="AD4116">
        <v>19</v>
      </c>
      <c r="AE4116" s="19">
        <v>0.81989583333333327</v>
      </c>
      <c r="AF4116" s="19">
        <v>0.82236111111111121</v>
      </c>
      <c r="AG4116" s="19">
        <v>2.4652777777777776E-3</v>
      </c>
      <c r="AH4116" s="19">
        <v>5.1967592592592595E-3</v>
      </c>
      <c r="AI4116"/>
      <c r="AJ4116">
        <v>7.8</v>
      </c>
      <c r="AK4116"/>
      <c r="AL4116">
        <v>1611</v>
      </c>
      <c r="AM4116">
        <v>1569</v>
      </c>
      <c r="AN4116">
        <v>1563</v>
      </c>
      <c r="AO4116">
        <v>2355</v>
      </c>
      <c r="AP4116">
        <v>7.8</v>
      </c>
      <c r="AQ4116">
        <v>17</v>
      </c>
      <c r="AR4116">
        <v>0</v>
      </c>
      <c r="AS4116">
        <v>23</v>
      </c>
      <c r="AT4116">
        <v>0</v>
      </c>
      <c r="AU4116">
        <v>40</v>
      </c>
      <c r="AV4116">
        <v>0</v>
      </c>
      <c r="AW4116"/>
      <c r="AX4116"/>
      <c r="AY4116">
        <v>1640</v>
      </c>
      <c r="AZ4116" s="19">
        <v>0.78755787037037039</v>
      </c>
      <c r="BA4116">
        <v>2.5000000000000001E-2</v>
      </c>
      <c r="BB4116">
        <v>1086</v>
      </c>
      <c r="BC4116">
        <v>22200531</v>
      </c>
      <c r="BD4116"/>
      <c r="BE4116">
        <v>1569</v>
      </c>
      <c r="BF4116" s="19">
        <v>0.82606481481481486</v>
      </c>
      <c r="BG4116">
        <v>2.7</v>
      </c>
      <c r="BH4116">
        <v>82.5</v>
      </c>
      <c r="BI4116">
        <v>0</v>
      </c>
      <c r="BJ4116" t="s">
        <v>3100</v>
      </c>
      <c r="BK4116"/>
      <c r="BL4116" s="20">
        <f t="shared" si="64"/>
        <v>8.4500000000000419</v>
      </c>
    </row>
    <row r="4117" spans="1:64" s="18" customFormat="1">
      <c r="A4117">
        <v>22400567</v>
      </c>
      <c r="B4117" t="s">
        <v>7</v>
      </c>
      <c r="C4117">
        <v>1</v>
      </c>
      <c r="D4117" t="s">
        <v>30</v>
      </c>
      <c r="E4117" t="s">
        <v>3075</v>
      </c>
      <c r="F4117" s="21">
        <v>44592.796226851853</v>
      </c>
      <c r="G4117" s="21">
        <v>44592.823877314811</v>
      </c>
      <c r="H4117">
        <v>39.799999999999997</v>
      </c>
      <c r="I4117">
        <v>40.4</v>
      </c>
      <c r="J4117" s="19">
        <v>0.79387731481481483</v>
      </c>
      <c r="K4117" s="19">
        <v>0.79583333333333339</v>
      </c>
      <c r="L4117" s="19">
        <v>1.9560185185185184E-3</v>
      </c>
      <c r="M4117">
        <v>37.6</v>
      </c>
      <c r="N4117">
        <v>2.4</v>
      </c>
      <c r="O4117">
        <v>110.4</v>
      </c>
      <c r="P4117">
        <v>293.3</v>
      </c>
      <c r="Q4117">
        <v>184.5</v>
      </c>
      <c r="R4117">
        <v>184.5</v>
      </c>
      <c r="S4117" s="19">
        <v>0.79821759259259262</v>
      </c>
      <c r="T4117" s="19">
        <v>0.82012731481481482</v>
      </c>
      <c r="U4117" s="19">
        <v>0.79982638888888891</v>
      </c>
      <c r="V4117">
        <v>1546</v>
      </c>
      <c r="W4117"/>
      <c r="X4117"/>
      <c r="Y4117"/>
      <c r="Z4117">
        <v>99.8</v>
      </c>
      <c r="AA4117">
        <v>19</v>
      </c>
      <c r="AB4117">
        <v>14</v>
      </c>
      <c r="AC4117">
        <v>86.8</v>
      </c>
      <c r="AD4117">
        <v>19</v>
      </c>
      <c r="AE4117" s="19">
        <v>0.8074189814814815</v>
      </c>
      <c r="AF4117" s="19">
        <v>0.82268518518518519</v>
      </c>
      <c r="AG4117" s="19">
        <v>1.5266203703703705E-2</v>
      </c>
      <c r="AH4117" s="19">
        <v>1.1921296296296296E-3</v>
      </c>
      <c r="AI4117"/>
      <c r="AJ4117">
        <v>18.2</v>
      </c>
      <c r="AK4117"/>
      <c r="AL4117">
        <v>1546</v>
      </c>
      <c r="AM4117">
        <v>1569</v>
      </c>
      <c r="AN4117">
        <v>1566</v>
      </c>
      <c r="AO4117">
        <v>5939</v>
      </c>
      <c r="AP4117">
        <v>18.2</v>
      </c>
      <c r="AQ4117">
        <v>0</v>
      </c>
      <c r="AR4117">
        <v>0</v>
      </c>
      <c r="AS4117">
        <v>0</v>
      </c>
      <c r="AT4117">
        <v>0</v>
      </c>
      <c r="AU4117">
        <v>0</v>
      </c>
      <c r="AV4117">
        <v>0</v>
      </c>
      <c r="AW4117"/>
      <c r="AX4117"/>
      <c r="AY4117">
        <v>1589</v>
      </c>
      <c r="AZ4117" s="19">
        <v>0.78989583333333335</v>
      </c>
      <c r="BA4117">
        <v>3.1E-2</v>
      </c>
      <c r="BB4117">
        <v>838</v>
      </c>
      <c r="BC4117">
        <v>22400564</v>
      </c>
      <c r="BD4117" t="s">
        <v>3116</v>
      </c>
      <c r="BE4117">
        <v>1569</v>
      </c>
      <c r="BF4117" s="19">
        <v>0.82351851851851843</v>
      </c>
      <c r="BG4117">
        <v>3</v>
      </c>
      <c r="BH4117">
        <v>132</v>
      </c>
      <c r="BI4117">
        <v>14</v>
      </c>
      <c r="BJ4117" t="s">
        <v>3100</v>
      </c>
      <c r="BK4117"/>
      <c r="BL4117" s="20">
        <f t="shared" si="64"/>
        <v>3.4333333333332838</v>
      </c>
    </row>
    <row r="4118" spans="1:64" s="18" customFormat="1">
      <c r="A4118">
        <v>22100524</v>
      </c>
      <c r="B4118" t="s">
        <v>7</v>
      </c>
      <c r="C4118">
        <v>1</v>
      </c>
      <c r="D4118" t="s">
        <v>30</v>
      </c>
      <c r="E4118" t="s">
        <v>3102</v>
      </c>
      <c r="F4118" s="21">
        <v>44592.831157407411</v>
      </c>
      <c r="G4118" s="21">
        <v>44592.853645833333</v>
      </c>
      <c r="H4118">
        <v>32.4</v>
      </c>
      <c r="I4118">
        <v>53.2</v>
      </c>
      <c r="J4118" s="19">
        <v>0.81508101851851855</v>
      </c>
      <c r="K4118" s="19">
        <v>0.81671296296296303</v>
      </c>
      <c r="L4118" s="19">
        <v>1.6319444444444445E-3</v>
      </c>
      <c r="M4118">
        <v>36.5</v>
      </c>
      <c r="N4118">
        <v>2.9</v>
      </c>
      <c r="O4118">
        <v>105.1</v>
      </c>
      <c r="P4118">
        <v>293.2</v>
      </c>
      <c r="Q4118">
        <v>182.4</v>
      </c>
      <c r="R4118">
        <v>182.5</v>
      </c>
      <c r="S4118" s="19">
        <v>0.82937500000000008</v>
      </c>
      <c r="T4118" s="19">
        <v>0.85028935185185184</v>
      </c>
      <c r="U4118" s="19">
        <v>0.83108796296296295</v>
      </c>
      <c r="V4118">
        <v>1588</v>
      </c>
      <c r="W4118"/>
      <c r="X4118"/>
      <c r="Y4118"/>
      <c r="Z4118">
        <v>112</v>
      </c>
      <c r="AA4118">
        <v>5</v>
      </c>
      <c r="AB4118">
        <v>54</v>
      </c>
      <c r="AC4118">
        <v>62.4</v>
      </c>
      <c r="AD4118">
        <v>18</v>
      </c>
      <c r="AE4118" s="19">
        <v>0.85021990740740738</v>
      </c>
      <c r="AF4118" s="19">
        <v>0.85266203703703702</v>
      </c>
      <c r="AG4118" s="19">
        <v>2.4421296296296296E-3</v>
      </c>
      <c r="AH4118" s="19">
        <v>9.8379629629629642E-4</v>
      </c>
      <c r="AI4118"/>
      <c r="AJ4118">
        <v>10.199999999999999</v>
      </c>
      <c r="AK4118"/>
      <c r="AL4118">
        <v>1588</v>
      </c>
      <c r="AM4118">
        <v>1565</v>
      </c>
      <c r="AN4118">
        <v>1566</v>
      </c>
      <c r="AO4118">
        <v>3232</v>
      </c>
      <c r="AP4118">
        <v>10.199999999999999</v>
      </c>
      <c r="AQ4118">
        <v>2</v>
      </c>
      <c r="AR4118">
        <v>0</v>
      </c>
      <c r="AS4118">
        <v>2</v>
      </c>
      <c r="AT4118">
        <v>0</v>
      </c>
      <c r="AU4118">
        <v>3</v>
      </c>
      <c r="AV4118">
        <v>0</v>
      </c>
      <c r="AW4118"/>
      <c r="AX4118"/>
      <c r="AY4118">
        <v>1637</v>
      </c>
      <c r="AZ4118" s="19">
        <v>0.81298611111111108</v>
      </c>
      <c r="BA4118">
        <v>2.8000000000000001E-2</v>
      </c>
      <c r="BB4118">
        <v>980</v>
      </c>
      <c r="BC4118">
        <v>22200532</v>
      </c>
      <c r="BD4118" t="s">
        <v>3107</v>
      </c>
      <c r="BE4118">
        <v>1565</v>
      </c>
      <c r="BF4118" s="19">
        <v>0.8533680555555555</v>
      </c>
      <c r="BG4118">
        <v>3.7</v>
      </c>
      <c r="BH4118">
        <v>280.5</v>
      </c>
      <c r="BI4118">
        <v>54</v>
      </c>
      <c r="BJ4118" t="s">
        <v>3100</v>
      </c>
      <c r="BK4118"/>
      <c r="BL4118" s="20">
        <f t="shared" si="64"/>
        <v>18.233333333333359</v>
      </c>
    </row>
    <row r="4119" spans="1:64" s="18" customFormat="1">
      <c r="A4119">
        <v>22300564</v>
      </c>
      <c r="B4119" t="s">
        <v>7</v>
      </c>
      <c r="C4119">
        <v>3</v>
      </c>
      <c r="D4119" t="s">
        <v>53</v>
      </c>
      <c r="E4119" t="s">
        <v>5620</v>
      </c>
      <c r="F4119" s="21">
        <v>44592.828553240739</v>
      </c>
      <c r="G4119" s="21">
        <v>44592.874282407407</v>
      </c>
      <c r="H4119">
        <v>53.4</v>
      </c>
      <c r="I4119">
        <v>77.599999999999994</v>
      </c>
      <c r="J4119" s="19">
        <v>0.81836805555555558</v>
      </c>
      <c r="K4119" s="19">
        <v>0.82040509259259264</v>
      </c>
      <c r="L4119" s="19">
        <v>2.0370370370370373E-3</v>
      </c>
      <c r="M4119">
        <v>41.2</v>
      </c>
      <c r="N4119">
        <v>2.5</v>
      </c>
      <c r="O4119">
        <v>106.6</v>
      </c>
      <c r="P4119">
        <v>312.5</v>
      </c>
      <c r="Q4119">
        <v>203.3</v>
      </c>
      <c r="R4119">
        <v>203.4</v>
      </c>
      <c r="S4119" s="19">
        <v>0.82819444444444434</v>
      </c>
      <c r="T4119" s="19">
        <v>0.87131944444444442</v>
      </c>
      <c r="U4119" s="19">
        <v>0.8308564814814815</v>
      </c>
      <c r="V4119">
        <v>1565</v>
      </c>
      <c r="W4119"/>
      <c r="X4119"/>
      <c r="Y4119"/>
      <c r="Z4119">
        <v>0</v>
      </c>
      <c r="AA4119">
        <v>23</v>
      </c>
      <c r="AB4119">
        <v>0</v>
      </c>
      <c r="AC4119">
        <v>74.7</v>
      </c>
      <c r="AD4119">
        <v>18</v>
      </c>
      <c r="AE4119" s="19">
        <v>0.86837962962962967</v>
      </c>
      <c r="AF4119" s="19">
        <v>0.87303240740740751</v>
      </c>
      <c r="AG4119" s="19">
        <v>4.6527777777777774E-3</v>
      </c>
      <c r="AH4119" s="19">
        <v>1.25E-3</v>
      </c>
      <c r="AI4119"/>
      <c r="AJ4119">
        <v>22.1</v>
      </c>
      <c r="AK4119"/>
      <c r="AL4119">
        <v>1565</v>
      </c>
      <c r="AM4119">
        <v>1566</v>
      </c>
      <c r="AN4119">
        <v>1566</v>
      </c>
      <c r="AO4119">
        <v>7285</v>
      </c>
      <c r="AP4119">
        <v>22.1</v>
      </c>
      <c r="AQ4119">
        <v>25</v>
      </c>
      <c r="AR4119">
        <v>0</v>
      </c>
      <c r="AS4119">
        <v>25</v>
      </c>
      <c r="AT4119">
        <v>0</v>
      </c>
      <c r="AU4119">
        <v>51</v>
      </c>
      <c r="AV4119">
        <v>0</v>
      </c>
      <c r="AW4119"/>
      <c r="AX4119"/>
      <c r="AY4119">
        <v>1579</v>
      </c>
      <c r="AZ4119" s="19">
        <v>0.84572916666666664</v>
      </c>
      <c r="BA4119">
        <v>2.7E-2</v>
      </c>
      <c r="BB4119">
        <v>1000</v>
      </c>
      <c r="BC4119">
        <v>22400565</v>
      </c>
      <c r="BD4119" t="s">
        <v>3116</v>
      </c>
      <c r="BE4119">
        <v>1566</v>
      </c>
      <c r="BF4119" s="19">
        <v>0.87222222222222223</v>
      </c>
      <c r="BG4119">
        <v>3.5</v>
      </c>
      <c r="BH4119">
        <v>320.8</v>
      </c>
      <c r="BI4119">
        <v>0</v>
      </c>
      <c r="BJ4119" t="s">
        <v>3100</v>
      </c>
      <c r="BK4119"/>
      <c r="BL4119" s="20">
        <f t="shared" si="64"/>
        <v>11.216666666666448</v>
      </c>
    </row>
    <row r="4120" spans="1:64" s="18" customFormat="1">
      <c r="A4120">
        <v>22200535</v>
      </c>
      <c r="B4120" t="s">
        <v>7</v>
      </c>
      <c r="C4120">
        <v>2</v>
      </c>
      <c r="D4120" t="s">
        <v>19</v>
      </c>
      <c r="E4120" t="s">
        <v>3064</v>
      </c>
      <c r="F4120" s="21">
        <v>44592.838587962964</v>
      </c>
      <c r="G4120" s="21">
        <v>44592.879814814813</v>
      </c>
      <c r="H4120">
        <v>52.7</v>
      </c>
      <c r="I4120">
        <v>61.5</v>
      </c>
      <c r="J4120" s="19">
        <v>0.83561342592592591</v>
      </c>
      <c r="K4120" s="19">
        <v>0.83714120370370371</v>
      </c>
      <c r="L4120" s="19">
        <v>1.5277777777777779E-3</v>
      </c>
      <c r="M4120">
        <v>45.8</v>
      </c>
      <c r="N4120">
        <v>2</v>
      </c>
      <c r="O4120">
        <v>109.8</v>
      </c>
      <c r="P4120">
        <v>293.7</v>
      </c>
      <c r="Q4120">
        <v>181</v>
      </c>
      <c r="R4120">
        <v>181.8</v>
      </c>
      <c r="S4120" s="19">
        <v>0.84858796296296291</v>
      </c>
      <c r="T4120" s="19">
        <v>0.87728009259259254</v>
      </c>
      <c r="U4120" s="19">
        <v>0.85163194444444434</v>
      </c>
      <c r="V4120">
        <v>1554</v>
      </c>
      <c r="W4120" s="19">
        <v>0.84858796296296291</v>
      </c>
      <c r="X4120" s="19">
        <v>0.85163194444444434</v>
      </c>
      <c r="Y4120">
        <v>1554</v>
      </c>
      <c r="Z4120">
        <v>0</v>
      </c>
      <c r="AA4120">
        <v>11</v>
      </c>
      <c r="AB4120">
        <v>97</v>
      </c>
      <c r="AC4120">
        <v>44.8</v>
      </c>
      <c r="AD4120">
        <v>1</v>
      </c>
      <c r="AE4120" s="19">
        <v>0.86376157407407417</v>
      </c>
      <c r="AF4120" s="19">
        <v>0.87837962962962957</v>
      </c>
      <c r="AG4120" s="19">
        <v>1.4618055555555556E-2</v>
      </c>
      <c r="AH4120" s="19">
        <v>5.3240740740740744E-4</v>
      </c>
      <c r="AI4120"/>
      <c r="AJ4120">
        <v>20.7</v>
      </c>
      <c r="AK4120"/>
      <c r="AL4120">
        <v>1554</v>
      </c>
      <c r="AM4120">
        <v>1570</v>
      </c>
      <c r="AN4120">
        <v>1561</v>
      </c>
      <c r="AO4120">
        <v>6700</v>
      </c>
      <c r="AP4120">
        <v>20.7</v>
      </c>
      <c r="AQ4120">
        <v>3</v>
      </c>
      <c r="AR4120">
        <v>0</v>
      </c>
      <c r="AS4120">
        <v>2</v>
      </c>
      <c r="AT4120">
        <v>0</v>
      </c>
      <c r="AU4120">
        <v>4</v>
      </c>
      <c r="AV4120">
        <v>0</v>
      </c>
      <c r="AW4120"/>
      <c r="AX4120"/>
      <c r="AY4120">
        <v>1592</v>
      </c>
      <c r="AZ4120" s="19">
        <v>0.83261574074074074</v>
      </c>
      <c r="BA4120">
        <v>3.9E-2</v>
      </c>
      <c r="BB4120">
        <v>647</v>
      </c>
      <c r="BC4120">
        <v>22100522</v>
      </c>
      <c r="BD4120" t="s">
        <v>3087</v>
      </c>
      <c r="BE4120">
        <v>1570</v>
      </c>
      <c r="BF4120" s="19">
        <v>0.87924768518518526</v>
      </c>
      <c r="BG4120">
        <v>0.4</v>
      </c>
      <c r="BH4120">
        <v>57.1</v>
      </c>
      <c r="BI4120">
        <v>97</v>
      </c>
      <c r="BJ4120" t="s">
        <v>3100</v>
      </c>
      <c r="BK4120"/>
      <c r="BL4120" s="20">
        <f t="shared" si="64"/>
        <v>16.483333333333245</v>
      </c>
    </row>
    <row r="4121" spans="1:64" s="18" customFormat="1">
      <c r="A4121">
        <v>22100525</v>
      </c>
      <c r="B4121" t="s">
        <v>7</v>
      </c>
      <c r="C4121">
        <v>2</v>
      </c>
      <c r="D4121" t="s">
        <v>30</v>
      </c>
      <c r="E4121" t="s">
        <v>3110</v>
      </c>
      <c r="F4121" s="21">
        <v>44592.861562500002</v>
      </c>
      <c r="G4121" s="21">
        <v>44592.890173611115</v>
      </c>
      <c r="H4121">
        <v>29.2</v>
      </c>
      <c r="I4121">
        <v>43</v>
      </c>
      <c r="J4121" s="19">
        <v>0.85847222222222219</v>
      </c>
      <c r="K4121" s="19">
        <v>0.86028935185185185</v>
      </c>
      <c r="L4121" s="19">
        <v>1.8171296296296297E-3</v>
      </c>
      <c r="M4121">
        <v>21.8</v>
      </c>
      <c r="N4121">
        <v>2.4</v>
      </c>
      <c r="O4121">
        <v>103.6</v>
      </c>
      <c r="P4121">
        <v>294.2</v>
      </c>
      <c r="Q4121">
        <v>188</v>
      </c>
      <c r="R4121">
        <v>188.2</v>
      </c>
      <c r="S4121" s="19">
        <v>0.86300925925925931</v>
      </c>
      <c r="T4121" s="19">
        <v>0.88645833333333324</v>
      </c>
      <c r="U4121" s="19">
        <v>0.86396990740740742</v>
      </c>
      <c r="V4121">
        <v>1622</v>
      </c>
      <c r="W4121" s="19">
        <v>0.8769097222222223</v>
      </c>
      <c r="X4121" s="19">
        <v>0.87812499999999993</v>
      </c>
      <c r="Y4121">
        <v>1573</v>
      </c>
      <c r="Z4121">
        <v>204</v>
      </c>
      <c r="AA4121">
        <v>4</v>
      </c>
      <c r="AB4121">
        <v>74</v>
      </c>
      <c r="AC4121">
        <v>73.7</v>
      </c>
      <c r="AD4121">
        <v>18</v>
      </c>
      <c r="AE4121" s="19">
        <v>0.87938657407407417</v>
      </c>
      <c r="AF4121" s="19">
        <v>0.88826388888888896</v>
      </c>
      <c r="AG4121" s="19">
        <v>8.8773148148148153E-3</v>
      </c>
      <c r="AH4121" s="19">
        <v>1.4699074074074074E-3</v>
      </c>
      <c r="AI4121"/>
      <c r="AJ4121">
        <v>7.7</v>
      </c>
      <c r="AK4121"/>
      <c r="AL4121">
        <v>1622</v>
      </c>
      <c r="AM4121">
        <v>1570</v>
      </c>
      <c r="AN4121">
        <v>1567</v>
      </c>
      <c r="AO4121">
        <v>2240</v>
      </c>
      <c r="AP4121">
        <v>7.7</v>
      </c>
      <c r="AQ4121">
        <v>32</v>
      </c>
      <c r="AR4121">
        <v>0</v>
      </c>
      <c r="AS4121">
        <v>25</v>
      </c>
      <c r="AT4121">
        <v>0</v>
      </c>
      <c r="AU4121">
        <v>57</v>
      </c>
      <c r="AV4121">
        <v>0</v>
      </c>
      <c r="AW4121"/>
      <c r="AX4121"/>
      <c r="AY4121">
        <v>1622</v>
      </c>
      <c r="AZ4121" s="19">
        <v>0.86396990740740742</v>
      </c>
      <c r="BA4121">
        <v>3.9E-2</v>
      </c>
      <c r="BB4121">
        <v>702</v>
      </c>
      <c r="BC4121">
        <v>22300562</v>
      </c>
      <c r="BD4121" t="s">
        <v>3116</v>
      </c>
      <c r="BE4121">
        <v>1570</v>
      </c>
      <c r="BF4121" s="19">
        <v>0.88907407407407402</v>
      </c>
      <c r="BG4121">
        <v>3.1</v>
      </c>
      <c r="BH4121">
        <v>181.5</v>
      </c>
      <c r="BI4121">
        <v>74</v>
      </c>
      <c r="BJ4121" t="s">
        <v>3100</v>
      </c>
      <c r="BK4121"/>
      <c r="BL4121" s="20">
        <f t="shared" si="64"/>
        <v>3.916666666666746</v>
      </c>
    </row>
    <row r="4122" spans="1:64" s="18" customFormat="1">
      <c r="A4122">
        <v>22300565</v>
      </c>
      <c r="B4122" t="s">
        <v>7</v>
      </c>
      <c r="C4122">
        <v>1</v>
      </c>
      <c r="D4122" t="s">
        <v>30</v>
      </c>
      <c r="E4122" t="s">
        <v>3097</v>
      </c>
      <c r="F4122" s="21">
        <v>44592.870324074072</v>
      </c>
      <c r="G4122" s="21">
        <v>44592.902638888889</v>
      </c>
      <c r="H4122">
        <v>46.5</v>
      </c>
      <c r="I4122">
        <v>51.5</v>
      </c>
      <c r="J4122" s="19">
        <v>0.86474537037037036</v>
      </c>
      <c r="K4122" s="19">
        <v>0.86685185185185187</v>
      </c>
      <c r="L4122" s="19">
        <v>2.1064814814814813E-3</v>
      </c>
      <c r="M4122">
        <v>26.3</v>
      </c>
      <c r="N4122">
        <v>2.1</v>
      </c>
      <c r="O4122">
        <v>104.3</v>
      </c>
      <c r="P4122">
        <v>315</v>
      </c>
      <c r="Q4122">
        <v>207.6</v>
      </c>
      <c r="R4122">
        <v>207.7</v>
      </c>
      <c r="S4122" s="19">
        <v>0.88325231481481481</v>
      </c>
      <c r="T4122" s="19">
        <v>0.89553240740740747</v>
      </c>
      <c r="U4122" s="19">
        <v>0.89020833333333327</v>
      </c>
      <c r="V4122">
        <v>1565</v>
      </c>
      <c r="W4122"/>
      <c r="X4122"/>
      <c r="Y4122"/>
      <c r="Z4122">
        <v>0</v>
      </c>
      <c r="AA4122">
        <v>20</v>
      </c>
      <c r="AB4122">
        <v>22</v>
      </c>
      <c r="AC4122">
        <v>48</v>
      </c>
      <c r="AD4122">
        <v>18</v>
      </c>
      <c r="AE4122" s="19">
        <v>0.87796296296296295</v>
      </c>
      <c r="AF4122" s="19">
        <v>0.89993055555555557</v>
      </c>
      <c r="AG4122" s="19">
        <v>2.1967592592592594E-2</v>
      </c>
      <c r="AH4122" s="19">
        <v>2.7083333333333334E-3</v>
      </c>
      <c r="AI4122"/>
      <c r="AJ4122">
        <v>16.3</v>
      </c>
      <c r="AK4122"/>
      <c r="AL4122">
        <v>1565</v>
      </c>
      <c r="AM4122">
        <v>1573</v>
      </c>
      <c r="AN4122">
        <v>1566</v>
      </c>
      <c r="AO4122">
        <v>5616</v>
      </c>
      <c r="AP4122">
        <v>16.3</v>
      </c>
      <c r="AQ4122">
        <v>5</v>
      </c>
      <c r="AR4122">
        <v>0</v>
      </c>
      <c r="AS4122">
        <v>5</v>
      </c>
      <c r="AT4122">
        <v>0</v>
      </c>
      <c r="AU4122">
        <v>10</v>
      </c>
      <c r="AV4122">
        <v>0</v>
      </c>
      <c r="AW4122"/>
      <c r="AX4122"/>
      <c r="AY4122">
        <v>1613</v>
      </c>
      <c r="AZ4122" s="19">
        <v>0.86320601851851853</v>
      </c>
      <c r="BA4122">
        <v>3.1E-2</v>
      </c>
      <c r="BB4122">
        <v>853</v>
      </c>
      <c r="BC4122">
        <v>22300563</v>
      </c>
      <c r="BD4122" t="s">
        <v>3087</v>
      </c>
      <c r="BE4122">
        <v>1573</v>
      </c>
      <c r="BF4122" s="19">
        <v>0.90031250000000007</v>
      </c>
      <c r="BG4122">
        <v>2.5</v>
      </c>
      <c r="BH4122">
        <v>132</v>
      </c>
      <c r="BI4122">
        <v>22</v>
      </c>
      <c r="BJ4122" t="s">
        <v>3100</v>
      </c>
      <c r="BK4122"/>
      <c r="BL4122" s="20">
        <f t="shared" si="64"/>
        <v>23.616666666666628</v>
      </c>
    </row>
  </sheetData>
  <autoFilter ref="A1:BL1" xr:uid="{EDD1B86F-FD96-40C5-8C72-847CA9FB62CF}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94BB80-4745-46E4-8489-872219D30775}">
  <dimension ref="A1:C4121"/>
  <sheetViews>
    <sheetView workbookViewId="0">
      <selection activeCell="C2" sqref="C2"/>
    </sheetView>
  </sheetViews>
  <sheetFormatPr defaultRowHeight="14.5"/>
  <sheetData>
    <row r="1" spans="1:3">
      <c r="A1" s="18" t="s">
        <v>106</v>
      </c>
      <c r="B1" s="18" t="s">
        <v>3030</v>
      </c>
      <c r="C1" s="18" t="s">
        <v>3031</v>
      </c>
    </row>
    <row r="2" spans="1:3">
      <c r="A2">
        <v>21305524</v>
      </c>
      <c r="B2">
        <v>21405459</v>
      </c>
      <c r="C2" t="s">
        <v>3054</v>
      </c>
    </row>
    <row r="3" spans="1:3">
      <c r="A3">
        <v>21305525</v>
      </c>
      <c r="B3">
        <v>21405461</v>
      </c>
      <c r="C3" t="s">
        <v>3054</v>
      </c>
    </row>
    <row r="4" spans="1:3">
      <c r="A4">
        <v>21105372</v>
      </c>
      <c r="B4">
        <v>21105371</v>
      </c>
      <c r="C4" t="s">
        <v>3063</v>
      </c>
    </row>
    <row r="5" spans="1:3">
      <c r="A5">
        <v>21205250</v>
      </c>
      <c r="B5">
        <v>21105370</v>
      </c>
    </row>
    <row r="6" spans="1:3">
      <c r="A6">
        <v>21405464</v>
      </c>
      <c r="B6">
        <v>21305523</v>
      </c>
      <c r="C6" t="s">
        <v>3054</v>
      </c>
    </row>
    <row r="7" spans="1:3">
      <c r="A7">
        <v>21305526</v>
      </c>
      <c r="B7">
        <v>21205248</v>
      </c>
      <c r="C7" t="s">
        <v>3063</v>
      </c>
    </row>
    <row r="8" spans="1:3">
      <c r="A8">
        <v>21105373</v>
      </c>
      <c r="B8">
        <v>21405459</v>
      </c>
      <c r="C8" t="s">
        <v>3054</v>
      </c>
    </row>
    <row r="9" spans="1:3">
      <c r="A9">
        <v>21405465</v>
      </c>
      <c r="B9">
        <v>21405463</v>
      </c>
      <c r="C9" t="s">
        <v>3054</v>
      </c>
    </row>
    <row r="10" spans="1:3">
      <c r="A10">
        <v>21205251</v>
      </c>
      <c r="B10">
        <v>21205250</v>
      </c>
      <c r="C10" t="s">
        <v>37</v>
      </c>
    </row>
    <row r="11" spans="1:3">
      <c r="A11">
        <v>21305527</v>
      </c>
      <c r="B11">
        <v>21205249</v>
      </c>
      <c r="C11" t="s">
        <v>3063</v>
      </c>
    </row>
    <row r="12" spans="1:3">
      <c r="A12">
        <v>21405466</v>
      </c>
      <c r="B12">
        <v>21105181</v>
      </c>
      <c r="C12" t="s">
        <v>3078</v>
      </c>
    </row>
    <row r="13" spans="1:3">
      <c r="A13">
        <v>21205252</v>
      </c>
      <c r="B13">
        <v>21205248</v>
      </c>
      <c r="C13" t="s">
        <v>3063</v>
      </c>
    </row>
    <row r="14" spans="1:3">
      <c r="A14">
        <v>21305528</v>
      </c>
      <c r="B14">
        <v>21405464</v>
      </c>
      <c r="C14" t="s">
        <v>3054</v>
      </c>
    </row>
    <row r="15" spans="1:3">
      <c r="A15">
        <v>21105374</v>
      </c>
      <c r="B15">
        <v>21305525</v>
      </c>
      <c r="C15" t="s">
        <v>3054</v>
      </c>
    </row>
    <row r="16" spans="1:3">
      <c r="A16">
        <v>21105375</v>
      </c>
      <c r="B16">
        <v>21305524</v>
      </c>
    </row>
    <row r="17" spans="1:3">
      <c r="A17">
        <v>21405467</v>
      </c>
      <c r="B17">
        <v>21205239</v>
      </c>
    </row>
    <row r="18" spans="1:3">
      <c r="A18">
        <v>21205253</v>
      </c>
      <c r="B18">
        <v>21205250</v>
      </c>
    </row>
    <row r="19" spans="1:3">
      <c r="A19">
        <v>21305529</v>
      </c>
      <c r="B19">
        <v>21105372</v>
      </c>
      <c r="C19" t="s">
        <v>3063</v>
      </c>
    </row>
    <row r="20" spans="1:3">
      <c r="A20">
        <v>21105376</v>
      </c>
      <c r="B20">
        <v>21305526</v>
      </c>
    </row>
    <row r="21" spans="1:3">
      <c r="A21">
        <v>21205254</v>
      </c>
      <c r="B21">
        <v>21405465</v>
      </c>
      <c r="C21" t="s">
        <v>3087</v>
      </c>
    </row>
    <row r="22" spans="1:3">
      <c r="A22">
        <v>21305530</v>
      </c>
      <c r="B22">
        <v>21105374</v>
      </c>
      <c r="C22" t="s">
        <v>37</v>
      </c>
    </row>
    <row r="23" spans="1:3">
      <c r="A23">
        <v>21405468</v>
      </c>
      <c r="B23">
        <v>21305527</v>
      </c>
      <c r="C23" t="s">
        <v>3088</v>
      </c>
    </row>
    <row r="24" spans="1:3">
      <c r="A24">
        <v>21405469</v>
      </c>
      <c r="B24">
        <v>21105376</v>
      </c>
      <c r="C24" t="s">
        <v>3088</v>
      </c>
    </row>
    <row r="25" spans="1:3">
      <c r="A25">
        <v>21205255</v>
      </c>
      <c r="B25">
        <v>21105374</v>
      </c>
    </row>
    <row r="26" spans="1:3">
      <c r="A26">
        <v>21305531</v>
      </c>
      <c r="B26">
        <v>21305529</v>
      </c>
      <c r="C26" t="s">
        <v>3087</v>
      </c>
    </row>
    <row r="27" spans="1:3">
      <c r="A27">
        <v>21105377</v>
      </c>
      <c r="B27">
        <v>21405466</v>
      </c>
      <c r="C27" t="s">
        <v>3087</v>
      </c>
    </row>
    <row r="28" spans="1:3">
      <c r="A28">
        <v>21205256</v>
      </c>
      <c r="B28">
        <v>21305531</v>
      </c>
      <c r="C28" t="s">
        <v>3087</v>
      </c>
    </row>
    <row r="29" spans="1:3">
      <c r="A29">
        <v>21405470</v>
      </c>
      <c r="B29">
        <v>21205253</v>
      </c>
      <c r="C29" t="s">
        <v>3088</v>
      </c>
    </row>
    <row r="30" spans="1:3">
      <c r="A30">
        <v>21105378</v>
      </c>
      <c r="B30">
        <v>21105375</v>
      </c>
    </row>
    <row r="31" spans="1:3">
      <c r="A31">
        <v>21305532</v>
      </c>
      <c r="B31">
        <v>21105377</v>
      </c>
      <c r="C31" t="s">
        <v>37</v>
      </c>
    </row>
    <row r="32" spans="1:3">
      <c r="A32">
        <v>21105379</v>
      </c>
      <c r="B32">
        <v>21405467</v>
      </c>
    </row>
    <row r="33" spans="1:3">
      <c r="A33">
        <v>21405471</v>
      </c>
      <c r="B33">
        <v>21405469</v>
      </c>
      <c r="C33" t="s">
        <v>3087</v>
      </c>
    </row>
    <row r="34" spans="1:3">
      <c r="A34">
        <v>21205257</v>
      </c>
      <c r="B34">
        <v>21105224</v>
      </c>
      <c r="C34" t="s">
        <v>3087</v>
      </c>
    </row>
    <row r="35" spans="1:3">
      <c r="A35">
        <v>21305533</v>
      </c>
      <c r="B35">
        <v>21005255</v>
      </c>
      <c r="C35" t="s">
        <v>3088</v>
      </c>
    </row>
    <row r="36" spans="1:3">
      <c r="A36">
        <v>21105380</v>
      </c>
      <c r="B36">
        <v>21105377</v>
      </c>
    </row>
    <row r="37" spans="1:3">
      <c r="A37">
        <v>21405472</v>
      </c>
      <c r="B37">
        <v>21305528</v>
      </c>
      <c r="C37" t="s">
        <v>3087</v>
      </c>
    </row>
    <row r="38" spans="1:3">
      <c r="A38">
        <v>21305534</v>
      </c>
      <c r="B38">
        <v>21105374</v>
      </c>
    </row>
    <row r="39" spans="1:3">
      <c r="A39">
        <v>21105381</v>
      </c>
      <c r="B39">
        <v>21205257</v>
      </c>
      <c r="C39" t="s">
        <v>3092</v>
      </c>
    </row>
    <row r="40" spans="1:3">
      <c r="A40">
        <v>21405473</v>
      </c>
      <c r="B40">
        <v>21205256</v>
      </c>
      <c r="C40" t="s">
        <v>3092</v>
      </c>
    </row>
    <row r="41" spans="1:3">
      <c r="A41">
        <v>21205258</v>
      </c>
      <c r="B41">
        <v>21105378</v>
      </c>
      <c r="C41" t="s">
        <v>3094</v>
      </c>
    </row>
    <row r="42" spans="1:3">
      <c r="A42">
        <v>21305535</v>
      </c>
      <c r="B42">
        <v>21105378</v>
      </c>
    </row>
    <row r="43" spans="1:3">
      <c r="A43">
        <v>21405474</v>
      </c>
      <c r="B43">
        <v>21105381</v>
      </c>
      <c r="C43" t="s">
        <v>3096</v>
      </c>
    </row>
    <row r="44" spans="1:3">
      <c r="A44">
        <v>21105382</v>
      </c>
      <c r="B44">
        <v>21105380</v>
      </c>
      <c r="C44" t="s">
        <v>37</v>
      </c>
    </row>
    <row r="45" spans="1:3">
      <c r="A45">
        <v>21305536</v>
      </c>
      <c r="B45">
        <v>21305533</v>
      </c>
      <c r="C45" t="s">
        <v>3094</v>
      </c>
    </row>
    <row r="46" spans="1:3">
      <c r="A46">
        <v>21205259</v>
      </c>
      <c r="B46">
        <v>21205256</v>
      </c>
      <c r="C46" t="s">
        <v>3092</v>
      </c>
    </row>
    <row r="47" spans="1:3">
      <c r="A47">
        <v>21405475</v>
      </c>
      <c r="B47">
        <v>21105379</v>
      </c>
      <c r="C47" t="s">
        <v>3092</v>
      </c>
    </row>
    <row r="48" spans="1:3">
      <c r="A48">
        <v>21105383</v>
      </c>
      <c r="B48">
        <v>21105380</v>
      </c>
    </row>
    <row r="49" spans="1:3">
      <c r="A49">
        <v>21305537</v>
      </c>
      <c r="B49">
        <v>21405472</v>
      </c>
      <c r="C49" t="s">
        <v>3092</v>
      </c>
    </row>
    <row r="50" spans="1:3">
      <c r="A50">
        <v>21205260</v>
      </c>
      <c r="B50">
        <v>21405468</v>
      </c>
      <c r="C50" t="s">
        <v>3094</v>
      </c>
    </row>
    <row r="51" spans="1:3">
      <c r="A51">
        <v>21105384</v>
      </c>
      <c r="B51">
        <v>21405468</v>
      </c>
    </row>
    <row r="52" spans="1:3">
      <c r="A52">
        <v>21305538</v>
      </c>
      <c r="B52">
        <v>21405473</v>
      </c>
      <c r="C52" t="s">
        <v>3094</v>
      </c>
    </row>
    <row r="53" spans="1:3">
      <c r="A53">
        <v>21205261</v>
      </c>
      <c r="B53">
        <v>21205258</v>
      </c>
    </row>
    <row r="54" spans="1:3">
      <c r="A54">
        <v>21405477</v>
      </c>
      <c r="B54">
        <v>21205259</v>
      </c>
      <c r="C54" t="s">
        <v>3094</v>
      </c>
    </row>
    <row r="55" spans="1:3">
      <c r="A55">
        <v>21105385</v>
      </c>
      <c r="B55">
        <v>21405475</v>
      </c>
      <c r="C55" t="s">
        <v>3087</v>
      </c>
    </row>
    <row r="56" spans="1:3">
      <c r="A56">
        <v>21405476</v>
      </c>
      <c r="B56">
        <v>21405470</v>
      </c>
      <c r="C56" t="s">
        <v>3087</v>
      </c>
    </row>
    <row r="57" spans="1:3">
      <c r="A57">
        <v>21305539</v>
      </c>
      <c r="B57">
        <v>21305536</v>
      </c>
      <c r="C57" t="s">
        <v>3107</v>
      </c>
    </row>
    <row r="58" spans="1:3">
      <c r="A58">
        <v>21205262</v>
      </c>
      <c r="B58">
        <v>21105383</v>
      </c>
    </row>
    <row r="59" spans="1:3">
      <c r="A59">
        <v>21405478</v>
      </c>
      <c r="B59">
        <v>21405476</v>
      </c>
      <c r="C59" t="s">
        <v>19</v>
      </c>
    </row>
    <row r="60" spans="1:3">
      <c r="A60">
        <v>21305540</v>
      </c>
      <c r="B60">
        <v>21405475</v>
      </c>
      <c r="C60" t="s">
        <v>3087</v>
      </c>
    </row>
    <row r="61" spans="1:3">
      <c r="A61">
        <v>21105386</v>
      </c>
      <c r="B61">
        <v>21405473</v>
      </c>
      <c r="C61" t="s">
        <v>3094</v>
      </c>
    </row>
    <row r="62" spans="1:3">
      <c r="A62">
        <v>21405479</v>
      </c>
      <c r="B62">
        <v>21305537</v>
      </c>
      <c r="C62" t="s">
        <v>3096</v>
      </c>
    </row>
    <row r="63" spans="1:3">
      <c r="A63">
        <v>21205263</v>
      </c>
      <c r="B63">
        <v>21205260</v>
      </c>
    </row>
    <row r="64" spans="1:3">
      <c r="A64">
        <v>21305541</v>
      </c>
      <c r="B64">
        <v>21105384</v>
      </c>
      <c r="C64" t="s">
        <v>3096</v>
      </c>
    </row>
    <row r="65" spans="1:3">
      <c r="A65">
        <v>21105387</v>
      </c>
      <c r="B65">
        <v>21105385</v>
      </c>
      <c r="C65" t="s">
        <v>3096</v>
      </c>
    </row>
    <row r="66" spans="1:3">
      <c r="A66">
        <v>21405480</v>
      </c>
      <c r="B66">
        <v>21405477</v>
      </c>
      <c r="C66" t="s">
        <v>3087</v>
      </c>
    </row>
    <row r="67" spans="1:3">
      <c r="A67">
        <v>21205264</v>
      </c>
      <c r="B67">
        <v>21405476</v>
      </c>
    </row>
    <row r="68" spans="1:3">
      <c r="A68">
        <v>21305542</v>
      </c>
      <c r="B68">
        <v>21205262</v>
      </c>
      <c r="C68" t="s">
        <v>3087</v>
      </c>
    </row>
    <row r="69" spans="1:3">
      <c r="A69">
        <v>21105388</v>
      </c>
      <c r="B69">
        <v>21205261</v>
      </c>
    </row>
    <row r="70" spans="1:3">
      <c r="A70">
        <v>21405481</v>
      </c>
      <c r="B70">
        <v>21305540</v>
      </c>
      <c r="C70" t="s">
        <v>3087</v>
      </c>
    </row>
    <row r="71" spans="1:3">
      <c r="A71">
        <v>21205265</v>
      </c>
      <c r="B71">
        <v>21305541</v>
      </c>
      <c r="C71" t="s">
        <v>19</v>
      </c>
    </row>
    <row r="72" spans="1:3">
      <c r="A72">
        <v>21305543</v>
      </c>
      <c r="B72">
        <v>21305539</v>
      </c>
      <c r="C72" t="s">
        <v>3087</v>
      </c>
    </row>
    <row r="73" spans="1:3">
      <c r="A73">
        <v>21105389</v>
      </c>
      <c r="B73">
        <v>21305407</v>
      </c>
      <c r="C73" t="s">
        <v>3054</v>
      </c>
    </row>
    <row r="74" spans="1:3">
      <c r="A74">
        <v>21305544</v>
      </c>
      <c r="B74">
        <v>21305541</v>
      </c>
    </row>
    <row r="75" spans="1:3">
      <c r="A75">
        <v>21205266</v>
      </c>
      <c r="B75">
        <v>21105387</v>
      </c>
      <c r="C75" t="s">
        <v>3116</v>
      </c>
    </row>
    <row r="76" spans="1:3">
      <c r="A76">
        <v>21405482</v>
      </c>
      <c r="B76">
        <v>21405479</v>
      </c>
      <c r="C76" t="s">
        <v>3087</v>
      </c>
    </row>
    <row r="77" spans="1:3">
      <c r="A77">
        <v>21405482</v>
      </c>
      <c r="B77">
        <v>21405479</v>
      </c>
      <c r="C77" t="s">
        <v>3087</v>
      </c>
    </row>
    <row r="78" spans="1:3">
      <c r="A78">
        <v>21105390</v>
      </c>
      <c r="B78">
        <v>21205263</v>
      </c>
    </row>
    <row r="79" spans="1:3">
      <c r="A79">
        <v>21305545</v>
      </c>
      <c r="B79">
        <v>21405480</v>
      </c>
      <c r="C79" t="s">
        <v>3107</v>
      </c>
    </row>
    <row r="80" spans="1:3">
      <c r="A80">
        <v>21205267</v>
      </c>
      <c r="B80">
        <v>21205264</v>
      </c>
      <c r="C80" t="s">
        <v>3116</v>
      </c>
    </row>
    <row r="81" spans="1:3">
      <c r="A81">
        <v>21105391</v>
      </c>
      <c r="B81">
        <v>21105388</v>
      </c>
    </row>
    <row r="82" spans="1:3">
      <c r="A82">
        <v>21405483</v>
      </c>
      <c r="B82">
        <v>21305542</v>
      </c>
      <c r="C82" t="s">
        <v>3107</v>
      </c>
    </row>
    <row r="83" spans="1:3">
      <c r="A83">
        <v>21305546</v>
      </c>
      <c r="B83">
        <v>21305544</v>
      </c>
      <c r="C83" t="s">
        <v>19</v>
      </c>
    </row>
    <row r="84" spans="1:3">
      <c r="A84">
        <v>21405484</v>
      </c>
      <c r="B84">
        <v>21105389</v>
      </c>
      <c r="C84" t="s">
        <v>3116</v>
      </c>
    </row>
    <row r="85" spans="1:3">
      <c r="A85">
        <v>21105392</v>
      </c>
      <c r="B85">
        <v>21405481</v>
      </c>
    </row>
    <row r="86" spans="1:3">
      <c r="A86">
        <v>21305547</v>
      </c>
      <c r="B86">
        <v>21405482</v>
      </c>
      <c r="C86" t="s">
        <v>3107</v>
      </c>
    </row>
    <row r="87" spans="1:3">
      <c r="A87">
        <v>21205268</v>
      </c>
      <c r="B87">
        <v>21205266</v>
      </c>
      <c r="C87" t="s">
        <v>3116</v>
      </c>
    </row>
    <row r="88" spans="1:3">
      <c r="A88">
        <v>21405485</v>
      </c>
      <c r="B88">
        <v>21305545</v>
      </c>
      <c r="C88" t="s">
        <v>3087</v>
      </c>
    </row>
    <row r="89" spans="1:3">
      <c r="A89">
        <v>21105393</v>
      </c>
      <c r="B89">
        <v>21305544</v>
      </c>
    </row>
    <row r="90" spans="1:3">
      <c r="A90">
        <v>21305548</v>
      </c>
      <c r="B90">
        <v>21405483</v>
      </c>
      <c r="C90" t="s">
        <v>19</v>
      </c>
    </row>
    <row r="91" spans="1:3">
      <c r="A91">
        <v>21205269</v>
      </c>
      <c r="B91">
        <v>21405324</v>
      </c>
      <c r="C91" t="s">
        <v>3087</v>
      </c>
    </row>
    <row r="92" spans="1:3">
      <c r="A92">
        <v>21405486</v>
      </c>
      <c r="B92">
        <v>21105391</v>
      </c>
      <c r="C92" t="s">
        <v>3087</v>
      </c>
    </row>
    <row r="93" spans="1:3">
      <c r="A93">
        <v>21105394</v>
      </c>
      <c r="B93">
        <v>21205267</v>
      </c>
    </row>
    <row r="94" spans="1:3">
      <c r="A94">
        <v>21305549</v>
      </c>
      <c r="B94">
        <v>21105390</v>
      </c>
    </row>
    <row r="95" spans="1:3">
      <c r="A95">
        <v>21205270</v>
      </c>
      <c r="B95">
        <v>21205268</v>
      </c>
      <c r="C95" t="s">
        <v>3087</v>
      </c>
    </row>
    <row r="96" spans="1:3">
      <c r="A96">
        <v>21405487</v>
      </c>
      <c r="B96">
        <v>21405484</v>
      </c>
      <c r="C96" t="s">
        <v>3087</v>
      </c>
    </row>
    <row r="97" spans="1:3">
      <c r="A97">
        <v>21305550</v>
      </c>
      <c r="B97">
        <v>21305547</v>
      </c>
      <c r="C97" t="s">
        <v>3087</v>
      </c>
    </row>
    <row r="98" spans="1:3">
      <c r="A98">
        <v>21205271</v>
      </c>
      <c r="B98">
        <v>21405483</v>
      </c>
    </row>
    <row r="99" spans="1:3">
      <c r="A99">
        <v>21105395</v>
      </c>
      <c r="B99">
        <v>21105392</v>
      </c>
    </row>
    <row r="100" spans="1:3">
      <c r="A100">
        <v>21405488</v>
      </c>
      <c r="B100">
        <v>21405485</v>
      </c>
      <c r="C100" t="s">
        <v>3087</v>
      </c>
    </row>
    <row r="101" spans="1:3">
      <c r="A101">
        <v>21205272</v>
      </c>
      <c r="B101">
        <v>21105395</v>
      </c>
      <c r="C101" t="s">
        <v>19</v>
      </c>
    </row>
    <row r="102" spans="1:3">
      <c r="A102">
        <v>21105396</v>
      </c>
      <c r="B102">
        <v>21105393</v>
      </c>
      <c r="C102" t="s">
        <v>3087</v>
      </c>
    </row>
    <row r="103" spans="1:3">
      <c r="A103">
        <v>21305551</v>
      </c>
      <c r="B103">
        <v>21205269</v>
      </c>
      <c r="C103" t="s">
        <v>3087</v>
      </c>
    </row>
    <row r="104" spans="1:3">
      <c r="A104">
        <v>21405489</v>
      </c>
      <c r="B104">
        <v>21405486</v>
      </c>
      <c r="C104" t="s">
        <v>3087</v>
      </c>
    </row>
    <row r="105" spans="1:3">
      <c r="A105">
        <v>21105397</v>
      </c>
      <c r="B105">
        <v>21405487</v>
      </c>
      <c r="C105" t="s">
        <v>3128</v>
      </c>
    </row>
    <row r="106" spans="1:3">
      <c r="A106">
        <v>21305552</v>
      </c>
      <c r="B106">
        <v>21105394</v>
      </c>
      <c r="C106" t="s">
        <v>3087</v>
      </c>
    </row>
    <row r="107" spans="1:3">
      <c r="A107">
        <v>21205273</v>
      </c>
      <c r="B107">
        <v>21305549</v>
      </c>
    </row>
    <row r="108" spans="1:3">
      <c r="A108">
        <v>21405490</v>
      </c>
      <c r="B108">
        <v>21305550</v>
      </c>
      <c r="C108" t="s">
        <v>3128</v>
      </c>
    </row>
    <row r="109" spans="1:3">
      <c r="A109">
        <v>21305553</v>
      </c>
      <c r="B109">
        <v>21205270</v>
      </c>
      <c r="C109" t="s">
        <v>3087</v>
      </c>
    </row>
    <row r="110" spans="1:3">
      <c r="A110">
        <v>21105398</v>
      </c>
      <c r="B110">
        <v>21105395</v>
      </c>
    </row>
    <row r="111" spans="1:3">
      <c r="A111">
        <v>21205274</v>
      </c>
      <c r="B111">
        <v>21205157</v>
      </c>
      <c r="C111" t="s">
        <v>3107</v>
      </c>
    </row>
    <row r="112" spans="1:3">
      <c r="A112">
        <v>21405491</v>
      </c>
      <c r="B112">
        <v>21105396</v>
      </c>
      <c r="C112" t="s">
        <v>3128</v>
      </c>
    </row>
    <row r="113" spans="1:3">
      <c r="A113">
        <v>21305554</v>
      </c>
      <c r="B113">
        <v>21405490</v>
      </c>
      <c r="C113" t="s">
        <v>3129</v>
      </c>
    </row>
    <row r="114" spans="1:3">
      <c r="A114">
        <v>21105399</v>
      </c>
      <c r="B114">
        <v>21205271</v>
      </c>
    </row>
    <row r="115" spans="1:3">
      <c r="A115">
        <v>21205275</v>
      </c>
      <c r="B115">
        <v>21105397</v>
      </c>
      <c r="C115" t="s">
        <v>3128</v>
      </c>
    </row>
    <row r="116" spans="1:3">
      <c r="A116">
        <v>21305555</v>
      </c>
      <c r="B116">
        <v>21305552</v>
      </c>
      <c r="C116" t="s">
        <v>3087</v>
      </c>
    </row>
    <row r="117" spans="1:3">
      <c r="A117">
        <v>21105400</v>
      </c>
      <c r="B117">
        <v>21205273</v>
      </c>
    </row>
    <row r="118" spans="1:3">
      <c r="A118">
        <v>21405492</v>
      </c>
      <c r="B118">
        <v>21205269</v>
      </c>
      <c r="C118" t="s">
        <v>3087</v>
      </c>
    </row>
    <row r="119" spans="1:3">
      <c r="A119">
        <v>21205276</v>
      </c>
      <c r="B119">
        <v>21205274</v>
      </c>
      <c r="C119" t="s">
        <v>3087</v>
      </c>
    </row>
    <row r="120" spans="1:3">
      <c r="A120">
        <v>21105401</v>
      </c>
      <c r="B120">
        <v>21405491</v>
      </c>
      <c r="C120" t="s">
        <v>3087</v>
      </c>
    </row>
    <row r="121" spans="1:3">
      <c r="A121">
        <v>21405493</v>
      </c>
      <c r="B121">
        <v>21305553</v>
      </c>
      <c r="C121" t="s">
        <v>3129</v>
      </c>
    </row>
    <row r="122" spans="1:3">
      <c r="A122">
        <v>21205277</v>
      </c>
      <c r="B122">
        <v>21105398</v>
      </c>
      <c r="C122" t="s">
        <v>3129</v>
      </c>
    </row>
    <row r="123" spans="1:3">
      <c r="A123">
        <v>21105402</v>
      </c>
      <c r="B123">
        <v>21105399</v>
      </c>
    </row>
    <row r="124" spans="1:3">
      <c r="A124">
        <v>21205278</v>
      </c>
      <c r="B124">
        <v>21305555</v>
      </c>
      <c r="C124" t="s">
        <v>19</v>
      </c>
    </row>
    <row r="125" spans="1:3">
      <c r="A125">
        <v>21405494</v>
      </c>
      <c r="B125">
        <v>21305554</v>
      </c>
      <c r="C125" t="s">
        <v>3087</v>
      </c>
    </row>
    <row r="126" spans="1:3">
      <c r="A126">
        <v>21105403</v>
      </c>
      <c r="B126">
        <v>21405492</v>
      </c>
      <c r="C126" t="s">
        <v>3087</v>
      </c>
    </row>
    <row r="127" spans="1:3">
      <c r="A127">
        <v>21405495</v>
      </c>
      <c r="B127">
        <v>21405493</v>
      </c>
      <c r="C127" t="s">
        <v>3087</v>
      </c>
    </row>
    <row r="128" spans="1:3">
      <c r="A128">
        <v>21205279</v>
      </c>
      <c r="B128">
        <v>21305555</v>
      </c>
    </row>
    <row r="129" spans="1:3">
      <c r="A129">
        <v>21305556</v>
      </c>
      <c r="B129">
        <v>21405492</v>
      </c>
      <c r="C129" t="s">
        <v>3087</v>
      </c>
    </row>
    <row r="130" spans="1:3">
      <c r="A130">
        <v>21105404</v>
      </c>
      <c r="B130">
        <v>21205276</v>
      </c>
      <c r="C130" t="s">
        <v>3129</v>
      </c>
    </row>
    <row r="131" spans="1:3">
      <c r="A131">
        <v>21205280</v>
      </c>
      <c r="B131">
        <v>21105400</v>
      </c>
    </row>
    <row r="132" spans="1:3">
      <c r="A132">
        <v>21405496</v>
      </c>
      <c r="B132">
        <v>21305397</v>
      </c>
      <c r="C132" t="s">
        <v>3054</v>
      </c>
    </row>
    <row r="133" spans="1:3">
      <c r="A133">
        <v>21305557</v>
      </c>
      <c r="B133">
        <v>21105402</v>
      </c>
      <c r="C133" t="s">
        <v>19</v>
      </c>
    </row>
    <row r="134" spans="1:3">
      <c r="A134">
        <v>21105405</v>
      </c>
      <c r="B134">
        <v>21105401</v>
      </c>
    </row>
    <row r="135" spans="1:3">
      <c r="A135">
        <v>21205281</v>
      </c>
      <c r="B135">
        <v>21105403</v>
      </c>
      <c r="C135" t="s">
        <v>3087</v>
      </c>
    </row>
    <row r="136" spans="1:3">
      <c r="A136">
        <v>21405497</v>
      </c>
      <c r="B136">
        <v>21405494</v>
      </c>
      <c r="C136" t="s">
        <v>3087</v>
      </c>
    </row>
    <row r="137" spans="1:3">
      <c r="A137">
        <v>21305558</v>
      </c>
      <c r="B137">
        <v>21205277</v>
      </c>
      <c r="C137" t="s">
        <v>3087</v>
      </c>
    </row>
    <row r="138" spans="1:3">
      <c r="A138">
        <v>21105406</v>
      </c>
      <c r="B138">
        <v>21105402</v>
      </c>
    </row>
    <row r="139" spans="1:3">
      <c r="A139">
        <v>21405498</v>
      </c>
      <c r="B139">
        <v>21205279</v>
      </c>
      <c r="C139" t="s">
        <v>3087</v>
      </c>
    </row>
    <row r="140" spans="1:3">
      <c r="A140">
        <v>21205282</v>
      </c>
      <c r="B140">
        <v>21405496</v>
      </c>
      <c r="C140" t="s">
        <v>3087</v>
      </c>
    </row>
    <row r="141" spans="1:3">
      <c r="A141">
        <v>21305559</v>
      </c>
      <c r="B141">
        <v>21305556</v>
      </c>
      <c r="C141" t="s">
        <v>3087</v>
      </c>
    </row>
    <row r="142" spans="1:3">
      <c r="A142">
        <v>21105407</v>
      </c>
      <c r="B142">
        <v>21105404</v>
      </c>
    </row>
    <row r="143" spans="1:3">
      <c r="A143">
        <v>21405499</v>
      </c>
      <c r="B143">
        <v>21405495</v>
      </c>
      <c r="C143" t="s">
        <v>3087</v>
      </c>
    </row>
    <row r="144" spans="1:3">
      <c r="A144">
        <v>21205283</v>
      </c>
      <c r="B144">
        <v>21405497</v>
      </c>
      <c r="C144" t="s">
        <v>3087</v>
      </c>
    </row>
    <row r="145" spans="1:3">
      <c r="A145">
        <v>21305560</v>
      </c>
      <c r="B145">
        <v>21105405</v>
      </c>
      <c r="C145" t="s">
        <v>3087</v>
      </c>
    </row>
    <row r="146" spans="1:3">
      <c r="A146">
        <v>21405500</v>
      </c>
      <c r="B146">
        <v>21205281</v>
      </c>
      <c r="C146" t="s">
        <v>3087</v>
      </c>
    </row>
    <row r="147" spans="1:3">
      <c r="A147">
        <v>21205284</v>
      </c>
      <c r="B147">
        <v>21305558</v>
      </c>
      <c r="C147" t="s">
        <v>3087</v>
      </c>
    </row>
    <row r="148" spans="1:3">
      <c r="A148">
        <v>21205284</v>
      </c>
      <c r="B148">
        <v>21305558</v>
      </c>
      <c r="C148" t="s">
        <v>3087</v>
      </c>
    </row>
    <row r="149" spans="1:3">
      <c r="A149">
        <v>21305561</v>
      </c>
      <c r="B149">
        <v>21205283</v>
      </c>
      <c r="C149" t="s">
        <v>19</v>
      </c>
    </row>
    <row r="150" spans="1:3">
      <c r="A150">
        <v>21405501</v>
      </c>
      <c r="B150">
        <v>21405498</v>
      </c>
      <c r="C150" t="s">
        <v>3087</v>
      </c>
    </row>
    <row r="151" spans="1:3">
      <c r="A151">
        <v>21205285</v>
      </c>
      <c r="B151">
        <v>21305559</v>
      </c>
    </row>
    <row r="152" spans="1:3">
      <c r="A152">
        <v>21105408</v>
      </c>
      <c r="B152">
        <v>21205280</v>
      </c>
      <c r="C152" t="s">
        <v>3087</v>
      </c>
    </row>
    <row r="153" spans="1:3">
      <c r="A153">
        <v>21305562</v>
      </c>
      <c r="B153">
        <v>21205282</v>
      </c>
      <c r="C153" t="s">
        <v>3087</v>
      </c>
    </row>
    <row r="154" spans="1:3">
      <c r="A154">
        <v>21405502</v>
      </c>
      <c r="B154">
        <v>21105407</v>
      </c>
      <c r="C154" t="s">
        <v>3087</v>
      </c>
    </row>
    <row r="155" spans="1:3">
      <c r="A155">
        <v>21205286</v>
      </c>
      <c r="B155">
        <v>21405499</v>
      </c>
      <c r="C155" t="s">
        <v>3138</v>
      </c>
    </row>
    <row r="156" spans="1:3">
      <c r="A156">
        <v>21105409</v>
      </c>
      <c r="B156">
        <v>21105406</v>
      </c>
    </row>
    <row r="157" spans="1:3">
      <c r="A157">
        <v>21305563</v>
      </c>
      <c r="B157">
        <v>21305560</v>
      </c>
      <c r="C157" t="s">
        <v>3139</v>
      </c>
    </row>
    <row r="158" spans="1:3">
      <c r="A158">
        <v>21205287</v>
      </c>
      <c r="B158">
        <v>21205283</v>
      </c>
    </row>
    <row r="159" spans="1:3">
      <c r="A159">
        <v>21305564</v>
      </c>
      <c r="B159">
        <v>21105408</v>
      </c>
      <c r="C159" t="s">
        <v>19</v>
      </c>
    </row>
    <row r="160" spans="1:3">
      <c r="A160">
        <v>21105410</v>
      </c>
      <c r="B160">
        <v>21405501</v>
      </c>
      <c r="C160" t="s">
        <v>3087</v>
      </c>
    </row>
    <row r="161" spans="1:3">
      <c r="A161">
        <v>21405503</v>
      </c>
      <c r="B161">
        <v>21205284</v>
      </c>
      <c r="C161" t="s">
        <v>3087</v>
      </c>
    </row>
    <row r="162" spans="1:3">
      <c r="A162">
        <v>21405504</v>
      </c>
      <c r="B162">
        <v>21305562</v>
      </c>
      <c r="C162" t="s">
        <v>3087</v>
      </c>
    </row>
    <row r="163" spans="1:3">
      <c r="A163">
        <v>21205288</v>
      </c>
      <c r="B163">
        <v>21405500</v>
      </c>
    </row>
    <row r="164" spans="1:3">
      <c r="A164">
        <v>21305565</v>
      </c>
      <c r="B164">
        <v>21205285</v>
      </c>
      <c r="C164" t="s">
        <v>3139</v>
      </c>
    </row>
    <row r="165" spans="1:3">
      <c r="A165">
        <v>21105411</v>
      </c>
      <c r="B165">
        <v>21105408</v>
      </c>
    </row>
    <row r="166" spans="1:3">
      <c r="A166">
        <v>21405505</v>
      </c>
      <c r="B166">
        <v>21405502</v>
      </c>
      <c r="C166" t="s">
        <v>3139</v>
      </c>
    </row>
    <row r="167" spans="1:3">
      <c r="A167">
        <v>21205289</v>
      </c>
      <c r="B167">
        <v>21205286</v>
      </c>
      <c r="C167" t="s">
        <v>3087</v>
      </c>
    </row>
    <row r="168" spans="1:3">
      <c r="A168">
        <v>21305566</v>
      </c>
      <c r="B168">
        <v>21105409</v>
      </c>
    </row>
    <row r="169" spans="1:3">
      <c r="A169">
        <v>21105412</v>
      </c>
      <c r="B169">
        <v>21205287</v>
      </c>
      <c r="C169" t="s">
        <v>3087</v>
      </c>
    </row>
    <row r="170" spans="1:3">
      <c r="A170">
        <v>21405506</v>
      </c>
      <c r="B170">
        <v>21305563</v>
      </c>
      <c r="C170" t="s">
        <v>3139</v>
      </c>
    </row>
    <row r="171" spans="1:3">
      <c r="A171">
        <v>21305567</v>
      </c>
      <c r="B171">
        <v>21305565</v>
      </c>
      <c r="C171" t="s">
        <v>3142</v>
      </c>
    </row>
    <row r="172" spans="1:3">
      <c r="A172">
        <v>21205290</v>
      </c>
      <c r="B172">
        <v>21405503</v>
      </c>
    </row>
    <row r="173" spans="1:3">
      <c r="A173">
        <v>21105413</v>
      </c>
      <c r="B173">
        <v>21405504</v>
      </c>
    </row>
    <row r="174" spans="1:3">
      <c r="A174">
        <v>21205291</v>
      </c>
      <c r="B174">
        <v>21305565</v>
      </c>
      <c r="C174" t="s">
        <v>3142</v>
      </c>
    </row>
    <row r="175" spans="1:3">
      <c r="A175">
        <v>21405507</v>
      </c>
      <c r="B175">
        <v>21105410</v>
      </c>
      <c r="C175" t="s">
        <v>3063</v>
      </c>
    </row>
    <row r="176" spans="1:3">
      <c r="A176">
        <v>21305568</v>
      </c>
      <c r="B176">
        <v>21205288</v>
      </c>
      <c r="C176" t="s">
        <v>3063</v>
      </c>
    </row>
    <row r="177" spans="1:3">
      <c r="A177">
        <v>21105414</v>
      </c>
      <c r="B177">
        <v>21105411</v>
      </c>
    </row>
    <row r="178" spans="1:3">
      <c r="A178">
        <v>21405508</v>
      </c>
      <c r="B178">
        <v>21405506</v>
      </c>
      <c r="C178" t="s">
        <v>3142</v>
      </c>
    </row>
    <row r="179" spans="1:3">
      <c r="A179">
        <v>21205292</v>
      </c>
      <c r="B179">
        <v>21105412</v>
      </c>
      <c r="C179" t="s">
        <v>3087</v>
      </c>
    </row>
    <row r="180" spans="1:3">
      <c r="A180">
        <v>21305569</v>
      </c>
      <c r="B180">
        <v>21405505</v>
      </c>
      <c r="C180" t="s">
        <v>3142</v>
      </c>
    </row>
    <row r="181" spans="1:3">
      <c r="A181">
        <v>21105415</v>
      </c>
      <c r="B181">
        <v>21305566</v>
      </c>
    </row>
    <row r="182" spans="1:3">
      <c r="A182">
        <v>21405509</v>
      </c>
      <c r="B182">
        <v>21205290</v>
      </c>
      <c r="C182" t="s">
        <v>3144</v>
      </c>
    </row>
    <row r="183" spans="1:3">
      <c r="A183">
        <v>21205293</v>
      </c>
      <c r="B183">
        <v>21105413</v>
      </c>
      <c r="C183" t="s">
        <v>3142</v>
      </c>
    </row>
    <row r="184" spans="1:3">
      <c r="A184">
        <v>21105416</v>
      </c>
      <c r="B184">
        <v>21305567</v>
      </c>
    </row>
    <row r="185" spans="1:3">
      <c r="A185">
        <v>21105416</v>
      </c>
      <c r="B185">
        <v>21305567</v>
      </c>
    </row>
    <row r="186" spans="1:3">
      <c r="A186">
        <v>21305570</v>
      </c>
      <c r="B186">
        <v>21405507</v>
      </c>
      <c r="C186" t="s">
        <v>3145</v>
      </c>
    </row>
    <row r="187" spans="1:3">
      <c r="A187">
        <v>21405510</v>
      </c>
      <c r="B187">
        <v>21105414</v>
      </c>
      <c r="C187" t="s">
        <v>3144</v>
      </c>
    </row>
    <row r="188" spans="1:3">
      <c r="A188">
        <v>21205294</v>
      </c>
      <c r="B188">
        <v>21305567</v>
      </c>
      <c r="C188" t="s">
        <v>29</v>
      </c>
    </row>
    <row r="189" spans="1:3">
      <c r="A189">
        <v>21105417</v>
      </c>
      <c r="B189">
        <v>21305568</v>
      </c>
    </row>
    <row r="190" spans="1:3">
      <c r="A190">
        <v>21305571</v>
      </c>
      <c r="B190">
        <v>21205292</v>
      </c>
      <c r="C190" t="s">
        <v>3144</v>
      </c>
    </row>
    <row r="191" spans="1:3">
      <c r="A191">
        <v>21205295</v>
      </c>
      <c r="B191">
        <v>21405508</v>
      </c>
      <c r="C191" t="s">
        <v>3145</v>
      </c>
    </row>
    <row r="192" spans="1:3">
      <c r="A192">
        <v>21105418</v>
      </c>
      <c r="B192">
        <v>21105415</v>
      </c>
    </row>
    <row r="193" spans="1:3">
      <c r="A193">
        <v>21405511</v>
      </c>
      <c r="B193">
        <v>21205293</v>
      </c>
      <c r="C193" t="s">
        <v>3146</v>
      </c>
    </row>
    <row r="194" spans="1:3">
      <c r="A194">
        <v>21205296</v>
      </c>
      <c r="B194">
        <v>21305569</v>
      </c>
      <c r="C194" t="s">
        <v>3145</v>
      </c>
    </row>
    <row r="195" spans="1:3">
      <c r="A195">
        <v>21305572</v>
      </c>
      <c r="B195">
        <v>21105417</v>
      </c>
      <c r="C195" t="s">
        <v>19</v>
      </c>
    </row>
    <row r="196" spans="1:3">
      <c r="A196">
        <v>21105419</v>
      </c>
      <c r="B196">
        <v>21305570</v>
      </c>
      <c r="C196" t="s">
        <v>3145</v>
      </c>
    </row>
    <row r="197" spans="1:3">
      <c r="A197">
        <v>21205297</v>
      </c>
      <c r="B197">
        <v>21405509</v>
      </c>
    </row>
    <row r="198" spans="1:3">
      <c r="A198">
        <v>21305573</v>
      </c>
      <c r="B198">
        <v>21305572</v>
      </c>
      <c r="C198" t="s">
        <v>3145</v>
      </c>
    </row>
    <row r="199" spans="1:3">
      <c r="A199">
        <v>21105420</v>
      </c>
      <c r="B199">
        <v>21405510</v>
      </c>
      <c r="C199" t="s">
        <v>3145</v>
      </c>
    </row>
    <row r="200" spans="1:3">
      <c r="A200">
        <v>21205298</v>
      </c>
      <c r="B200">
        <v>21105417</v>
      </c>
    </row>
    <row r="201" spans="1:3">
      <c r="A201">
        <v>21305574</v>
      </c>
      <c r="B201">
        <v>21205295</v>
      </c>
      <c r="C201" t="s">
        <v>3078</v>
      </c>
    </row>
    <row r="202" spans="1:3">
      <c r="A202">
        <v>21105421</v>
      </c>
      <c r="B202">
        <v>21405511</v>
      </c>
    </row>
    <row r="203" spans="1:3">
      <c r="A203">
        <v>21205299</v>
      </c>
      <c r="B203">
        <v>21205297</v>
      </c>
      <c r="C203" t="s">
        <v>19</v>
      </c>
    </row>
    <row r="204" spans="1:3">
      <c r="A204">
        <v>21305575</v>
      </c>
      <c r="B204">
        <v>21305572</v>
      </c>
      <c r="C204" t="s">
        <v>3145</v>
      </c>
    </row>
    <row r="205" spans="1:3">
      <c r="A205">
        <v>21105422</v>
      </c>
      <c r="B205">
        <v>21105418</v>
      </c>
      <c r="C205" t="s">
        <v>3078</v>
      </c>
    </row>
    <row r="206" spans="1:3">
      <c r="A206">
        <v>21205300</v>
      </c>
      <c r="B206">
        <v>21205296</v>
      </c>
      <c r="C206" t="s">
        <v>3149</v>
      </c>
    </row>
    <row r="207" spans="1:3">
      <c r="A207">
        <v>21305576</v>
      </c>
      <c r="B207">
        <v>21205297</v>
      </c>
    </row>
    <row r="208" spans="1:3">
      <c r="A208">
        <v>21105423</v>
      </c>
      <c r="B208">
        <v>21205298</v>
      </c>
      <c r="C208" t="s">
        <v>3144</v>
      </c>
    </row>
    <row r="209" spans="1:3">
      <c r="A209">
        <v>21405512</v>
      </c>
    </row>
    <row r="210" spans="1:3">
      <c r="A210">
        <v>21205301</v>
      </c>
      <c r="B210">
        <v>21305574</v>
      </c>
      <c r="C210" t="s">
        <v>3149</v>
      </c>
    </row>
    <row r="211" spans="1:3">
      <c r="A211">
        <v>21305577</v>
      </c>
      <c r="B211">
        <v>21305575</v>
      </c>
      <c r="C211" t="s">
        <v>3063</v>
      </c>
    </row>
    <row r="212" spans="1:3">
      <c r="A212">
        <v>21105424</v>
      </c>
      <c r="B212">
        <v>21105420</v>
      </c>
      <c r="C212" t="s">
        <v>3144</v>
      </c>
    </row>
    <row r="213" spans="1:3">
      <c r="A213">
        <v>21205302</v>
      </c>
      <c r="B213">
        <v>21105423</v>
      </c>
      <c r="C213" t="s">
        <v>37</v>
      </c>
    </row>
    <row r="214" spans="1:3">
      <c r="A214">
        <v>21405513</v>
      </c>
      <c r="B214">
        <v>21205299</v>
      </c>
      <c r="C214" t="s">
        <v>3063</v>
      </c>
    </row>
    <row r="215" spans="1:3">
      <c r="A215">
        <v>21105425</v>
      </c>
      <c r="B215">
        <v>21105421</v>
      </c>
      <c r="C215" t="s">
        <v>3144</v>
      </c>
    </row>
    <row r="216" spans="1:3">
      <c r="A216">
        <v>21305578</v>
      </c>
      <c r="B216">
        <v>21205300</v>
      </c>
      <c r="C216" t="s">
        <v>3063</v>
      </c>
    </row>
    <row r="217" spans="1:3">
      <c r="A217">
        <v>21205303</v>
      </c>
      <c r="B217">
        <v>21305576</v>
      </c>
      <c r="C217" t="s">
        <v>3144</v>
      </c>
    </row>
    <row r="218" spans="1:3">
      <c r="A218">
        <v>21405514</v>
      </c>
      <c r="B218">
        <v>21105422</v>
      </c>
      <c r="C218" t="s">
        <v>3054</v>
      </c>
    </row>
    <row r="219" spans="1:3">
      <c r="A219">
        <v>21105426</v>
      </c>
      <c r="B219">
        <v>21205301</v>
      </c>
      <c r="C219" t="s">
        <v>3063</v>
      </c>
    </row>
    <row r="220" spans="1:3">
      <c r="A220">
        <v>21305579</v>
      </c>
      <c r="B220">
        <v>21405512</v>
      </c>
      <c r="C220" t="s">
        <v>3144</v>
      </c>
    </row>
    <row r="221" spans="1:3">
      <c r="A221">
        <v>21205304</v>
      </c>
      <c r="B221">
        <v>21105423</v>
      </c>
    </row>
    <row r="222" spans="1:3">
      <c r="A222">
        <v>21405515</v>
      </c>
      <c r="B222">
        <v>21405513</v>
      </c>
      <c r="C222" t="s">
        <v>3087</v>
      </c>
    </row>
    <row r="223" spans="1:3">
      <c r="A223">
        <v>21305580</v>
      </c>
      <c r="B223">
        <v>21105424</v>
      </c>
      <c r="C223" t="s">
        <v>3087</v>
      </c>
    </row>
    <row r="224" spans="1:3">
      <c r="A224">
        <v>21105427</v>
      </c>
      <c r="B224">
        <v>21305577</v>
      </c>
    </row>
    <row r="225" spans="1:3">
      <c r="A225">
        <v>21205305</v>
      </c>
      <c r="B225">
        <v>21305578</v>
      </c>
      <c r="C225" t="s">
        <v>3054</v>
      </c>
    </row>
    <row r="226" spans="1:3">
      <c r="A226">
        <v>21405516</v>
      </c>
      <c r="B226">
        <v>21105425</v>
      </c>
      <c r="C226" t="s">
        <v>3054</v>
      </c>
    </row>
    <row r="227" spans="1:3">
      <c r="A227">
        <v>21105428</v>
      </c>
      <c r="B227">
        <v>21305579</v>
      </c>
      <c r="C227" t="s">
        <v>3054</v>
      </c>
    </row>
    <row r="228" spans="1:3">
      <c r="A228">
        <v>21305581</v>
      </c>
      <c r="B228">
        <v>21205304</v>
      </c>
      <c r="C228" t="s">
        <v>37</v>
      </c>
    </row>
    <row r="229" spans="1:3">
      <c r="A229">
        <v>21205306</v>
      </c>
      <c r="B229">
        <v>21305576</v>
      </c>
      <c r="C229" t="s">
        <v>3144</v>
      </c>
    </row>
    <row r="230" spans="1:3">
      <c r="A230">
        <v>21405517</v>
      </c>
      <c r="B230">
        <v>21405515</v>
      </c>
      <c r="C230" t="s">
        <v>3054</v>
      </c>
    </row>
    <row r="231" spans="1:3">
      <c r="A231">
        <v>21305582</v>
      </c>
      <c r="B231">
        <v>21105426</v>
      </c>
      <c r="C231" t="s">
        <v>3054</v>
      </c>
    </row>
    <row r="232" spans="1:3">
      <c r="A232">
        <v>21205307</v>
      </c>
      <c r="B232">
        <v>21305580</v>
      </c>
      <c r="C232" t="s">
        <v>3087</v>
      </c>
    </row>
    <row r="233" spans="1:3">
      <c r="A233">
        <v>21405518</v>
      </c>
      <c r="B233">
        <v>21105427</v>
      </c>
      <c r="C233" t="s">
        <v>3054</v>
      </c>
    </row>
    <row r="234" spans="1:3">
      <c r="A234">
        <v>21105430</v>
      </c>
      <c r="B234">
        <v>21205304</v>
      </c>
    </row>
    <row r="235" spans="1:3">
      <c r="A235">
        <v>21105429</v>
      </c>
      <c r="B235">
        <v>21405514</v>
      </c>
    </row>
    <row r="236" spans="1:3">
      <c r="A236">
        <v>21305583</v>
      </c>
      <c r="B236">
        <v>21105428</v>
      </c>
      <c r="C236" t="s">
        <v>3054</v>
      </c>
    </row>
    <row r="237" spans="1:3">
      <c r="A237">
        <v>21205308</v>
      </c>
      <c r="B237">
        <v>21205307</v>
      </c>
      <c r="C237" t="s">
        <v>3087</v>
      </c>
    </row>
    <row r="238" spans="1:3">
      <c r="A238">
        <v>21105431</v>
      </c>
      <c r="B238">
        <v>21205305</v>
      </c>
    </row>
    <row r="239" spans="1:3">
      <c r="A239">
        <v>21205309</v>
      </c>
      <c r="B239">
        <v>21205308</v>
      </c>
      <c r="C239" t="s">
        <v>3087</v>
      </c>
    </row>
    <row r="240" spans="1:3">
      <c r="A240">
        <v>21305584</v>
      </c>
      <c r="B240">
        <v>21205306</v>
      </c>
      <c r="C240" t="s">
        <v>3087</v>
      </c>
    </row>
    <row r="241" spans="1:3">
      <c r="A241">
        <v>21405519</v>
      </c>
      <c r="B241">
        <v>21405517</v>
      </c>
      <c r="C241" t="s">
        <v>3087</v>
      </c>
    </row>
    <row r="242" spans="1:3">
      <c r="A242">
        <v>21405520</v>
      </c>
      <c r="B242">
        <v>21305582</v>
      </c>
      <c r="C242" t="s">
        <v>3087</v>
      </c>
    </row>
    <row r="243" spans="1:3">
      <c r="A243">
        <v>21205310</v>
      </c>
      <c r="B243">
        <v>21405392</v>
      </c>
      <c r="C243" t="s">
        <v>3054</v>
      </c>
    </row>
    <row r="244" spans="1:3">
      <c r="A244">
        <v>21305585</v>
      </c>
      <c r="B244">
        <v>21405518</v>
      </c>
      <c r="C244" t="s">
        <v>3087</v>
      </c>
    </row>
    <row r="245" spans="1:3">
      <c r="A245">
        <v>21105432</v>
      </c>
      <c r="B245">
        <v>21105430</v>
      </c>
      <c r="C245" t="s">
        <v>37</v>
      </c>
    </row>
    <row r="246" spans="1:3">
      <c r="A246">
        <v>21105433</v>
      </c>
      <c r="B246">
        <v>21405516</v>
      </c>
      <c r="C246" t="s">
        <v>3087</v>
      </c>
    </row>
    <row r="247" spans="1:3">
      <c r="A247">
        <v>21405521</v>
      </c>
      <c r="B247">
        <v>21105431</v>
      </c>
      <c r="C247" t="s">
        <v>3155</v>
      </c>
    </row>
    <row r="248" spans="1:3">
      <c r="A248">
        <v>21205311</v>
      </c>
      <c r="B248">
        <v>21105430</v>
      </c>
    </row>
    <row r="249" spans="1:3">
      <c r="A249">
        <v>21305586</v>
      </c>
      <c r="B249">
        <v>21305583</v>
      </c>
      <c r="C249" t="s">
        <v>3146</v>
      </c>
    </row>
    <row r="250" spans="1:3">
      <c r="A250">
        <v>21105434</v>
      </c>
      <c r="B250">
        <v>21205309</v>
      </c>
      <c r="C250" t="s">
        <v>3155</v>
      </c>
    </row>
    <row r="251" spans="1:3">
      <c r="A251">
        <v>21405522</v>
      </c>
      <c r="B251">
        <v>21105429</v>
      </c>
    </row>
    <row r="252" spans="1:3">
      <c r="A252">
        <v>21205312</v>
      </c>
      <c r="B252">
        <v>21205310</v>
      </c>
      <c r="C252" t="s">
        <v>3155</v>
      </c>
    </row>
    <row r="253" spans="1:3">
      <c r="A253">
        <v>21305587</v>
      </c>
      <c r="B253">
        <v>21305584</v>
      </c>
      <c r="C253" t="s">
        <v>3146</v>
      </c>
    </row>
    <row r="254" spans="1:3">
      <c r="A254">
        <v>21105435</v>
      </c>
      <c r="B254">
        <v>21405519</v>
      </c>
    </row>
    <row r="255" spans="1:3">
      <c r="A255">
        <v>21405523</v>
      </c>
      <c r="B255">
        <v>21405520</v>
      </c>
      <c r="C255" t="s">
        <v>3155</v>
      </c>
    </row>
    <row r="256" spans="1:3">
      <c r="A256">
        <v>21305588</v>
      </c>
      <c r="B256">
        <v>21405521</v>
      </c>
      <c r="C256" t="s">
        <v>3078</v>
      </c>
    </row>
    <row r="257" spans="1:3">
      <c r="A257">
        <v>21205313</v>
      </c>
      <c r="B257">
        <v>21105433</v>
      </c>
      <c r="C257" t="s">
        <v>3155</v>
      </c>
    </row>
    <row r="258" spans="1:3">
      <c r="A258">
        <v>21105436</v>
      </c>
      <c r="B258">
        <v>21405522</v>
      </c>
      <c r="C258" t="s">
        <v>3160</v>
      </c>
    </row>
    <row r="259" spans="1:3">
      <c r="A259">
        <v>21405524</v>
      </c>
      <c r="B259">
        <v>21205312</v>
      </c>
      <c r="C259" t="s">
        <v>37</v>
      </c>
    </row>
    <row r="260" spans="1:3">
      <c r="A260">
        <v>21305589</v>
      </c>
      <c r="B260">
        <v>21305585</v>
      </c>
    </row>
    <row r="261" spans="1:3">
      <c r="A261">
        <v>21205314</v>
      </c>
      <c r="B261">
        <v>21205311</v>
      </c>
      <c r="C261" t="s">
        <v>3162</v>
      </c>
    </row>
    <row r="262" spans="1:3">
      <c r="A262">
        <v>21405525</v>
      </c>
      <c r="B262">
        <v>21105435</v>
      </c>
      <c r="C262" t="s">
        <v>3163</v>
      </c>
    </row>
    <row r="263" spans="1:3">
      <c r="A263">
        <v>21105437</v>
      </c>
      <c r="B263">
        <v>21305586</v>
      </c>
    </row>
    <row r="264" spans="1:3">
      <c r="A264">
        <v>21305590</v>
      </c>
    </row>
    <row r="265" spans="1:3">
      <c r="A265">
        <v>21405526</v>
      </c>
      <c r="B265">
        <v>21405523</v>
      </c>
      <c r="C265" t="s">
        <v>3160</v>
      </c>
    </row>
    <row r="266" spans="1:3">
      <c r="A266">
        <v>21305591</v>
      </c>
      <c r="B266">
        <v>21305587</v>
      </c>
      <c r="C266" t="s">
        <v>3160</v>
      </c>
    </row>
    <row r="267" spans="1:3">
      <c r="A267">
        <v>21205315</v>
      </c>
      <c r="B267">
        <v>21105434</v>
      </c>
      <c r="C267" t="s">
        <v>3163</v>
      </c>
    </row>
    <row r="268" spans="1:3">
      <c r="A268">
        <v>21105438</v>
      </c>
      <c r="B268">
        <v>21205312</v>
      </c>
    </row>
    <row r="269" spans="1:3">
      <c r="A269">
        <v>21405527</v>
      </c>
      <c r="B269">
        <v>21105436</v>
      </c>
      <c r="C269" t="s">
        <v>3160</v>
      </c>
    </row>
    <row r="270" spans="1:3">
      <c r="A270">
        <v>21205316</v>
      </c>
      <c r="B270">
        <v>21305588</v>
      </c>
    </row>
    <row r="271" spans="1:3">
      <c r="A271">
        <v>21305592</v>
      </c>
      <c r="B271">
        <v>21205313</v>
      </c>
      <c r="C271" t="s">
        <v>3160</v>
      </c>
    </row>
    <row r="272" spans="1:3">
      <c r="A272">
        <v>21105439</v>
      </c>
      <c r="B272">
        <v>21205314</v>
      </c>
    </row>
    <row r="273" spans="1:3">
      <c r="A273">
        <v>21405528</v>
      </c>
      <c r="B273">
        <v>21105437</v>
      </c>
      <c r="C273" t="s">
        <v>3160</v>
      </c>
    </row>
    <row r="274" spans="1:3">
      <c r="A274">
        <v>21205317</v>
      </c>
      <c r="B274">
        <v>21405525</v>
      </c>
      <c r="C274" t="s">
        <v>3078</v>
      </c>
    </row>
    <row r="275" spans="1:3">
      <c r="A275">
        <v>21305593</v>
      </c>
      <c r="B275">
        <v>21305587</v>
      </c>
      <c r="C275" t="s">
        <v>3160</v>
      </c>
    </row>
    <row r="276" spans="1:3">
      <c r="A276">
        <v>21105440</v>
      </c>
      <c r="B276">
        <v>21305589</v>
      </c>
    </row>
    <row r="277" spans="1:3">
      <c r="A277">
        <v>21405529</v>
      </c>
      <c r="B277">
        <v>21205315</v>
      </c>
      <c r="C277" t="s">
        <v>3167</v>
      </c>
    </row>
    <row r="278" spans="1:3">
      <c r="A278">
        <v>21205318</v>
      </c>
      <c r="B278">
        <v>21405526</v>
      </c>
      <c r="C278" t="s">
        <v>3160</v>
      </c>
    </row>
    <row r="279" spans="1:3">
      <c r="A279">
        <v>21305594</v>
      </c>
      <c r="B279">
        <v>21105438</v>
      </c>
      <c r="C279" t="s">
        <v>3160</v>
      </c>
    </row>
    <row r="280" spans="1:3">
      <c r="A280">
        <v>21405530</v>
      </c>
      <c r="B280">
        <v>21205316</v>
      </c>
      <c r="C280" t="s">
        <v>3145</v>
      </c>
    </row>
    <row r="281" spans="1:3">
      <c r="A281">
        <v>21105441</v>
      </c>
      <c r="B281">
        <v>21105440</v>
      </c>
      <c r="C281" t="s">
        <v>37</v>
      </c>
    </row>
    <row r="282" spans="1:3">
      <c r="A282">
        <v>21205319</v>
      </c>
      <c r="B282">
        <v>21205319</v>
      </c>
      <c r="C282" t="s">
        <v>3171</v>
      </c>
    </row>
    <row r="283" spans="1:3">
      <c r="A283">
        <v>21205319</v>
      </c>
      <c r="B283">
        <v>21205319</v>
      </c>
      <c r="C283" t="s">
        <v>3171</v>
      </c>
    </row>
    <row r="284" spans="1:3">
      <c r="A284">
        <v>21305595</v>
      </c>
      <c r="B284">
        <v>21405528</v>
      </c>
      <c r="C284" t="s">
        <v>3167</v>
      </c>
    </row>
    <row r="285" spans="1:3">
      <c r="A285">
        <v>21105442</v>
      </c>
      <c r="B285">
        <v>21305595</v>
      </c>
      <c r="C285" t="s">
        <v>3087</v>
      </c>
    </row>
    <row r="286" spans="1:3">
      <c r="A286">
        <v>21405531</v>
      </c>
      <c r="B286">
        <v>21305592</v>
      </c>
      <c r="C286" t="s">
        <v>3167</v>
      </c>
    </row>
    <row r="287" spans="1:3">
      <c r="A287">
        <v>21205320</v>
      </c>
      <c r="B287">
        <v>21105439</v>
      </c>
    </row>
    <row r="288" spans="1:3">
      <c r="A288">
        <v>21205320</v>
      </c>
      <c r="B288">
        <v>21105439</v>
      </c>
    </row>
    <row r="289" spans="1:3">
      <c r="A289">
        <v>21305596</v>
      </c>
      <c r="B289">
        <v>21405529</v>
      </c>
      <c r="C289" t="s">
        <v>3145</v>
      </c>
    </row>
    <row r="290" spans="1:3">
      <c r="A290">
        <v>21105443</v>
      </c>
      <c r="B290">
        <v>21305593</v>
      </c>
      <c r="C290" t="s">
        <v>3167</v>
      </c>
    </row>
    <row r="291" spans="1:3">
      <c r="A291">
        <v>21405532</v>
      </c>
      <c r="B291">
        <v>21405530</v>
      </c>
      <c r="C291" t="s">
        <v>37</v>
      </c>
    </row>
    <row r="292" spans="1:3">
      <c r="A292">
        <v>21205321</v>
      </c>
      <c r="B292">
        <v>21105440</v>
      </c>
    </row>
    <row r="293" spans="1:3">
      <c r="A293">
        <v>21305597</v>
      </c>
      <c r="B293">
        <v>21305594</v>
      </c>
      <c r="C293" t="s">
        <v>3145</v>
      </c>
    </row>
    <row r="294" spans="1:3">
      <c r="A294">
        <v>21105444</v>
      </c>
      <c r="B294">
        <v>21405530</v>
      </c>
    </row>
    <row r="295" spans="1:3">
      <c r="A295">
        <v>21405533</v>
      </c>
      <c r="B295">
        <v>21205318</v>
      </c>
      <c r="C295" t="s">
        <v>3167</v>
      </c>
    </row>
    <row r="296" spans="1:3">
      <c r="A296">
        <v>21205322</v>
      </c>
      <c r="B296">
        <v>21205319</v>
      </c>
      <c r="C296" t="s">
        <v>3171</v>
      </c>
    </row>
    <row r="297" spans="1:3">
      <c r="A297">
        <v>21305598</v>
      </c>
      <c r="B297">
        <v>21405531</v>
      </c>
      <c r="C297" t="s">
        <v>3087</v>
      </c>
    </row>
    <row r="298" spans="1:3">
      <c r="A298">
        <v>21405534</v>
      </c>
      <c r="B298">
        <v>21205317</v>
      </c>
      <c r="C298" t="s">
        <v>3145</v>
      </c>
    </row>
    <row r="299" spans="1:3">
      <c r="A299">
        <v>21205323</v>
      </c>
      <c r="B299">
        <v>21405533</v>
      </c>
      <c r="C299" t="s">
        <v>3087</v>
      </c>
    </row>
    <row r="300" spans="1:3">
      <c r="A300">
        <v>21305599</v>
      </c>
      <c r="B300">
        <v>21305598</v>
      </c>
      <c r="C300" t="s">
        <v>20</v>
      </c>
    </row>
    <row r="301" spans="1:3">
      <c r="A301">
        <v>21105445</v>
      </c>
      <c r="B301">
        <v>21305596</v>
      </c>
      <c r="C301" t="s">
        <v>3087</v>
      </c>
    </row>
    <row r="302" spans="1:3">
      <c r="A302">
        <v>21105446</v>
      </c>
      <c r="B302">
        <v>21105443</v>
      </c>
      <c r="C302" t="s">
        <v>3174</v>
      </c>
    </row>
    <row r="303" spans="1:3">
      <c r="A303">
        <v>21205324</v>
      </c>
      <c r="B303">
        <v>21405531</v>
      </c>
      <c r="C303" t="s">
        <v>3087</v>
      </c>
    </row>
    <row r="304" spans="1:3">
      <c r="A304">
        <v>21405535</v>
      </c>
      <c r="B304">
        <v>21105444</v>
      </c>
      <c r="C304" t="s">
        <v>3175</v>
      </c>
    </row>
    <row r="305" spans="1:3">
      <c r="A305">
        <v>21305600</v>
      </c>
      <c r="B305">
        <v>21205321</v>
      </c>
    </row>
    <row r="306" spans="1:3">
      <c r="A306">
        <v>21105447</v>
      </c>
      <c r="B306">
        <v>21205322</v>
      </c>
      <c r="C306" t="s">
        <v>3175</v>
      </c>
    </row>
    <row r="307" spans="1:3">
      <c r="A307">
        <v>21205325</v>
      </c>
      <c r="B307">
        <v>21305598</v>
      </c>
      <c r="C307" t="s">
        <v>3087</v>
      </c>
    </row>
    <row r="308" spans="1:3">
      <c r="A308">
        <v>21405536</v>
      </c>
      <c r="B308">
        <v>21305496</v>
      </c>
      <c r="C308" t="s">
        <v>3063</v>
      </c>
    </row>
    <row r="309" spans="1:3">
      <c r="A309">
        <v>21305601</v>
      </c>
      <c r="B309">
        <v>21205323</v>
      </c>
      <c r="C309" t="s">
        <v>3175</v>
      </c>
    </row>
    <row r="310" spans="1:3">
      <c r="A310">
        <v>21205326</v>
      </c>
      <c r="B310">
        <v>21105445</v>
      </c>
    </row>
    <row r="311" spans="1:3">
      <c r="A311">
        <v>21105448</v>
      </c>
      <c r="B311">
        <v>21305598</v>
      </c>
    </row>
    <row r="312" spans="1:3">
      <c r="A312">
        <v>21405537</v>
      </c>
      <c r="B312">
        <v>21105446</v>
      </c>
      <c r="C312" t="s">
        <v>3094</v>
      </c>
    </row>
    <row r="313" spans="1:3">
      <c r="A313">
        <v>21305602</v>
      </c>
      <c r="B313">
        <v>21405533</v>
      </c>
      <c r="C313" t="s">
        <v>3087</v>
      </c>
    </row>
    <row r="314" spans="1:3">
      <c r="A314">
        <v>21105449</v>
      </c>
      <c r="B314">
        <v>21205324</v>
      </c>
    </row>
    <row r="315" spans="1:3">
      <c r="A315">
        <v>21205327</v>
      </c>
      <c r="B315">
        <v>21405535</v>
      </c>
      <c r="C315" t="s">
        <v>3094</v>
      </c>
    </row>
    <row r="316" spans="1:3">
      <c r="A316">
        <v>21405538</v>
      </c>
      <c r="B316">
        <v>21105447</v>
      </c>
      <c r="C316" t="s">
        <v>3094</v>
      </c>
    </row>
    <row r="317" spans="1:3">
      <c r="A317">
        <v>21305603</v>
      </c>
      <c r="B317">
        <v>21405536</v>
      </c>
      <c r="C317" t="s">
        <v>3094</v>
      </c>
    </row>
    <row r="318" spans="1:3">
      <c r="A318">
        <v>21105450</v>
      </c>
      <c r="B318">
        <v>21205325</v>
      </c>
      <c r="C318" t="s">
        <v>3094</v>
      </c>
    </row>
    <row r="319" spans="1:3">
      <c r="A319">
        <v>21405539</v>
      </c>
      <c r="B319">
        <v>21105373</v>
      </c>
      <c r="C319" t="s">
        <v>3088</v>
      </c>
    </row>
    <row r="320" spans="1:3">
      <c r="A320">
        <v>21205328</v>
      </c>
      <c r="B320">
        <v>21305600</v>
      </c>
    </row>
    <row r="321" spans="1:3">
      <c r="A321">
        <v>21305604</v>
      </c>
      <c r="B321">
        <v>21105448</v>
      </c>
      <c r="C321" t="s">
        <v>3094</v>
      </c>
    </row>
    <row r="322" spans="1:3">
      <c r="A322">
        <v>21105451</v>
      </c>
      <c r="B322">
        <v>21305601</v>
      </c>
    </row>
    <row r="323" spans="1:3">
      <c r="A323">
        <v>21205329</v>
      </c>
      <c r="B323">
        <v>21205327</v>
      </c>
      <c r="C323" t="s">
        <v>15</v>
      </c>
    </row>
    <row r="324" spans="1:3">
      <c r="A324">
        <v>21405540</v>
      </c>
      <c r="B324">
        <v>21105449</v>
      </c>
      <c r="C324" t="s">
        <v>3094</v>
      </c>
    </row>
    <row r="325" spans="1:3">
      <c r="A325">
        <v>21305605</v>
      </c>
      <c r="B325">
        <v>21405537</v>
      </c>
      <c r="C325" t="s">
        <v>3087</v>
      </c>
    </row>
    <row r="326" spans="1:3">
      <c r="A326">
        <v>21205330</v>
      </c>
      <c r="B326">
        <v>21405538</v>
      </c>
    </row>
    <row r="327" spans="1:3">
      <c r="A327">
        <v>21405541</v>
      </c>
      <c r="B327">
        <v>21305603</v>
      </c>
      <c r="C327" t="s">
        <v>3107</v>
      </c>
    </row>
    <row r="328" spans="1:3">
      <c r="A328">
        <v>21105452</v>
      </c>
      <c r="B328">
        <v>21205326</v>
      </c>
    </row>
    <row r="329" spans="1:3">
      <c r="A329">
        <v>21305606</v>
      </c>
      <c r="B329">
        <v>21105450</v>
      </c>
      <c r="C329" t="s">
        <v>3094</v>
      </c>
    </row>
    <row r="330" spans="1:3">
      <c r="A330">
        <v>21105453</v>
      </c>
      <c r="B330">
        <v>21405539</v>
      </c>
      <c r="C330" t="s">
        <v>3107</v>
      </c>
    </row>
    <row r="331" spans="1:3">
      <c r="A331">
        <v>21305607</v>
      </c>
      <c r="B331">
        <v>21305604</v>
      </c>
      <c r="C331" t="s">
        <v>3094</v>
      </c>
    </row>
    <row r="332" spans="1:3">
      <c r="A332">
        <v>21105454</v>
      </c>
      <c r="B332">
        <v>21205328</v>
      </c>
    </row>
    <row r="333" spans="1:3">
      <c r="A333">
        <v>21405543</v>
      </c>
      <c r="B333">
        <v>21405540</v>
      </c>
      <c r="C333" t="s">
        <v>3107</v>
      </c>
    </row>
    <row r="334" spans="1:3">
      <c r="A334">
        <v>21405542</v>
      </c>
      <c r="B334">
        <v>21405541</v>
      </c>
      <c r="C334" t="s">
        <v>15</v>
      </c>
    </row>
    <row r="335" spans="1:3">
      <c r="A335">
        <v>21305608</v>
      </c>
      <c r="B335">
        <v>21305606</v>
      </c>
      <c r="C335" t="s">
        <v>3087</v>
      </c>
    </row>
    <row r="336" spans="1:3">
      <c r="A336">
        <v>21105455</v>
      </c>
      <c r="B336">
        <v>21105451</v>
      </c>
    </row>
    <row r="337" spans="1:3">
      <c r="A337">
        <v>21405544</v>
      </c>
      <c r="B337">
        <v>21105452</v>
      </c>
      <c r="C337" t="s">
        <v>3094</v>
      </c>
    </row>
    <row r="338" spans="1:3">
      <c r="A338">
        <v>21205331</v>
      </c>
      <c r="B338">
        <v>21405542</v>
      </c>
      <c r="C338" t="s">
        <v>37</v>
      </c>
    </row>
    <row r="339" spans="1:3">
      <c r="A339">
        <v>21205331</v>
      </c>
      <c r="B339">
        <v>21405542</v>
      </c>
      <c r="C339" t="s">
        <v>37</v>
      </c>
    </row>
    <row r="340" spans="1:3">
      <c r="A340">
        <v>21305609</v>
      </c>
      <c r="B340">
        <v>21405541</v>
      </c>
    </row>
    <row r="341" spans="1:3">
      <c r="A341">
        <v>21105456</v>
      </c>
      <c r="B341">
        <v>21305607</v>
      </c>
      <c r="C341" t="s">
        <v>3087</v>
      </c>
    </row>
    <row r="342" spans="1:3">
      <c r="A342">
        <v>21405545</v>
      </c>
      <c r="B342">
        <v>21105454</v>
      </c>
      <c r="C342" t="s">
        <v>3087</v>
      </c>
    </row>
    <row r="343" spans="1:3">
      <c r="A343">
        <v>21305610</v>
      </c>
      <c r="B343">
        <v>21305608</v>
      </c>
      <c r="C343" t="s">
        <v>3087</v>
      </c>
    </row>
    <row r="344" spans="1:3">
      <c r="A344">
        <v>21205332</v>
      </c>
      <c r="B344">
        <v>21205330</v>
      </c>
    </row>
    <row r="345" spans="1:3">
      <c r="A345">
        <v>21405546</v>
      </c>
      <c r="B345">
        <v>21405543</v>
      </c>
      <c r="C345" t="s">
        <v>3087</v>
      </c>
    </row>
    <row r="346" spans="1:3">
      <c r="A346">
        <v>21305611</v>
      </c>
      <c r="B346">
        <v>21405544</v>
      </c>
      <c r="C346" t="s">
        <v>3087</v>
      </c>
    </row>
    <row r="347" spans="1:3">
      <c r="A347">
        <v>21205333</v>
      </c>
      <c r="B347">
        <v>21305605</v>
      </c>
      <c r="C347" t="s">
        <v>3107</v>
      </c>
    </row>
    <row r="348" spans="1:3">
      <c r="A348">
        <v>21105457</v>
      </c>
      <c r="B348">
        <v>21105455</v>
      </c>
      <c r="C348" t="s">
        <v>3087</v>
      </c>
    </row>
    <row r="349" spans="1:3">
      <c r="A349">
        <v>21405547</v>
      </c>
      <c r="B349">
        <v>21105453</v>
      </c>
      <c r="C349" t="s">
        <v>37</v>
      </c>
    </row>
    <row r="350" spans="1:3">
      <c r="A350">
        <v>21105458</v>
      </c>
      <c r="B350">
        <v>21405542</v>
      </c>
    </row>
    <row r="351" spans="1:3">
      <c r="A351">
        <v>21305612</v>
      </c>
      <c r="B351">
        <v>21305609</v>
      </c>
      <c r="C351" t="s">
        <v>3087</v>
      </c>
    </row>
    <row r="352" spans="1:3">
      <c r="A352">
        <v>21205334</v>
      </c>
    </row>
    <row r="353" spans="1:3">
      <c r="A353">
        <v>21405548</v>
      </c>
      <c r="B353">
        <v>21405546</v>
      </c>
      <c r="C353" t="s">
        <v>3087</v>
      </c>
    </row>
    <row r="354" spans="1:3">
      <c r="A354">
        <v>21105459</v>
      </c>
      <c r="B354">
        <v>21105453</v>
      </c>
    </row>
    <row r="355" spans="1:3">
      <c r="A355">
        <v>21105459</v>
      </c>
      <c r="B355">
        <v>21105453</v>
      </c>
    </row>
    <row r="356" spans="1:3">
      <c r="A356">
        <v>21305613</v>
      </c>
      <c r="B356">
        <v>21205332</v>
      </c>
      <c r="C356" t="s">
        <v>3087</v>
      </c>
    </row>
    <row r="357" spans="1:3">
      <c r="A357">
        <v>21205335</v>
      </c>
      <c r="B357">
        <v>21105456</v>
      </c>
      <c r="C357" t="s">
        <v>3063</v>
      </c>
    </row>
    <row r="358" spans="1:3">
      <c r="A358">
        <v>21205336</v>
      </c>
      <c r="B358">
        <v>21405545</v>
      </c>
    </row>
    <row r="359" spans="1:3">
      <c r="A359">
        <v>21305614</v>
      </c>
      <c r="B359">
        <v>21405548</v>
      </c>
      <c r="C359" t="s">
        <v>3087</v>
      </c>
    </row>
    <row r="360" spans="1:3">
      <c r="A360">
        <v>21405549</v>
      </c>
      <c r="B360">
        <v>21305611</v>
      </c>
      <c r="C360" t="s">
        <v>3087</v>
      </c>
    </row>
    <row r="361" spans="1:3">
      <c r="A361">
        <v>21405550</v>
      </c>
      <c r="B361">
        <v>21305610</v>
      </c>
      <c r="C361" t="s">
        <v>3087</v>
      </c>
    </row>
    <row r="362" spans="1:3">
      <c r="A362">
        <v>21105460</v>
      </c>
      <c r="B362">
        <v>21405542</v>
      </c>
    </row>
    <row r="363" spans="1:3">
      <c r="A363">
        <v>21305615</v>
      </c>
      <c r="B363">
        <v>21005549</v>
      </c>
      <c r="C363" t="s">
        <v>3087</v>
      </c>
    </row>
    <row r="364" spans="1:3">
      <c r="A364">
        <v>21105461</v>
      </c>
      <c r="B364">
        <v>21105457</v>
      </c>
    </row>
    <row r="365" spans="1:3">
      <c r="A365">
        <v>21205337</v>
      </c>
      <c r="B365">
        <v>21105459</v>
      </c>
      <c r="C365" t="s">
        <v>3087</v>
      </c>
    </row>
    <row r="366" spans="1:3">
      <c r="A366">
        <v>21105462</v>
      </c>
      <c r="B366">
        <v>21305612</v>
      </c>
    </row>
    <row r="367" spans="1:3">
      <c r="A367">
        <v>21405551</v>
      </c>
      <c r="B367">
        <v>21205335</v>
      </c>
      <c r="C367" t="s">
        <v>3087</v>
      </c>
    </row>
    <row r="368" spans="1:3">
      <c r="A368">
        <v>21305616</v>
      </c>
      <c r="B368">
        <v>21205332</v>
      </c>
      <c r="C368" t="s">
        <v>3087</v>
      </c>
    </row>
    <row r="369" spans="1:3">
      <c r="A369">
        <v>21205338</v>
      </c>
      <c r="B369">
        <v>21405549</v>
      </c>
      <c r="C369" t="s">
        <v>37</v>
      </c>
    </row>
    <row r="370" spans="1:3">
      <c r="A370">
        <v>21405552</v>
      </c>
      <c r="B370">
        <v>21205336</v>
      </c>
      <c r="C370" t="s">
        <v>3087</v>
      </c>
    </row>
    <row r="371" spans="1:3">
      <c r="A371">
        <v>21105463</v>
      </c>
      <c r="B371">
        <v>21405549</v>
      </c>
    </row>
    <row r="372" spans="1:3">
      <c r="A372">
        <v>21305617</v>
      </c>
      <c r="B372">
        <v>21105461</v>
      </c>
      <c r="C372" t="s">
        <v>3088</v>
      </c>
    </row>
    <row r="373" spans="1:3">
      <c r="A373">
        <v>21205339</v>
      </c>
      <c r="B373">
        <v>21305615</v>
      </c>
      <c r="C373" t="s">
        <v>3107</v>
      </c>
    </row>
    <row r="374" spans="1:3">
      <c r="A374">
        <v>21405553</v>
      </c>
      <c r="B374">
        <v>21205337</v>
      </c>
      <c r="C374" t="s">
        <v>3088</v>
      </c>
    </row>
    <row r="375" spans="1:3">
      <c r="A375">
        <v>21105464</v>
      </c>
      <c r="B375">
        <v>21105460</v>
      </c>
    </row>
    <row r="376" spans="1:3">
      <c r="A376">
        <v>21305618</v>
      </c>
      <c r="B376">
        <v>21405550</v>
      </c>
      <c r="C376" t="s">
        <v>3107</v>
      </c>
    </row>
    <row r="377" spans="1:3">
      <c r="A377">
        <v>21205340</v>
      </c>
      <c r="B377">
        <v>21305616</v>
      </c>
      <c r="C377" t="s">
        <v>3107</v>
      </c>
    </row>
    <row r="378" spans="1:3">
      <c r="A378">
        <v>21405554</v>
      </c>
      <c r="B378">
        <v>21205339</v>
      </c>
      <c r="C378" t="s">
        <v>37</v>
      </c>
    </row>
    <row r="379" spans="1:3">
      <c r="A379">
        <v>21105465</v>
      </c>
      <c r="B379">
        <v>21105462</v>
      </c>
    </row>
    <row r="380" spans="1:3">
      <c r="A380">
        <v>21305619</v>
      </c>
      <c r="B380">
        <v>21405552</v>
      </c>
      <c r="C380" t="s">
        <v>3107</v>
      </c>
    </row>
    <row r="381" spans="1:3">
      <c r="A381">
        <v>21205341</v>
      </c>
      <c r="B381">
        <v>21305617</v>
      </c>
      <c r="C381" t="s">
        <v>3107</v>
      </c>
    </row>
    <row r="382" spans="1:3">
      <c r="A382">
        <v>21405555</v>
      </c>
      <c r="B382">
        <v>21305485</v>
      </c>
      <c r="C382" t="s">
        <v>3087</v>
      </c>
    </row>
    <row r="383" spans="1:3">
      <c r="A383">
        <v>21305620</v>
      </c>
      <c r="B383">
        <v>21105463</v>
      </c>
      <c r="C383" t="s">
        <v>3088</v>
      </c>
    </row>
    <row r="384" spans="1:3">
      <c r="A384">
        <v>21105466</v>
      </c>
      <c r="B384">
        <v>21405551</v>
      </c>
    </row>
    <row r="385" spans="1:3">
      <c r="A385">
        <v>21205342</v>
      </c>
      <c r="B385">
        <v>21205339</v>
      </c>
    </row>
    <row r="386" spans="1:3">
      <c r="A386">
        <v>21405556</v>
      </c>
      <c r="B386">
        <v>21105464</v>
      </c>
      <c r="C386" t="s">
        <v>3088</v>
      </c>
    </row>
    <row r="387" spans="1:3">
      <c r="A387">
        <v>21105467</v>
      </c>
      <c r="B387">
        <v>21405553</v>
      </c>
    </row>
    <row r="388" spans="1:3">
      <c r="A388">
        <v>21305621</v>
      </c>
      <c r="B388">
        <v>21305618</v>
      </c>
      <c r="C388" t="s">
        <v>3107</v>
      </c>
    </row>
    <row r="389" spans="1:3">
      <c r="A389">
        <v>21405557</v>
      </c>
      <c r="B389">
        <v>21105224</v>
      </c>
      <c r="C389" t="s">
        <v>3087</v>
      </c>
    </row>
    <row r="390" spans="1:3">
      <c r="A390">
        <v>21205343</v>
      </c>
      <c r="B390">
        <v>21205340</v>
      </c>
      <c r="C390" t="s">
        <v>3088</v>
      </c>
    </row>
    <row r="391" spans="1:3">
      <c r="A391">
        <v>21305622</v>
      </c>
      <c r="B391">
        <v>21405555</v>
      </c>
      <c r="C391" t="s">
        <v>3144</v>
      </c>
    </row>
    <row r="392" spans="1:3">
      <c r="A392">
        <v>21105468</v>
      </c>
      <c r="B392">
        <v>21105465</v>
      </c>
    </row>
    <row r="393" spans="1:3">
      <c r="A393">
        <v>21405558</v>
      </c>
      <c r="B393">
        <v>21205341</v>
      </c>
      <c r="C393" t="s">
        <v>3088</v>
      </c>
    </row>
    <row r="394" spans="1:3">
      <c r="A394">
        <v>21405558</v>
      </c>
      <c r="B394">
        <v>21205341</v>
      </c>
      <c r="C394" t="s">
        <v>3088</v>
      </c>
    </row>
    <row r="395" spans="1:3">
      <c r="A395">
        <v>21205344</v>
      </c>
      <c r="B395">
        <v>21105466</v>
      </c>
      <c r="C395" t="s">
        <v>3149</v>
      </c>
    </row>
    <row r="396" spans="1:3">
      <c r="A396">
        <v>21305623</v>
      </c>
      <c r="B396">
        <v>21305620</v>
      </c>
      <c r="C396" t="s">
        <v>3144</v>
      </c>
    </row>
    <row r="397" spans="1:3">
      <c r="A397">
        <v>21105469</v>
      </c>
      <c r="B397">
        <v>21205342</v>
      </c>
    </row>
    <row r="398" spans="1:3">
      <c r="A398">
        <v>21405559</v>
      </c>
      <c r="B398">
        <v>21305621</v>
      </c>
      <c r="C398" t="s">
        <v>3149</v>
      </c>
    </row>
    <row r="399" spans="1:3">
      <c r="A399">
        <v>21205345</v>
      </c>
      <c r="B399">
        <v>21305619</v>
      </c>
    </row>
    <row r="400" spans="1:3">
      <c r="A400">
        <v>21305624</v>
      </c>
      <c r="B400">
        <v>21405557</v>
      </c>
      <c r="C400" t="s">
        <v>3144</v>
      </c>
    </row>
    <row r="401" spans="1:3">
      <c r="A401">
        <v>21105470</v>
      </c>
      <c r="B401">
        <v>21205343</v>
      </c>
      <c r="C401" t="s">
        <v>3149</v>
      </c>
    </row>
    <row r="402" spans="1:3">
      <c r="A402">
        <v>21205346</v>
      </c>
      <c r="B402">
        <v>21405556</v>
      </c>
    </row>
    <row r="403" spans="1:3">
      <c r="A403">
        <v>21405560</v>
      </c>
      <c r="B403">
        <v>21205344</v>
      </c>
      <c r="C403" t="s">
        <v>19</v>
      </c>
    </row>
    <row r="404" spans="1:3">
      <c r="A404">
        <v>21305625</v>
      </c>
      <c r="B404">
        <v>21105467</v>
      </c>
    </row>
    <row r="405" spans="1:3">
      <c r="A405">
        <v>21105471</v>
      </c>
      <c r="B405">
        <v>21305623</v>
      </c>
      <c r="C405" t="s">
        <v>3144</v>
      </c>
    </row>
    <row r="406" spans="1:3">
      <c r="A406">
        <v>21405561</v>
      </c>
      <c r="B406">
        <v>21105468</v>
      </c>
      <c r="C406" t="s">
        <v>3149</v>
      </c>
    </row>
    <row r="407" spans="1:3">
      <c r="A407">
        <v>21205347</v>
      </c>
      <c r="B407">
        <v>21205344</v>
      </c>
    </row>
    <row r="408" spans="1:3">
      <c r="A408">
        <v>21105472</v>
      </c>
      <c r="B408">
        <v>21405559</v>
      </c>
      <c r="C408" t="s">
        <v>3107</v>
      </c>
    </row>
    <row r="409" spans="1:3">
      <c r="A409">
        <v>21205348</v>
      </c>
      <c r="B409">
        <v>21205348</v>
      </c>
      <c r="C409" t="s">
        <v>3138</v>
      </c>
    </row>
    <row r="410" spans="1:3">
      <c r="A410">
        <v>21205348</v>
      </c>
      <c r="B410">
        <v>21205348</v>
      </c>
      <c r="C410" t="s">
        <v>3138</v>
      </c>
    </row>
    <row r="411" spans="1:3">
      <c r="A411">
        <v>21405562</v>
      </c>
      <c r="B411">
        <v>21105469</v>
      </c>
      <c r="C411" t="s">
        <v>3087</v>
      </c>
    </row>
    <row r="412" spans="1:3">
      <c r="A412">
        <v>21105473</v>
      </c>
      <c r="B412">
        <v>21305624</v>
      </c>
      <c r="C412" t="s">
        <v>3107</v>
      </c>
    </row>
    <row r="413" spans="1:3">
      <c r="A413">
        <v>21405563</v>
      </c>
      <c r="B413">
        <v>21205345</v>
      </c>
      <c r="C413" t="s">
        <v>19</v>
      </c>
    </row>
    <row r="414" spans="1:3">
      <c r="A414">
        <v>21205349</v>
      </c>
      <c r="B414">
        <v>21405563</v>
      </c>
      <c r="C414" t="s">
        <v>3087</v>
      </c>
    </row>
    <row r="415" spans="1:3">
      <c r="A415">
        <v>21305626</v>
      </c>
      <c r="B415">
        <v>21205346</v>
      </c>
      <c r="C415" t="s">
        <v>3107</v>
      </c>
    </row>
    <row r="416" spans="1:3">
      <c r="A416">
        <v>21105474</v>
      </c>
      <c r="B416">
        <v>21105472</v>
      </c>
      <c r="C416" t="s">
        <v>3138</v>
      </c>
    </row>
    <row r="417" spans="1:3">
      <c r="A417">
        <v>21405564</v>
      </c>
      <c r="B417">
        <v>21205345</v>
      </c>
    </row>
    <row r="418" spans="1:3">
      <c r="A418">
        <v>21205350</v>
      </c>
      <c r="B418">
        <v>21105471</v>
      </c>
      <c r="C418" t="s">
        <v>3087</v>
      </c>
    </row>
    <row r="419" spans="1:3">
      <c r="A419">
        <v>21305627</v>
      </c>
      <c r="B419">
        <v>21405558</v>
      </c>
    </row>
    <row r="420" spans="1:3">
      <c r="A420">
        <v>21405565</v>
      </c>
      <c r="B420">
        <v>21205348</v>
      </c>
      <c r="C420" t="s">
        <v>3138</v>
      </c>
    </row>
    <row r="421" spans="1:3">
      <c r="A421">
        <v>21205351</v>
      </c>
      <c r="B421">
        <v>21405562</v>
      </c>
      <c r="C421" t="s">
        <v>3087</v>
      </c>
    </row>
    <row r="422" spans="1:3">
      <c r="A422">
        <v>21305628</v>
      </c>
      <c r="B422">
        <v>21205350</v>
      </c>
      <c r="C422" t="s">
        <v>3175</v>
      </c>
    </row>
    <row r="423" spans="1:3">
      <c r="A423">
        <v>21405566</v>
      </c>
      <c r="B423">
        <v>21205349</v>
      </c>
      <c r="C423" t="s">
        <v>3138</v>
      </c>
    </row>
    <row r="424" spans="1:3">
      <c r="A424">
        <v>21205352</v>
      </c>
      <c r="B424">
        <v>21105473</v>
      </c>
      <c r="C424" t="s">
        <v>3190</v>
      </c>
    </row>
    <row r="425" spans="1:3">
      <c r="A425">
        <v>21105475</v>
      </c>
      <c r="B425">
        <v>21305625</v>
      </c>
    </row>
    <row r="426" spans="1:3">
      <c r="A426">
        <v>21305629</v>
      </c>
      <c r="B426">
        <v>21405564</v>
      </c>
      <c r="C426" t="s">
        <v>3063</v>
      </c>
    </row>
    <row r="427" spans="1:3">
      <c r="A427">
        <v>21205353</v>
      </c>
      <c r="B427">
        <v>21205347</v>
      </c>
    </row>
    <row r="428" spans="1:3">
      <c r="A428">
        <v>21405567</v>
      </c>
      <c r="B428">
        <v>21305626</v>
      </c>
      <c r="C428" t="s">
        <v>3087</v>
      </c>
    </row>
    <row r="429" spans="1:3">
      <c r="A429">
        <v>21305630</v>
      </c>
      <c r="B429">
        <v>21305627</v>
      </c>
      <c r="C429" t="s">
        <v>3063</v>
      </c>
    </row>
    <row r="430" spans="1:3">
      <c r="A430">
        <v>21105476</v>
      </c>
      <c r="B430">
        <v>21105474</v>
      </c>
      <c r="C430" t="s">
        <v>3175</v>
      </c>
    </row>
    <row r="431" spans="1:3">
      <c r="A431">
        <v>21205354</v>
      </c>
      <c r="B431">
        <v>21205351</v>
      </c>
      <c r="C431" t="s">
        <v>3175</v>
      </c>
    </row>
    <row r="432" spans="1:3">
      <c r="A432">
        <v>21405568</v>
      </c>
      <c r="B432">
        <v>21405565</v>
      </c>
      <c r="C432" t="s">
        <v>3063</v>
      </c>
    </row>
    <row r="433" spans="1:3">
      <c r="A433">
        <v>21305631</v>
      </c>
      <c r="B433">
        <v>21305627</v>
      </c>
      <c r="C433" t="s">
        <v>3063</v>
      </c>
    </row>
    <row r="434" spans="1:3">
      <c r="A434">
        <v>21105477</v>
      </c>
      <c r="B434">
        <v>21105224</v>
      </c>
      <c r="C434" t="s">
        <v>3087</v>
      </c>
    </row>
    <row r="435" spans="1:3">
      <c r="A435">
        <v>21205355</v>
      </c>
      <c r="B435">
        <v>21105475</v>
      </c>
      <c r="C435" t="s">
        <v>3193</v>
      </c>
    </row>
    <row r="436" spans="1:3">
      <c r="A436">
        <v>21405569</v>
      </c>
      <c r="B436">
        <v>21405566</v>
      </c>
      <c r="C436" t="s">
        <v>3193</v>
      </c>
    </row>
    <row r="437" spans="1:3">
      <c r="A437">
        <v>21105478</v>
      </c>
      <c r="B437">
        <v>21305631</v>
      </c>
      <c r="C437" t="s">
        <v>3193</v>
      </c>
    </row>
    <row r="438" spans="1:3">
      <c r="A438">
        <v>21305632</v>
      </c>
      <c r="B438">
        <v>21405567</v>
      </c>
      <c r="C438" t="s">
        <v>3193</v>
      </c>
    </row>
    <row r="439" spans="1:3">
      <c r="A439">
        <v>21305632</v>
      </c>
      <c r="B439">
        <v>21405567</v>
      </c>
      <c r="C439" t="s">
        <v>3193</v>
      </c>
    </row>
    <row r="440" spans="1:3">
      <c r="A440">
        <v>21205356</v>
      </c>
      <c r="B440">
        <v>21205351</v>
      </c>
      <c r="C440" t="s">
        <v>3175</v>
      </c>
    </row>
    <row r="441" spans="1:3">
      <c r="A441">
        <v>21405570</v>
      </c>
      <c r="B441">
        <v>21105476</v>
      </c>
      <c r="C441" t="s">
        <v>3193</v>
      </c>
    </row>
    <row r="442" spans="1:3">
      <c r="A442">
        <v>21305633</v>
      </c>
      <c r="B442">
        <v>21305631</v>
      </c>
      <c r="C442" t="s">
        <v>3193</v>
      </c>
    </row>
    <row r="443" spans="1:3">
      <c r="A443">
        <v>21105479</v>
      </c>
      <c r="B443">
        <v>21305520</v>
      </c>
      <c r="C443" t="s">
        <v>3087</v>
      </c>
    </row>
    <row r="444" spans="1:3">
      <c r="A444">
        <v>21405571</v>
      </c>
      <c r="B444">
        <v>21305630</v>
      </c>
      <c r="C444" t="s">
        <v>3193</v>
      </c>
    </row>
    <row r="445" spans="1:3">
      <c r="A445">
        <v>21205357</v>
      </c>
      <c r="B445">
        <v>21405568</v>
      </c>
      <c r="C445" t="s">
        <v>3193</v>
      </c>
    </row>
    <row r="446" spans="1:3">
      <c r="A446">
        <v>21305634</v>
      </c>
      <c r="B446">
        <v>21205355</v>
      </c>
      <c r="C446" t="s">
        <v>3193</v>
      </c>
    </row>
    <row r="447" spans="1:3">
      <c r="A447">
        <v>21105480</v>
      </c>
      <c r="B447">
        <v>21405570</v>
      </c>
      <c r="C447" t="s">
        <v>3193</v>
      </c>
    </row>
    <row r="448" spans="1:3">
      <c r="A448">
        <v>21205358</v>
      </c>
      <c r="B448">
        <v>21105224</v>
      </c>
      <c r="C448" t="s">
        <v>3087</v>
      </c>
    </row>
    <row r="449" spans="1:3">
      <c r="A449">
        <v>21405572</v>
      </c>
      <c r="B449">
        <v>21105477</v>
      </c>
    </row>
    <row r="450" spans="1:3">
      <c r="A450">
        <v>21305635</v>
      </c>
      <c r="B450">
        <v>21105479</v>
      </c>
      <c r="C450" t="s">
        <v>3193</v>
      </c>
    </row>
    <row r="451" spans="1:3">
      <c r="A451">
        <v>21105481</v>
      </c>
      <c r="B451">
        <v>21305633</v>
      </c>
      <c r="C451" t="s">
        <v>19</v>
      </c>
    </row>
    <row r="452" spans="1:3">
      <c r="A452">
        <v>21205359</v>
      </c>
      <c r="B452">
        <v>21305632</v>
      </c>
      <c r="C452" t="s">
        <v>3193</v>
      </c>
    </row>
    <row r="453" spans="1:3">
      <c r="A453">
        <v>21405573</v>
      </c>
      <c r="B453">
        <v>21405570</v>
      </c>
      <c r="C453" t="s">
        <v>3193</v>
      </c>
    </row>
    <row r="454" spans="1:3">
      <c r="A454">
        <v>21305636</v>
      </c>
      <c r="B454">
        <v>21405571</v>
      </c>
      <c r="C454" t="s">
        <v>3193</v>
      </c>
    </row>
    <row r="455" spans="1:3">
      <c r="A455">
        <v>21105482</v>
      </c>
      <c r="B455">
        <v>21305633</v>
      </c>
    </row>
    <row r="456" spans="1:3">
      <c r="A456">
        <v>21205360</v>
      </c>
      <c r="B456">
        <v>21205357</v>
      </c>
      <c r="C456" t="s">
        <v>3193</v>
      </c>
    </row>
    <row r="457" spans="1:3">
      <c r="A457">
        <v>21405574</v>
      </c>
      <c r="B457">
        <v>21305634</v>
      </c>
      <c r="C457" t="s">
        <v>3193</v>
      </c>
    </row>
    <row r="458" spans="1:3">
      <c r="A458">
        <v>21305637</v>
      </c>
      <c r="B458">
        <v>21105480</v>
      </c>
      <c r="C458" t="s">
        <v>3193</v>
      </c>
    </row>
    <row r="459" spans="1:3">
      <c r="A459">
        <v>21305637</v>
      </c>
      <c r="B459">
        <v>21105480</v>
      </c>
      <c r="C459" t="s">
        <v>3193</v>
      </c>
    </row>
    <row r="460" spans="1:3">
      <c r="A460">
        <v>21105483</v>
      </c>
      <c r="B460">
        <v>21205356</v>
      </c>
      <c r="C460" t="s">
        <v>3193</v>
      </c>
    </row>
    <row r="461" spans="1:3">
      <c r="A461">
        <v>21405575</v>
      </c>
      <c r="B461">
        <v>21205358</v>
      </c>
      <c r="C461" t="s">
        <v>3193</v>
      </c>
    </row>
    <row r="462" spans="1:3">
      <c r="A462">
        <v>21205361</v>
      </c>
      <c r="B462">
        <v>21305635</v>
      </c>
      <c r="C462" t="s">
        <v>3193</v>
      </c>
    </row>
    <row r="463" spans="1:3">
      <c r="A463">
        <v>21305638</v>
      </c>
      <c r="B463">
        <v>21205359</v>
      </c>
      <c r="C463" t="s">
        <v>19</v>
      </c>
    </row>
    <row r="464" spans="1:3">
      <c r="A464">
        <v>21105484</v>
      </c>
      <c r="B464">
        <v>21205359</v>
      </c>
    </row>
    <row r="465" spans="1:3">
      <c r="A465">
        <v>21405576</v>
      </c>
      <c r="B465">
        <v>21405573</v>
      </c>
      <c r="C465" t="s">
        <v>3193</v>
      </c>
    </row>
    <row r="466" spans="1:3">
      <c r="A466">
        <v>21205362</v>
      </c>
      <c r="B466">
        <v>21405574</v>
      </c>
      <c r="C466" t="s">
        <v>3193</v>
      </c>
    </row>
    <row r="467" spans="1:3">
      <c r="A467">
        <v>21305639</v>
      </c>
      <c r="B467">
        <v>21205360</v>
      </c>
      <c r="C467" t="s">
        <v>3190</v>
      </c>
    </row>
    <row r="468" spans="1:3">
      <c r="A468">
        <v>21105485</v>
      </c>
      <c r="B468">
        <v>21305636</v>
      </c>
    </row>
    <row r="469" spans="1:3">
      <c r="A469">
        <v>21205363</v>
      </c>
      <c r="B469">
        <v>21305637</v>
      </c>
      <c r="C469" t="s">
        <v>3193</v>
      </c>
    </row>
    <row r="470" spans="1:3">
      <c r="A470">
        <v>21405577</v>
      </c>
      <c r="B470">
        <v>21105483</v>
      </c>
      <c r="C470" t="s">
        <v>3193</v>
      </c>
    </row>
    <row r="471" spans="1:3">
      <c r="A471">
        <v>21305640</v>
      </c>
      <c r="B471">
        <v>21105482</v>
      </c>
      <c r="C471" t="s">
        <v>3190</v>
      </c>
    </row>
    <row r="472" spans="1:3">
      <c r="A472">
        <v>21105486</v>
      </c>
      <c r="B472">
        <v>21405576</v>
      </c>
      <c r="C472" t="s">
        <v>3193</v>
      </c>
    </row>
    <row r="473" spans="1:3">
      <c r="A473">
        <v>21205364</v>
      </c>
      <c r="B473">
        <v>21405575</v>
      </c>
    </row>
    <row r="474" spans="1:3">
      <c r="A474">
        <v>21405578</v>
      </c>
      <c r="B474">
        <v>21205363</v>
      </c>
      <c r="C474" t="s">
        <v>19</v>
      </c>
    </row>
    <row r="475" spans="1:3">
      <c r="A475">
        <v>21305641</v>
      </c>
      <c r="B475">
        <v>21305639</v>
      </c>
      <c r="C475" t="s">
        <v>3078</v>
      </c>
    </row>
    <row r="476" spans="1:3">
      <c r="A476">
        <v>21105487</v>
      </c>
      <c r="B476">
        <v>21205362</v>
      </c>
      <c r="C476" t="s">
        <v>3193</v>
      </c>
    </row>
    <row r="477" spans="1:3">
      <c r="A477">
        <v>21205365</v>
      </c>
      <c r="B477">
        <v>21105485</v>
      </c>
      <c r="C477" t="s">
        <v>3190</v>
      </c>
    </row>
    <row r="478" spans="1:3">
      <c r="A478">
        <v>21405579</v>
      </c>
      <c r="B478">
        <v>21205361</v>
      </c>
    </row>
    <row r="479" spans="1:3">
      <c r="A479">
        <v>21305642</v>
      </c>
      <c r="B479">
        <v>21305641</v>
      </c>
      <c r="C479" t="s">
        <v>3175</v>
      </c>
    </row>
    <row r="480" spans="1:3">
      <c r="A480">
        <v>21105488</v>
      </c>
      <c r="B480">
        <v>21405577</v>
      </c>
      <c r="C480" t="s">
        <v>3200</v>
      </c>
    </row>
    <row r="481" spans="1:3">
      <c r="A481">
        <v>21205366</v>
      </c>
      <c r="B481">
        <v>21205363</v>
      </c>
    </row>
    <row r="482" spans="1:3">
      <c r="A482">
        <v>21305643</v>
      </c>
      <c r="B482">
        <v>21305640</v>
      </c>
      <c r="C482" t="s">
        <v>3138</v>
      </c>
    </row>
    <row r="483" spans="1:3">
      <c r="A483">
        <v>21405580</v>
      </c>
      <c r="B483">
        <v>21105486</v>
      </c>
      <c r="C483" t="s">
        <v>3200</v>
      </c>
    </row>
    <row r="484" spans="1:3">
      <c r="A484">
        <v>21105489</v>
      </c>
      <c r="B484">
        <v>21205364</v>
      </c>
      <c r="C484" t="s">
        <v>3200</v>
      </c>
    </row>
    <row r="485" spans="1:3">
      <c r="A485">
        <v>21205367</v>
      </c>
      <c r="B485">
        <v>21105484</v>
      </c>
      <c r="C485" t="s">
        <v>3193</v>
      </c>
    </row>
    <row r="486" spans="1:3">
      <c r="A486">
        <v>21305644</v>
      </c>
      <c r="B486">
        <v>21405579</v>
      </c>
      <c r="C486" t="s">
        <v>19</v>
      </c>
    </row>
    <row r="487" spans="1:3">
      <c r="A487">
        <v>21205368</v>
      </c>
      <c r="B487">
        <v>21205353</v>
      </c>
    </row>
    <row r="488" spans="1:3">
      <c r="A488">
        <v>21205368</v>
      </c>
      <c r="B488">
        <v>21205353</v>
      </c>
    </row>
    <row r="489" spans="1:3">
      <c r="A489">
        <v>21405581</v>
      </c>
      <c r="B489">
        <v>21205365</v>
      </c>
      <c r="C489" t="s">
        <v>3087</v>
      </c>
    </row>
    <row r="490" spans="1:3">
      <c r="A490">
        <v>21105490</v>
      </c>
      <c r="B490">
        <v>21105487</v>
      </c>
    </row>
    <row r="491" spans="1:3">
      <c r="A491">
        <v>21305645</v>
      </c>
      <c r="B491">
        <v>21105488</v>
      </c>
      <c r="C491" t="s">
        <v>3087</v>
      </c>
    </row>
    <row r="492" spans="1:3">
      <c r="A492">
        <v>21405582</v>
      </c>
      <c r="B492">
        <v>21405580</v>
      </c>
      <c r="C492" t="s">
        <v>3175</v>
      </c>
    </row>
    <row r="493" spans="1:3">
      <c r="A493">
        <v>21105491</v>
      </c>
      <c r="B493">
        <v>21305642</v>
      </c>
      <c r="C493" t="s">
        <v>3175</v>
      </c>
    </row>
    <row r="494" spans="1:3">
      <c r="A494">
        <v>21305646</v>
      </c>
      <c r="B494">
        <v>21405579</v>
      </c>
    </row>
    <row r="495" spans="1:3">
      <c r="A495">
        <v>21205369</v>
      </c>
      <c r="B495">
        <v>21305643</v>
      </c>
    </row>
    <row r="496" spans="1:3">
      <c r="A496">
        <v>21105492</v>
      </c>
      <c r="B496">
        <v>21205366</v>
      </c>
    </row>
    <row r="497" spans="1:3">
      <c r="A497">
        <v>21405583</v>
      </c>
      <c r="B497">
        <v>21205367</v>
      </c>
      <c r="C497" t="s">
        <v>19</v>
      </c>
    </row>
    <row r="498" spans="1:3">
      <c r="A498">
        <v>21305647</v>
      </c>
      <c r="B498">
        <v>21405581</v>
      </c>
      <c r="C498" t="s">
        <v>3204</v>
      </c>
    </row>
    <row r="499" spans="1:3">
      <c r="A499">
        <v>21205370</v>
      </c>
      <c r="B499">
        <v>21105490</v>
      </c>
      <c r="C499" t="s">
        <v>3087</v>
      </c>
    </row>
    <row r="500" spans="1:3">
      <c r="A500">
        <v>21405584</v>
      </c>
      <c r="B500">
        <v>21205367</v>
      </c>
    </row>
    <row r="501" spans="1:3">
      <c r="A501">
        <v>21105493</v>
      </c>
      <c r="B501">
        <v>21105489</v>
      </c>
      <c r="C501" t="s">
        <v>3116</v>
      </c>
    </row>
    <row r="502" spans="1:3">
      <c r="A502">
        <v>21305648</v>
      </c>
      <c r="B502">
        <v>21305629</v>
      </c>
    </row>
    <row r="503" spans="1:3">
      <c r="A503">
        <v>21205371</v>
      </c>
      <c r="B503">
        <v>21305646</v>
      </c>
      <c r="C503" t="s">
        <v>3204</v>
      </c>
    </row>
    <row r="504" spans="1:3">
      <c r="A504">
        <v>21405585</v>
      </c>
      <c r="B504">
        <v>21205371</v>
      </c>
      <c r="C504" t="s">
        <v>3107</v>
      </c>
    </row>
    <row r="505" spans="1:3">
      <c r="A505">
        <v>21105494</v>
      </c>
      <c r="B505">
        <v>21205369</v>
      </c>
      <c r="C505" t="s">
        <v>3087</v>
      </c>
    </row>
    <row r="506" spans="1:3">
      <c r="A506">
        <v>21305649</v>
      </c>
      <c r="B506">
        <v>21105492</v>
      </c>
      <c r="C506" t="s">
        <v>3087</v>
      </c>
    </row>
    <row r="507" spans="1:3">
      <c r="A507">
        <v>21205372</v>
      </c>
      <c r="B507">
        <v>21205368</v>
      </c>
    </row>
    <row r="508" spans="1:3">
      <c r="A508">
        <v>21405586</v>
      </c>
      <c r="B508">
        <v>21105493</v>
      </c>
      <c r="C508" t="s">
        <v>19</v>
      </c>
    </row>
    <row r="509" spans="1:3">
      <c r="A509">
        <v>21305650</v>
      </c>
      <c r="B509">
        <v>21205370</v>
      </c>
      <c r="C509" t="s">
        <v>3087</v>
      </c>
    </row>
    <row r="510" spans="1:3">
      <c r="A510">
        <v>21105495</v>
      </c>
      <c r="B510">
        <v>21405584</v>
      </c>
      <c r="C510" t="s">
        <v>3204</v>
      </c>
    </row>
    <row r="511" spans="1:3">
      <c r="A511">
        <v>21205373</v>
      </c>
      <c r="B511">
        <v>21105491</v>
      </c>
    </row>
    <row r="512" spans="1:3">
      <c r="A512">
        <v>21405587</v>
      </c>
      <c r="B512">
        <v>21305648</v>
      </c>
      <c r="C512" t="s">
        <v>3204</v>
      </c>
    </row>
    <row r="513" spans="1:3">
      <c r="A513">
        <v>21105496</v>
      </c>
      <c r="B513">
        <v>21305647</v>
      </c>
    </row>
    <row r="514" spans="1:3">
      <c r="A514">
        <v>21305651</v>
      </c>
      <c r="B514">
        <v>21305645</v>
      </c>
      <c r="C514" t="s">
        <v>3204</v>
      </c>
    </row>
    <row r="515" spans="1:3">
      <c r="A515">
        <v>21405588</v>
      </c>
      <c r="B515">
        <v>21105494</v>
      </c>
      <c r="C515" t="s">
        <v>3107</v>
      </c>
    </row>
    <row r="516" spans="1:3">
      <c r="A516">
        <v>21205374</v>
      </c>
      <c r="B516">
        <v>21105493</v>
      </c>
    </row>
    <row r="517" spans="1:3">
      <c r="A517">
        <v>21105497</v>
      </c>
      <c r="B517">
        <v>21305649</v>
      </c>
    </row>
    <row r="518" spans="1:3">
      <c r="A518">
        <v>21305652</v>
      </c>
      <c r="B518">
        <v>21405585</v>
      </c>
      <c r="C518" t="s">
        <v>3107</v>
      </c>
    </row>
    <row r="519" spans="1:3">
      <c r="A519">
        <v>21405589</v>
      </c>
      <c r="B519">
        <v>21205372</v>
      </c>
      <c r="C519" t="s">
        <v>3107</v>
      </c>
    </row>
    <row r="520" spans="1:3">
      <c r="A520">
        <v>21205375</v>
      </c>
      <c r="B520">
        <v>21205373</v>
      </c>
      <c r="C520" t="s">
        <v>3107</v>
      </c>
    </row>
    <row r="521" spans="1:3">
      <c r="A521">
        <v>21305653</v>
      </c>
      <c r="B521">
        <v>21105496</v>
      </c>
      <c r="C521" t="s">
        <v>19</v>
      </c>
    </row>
    <row r="522" spans="1:3">
      <c r="A522">
        <v>21105498</v>
      </c>
      <c r="B522">
        <v>21405587</v>
      </c>
      <c r="C522" t="s">
        <v>3107</v>
      </c>
    </row>
    <row r="523" spans="1:3">
      <c r="A523">
        <v>21405590</v>
      </c>
      <c r="B523">
        <v>21305650</v>
      </c>
    </row>
    <row r="524" spans="1:3">
      <c r="A524">
        <v>21205376</v>
      </c>
      <c r="B524">
        <v>21105495</v>
      </c>
    </row>
    <row r="525" spans="1:3">
      <c r="A525">
        <v>21105499</v>
      </c>
      <c r="B525">
        <v>21105496</v>
      </c>
    </row>
    <row r="526" spans="1:3">
      <c r="A526">
        <v>21305654</v>
      </c>
      <c r="B526">
        <v>21205374</v>
      </c>
      <c r="C526" t="s">
        <v>3107</v>
      </c>
    </row>
    <row r="527" spans="1:3">
      <c r="A527">
        <v>21205377</v>
      </c>
      <c r="B527">
        <v>21405588</v>
      </c>
      <c r="C527" t="s">
        <v>3107</v>
      </c>
    </row>
    <row r="528" spans="1:3">
      <c r="A528">
        <v>21405591</v>
      </c>
    </row>
    <row r="529" spans="1:3">
      <c r="A529">
        <v>21305655</v>
      </c>
      <c r="B529">
        <v>21305652</v>
      </c>
      <c r="C529" t="s">
        <v>3107</v>
      </c>
    </row>
    <row r="530" spans="1:3">
      <c r="A530">
        <v>21105500</v>
      </c>
      <c r="B530">
        <v>21305651</v>
      </c>
      <c r="C530" t="s">
        <v>3107</v>
      </c>
    </row>
    <row r="531" spans="1:3">
      <c r="A531">
        <v>21205378</v>
      </c>
      <c r="B531">
        <v>21205378</v>
      </c>
      <c r="C531" t="s">
        <v>3208</v>
      </c>
    </row>
    <row r="532" spans="1:3">
      <c r="A532">
        <v>21205378</v>
      </c>
      <c r="B532">
        <v>21205378</v>
      </c>
      <c r="C532" t="s">
        <v>3208</v>
      </c>
    </row>
    <row r="533" spans="1:3">
      <c r="A533">
        <v>21405592</v>
      </c>
      <c r="B533">
        <v>21105498</v>
      </c>
      <c r="C533" t="s">
        <v>3107</v>
      </c>
    </row>
    <row r="534" spans="1:3">
      <c r="A534">
        <v>21305656</v>
      </c>
      <c r="B534">
        <v>21205376</v>
      </c>
      <c r="C534" t="s">
        <v>3107</v>
      </c>
    </row>
    <row r="535" spans="1:3">
      <c r="A535">
        <v>21105501</v>
      </c>
      <c r="B535">
        <v>21405590</v>
      </c>
      <c r="C535" t="s">
        <v>3054</v>
      </c>
    </row>
    <row r="536" spans="1:3">
      <c r="A536">
        <v>21405593</v>
      </c>
      <c r="B536">
        <v>21105499</v>
      </c>
      <c r="C536" t="s">
        <v>3107</v>
      </c>
    </row>
    <row r="537" spans="1:3">
      <c r="A537">
        <v>21205379</v>
      </c>
      <c r="B537">
        <v>21205375</v>
      </c>
    </row>
    <row r="538" spans="1:3">
      <c r="A538">
        <v>21305657</v>
      </c>
      <c r="B538">
        <v>21305656</v>
      </c>
      <c r="C538" t="s">
        <v>19</v>
      </c>
    </row>
    <row r="539" spans="1:3">
      <c r="A539">
        <v>21105502</v>
      </c>
      <c r="B539">
        <v>21405591</v>
      </c>
      <c r="C539" t="s">
        <v>3107</v>
      </c>
    </row>
    <row r="540" spans="1:3">
      <c r="A540">
        <v>21405594</v>
      </c>
      <c r="B540">
        <v>21305655</v>
      </c>
      <c r="C540" t="s">
        <v>3204</v>
      </c>
    </row>
    <row r="541" spans="1:3">
      <c r="A541">
        <v>21205380</v>
      </c>
      <c r="B541">
        <v>21305654</v>
      </c>
    </row>
    <row r="542" spans="1:3">
      <c r="A542">
        <v>21305658</v>
      </c>
      <c r="B542">
        <v>21105500</v>
      </c>
      <c r="C542" t="s">
        <v>3208</v>
      </c>
    </row>
    <row r="543" spans="1:3">
      <c r="A543">
        <v>21105503</v>
      </c>
      <c r="B543">
        <v>21205377</v>
      </c>
    </row>
    <row r="544" spans="1:3">
      <c r="A544">
        <v>21205381</v>
      </c>
      <c r="B544">
        <v>21305657</v>
      </c>
      <c r="C544" t="s">
        <v>3087</v>
      </c>
    </row>
    <row r="545" spans="1:3">
      <c r="A545">
        <v>21405595</v>
      </c>
      <c r="B545">
        <v>21205378</v>
      </c>
      <c r="C545" t="s">
        <v>3208</v>
      </c>
    </row>
    <row r="546" spans="1:3">
      <c r="A546">
        <v>21305659</v>
      </c>
      <c r="B546">
        <v>21405592</v>
      </c>
      <c r="C546" t="s">
        <v>3204</v>
      </c>
    </row>
    <row r="547" spans="1:3">
      <c r="A547">
        <v>21105504</v>
      </c>
      <c r="B547">
        <v>21105501</v>
      </c>
    </row>
    <row r="548" spans="1:3">
      <c r="A548">
        <v>21205382</v>
      </c>
      <c r="B548">
        <v>21205289</v>
      </c>
      <c r="C548" t="s">
        <v>3063</v>
      </c>
    </row>
    <row r="549" spans="1:3">
      <c r="A549">
        <v>21405596</v>
      </c>
      <c r="B549">
        <v>21205379</v>
      </c>
      <c r="C549" t="s">
        <v>3208</v>
      </c>
    </row>
    <row r="550" spans="1:3">
      <c r="A550">
        <v>21305660</v>
      </c>
      <c r="B550">
        <v>21405593</v>
      </c>
      <c r="C550" t="s">
        <v>3204</v>
      </c>
    </row>
    <row r="551" spans="1:3">
      <c r="A551">
        <v>21205383</v>
      </c>
      <c r="B551">
        <v>21105503</v>
      </c>
      <c r="C551" t="s">
        <v>3087</v>
      </c>
    </row>
    <row r="552" spans="1:3">
      <c r="A552">
        <v>21405597</v>
      </c>
      <c r="B552">
        <v>21405594</v>
      </c>
      <c r="C552" t="s">
        <v>3204</v>
      </c>
    </row>
    <row r="553" spans="1:3">
      <c r="A553">
        <v>21305661</v>
      </c>
      <c r="B553">
        <v>21305658</v>
      </c>
      <c r="C553" t="s">
        <v>3204</v>
      </c>
    </row>
    <row r="554" spans="1:3">
      <c r="A554">
        <v>21205384</v>
      </c>
      <c r="B554">
        <v>21105502</v>
      </c>
    </row>
    <row r="555" spans="1:3">
      <c r="A555">
        <v>21405598</v>
      </c>
      <c r="B555">
        <v>21305659</v>
      </c>
      <c r="C555" t="s">
        <v>3204</v>
      </c>
    </row>
    <row r="556" spans="1:3">
      <c r="A556">
        <v>21305662</v>
      </c>
      <c r="B556">
        <v>21205381</v>
      </c>
      <c r="C556" t="s">
        <v>3087</v>
      </c>
    </row>
    <row r="557" spans="1:3">
      <c r="A557">
        <v>21405599</v>
      </c>
      <c r="B557">
        <v>21405596</v>
      </c>
      <c r="C557" t="s">
        <v>3087</v>
      </c>
    </row>
    <row r="558" spans="1:3">
      <c r="A558">
        <v>21205385</v>
      </c>
      <c r="B558">
        <v>21305661</v>
      </c>
      <c r="C558" t="s">
        <v>3128</v>
      </c>
    </row>
    <row r="559" spans="1:3">
      <c r="A559">
        <v>21105505</v>
      </c>
      <c r="B559">
        <v>21405595</v>
      </c>
    </row>
    <row r="560" spans="1:3">
      <c r="A560">
        <v>21305663</v>
      </c>
      <c r="B560">
        <v>21405597</v>
      </c>
      <c r="C560" t="s">
        <v>3107</v>
      </c>
    </row>
    <row r="561" spans="1:3">
      <c r="A561">
        <v>21405600</v>
      </c>
      <c r="B561">
        <v>21405597</v>
      </c>
      <c r="C561" t="s">
        <v>3107</v>
      </c>
    </row>
    <row r="562" spans="1:3">
      <c r="A562">
        <v>21205386</v>
      </c>
      <c r="B562">
        <v>21205383</v>
      </c>
    </row>
    <row r="563" spans="1:3">
      <c r="A563">
        <v>21305664</v>
      </c>
      <c r="B563">
        <v>21405598</v>
      </c>
      <c r="C563" t="s">
        <v>19</v>
      </c>
    </row>
    <row r="564" spans="1:3">
      <c r="A564">
        <v>21105506</v>
      </c>
      <c r="B564">
        <v>21105504</v>
      </c>
    </row>
    <row r="565" spans="1:3">
      <c r="A565">
        <v>21405601</v>
      </c>
      <c r="B565">
        <v>21205384</v>
      </c>
      <c r="C565" t="s">
        <v>3107</v>
      </c>
    </row>
    <row r="566" spans="1:3">
      <c r="A566">
        <v>21205387</v>
      </c>
      <c r="B566">
        <v>21305661</v>
      </c>
      <c r="C566" t="s">
        <v>3128</v>
      </c>
    </row>
    <row r="567" spans="1:3">
      <c r="A567">
        <v>21105507</v>
      </c>
      <c r="B567">
        <v>21405600</v>
      </c>
      <c r="C567" t="s">
        <v>3204</v>
      </c>
    </row>
    <row r="568" spans="1:3">
      <c r="A568">
        <v>21305665</v>
      </c>
      <c r="B568">
        <v>21305662</v>
      </c>
      <c r="C568" t="s">
        <v>3204</v>
      </c>
    </row>
    <row r="569" spans="1:3">
      <c r="A569">
        <v>21205388</v>
      </c>
      <c r="B569">
        <v>21105505</v>
      </c>
      <c r="C569" t="s">
        <v>3107</v>
      </c>
    </row>
    <row r="570" spans="1:3">
      <c r="A570">
        <v>21405602</v>
      </c>
      <c r="B570">
        <v>21205385</v>
      </c>
      <c r="C570" t="s">
        <v>3107</v>
      </c>
    </row>
    <row r="571" spans="1:3">
      <c r="A571">
        <v>21305666</v>
      </c>
      <c r="B571">
        <v>21405598</v>
      </c>
    </row>
    <row r="572" spans="1:3">
      <c r="A572">
        <v>21105508</v>
      </c>
      <c r="B572">
        <v>21305660</v>
      </c>
      <c r="C572" t="s">
        <v>3128</v>
      </c>
    </row>
    <row r="573" spans="1:3">
      <c r="A573">
        <v>21405603</v>
      </c>
      <c r="B573">
        <v>21405599</v>
      </c>
    </row>
    <row r="574" spans="1:3">
      <c r="A574">
        <v>21205389</v>
      </c>
      <c r="B574">
        <v>21105506</v>
      </c>
      <c r="C574" t="s">
        <v>3107</v>
      </c>
    </row>
    <row r="575" spans="1:3">
      <c r="A575">
        <v>21305667</v>
      </c>
      <c r="B575">
        <v>21105507</v>
      </c>
      <c r="C575" t="s">
        <v>19</v>
      </c>
    </row>
    <row r="576" spans="1:3">
      <c r="A576">
        <v>21105509</v>
      </c>
      <c r="B576">
        <v>21205386</v>
      </c>
    </row>
    <row r="577" spans="1:3">
      <c r="A577">
        <v>21405604</v>
      </c>
      <c r="B577">
        <v>21205387</v>
      </c>
      <c r="C577" t="s">
        <v>3107</v>
      </c>
    </row>
    <row r="578" spans="1:3">
      <c r="A578">
        <v>21205390</v>
      </c>
      <c r="B578">
        <v>21405603</v>
      </c>
      <c r="C578" t="s">
        <v>3204</v>
      </c>
    </row>
    <row r="579" spans="1:3">
      <c r="A579">
        <v>21305668</v>
      </c>
      <c r="B579">
        <v>21205388</v>
      </c>
      <c r="C579" t="s">
        <v>3087</v>
      </c>
    </row>
    <row r="580" spans="1:3">
      <c r="A580">
        <v>21105510</v>
      </c>
      <c r="B580">
        <v>21305665</v>
      </c>
      <c r="C580" t="s">
        <v>3204</v>
      </c>
    </row>
    <row r="581" spans="1:3">
      <c r="A581">
        <v>21205391</v>
      </c>
      <c r="B581">
        <v>21405602</v>
      </c>
      <c r="C581" t="s">
        <v>3204</v>
      </c>
    </row>
    <row r="582" spans="1:3">
      <c r="A582">
        <v>21405605</v>
      </c>
      <c r="B582">
        <v>21105507</v>
      </c>
    </row>
    <row r="583" spans="1:3">
      <c r="A583">
        <v>21105511</v>
      </c>
      <c r="B583">
        <v>21305668</v>
      </c>
      <c r="C583" t="s">
        <v>3204</v>
      </c>
    </row>
    <row r="584" spans="1:3">
      <c r="A584">
        <v>21305669</v>
      </c>
      <c r="B584">
        <v>21105508</v>
      </c>
      <c r="C584" t="s">
        <v>3087</v>
      </c>
    </row>
    <row r="585" spans="1:3">
      <c r="A585">
        <v>21205392</v>
      </c>
      <c r="B585">
        <v>21305666</v>
      </c>
    </row>
    <row r="586" spans="1:3">
      <c r="A586">
        <v>21405606</v>
      </c>
      <c r="B586">
        <v>21305543</v>
      </c>
      <c r="C586" t="s">
        <v>3087</v>
      </c>
    </row>
    <row r="587" spans="1:3">
      <c r="A587">
        <v>21305670</v>
      </c>
      <c r="B587">
        <v>21105509</v>
      </c>
      <c r="C587" t="s">
        <v>3087</v>
      </c>
    </row>
    <row r="588" spans="1:3">
      <c r="A588">
        <v>21205393</v>
      </c>
      <c r="B588">
        <v>21305668</v>
      </c>
      <c r="C588" t="s">
        <v>3204</v>
      </c>
    </row>
    <row r="589" spans="1:3">
      <c r="A589">
        <v>21105512</v>
      </c>
      <c r="B589">
        <v>21205389</v>
      </c>
    </row>
    <row r="590" spans="1:3">
      <c r="A590">
        <v>21405607</v>
      </c>
      <c r="B590">
        <v>21200691</v>
      </c>
      <c r="C590" t="s">
        <v>3144</v>
      </c>
    </row>
    <row r="591" spans="1:3">
      <c r="A591">
        <v>21305671</v>
      </c>
      <c r="B591">
        <v>21405604</v>
      </c>
      <c r="C591" t="s">
        <v>3078</v>
      </c>
    </row>
    <row r="592" spans="1:3">
      <c r="A592">
        <v>21205394</v>
      </c>
      <c r="B592">
        <v>21405601</v>
      </c>
    </row>
    <row r="593" spans="1:3">
      <c r="A593">
        <v>21105513</v>
      </c>
      <c r="B593">
        <v>21405605</v>
      </c>
      <c r="C593" t="s">
        <v>19</v>
      </c>
    </row>
    <row r="594" spans="1:3">
      <c r="A594">
        <v>21405608</v>
      </c>
      <c r="B594">
        <v>21405606</v>
      </c>
      <c r="C594" t="s">
        <v>3146</v>
      </c>
    </row>
    <row r="595" spans="1:3">
      <c r="A595">
        <v>21205395</v>
      </c>
      <c r="B595">
        <v>21205391</v>
      </c>
    </row>
    <row r="596" spans="1:3">
      <c r="A596">
        <v>21305672</v>
      </c>
      <c r="B596">
        <v>21205392</v>
      </c>
      <c r="C596" t="s">
        <v>3193</v>
      </c>
    </row>
    <row r="597" spans="1:3">
      <c r="A597">
        <v>21105514</v>
      </c>
      <c r="B597">
        <v>21205390</v>
      </c>
    </row>
    <row r="598" spans="1:3">
      <c r="A598">
        <v>21405609</v>
      </c>
      <c r="B598">
        <v>21305670</v>
      </c>
      <c r="C598" t="s">
        <v>3146</v>
      </c>
    </row>
    <row r="599" spans="1:3">
      <c r="A599">
        <v>21305673</v>
      </c>
      <c r="B599">
        <v>21205393</v>
      </c>
      <c r="C599" t="s">
        <v>3193</v>
      </c>
    </row>
    <row r="600" spans="1:3">
      <c r="A600">
        <v>21205396</v>
      </c>
      <c r="B600">
        <v>21405607</v>
      </c>
      <c r="C600" t="s">
        <v>3146</v>
      </c>
    </row>
    <row r="601" spans="1:3">
      <c r="A601">
        <v>21105515</v>
      </c>
      <c r="B601">
        <v>21305669</v>
      </c>
    </row>
    <row r="602" spans="1:3">
      <c r="A602">
        <v>21405610</v>
      </c>
      <c r="B602">
        <v>21205394</v>
      </c>
      <c r="C602" t="s">
        <v>3193</v>
      </c>
    </row>
    <row r="603" spans="1:3">
      <c r="A603">
        <v>21205397</v>
      </c>
      <c r="B603">
        <v>21205393</v>
      </c>
      <c r="C603" t="s">
        <v>3193</v>
      </c>
    </row>
    <row r="604" spans="1:3">
      <c r="A604">
        <v>21305674</v>
      </c>
      <c r="B604">
        <v>21305671</v>
      </c>
      <c r="C604" t="s">
        <v>3146</v>
      </c>
    </row>
    <row r="605" spans="1:3">
      <c r="A605">
        <v>21105516</v>
      </c>
      <c r="B605">
        <v>21105512</v>
      </c>
    </row>
    <row r="606" spans="1:3">
      <c r="A606">
        <v>21305675</v>
      </c>
      <c r="B606">
        <v>21405608</v>
      </c>
      <c r="C606" t="s">
        <v>3146</v>
      </c>
    </row>
    <row r="607" spans="1:3">
      <c r="A607">
        <v>21405611</v>
      </c>
      <c r="B607">
        <v>21205390</v>
      </c>
      <c r="C607" t="s">
        <v>3193</v>
      </c>
    </row>
    <row r="608" spans="1:3">
      <c r="A608">
        <v>21205398</v>
      </c>
      <c r="B608">
        <v>21105512</v>
      </c>
    </row>
    <row r="609" spans="1:3">
      <c r="A609">
        <v>21105517</v>
      </c>
      <c r="B609">
        <v>21205395</v>
      </c>
    </row>
    <row r="610" spans="1:3">
      <c r="A610">
        <v>21305676</v>
      </c>
      <c r="B610">
        <v>21405609</v>
      </c>
      <c r="C610" t="s">
        <v>3146</v>
      </c>
    </row>
    <row r="611" spans="1:3">
      <c r="A611">
        <v>21405612</v>
      </c>
      <c r="B611">
        <v>21305673</v>
      </c>
      <c r="C611" t="s">
        <v>3146</v>
      </c>
    </row>
    <row r="612" spans="1:3">
      <c r="A612">
        <v>21205399</v>
      </c>
      <c r="B612">
        <v>21305673</v>
      </c>
      <c r="C612" t="s">
        <v>3146</v>
      </c>
    </row>
    <row r="613" spans="1:3">
      <c r="A613">
        <v>21305677</v>
      </c>
      <c r="B613">
        <v>21105515</v>
      </c>
      <c r="C613" t="s">
        <v>3193</v>
      </c>
    </row>
    <row r="614" spans="1:3">
      <c r="A614">
        <v>21105518</v>
      </c>
      <c r="B614">
        <v>21305674</v>
      </c>
      <c r="C614" t="s">
        <v>3146</v>
      </c>
    </row>
    <row r="615" spans="1:3">
      <c r="A615">
        <v>21405613</v>
      </c>
      <c r="B615">
        <v>21305675</v>
      </c>
      <c r="C615" t="s">
        <v>3146</v>
      </c>
    </row>
    <row r="616" spans="1:3">
      <c r="A616">
        <v>21205400</v>
      </c>
      <c r="B616">
        <v>21205396</v>
      </c>
      <c r="C616" t="s">
        <v>3193</v>
      </c>
    </row>
    <row r="617" spans="1:3">
      <c r="A617">
        <v>21105519</v>
      </c>
      <c r="B617">
        <v>21405610</v>
      </c>
    </row>
    <row r="618" spans="1:3">
      <c r="A618">
        <v>21305678</v>
      </c>
      <c r="B618">
        <v>21105516</v>
      </c>
      <c r="C618" t="s">
        <v>3193</v>
      </c>
    </row>
    <row r="619" spans="1:3">
      <c r="A619">
        <v>21405614</v>
      </c>
      <c r="B619">
        <v>21205390</v>
      </c>
      <c r="C619" t="s">
        <v>3146</v>
      </c>
    </row>
    <row r="620" spans="1:3">
      <c r="A620">
        <v>21205401</v>
      </c>
      <c r="B620">
        <v>21205401</v>
      </c>
      <c r="C620" t="s">
        <v>3078</v>
      </c>
    </row>
    <row r="621" spans="1:3">
      <c r="A621">
        <v>21205401</v>
      </c>
      <c r="B621">
        <v>21205401</v>
      </c>
      <c r="C621" t="s">
        <v>3078</v>
      </c>
    </row>
    <row r="622" spans="1:3">
      <c r="A622">
        <v>21105520</v>
      </c>
      <c r="B622">
        <v>21105517</v>
      </c>
    </row>
    <row r="623" spans="1:3">
      <c r="A623">
        <v>21305679</v>
      </c>
      <c r="B623">
        <v>21305677</v>
      </c>
      <c r="C623" t="s">
        <v>3219</v>
      </c>
    </row>
    <row r="624" spans="1:3">
      <c r="A624">
        <v>21405615</v>
      </c>
      <c r="B624">
        <v>21205398</v>
      </c>
      <c r="C624" t="s">
        <v>3193</v>
      </c>
    </row>
    <row r="625" spans="1:3">
      <c r="A625">
        <v>21205402</v>
      </c>
      <c r="B625">
        <v>21105518</v>
      </c>
      <c r="C625" t="s">
        <v>3193</v>
      </c>
    </row>
    <row r="626" spans="1:3">
      <c r="A626">
        <v>21305680</v>
      </c>
      <c r="B626">
        <v>21105518</v>
      </c>
      <c r="C626" t="s">
        <v>3193</v>
      </c>
    </row>
    <row r="627" spans="1:3">
      <c r="A627">
        <v>21205403</v>
      </c>
      <c r="B627">
        <v>21405613</v>
      </c>
      <c r="C627" t="s">
        <v>3193</v>
      </c>
    </row>
    <row r="628" spans="1:3">
      <c r="A628">
        <v>21405616</v>
      </c>
      <c r="B628">
        <v>21405612</v>
      </c>
      <c r="C628" t="s">
        <v>19</v>
      </c>
    </row>
    <row r="629" spans="1:3">
      <c r="A629">
        <v>21305681</v>
      </c>
      <c r="B629">
        <v>21405614</v>
      </c>
      <c r="C629" t="s">
        <v>3078</v>
      </c>
    </row>
    <row r="630" spans="1:3">
      <c r="A630">
        <v>21105521</v>
      </c>
      <c r="B630">
        <v>21405612</v>
      </c>
    </row>
    <row r="631" spans="1:3">
      <c r="A631">
        <v>21105522</v>
      </c>
      <c r="B631">
        <v>21205400</v>
      </c>
      <c r="C631" t="s">
        <v>3219</v>
      </c>
    </row>
    <row r="632" spans="1:3">
      <c r="A632">
        <v>21405617</v>
      </c>
      <c r="B632">
        <v>21305680</v>
      </c>
      <c r="C632" t="s">
        <v>3223</v>
      </c>
    </row>
    <row r="633" spans="1:3">
      <c r="A633">
        <v>21305682</v>
      </c>
      <c r="B633">
        <v>21105520</v>
      </c>
      <c r="C633" t="s">
        <v>3138</v>
      </c>
    </row>
    <row r="634" spans="1:3">
      <c r="A634">
        <v>21205404</v>
      </c>
      <c r="B634">
        <v>21205401</v>
      </c>
      <c r="C634" t="s">
        <v>3078</v>
      </c>
    </row>
    <row r="635" spans="1:3">
      <c r="A635">
        <v>21405618</v>
      </c>
      <c r="B635">
        <v>21205402</v>
      </c>
      <c r="C635" t="s">
        <v>3175</v>
      </c>
    </row>
    <row r="636" spans="1:3">
      <c r="A636">
        <v>21205405</v>
      </c>
      <c r="B636">
        <v>21405615</v>
      </c>
    </row>
    <row r="637" spans="1:3">
      <c r="A637">
        <v>21205405</v>
      </c>
      <c r="B637">
        <v>21405615</v>
      </c>
    </row>
    <row r="638" spans="1:3">
      <c r="A638">
        <v>21105523</v>
      </c>
      <c r="B638">
        <v>21405618</v>
      </c>
      <c r="C638" t="s">
        <v>3200</v>
      </c>
    </row>
    <row r="639" spans="1:3">
      <c r="A639">
        <v>21105523</v>
      </c>
      <c r="B639">
        <v>21405618</v>
      </c>
      <c r="C639" t="s">
        <v>3200</v>
      </c>
    </row>
    <row r="640" spans="1:3">
      <c r="A640">
        <v>21305683</v>
      </c>
      <c r="B640">
        <v>21405614</v>
      </c>
      <c r="C640" t="s">
        <v>3078</v>
      </c>
    </row>
    <row r="641" spans="1:3">
      <c r="A641">
        <v>21405619</v>
      </c>
      <c r="B641">
        <v>21105522</v>
      </c>
      <c r="C641" t="s">
        <v>3078</v>
      </c>
    </row>
    <row r="642" spans="1:3">
      <c r="A642">
        <v>21305684</v>
      </c>
      <c r="B642">
        <v>21305681</v>
      </c>
      <c r="C642" t="s">
        <v>19</v>
      </c>
    </row>
    <row r="643" spans="1:3">
      <c r="A643">
        <v>21105524</v>
      </c>
      <c r="B643">
        <v>21305680</v>
      </c>
      <c r="C643" t="s">
        <v>3223</v>
      </c>
    </row>
    <row r="644" spans="1:3">
      <c r="A644">
        <v>21205406</v>
      </c>
      <c r="B644">
        <v>21105521</v>
      </c>
    </row>
    <row r="645" spans="1:3">
      <c r="A645">
        <v>21405620</v>
      </c>
      <c r="B645">
        <v>21305682</v>
      </c>
      <c r="C645" t="s">
        <v>3078</v>
      </c>
    </row>
    <row r="646" spans="1:3">
      <c r="A646">
        <v>21305685</v>
      </c>
      <c r="B646">
        <v>21105523</v>
      </c>
      <c r="C646" t="s">
        <v>3204</v>
      </c>
    </row>
    <row r="647" spans="1:3">
      <c r="A647">
        <v>21105525</v>
      </c>
      <c r="B647">
        <v>21305681</v>
      </c>
    </row>
    <row r="648" spans="1:3">
      <c r="A648">
        <v>21205407</v>
      </c>
      <c r="B648">
        <v>21205404</v>
      </c>
      <c r="C648" t="s">
        <v>3078</v>
      </c>
    </row>
    <row r="649" spans="1:3">
      <c r="A649">
        <v>21405621</v>
      </c>
      <c r="B649">
        <v>21205405</v>
      </c>
      <c r="C649" t="s">
        <v>3087</v>
      </c>
    </row>
    <row r="650" spans="1:3">
      <c r="A650">
        <v>21305686</v>
      </c>
      <c r="B650">
        <v>21105525</v>
      </c>
      <c r="C650" t="s">
        <v>19</v>
      </c>
    </row>
    <row r="651" spans="1:3">
      <c r="A651">
        <v>21105526</v>
      </c>
      <c r="B651">
        <v>21105523</v>
      </c>
      <c r="C651" t="s">
        <v>3204</v>
      </c>
    </row>
    <row r="652" spans="1:3">
      <c r="A652">
        <v>21205408</v>
      </c>
      <c r="B652">
        <v>21405620</v>
      </c>
      <c r="C652" t="s">
        <v>3139</v>
      </c>
    </row>
    <row r="653" spans="1:3">
      <c r="A653">
        <v>21405622</v>
      </c>
      <c r="B653">
        <v>21405619</v>
      </c>
      <c r="C653" t="s">
        <v>3175</v>
      </c>
    </row>
    <row r="654" spans="1:3">
      <c r="A654">
        <v>21305687</v>
      </c>
      <c r="B654">
        <v>21305684</v>
      </c>
    </row>
    <row r="655" spans="1:3">
      <c r="A655">
        <v>21405623</v>
      </c>
      <c r="B655">
        <v>21405621</v>
      </c>
      <c r="C655" t="s">
        <v>19</v>
      </c>
    </row>
    <row r="656" spans="1:3">
      <c r="A656">
        <v>21205409</v>
      </c>
      <c r="B656">
        <v>21105525</v>
      </c>
    </row>
    <row r="657" spans="1:3">
      <c r="A657">
        <v>21305688</v>
      </c>
      <c r="B657">
        <v>21305685</v>
      </c>
      <c r="C657" t="s">
        <v>3139</v>
      </c>
    </row>
    <row r="658" spans="1:3">
      <c r="A658">
        <v>21105527</v>
      </c>
      <c r="B658">
        <v>21205406</v>
      </c>
      <c r="C658" t="s">
        <v>3087</v>
      </c>
    </row>
    <row r="659" spans="1:3">
      <c r="A659">
        <v>21105528</v>
      </c>
      <c r="B659">
        <v>21205407</v>
      </c>
      <c r="C659" t="s">
        <v>3087</v>
      </c>
    </row>
    <row r="660" spans="1:3">
      <c r="A660">
        <v>21205410</v>
      </c>
      <c r="B660">
        <v>21405621</v>
      </c>
    </row>
    <row r="661" spans="1:3">
      <c r="A661">
        <v>21405624</v>
      </c>
      <c r="B661">
        <v>21405490</v>
      </c>
      <c r="C661" t="s">
        <v>3129</v>
      </c>
    </row>
    <row r="662" spans="1:3">
      <c r="A662">
        <v>21305689</v>
      </c>
      <c r="B662">
        <v>21405622</v>
      </c>
      <c r="C662" t="s">
        <v>3200</v>
      </c>
    </row>
    <row r="663" spans="1:3">
      <c r="A663">
        <v>21105529</v>
      </c>
      <c r="B663">
        <v>21305683</v>
      </c>
      <c r="C663" t="s">
        <v>3200</v>
      </c>
    </row>
    <row r="664" spans="1:3">
      <c r="A664">
        <v>21205411</v>
      </c>
      <c r="B664">
        <v>21305687</v>
      </c>
      <c r="C664" t="s">
        <v>3063</v>
      </c>
    </row>
    <row r="665" spans="1:3">
      <c r="A665">
        <v>21305690</v>
      </c>
      <c r="B665">
        <v>21205409</v>
      </c>
      <c r="C665" t="s">
        <v>3063</v>
      </c>
    </row>
    <row r="666" spans="1:3">
      <c r="A666">
        <v>21105530</v>
      </c>
      <c r="B666">
        <v>21205408</v>
      </c>
    </row>
    <row r="667" spans="1:3">
      <c r="A667">
        <v>21405625</v>
      </c>
      <c r="B667">
        <v>21305688</v>
      </c>
      <c r="C667" t="s">
        <v>3200</v>
      </c>
    </row>
    <row r="668" spans="1:3">
      <c r="A668">
        <v>21405626</v>
      </c>
      <c r="B668">
        <v>21305689</v>
      </c>
      <c r="C668" t="s">
        <v>3200</v>
      </c>
    </row>
    <row r="669" spans="1:3">
      <c r="A669">
        <v>21205412</v>
      </c>
      <c r="B669">
        <v>21105527</v>
      </c>
    </row>
    <row r="670" spans="1:3">
      <c r="A670">
        <v>21305691</v>
      </c>
      <c r="B670">
        <v>21105528</v>
      </c>
      <c r="C670" t="s">
        <v>3063</v>
      </c>
    </row>
    <row r="671" spans="1:3">
      <c r="A671">
        <v>21105531</v>
      </c>
      <c r="B671">
        <v>21405624</v>
      </c>
      <c r="C671" t="s">
        <v>3200</v>
      </c>
    </row>
    <row r="672" spans="1:3">
      <c r="A672">
        <v>21205413</v>
      </c>
      <c r="B672">
        <v>21105386</v>
      </c>
      <c r="C672" t="s">
        <v>3116</v>
      </c>
    </row>
    <row r="673" spans="1:3">
      <c r="A673">
        <v>21405627</v>
      </c>
      <c r="B673">
        <v>21205410</v>
      </c>
    </row>
    <row r="674" spans="1:3">
      <c r="A674">
        <v>21305692</v>
      </c>
      <c r="B674">
        <v>21405626</v>
      </c>
      <c r="C674" t="s">
        <v>3138</v>
      </c>
    </row>
    <row r="675" spans="1:3">
      <c r="A675">
        <v>21105532</v>
      </c>
      <c r="B675">
        <v>21105529</v>
      </c>
      <c r="C675" t="s">
        <v>3138</v>
      </c>
    </row>
    <row r="676" spans="1:3">
      <c r="A676">
        <v>21105532</v>
      </c>
      <c r="B676">
        <v>21105529</v>
      </c>
      <c r="C676" t="s">
        <v>3138</v>
      </c>
    </row>
    <row r="677" spans="1:3">
      <c r="A677">
        <v>21205414</v>
      </c>
      <c r="B677">
        <v>21205411</v>
      </c>
      <c r="C677" t="s">
        <v>3200</v>
      </c>
    </row>
    <row r="678" spans="1:3">
      <c r="A678">
        <v>21405628</v>
      </c>
      <c r="B678">
        <v>21305690</v>
      </c>
      <c r="C678" t="s">
        <v>3138</v>
      </c>
    </row>
    <row r="679" spans="1:3">
      <c r="A679">
        <v>21105533</v>
      </c>
      <c r="B679">
        <v>21405625</v>
      </c>
    </row>
    <row r="680" spans="1:3">
      <c r="A680">
        <v>21305693</v>
      </c>
      <c r="B680">
        <v>21305692</v>
      </c>
      <c r="C680" t="s">
        <v>3155</v>
      </c>
    </row>
    <row r="681" spans="1:3">
      <c r="A681">
        <v>21205415</v>
      </c>
      <c r="B681">
        <v>21405624</v>
      </c>
      <c r="C681" t="s">
        <v>3200</v>
      </c>
    </row>
    <row r="682" spans="1:3">
      <c r="A682">
        <v>21405629</v>
      </c>
      <c r="B682">
        <v>21005693</v>
      </c>
      <c r="C682" t="s">
        <v>3155</v>
      </c>
    </row>
    <row r="683" spans="1:3">
      <c r="A683">
        <v>21105534</v>
      </c>
      <c r="B683">
        <v>21205412</v>
      </c>
      <c r="C683" t="s">
        <v>3200</v>
      </c>
    </row>
    <row r="684" spans="1:3">
      <c r="A684">
        <v>21305694</v>
      </c>
      <c r="B684">
        <v>21105386</v>
      </c>
      <c r="C684" t="s">
        <v>3116</v>
      </c>
    </row>
    <row r="685" spans="1:3">
      <c r="A685">
        <v>21205416</v>
      </c>
      <c r="B685">
        <v>21405627</v>
      </c>
    </row>
    <row r="686" spans="1:3">
      <c r="A686">
        <v>21105535</v>
      </c>
      <c r="B686">
        <v>21105530</v>
      </c>
    </row>
    <row r="687" spans="1:3">
      <c r="A687">
        <v>21405630</v>
      </c>
      <c r="B687">
        <v>21005693</v>
      </c>
      <c r="C687" t="s">
        <v>3155</v>
      </c>
    </row>
    <row r="688" spans="1:3">
      <c r="A688">
        <v>21305695</v>
      </c>
      <c r="B688" t="s">
        <v>3241</v>
      </c>
      <c r="C688" t="s">
        <v>3107</v>
      </c>
    </row>
    <row r="689" spans="1:3">
      <c r="A689">
        <v>21205417</v>
      </c>
      <c r="B689">
        <v>21105532</v>
      </c>
    </row>
    <row r="690" spans="1:3">
      <c r="A690">
        <v>21405631</v>
      </c>
      <c r="B690">
        <v>21305694</v>
      </c>
      <c r="C690" t="s">
        <v>3144</v>
      </c>
    </row>
    <row r="691" spans="1:3">
      <c r="A691">
        <v>21105536</v>
      </c>
      <c r="B691">
        <v>21405628</v>
      </c>
    </row>
    <row r="692" spans="1:3">
      <c r="A692">
        <v>21205418</v>
      </c>
      <c r="B692">
        <v>21205416</v>
      </c>
      <c r="C692" t="s">
        <v>3107</v>
      </c>
    </row>
    <row r="693" spans="1:3">
      <c r="A693">
        <v>21105537</v>
      </c>
      <c r="B693">
        <v>21105533</v>
      </c>
    </row>
    <row r="694" spans="1:3">
      <c r="A694">
        <v>21405632</v>
      </c>
      <c r="B694">
        <v>21305694</v>
      </c>
      <c r="C694" t="s">
        <v>3144</v>
      </c>
    </row>
    <row r="695" spans="1:3">
      <c r="A695">
        <v>21205419</v>
      </c>
      <c r="B695">
        <v>21405629</v>
      </c>
    </row>
    <row r="696" spans="1:3">
      <c r="A696">
        <v>21105538</v>
      </c>
      <c r="B696">
        <v>21305695</v>
      </c>
      <c r="C696" t="s">
        <v>3144</v>
      </c>
    </row>
    <row r="697" spans="1:3">
      <c r="A697">
        <v>21305696</v>
      </c>
      <c r="B697">
        <v>21105534</v>
      </c>
      <c r="C697" t="s">
        <v>3107</v>
      </c>
    </row>
    <row r="698" spans="1:3">
      <c r="A698">
        <v>21405633</v>
      </c>
      <c r="B698">
        <v>21105530</v>
      </c>
    </row>
    <row r="699" spans="1:3">
      <c r="A699">
        <v>21205420</v>
      </c>
      <c r="B699">
        <v>21205415</v>
      </c>
    </row>
    <row r="700" spans="1:3">
      <c r="A700">
        <v>21105539</v>
      </c>
      <c r="B700">
        <v>21405630</v>
      </c>
      <c r="C700" t="s">
        <v>3144</v>
      </c>
    </row>
    <row r="701" spans="1:3">
      <c r="A701">
        <v>21405634</v>
      </c>
      <c r="B701">
        <v>21205418</v>
      </c>
      <c r="C701" t="s">
        <v>3146</v>
      </c>
    </row>
    <row r="702" spans="1:3">
      <c r="A702">
        <v>21205421</v>
      </c>
      <c r="B702">
        <v>21405631</v>
      </c>
      <c r="C702" t="s">
        <v>3144</v>
      </c>
    </row>
    <row r="703" spans="1:3">
      <c r="A703">
        <v>21105540</v>
      </c>
      <c r="B703">
        <v>21005633</v>
      </c>
      <c r="C703" t="s">
        <v>3144</v>
      </c>
    </row>
    <row r="704" spans="1:3">
      <c r="A704">
        <v>21205422</v>
      </c>
      <c r="B704">
        <v>21205417</v>
      </c>
      <c r="C704" t="s">
        <v>3078</v>
      </c>
    </row>
    <row r="705" spans="1:3">
      <c r="A705">
        <v>21405635</v>
      </c>
      <c r="B705">
        <v>21105539</v>
      </c>
      <c r="C705" t="s">
        <v>3094</v>
      </c>
    </row>
    <row r="706" spans="1:3">
      <c r="A706">
        <v>21205423</v>
      </c>
      <c r="B706">
        <v>21105533</v>
      </c>
    </row>
    <row r="707" spans="1:3">
      <c r="A707">
        <v>21105541</v>
      </c>
      <c r="B707">
        <v>21405633</v>
      </c>
      <c r="C707" t="s">
        <v>3094</v>
      </c>
    </row>
    <row r="708" spans="1:3">
      <c r="A708">
        <v>21405636</v>
      </c>
      <c r="B708">
        <v>21105539</v>
      </c>
      <c r="C708" t="s">
        <v>3094</v>
      </c>
    </row>
    <row r="709" spans="1:3">
      <c r="A709">
        <v>21205424</v>
      </c>
      <c r="B709">
        <v>21305696</v>
      </c>
    </row>
    <row r="710" spans="1:3">
      <c r="A710">
        <v>21405637</v>
      </c>
      <c r="B710">
        <v>21105540</v>
      </c>
      <c r="C710" t="s">
        <v>3094</v>
      </c>
    </row>
    <row r="711" spans="1:3">
      <c r="A711">
        <v>21205425</v>
      </c>
      <c r="B711">
        <v>21405634</v>
      </c>
    </row>
    <row r="712" spans="1:3">
      <c r="A712">
        <v>21105542</v>
      </c>
      <c r="B712">
        <v>21105538</v>
      </c>
    </row>
    <row r="713" spans="1:3">
      <c r="A713">
        <v>21305697</v>
      </c>
      <c r="B713">
        <v>21405629</v>
      </c>
    </row>
    <row r="714" spans="1:3">
      <c r="A714">
        <v>21405638</v>
      </c>
      <c r="B714">
        <v>21205420</v>
      </c>
      <c r="C714" t="s">
        <v>3249</v>
      </c>
    </row>
    <row r="715" spans="1:3">
      <c r="A715">
        <v>21105543</v>
      </c>
      <c r="B715">
        <v>21205422</v>
      </c>
    </row>
    <row r="716" spans="1:3">
      <c r="A716">
        <v>21305698</v>
      </c>
      <c r="B716">
        <v>21405636</v>
      </c>
      <c r="C716" t="s">
        <v>3078</v>
      </c>
    </row>
    <row r="717" spans="1:3">
      <c r="A717">
        <v>21205426</v>
      </c>
      <c r="B717">
        <v>21205423</v>
      </c>
      <c r="C717" t="s">
        <v>3078</v>
      </c>
    </row>
    <row r="718" spans="1:3">
      <c r="A718">
        <v>21405639</v>
      </c>
      <c r="B718">
        <v>21405637</v>
      </c>
      <c r="C718" t="s">
        <v>3078</v>
      </c>
    </row>
    <row r="719" spans="1:3">
      <c r="A719">
        <v>21105544</v>
      </c>
      <c r="B719">
        <v>21205421</v>
      </c>
    </row>
    <row r="720" spans="1:3">
      <c r="A720">
        <v>21305699</v>
      </c>
      <c r="B720">
        <v>21105542</v>
      </c>
      <c r="C720" t="s">
        <v>3129</v>
      </c>
    </row>
    <row r="721" spans="1:3">
      <c r="A721">
        <v>21205427</v>
      </c>
      <c r="B721">
        <v>21105442</v>
      </c>
      <c r="C721" t="s">
        <v>3174</v>
      </c>
    </row>
    <row r="722" spans="1:3">
      <c r="A722">
        <v>21405640</v>
      </c>
      <c r="B722">
        <v>21205424</v>
      </c>
    </row>
    <row r="723" spans="1:3">
      <c r="A723">
        <v>21105545</v>
      </c>
      <c r="B723">
        <v>21405633</v>
      </c>
      <c r="C723" t="s">
        <v>3094</v>
      </c>
    </row>
    <row r="724" spans="1:3">
      <c r="A724">
        <v>21305700</v>
      </c>
      <c r="B724">
        <v>21405638</v>
      </c>
      <c r="C724" t="s">
        <v>3129</v>
      </c>
    </row>
    <row r="725" spans="1:3">
      <c r="A725">
        <v>21205428</v>
      </c>
      <c r="B725">
        <v>21405634</v>
      </c>
    </row>
    <row r="726" spans="1:3">
      <c r="A726">
        <v>21405641</v>
      </c>
      <c r="B726">
        <v>21305698</v>
      </c>
      <c r="C726" t="s">
        <v>3129</v>
      </c>
    </row>
    <row r="727" spans="1:3">
      <c r="A727">
        <v>21105546</v>
      </c>
      <c r="B727">
        <v>21205422</v>
      </c>
    </row>
    <row r="728" spans="1:3">
      <c r="A728">
        <v>21305701</v>
      </c>
      <c r="B728">
        <v>21205423</v>
      </c>
    </row>
    <row r="729" spans="1:3">
      <c r="A729">
        <v>21405642</v>
      </c>
      <c r="B729">
        <v>21305699</v>
      </c>
      <c r="C729" t="s">
        <v>3146</v>
      </c>
    </row>
    <row r="730" spans="1:3">
      <c r="A730">
        <v>21205429</v>
      </c>
      <c r="B730">
        <v>21305697</v>
      </c>
    </row>
    <row r="731" spans="1:3">
      <c r="A731">
        <v>21305702</v>
      </c>
      <c r="B731">
        <v>21105442</v>
      </c>
      <c r="C731" t="s">
        <v>3174</v>
      </c>
    </row>
    <row r="732" spans="1:3">
      <c r="A732">
        <v>21105547</v>
      </c>
      <c r="B732">
        <v>21405639</v>
      </c>
    </row>
    <row r="733" spans="1:3">
      <c r="A733">
        <v>21405643</v>
      </c>
      <c r="B733">
        <v>21405640</v>
      </c>
      <c r="C733" t="s">
        <v>3146</v>
      </c>
    </row>
    <row r="734" spans="1:3">
      <c r="A734">
        <v>21305703</v>
      </c>
      <c r="B734">
        <v>21205428</v>
      </c>
      <c r="C734" t="s">
        <v>3146</v>
      </c>
    </row>
    <row r="735" spans="1:3">
      <c r="A735">
        <v>21205430</v>
      </c>
      <c r="B735">
        <v>21105545</v>
      </c>
    </row>
    <row r="736" spans="1:3">
      <c r="A736">
        <v>21105548</v>
      </c>
      <c r="B736">
        <v>21105546</v>
      </c>
      <c r="C736" t="s">
        <v>3250</v>
      </c>
    </row>
    <row r="737" spans="1:3">
      <c r="A737">
        <v>21405644</v>
      </c>
      <c r="B737">
        <v>21305701</v>
      </c>
      <c r="C737" t="s">
        <v>3251</v>
      </c>
    </row>
    <row r="738" spans="1:3">
      <c r="A738">
        <v>21105549</v>
      </c>
      <c r="B738">
        <v>21305700</v>
      </c>
    </row>
    <row r="739" spans="1:3">
      <c r="A739">
        <v>21305704</v>
      </c>
      <c r="B739">
        <v>21405641</v>
      </c>
      <c r="C739" t="s">
        <v>3146</v>
      </c>
    </row>
    <row r="740" spans="1:3">
      <c r="A740">
        <v>21205431</v>
      </c>
      <c r="B740">
        <v>21205429</v>
      </c>
      <c r="C740" t="s">
        <v>3149</v>
      </c>
    </row>
    <row r="741" spans="1:3">
      <c r="A741">
        <v>21405645</v>
      </c>
      <c r="B741">
        <v>21405643</v>
      </c>
      <c r="C741" t="s">
        <v>3107</v>
      </c>
    </row>
    <row r="742" spans="1:3">
      <c r="A742">
        <v>21105550</v>
      </c>
      <c r="B742">
        <v>21105547</v>
      </c>
      <c r="C742" t="s">
        <v>3149</v>
      </c>
    </row>
    <row r="743" spans="1:3">
      <c r="A743">
        <v>21305705</v>
      </c>
      <c r="B743">
        <v>21405642</v>
      </c>
      <c r="C743" t="s">
        <v>3078</v>
      </c>
    </row>
    <row r="744" spans="1:3">
      <c r="A744">
        <v>21205432</v>
      </c>
      <c r="B744">
        <v>21305702</v>
      </c>
    </row>
    <row r="745" spans="1:3">
      <c r="A745">
        <v>21105551</v>
      </c>
      <c r="B745">
        <v>21105548</v>
      </c>
      <c r="C745" t="s">
        <v>3149</v>
      </c>
    </row>
    <row r="746" spans="1:3">
      <c r="A746">
        <v>21405646</v>
      </c>
      <c r="B746">
        <v>21305703</v>
      </c>
      <c r="C746" t="s">
        <v>3107</v>
      </c>
    </row>
    <row r="747" spans="1:3">
      <c r="A747">
        <v>21405646</v>
      </c>
      <c r="B747">
        <v>21305703</v>
      </c>
      <c r="C747" t="s">
        <v>3107</v>
      </c>
    </row>
    <row r="748" spans="1:3">
      <c r="A748">
        <v>21305706</v>
      </c>
      <c r="B748">
        <v>21205430</v>
      </c>
    </row>
    <row r="749" spans="1:3">
      <c r="A749">
        <v>21205433</v>
      </c>
      <c r="B749">
        <v>21105549</v>
      </c>
    </row>
    <row r="750" spans="1:3">
      <c r="A750">
        <v>21305707</v>
      </c>
      <c r="B750">
        <v>21405645</v>
      </c>
      <c r="C750" t="s">
        <v>3107</v>
      </c>
    </row>
    <row r="751" spans="1:3">
      <c r="A751">
        <v>21105552</v>
      </c>
      <c r="B751">
        <v>21205431</v>
      </c>
    </row>
    <row r="752" spans="1:3">
      <c r="A752">
        <v>21405647</v>
      </c>
      <c r="B752">
        <v>21305704</v>
      </c>
      <c r="C752" t="s">
        <v>3107</v>
      </c>
    </row>
    <row r="753" spans="1:3">
      <c r="A753">
        <v>21205434</v>
      </c>
      <c r="B753">
        <v>21105550</v>
      </c>
      <c r="C753" t="s">
        <v>3149</v>
      </c>
    </row>
    <row r="754" spans="1:3">
      <c r="A754">
        <v>21305708</v>
      </c>
      <c r="B754">
        <v>21105536</v>
      </c>
    </row>
    <row r="755" spans="1:3">
      <c r="A755">
        <v>21105553</v>
      </c>
      <c r="B755">
        <v>21405644</v>
      </c>
      <c r="C755" t="s">
        <v>3149</v>
      </c>
    </row>
    <row r="756" spans="1:3">
      <c r="A756">
        <v>21405648</v>
      </c>
      <c r="B756">
        <v>21305706</v>
      </c>
      <c r="C756" t="s">
        <v>3107</v>
      </c>
    </row>
    <row r="757" spans="1:3">
      <c r="A757">
        <v>21205435</v>
      </c>
      <c r="B757">
        <v>21205432</v>
      </c>
      <c r="C757" t="s">
        <v>3149</v>
      </c>
    </row>
    <row r="758" spans="1:3">
      <c r="A758">
        <v>21305709</v>
      </c>
      <c r="B758">
        <v>21205433</v>
      </c>
      <c r="C758" t="s">
        <v>3107</v>
      </c>
    </row>
    <row r="759" spans="1:3">
      <c r="A759">
        <v>21105554</v>
      </c>
      <c r="B759">
        <v>21105551</v>
      </c>
      <c r="C759" t="s">
        <v>3149</v>
      </c>
    </row>
    <row r="760" spans="1:3">
      <c r="A760">
        <v>21405649</v>
      </c>
      <c r="B760">
        <v>21105552</v>
      </c>
      <c r="C760" t="s">
        <v>3149</v>
      </c>
    </row>
    <row r="761" spans="1:3">
      <c r="A761">
        <v>21305710</v>
      </c>
      <c r="B761">
        <v>21405647</v>
      </c>
      <c r="C761" t="s">
        <v>3107</v>
      </c>
    </row>
    <row r="762" spans="1:3">
      <c r="A762">
        <v>21205436</v>
      </c>
      <c r="B762">
        <v>21305705</v>
      </c>
      <c r="C762" t="s">
        <v>3107</v>
      </c>
    </row>
    <row r="763" spans="1:3">
      <c r="A763">
        <v>21105555</v>
      </c>
      <c r="B763">
        <v>21405646</v>
      </c>
    </row>
    <row r="764" spans="1:3">
      <c r="A764">
        <v>21305711</v>
      </c>
      <c r="B764">
        <v>21405648</v>
      </c>
      <c r="C764" t="s">
        <v>3107</v>
      </c>
    </row>
    <row r="765" spans="1:3">
      <c r="A765">
        <v>21405650</v>
      </c>
      <c r="B765">
        <v>21205434</v>
      </c>
      <c r="C765" t="s">
        <v>3149</v>
      </c>
    </row>
    <row r="766" spans="1:3">
      <c r="A766">
        <v>21205437</v>
      </c>
      <c r="B766">
        <v>21105553</v>
      </c>
      <c r="C766" t="s">
        <v>3149</v>
      </c>
    </row>
    <row r="767" spans="1:3">
      <c r="A767">
        <v>21105556</v>
      </c>
      <c r="B767">
        <v>21305707</v>
      </c>
    </row>
    <row r="768" spans="1:3">
      <c r="A768">
        <v>21305712</v>
      </c>
      <c r="B768">
        <v>21305709</v>
      </c>
      <c r="C768" t="s">
        <v>3087</v>
      </c>
    </row>
    <row r="769" spans="1:3">
      <c r="A769">
        <v>21205438</v>
      </c>
      <c r="B769">
        <v>21305708</v>
      </c>
      <c r="C769" t="s">
        <v>3107</v>
      </c>
    </row>
    <row r="770" spans="1:3">
      <c r="A770">
        <v>21405651</v>
      </c>
      <c r="B770">
        <v>21105554</v>
      </c>
      <c r="C770" t="s">
        <v>3107</v>
      </c>
    </row>
    <row r="771" spans="1:3">
      <c r="A771">
        <v>21105557</v>
      </c>
      <c r="B771">
        <v>21205435</v>
      </c>
    </row>
    <row r="772" spans="1:3">
      <c r="A772">
        <v>21305713</v>
      </c>
      <c r="B772">
        <v>21305710</v>
      </c>
      <c r="C772" t="s">
        <v>3107</v>
      </c>
    </row>
    <row r="773" spans="1:3">
      <c r="A773">
        <v>21205439</v>
      </c>
      <c r="B773">
        <v>21105555</v>
      </c>
      <c r="C773" t="s">
        <v>3087</v>
      </c>
    </row>
    <row r="774" spans="1:3">
      <c r="A774">
        <v>21105558</v>
      </c>
      <c r="B774">
        <v>21205436</v>
      </c>
      <c r="C774" t="s">
        <v>3087</v>
      </c>
    </row>
    <row r="775" spans="1:3">
      <c r="A775">
        <v>21305714</v>
      </c>
      <c r="B775">
        <v>21305711</v>
      </c>
      <c r="C775" t="s">
        <v>3107</v>
      </c>
    </row>
    <row r="776" spans="1:3">
      <c r="A776">
        <v>21205440</v>
      </c>
      <c r="B776">
        <v>21405649</v>
      </c>
    </row>
    <row r="777" spans="1:3">
      <c r="A777">
        <v>21105559</v>
      </c>
      <c r="B777">
        <v>21205437</v>
      </c>
    </row>
    <row r="778" spans="1:3">
      <c r="A778">
        <v>21205441</v>
      </c>
      <c r="B778">
        <v>21105557</v>
      </c>
      <c r="C778" t="s">
        <v>3087</v>
      </c>
    </row>
    <row r="779" spans="1:3">
      <c r="A779">
        <v>21305715</v>
      </c>
      <c r="B779">
        <v>21305711</v>
      </c>
      <c r="C779" t="s">
        <v>3107</v>
      </c>
    </row>
    <row r="780" spans="1:3">
      <c r="A780">
        <v>21105560</v>
      </c>
      <c r="B780">
        <v>21205438</v>
      </c>
    </row>
    <row r="781" spans="1:3">
      <c r="A781">
        <v>21305716</v>
      </c>
      <c r="B781">
        <v>21105556</v>
      </c>
      <c r="C781" t="s">
        <v>3087</v>
      </c>
    </row>
    <row r="782" spans="1:3">
      <c r="A782">
        <v>21405652</v>
      </c>
      <c r="B782">
        <v>21405649</v>
      </c>
    </row>
    <row r="783" spans="1:3">
      <c r="A783">
        <v>21205442</v>
      </c>
      <c r="B783">
        <v>21305713</v>
      </c>
      <c r="C783" t="s">
        <v>3087</v>
      </c>
    </row>
    <row r="784" spans="1:3">
      <c r="A784">
        <v>21105561</v>
      </c>
      <c r="B784">
        <v>21305711</v>
      </c>
      <c r="C784" t="s">
        <v>3107</v>
      </c>
    </row>
    <row r="785" spans="1:3">
      <c r="A785">
        <v>21305717</v>
      </c>
      <c r="B785">
        <v>21405651</v>
      </c>
      <c r="C785" t="s">
        <v>3087</v>
      </c>
    </row>
    <row r="786" spans="1:3">
      <c r="A786">
        <v>21205443</v>
      </c>
      <c r="B786">
        <v>21105558</v>
      </c>
      <c r="C786" t="s">
        <v>3087</v>
      </c>
    </row>
    <row r="787" spans="1:3">
      <c r="A787">
        <v>21405653</v>
      </c>
      <c r="B787">
        <v>21105559</v>
      </c>
      <c r="C787" t="s">
        <v>3087</v>
      </c>
    </row>
    <row r="788" spans="1:3">
      <c r="A788">
        <v>21205444</v>
      </c>
      <c r="B788">
        <v>21205439</v>
      </c>
    </row>
    <row r="789" spans="1:3">
      <c r="A789">
        <v>21305718</v>
      </c>
      <c r="B789">
        <v>21205441</v>
      </c>
      <c r="C789" t="s">
        <v>3087</v>
      </c>
    </row>
    <row r="790" spans="1:3">
      <c r="A790">
        <v>21105562</v>
      </c>
      <c r="B790">
        <v>21205440</v>
      </c>
    </row>
    <row r="791" spans="1:3">
      <c r="A791">
        <v>21105563</v>
      </c>
      <c r="B791">
        <v>21405652</v>
      </c>
    </row>
    <row r="792" spans="1:3">
      <c r="A792">
        <v>21405654</v>
      </c>
      <c r="B792">
        <v>21105560</v>
      </c>
      <c r="C792" t="s">
        <v>3087</v>
      </c>
    </row>
    <row r="793" spans="1:3">
      <c r="A793">
        <v>21205445</v>
      </c>
      <c r="B793">
        <v>21205442</v>
      </c>
      <c r="C793" t="s">
        <v>3054</v>
      </c>
    </row>
    <row r="794" spans="1:3">
      <c r="A794">
        <v>21305719</v>
      </c>
      <c r="B794">
        <v>21305712</v>
      </c>
      <c r="C794" t="s">
        <v>3087</v>
      </c>
    </row>
    <row r="795" spans="1:3">
      <c r="A795">
        <v>21105564</v>
      </c>
      <c r="B795">
        <v>21205443</v>
      </c>
      <c r="C795" t="s">
        <v>3054</v>
      </c>
    </row>
    <row r="796" spans="1:3">
      <c r="A796">
        <v>21205446</v>
      </c>
      <c r="B796">
        <v>21305717</v>
      </c>
      <c r="C796" t="s">
        <v>3087</v>
      </c>
    </row>
    <row r="797" spans="1:3">
      <c r="A797">
        <v>21405655</v>
      </c>
      <c r="B797">
        <v>21305714</v>
      </c>
    </row>
    <row r="798" spans="1:3">
      <c r="A798">
        <v>21305720</v>
      </c>
      <c r="B798">
        <v>21205444</v>
      </c>
      <c r="C798" t="s">
        <v>3054</v>
      </c>
    </row>
    <row r="799" spans="1:3">
      <c r="A799">
        <v>21105565</v>
      </c>
      <c r="B799">
        <v>21105562</v>
      </c>
    </row>
    <row r="800" spans="1:3">
      <c r="A800">
        <v>21205447</v>
      </c>
      <c r="B800">
        <v>21105563</v>
      </c>
      <c r="C800" t="s">
        <v>3054</v>
      </c>
    </row>
    <row r="801" spans="1:3">
      <c r="A801">
        <v>21405656</v>
      </c>
      <c r="B801">
        <v>21305718</v>
      </c>
      <c r="C801" t="s">
        <v>3054</v>
      </c>
    </row>
    <row r="802" spans="1:3">
      <c r="A802">
        <v>21305721</v>
      </c>
      <c r="B802">
        <v>21405653</v>
      </c>
    </row>
    <row r="803" spans="1:3">
      <c r="A803">
        <v>21205448</v>
      </c>
      <c r="B803">
        <v>21205445</v>
      </c>
      <c r="C803" t="s">
        <v>3054</v>
      </c>
    </row>
    <row r="804" spans="1:3">
      <c r="A804">
        <v>21405657</v>
      </c>
      <c r="B804">
        <v>21105564</v>
      </c>
      <c r="C804" t="s">
        <v>3107</v>
      </c>
    </row>
    <row r="805" spans="1:3">
      <c r="A805">
        <v>21305722</v>
      </c>
      <c r="B805">
        <v>21405654</v>
      </c>
    </row>
    <row r="806" spans="1:3">
      <c r="A806">
        <v>21205449</v>
      </c>
      <c r="B806">
        <v>21105565</v>
      </c>
      <c r="C806" t="s">
        <v>3107</v>
      </c>
    </row>
    <row r="807" spans="1:3">
      <c r="A807">
        <v>21105566</v>
      </c>
      <c r="B807">
        <v>21305716</v>
      </c>
    </row>
    <row r="808" spans="1:3">
      <c r="A808">
        <v>21405658</v>
      </c>
      <c r="B808">
        <v>21205446</v>
      </c>
      <c r="C808" t="s">
        <v>3107</v>
      </c>
    </row>
    <row r="809" spans="1:3">
      <c r="A809">
        <v>21305723</v>
      </c>
      <c r="B809">
        <v>21405656</v>
      </c>
      <c r="C809" t="s">
        <v>3107</v>
      </c>
    </row>
    <row r="810" spans="1:3">
      <c r="A810">
        <v>21105567</v>
      </c>
      <c r="B810">
        <v>21205447</v>
      </c>
    </row>
    <row r="811" spans="1:3">
      <c r="A811">
        <v>21205450</v>
      </c>
      <c r="B811">
        <v>21305716</v>
      </c>
    </row>
    <row r="812" spans="1:3">
      <c r="A812">
        <v>21405659</v>
      </c>
      <c r="B812">
        <v>21305721</v>
      </c>
      <c r="C812" t="s">
        <v>3107</v>
      </c>
    </row>
    <row r="813" spans="1:3">
      <c r="A813">
        <v>21305724</v>
      </c>
      <c r="B813">
        <v>21205448</v>
      </c>
      <c r="C813" t="s">
        <v>3107</v>
      </c>
    </row>
    <row r="814" spans="1:3">
      <c r="A814">
        <v>21205451</v>
      </c>
      <c r="B814">
        <v>21405655</v>
      </c>
    </row>
    <row r="815" spans="1:3">
      <c r="A815">
        <v>21105568</v>
      </c>
      <c r="B815">
        <v>21405657</v>
      </c>
      <c r="C815" t="s">
        <v>3107</v>
      </c>
    </row>
    <row r="816" spans="1:3">
      <c r="A816">
        <v>21305725</v>
      </c>
      <c r="B816">
        <v>21105544</v>
      </c>
      <c r="C816" t="s">
        <v>3146</v>
      </c>
    </row>
    <row r="817" spans="1:3">
      <c r="A817">
        <v>21305725</v>
      </c>
      <c r="B817">
        <v>21105544</v>
      </c>
      <c r="C817" t="s">
        <v>3146</v>
      </c>
    </row>
    <row r="818" spans="1:3">
      <c r="A818">
        <v>21205452</v>
      </c>
      <c r="B818">
        <v>21305720</v>
      </c>
    </row>
    <row r="819" spans="1:3">
      <c r="A819">
        <v>21405660</v>
      </c>
      <c r="B819">
        <v>21205449</v>
      </c>
      <c r="C819" t="s">
        <v>3107</v>
      </c>
    </row>
    <row r="820" spans="1:3">
      <c r="A820">
        <v>21205453</v>
      </c>
      <c r="B820">
        <v>21305716</v>
      </c>
    </row>
    <row r="821" spans="1:3">
      <c r="A821">
        <v>21405661</v>
      </c>
      <c r="B821">
        <v>21105567</v>
      </c>
      <c r="C821" t="s">
        <v>3107</v>
      </c>
    </row>
    <row r="822" spans="1:3">
      <c r="A822">
        <v>21105569</v>
      </c>
      <c r="B822">
        <v>21405488</v>
      </c>
      <c r="C822" t="s">
        <v>3087</v>
      </c>
    </row>
    <row r="823" spans="1:3">
      <c r="A823">
        <v>21305726</v>
      </c>
      <c r="B823">
        <v>21405659</v>
      </c>
      <c r="C823" t="s">
        <v>3107</v>
      </c>
    </row>
    <row r="824" spans="1:3">
      <c r="A824">
        <v>21105570</v>
      </c>
      <c r="B824">
        <v>21405658</v>
      </c>
      <c r="C824" t="s">
        <v>3107</v>
      </c>
    </row>
    <row r="825" spans="1:3">
      <c r="A825">
        <v>21205454</v>
      </c>
      <c r="B825">
        <v>21305722</v>
      </c>
    </row>
    <row r="826" spans="1:3">
      <c r="A826">
        <v>21405662</v>
      </c>
      <c r="B826">
        <v>21305724</v>
      </c>
      <c r="C826" t="s">
        <v>3107</v>
      </c>
    </row>
    <row r="827" spans="1:3">
      <c r="A827">
        <v>21305727</v>
      </c>
      <c r="B827">
        <v>21105568</v>
      </c>
      <c r="C827" t="s">
        <v>3054</v>
      </c>
    </row>
    <row r="828" spans="1:3">
      <c r="A828">
        <v>21105571</v>
      </c>
      <c r="B828">
        <v>21305723</v>
      </c>
    </row>
    <row r="829" spans="1:3">
      <c r="A829">
        <v>21205455</v>
      </c>
      <c r="B829">
        <v>21205451</v>
      </c>
      <c r="C829" t="s">
        <v>3054</v>
      </c>
    </row>
    <row r="830" spans="1:3">
      <c r="A830">
        <v>21405663</v>
      </c>
      <c r="B830">
        <v>21305726</v>
      </c>
      <c r="C830" t="s">
        <v>3087</v>
      </c>
    </row>
    <row r="831" spans="1:3">
      <c r="A831">
        <v>21105572</v>
      </c>
      <c r="B831">
        <v>21205452</v>
      </c>
    </row>
    <row r="832" spans="1:3">
      <c r="A832">
        <v>21305729</v>
      </c>
      <c r="B832">
        <v>21105569</v>
      </c>
      <c r="C832" t="s">
        <v>3054</v>
      </c>
    </row>
    <row r="833" spans="1:3">
      <c r="A833">
        <v>21205456</v>
      </c>
      <c r="B833">
        <v>21205453</v>
      </c>
    </row>
    <row r="834" spans="1:3">
      <c r="A834">
        <v>21305728</v>
      </c>
      <c r="B834">
        <v>21405660</v>
      </c>
      <c r="C834" t="s">
        <v>3107</v>
      </c>
    </row>
    <row r="835" spans="1:3">
      <c r="A835">
        <v>21305730</v>
      </c>
      <c r="B835">
        <v>21405663</v>
      </c>
      <c r="C835" t="s">
        <v>3087</v>
      </c>
    </row>
    <row r="836" spans="1:3">
      <c r="A836">
        <v>21405664</v>
      </c>
      <c r="B836">
        <v>21405661</v>
      </c>
    </row>
    <row r="837" spans="1:3">
      <c r="A837">
        <v>21105573</v>
      </c>
      <c r="B837">
        <v>21205457</v>
      </c>
      <c r="C837" t="s">
        <v>3204</v>
      </c>
    </row>
    <row r="838" spans="1:3">
      <c r="A838">
        <v>21205457</v>
      </c>
      <c r="B838">
        <v>21105571</v>
      </c>
      <c r="C838" t="s">
        <v>3204</v>
      </c>
    </row>
    <row r="839" spans="1:3">
      <c r="A839">
        <v>21305731</v>
      </c>
      <c r="B839">
        <v>21305725</v>
      </c>
      <c r="C839" t="s">
        <v>3107</v>
      </c>
    </row>
    <row r="840" spans="1:3">
      <c r="A840">
        <v>21405665</v>
      </c>
      <c r="B840">
        <v>21205455</v>
      </c>
      <c r="C840" t="s">
        <v>3204</v>
      </c>
    </row>
    <row r="841" spans="1:3">
      <c r="A841">
        <v>21105574</v>
      </c>
      <c r="B841">
        <v>21305724</v>
      </c>
      <c r="C841" t="s">
        <v>3107</v>
      </c>
    </row>
    <row r="842" spans="1:3">
      <c r="A842">
        <v>21205458</v>
      </c>
      <c r="B842">
        <v>21205454</v>
      </c>
    </row>
    <row r="843" spans="1:3">
      <c r="A843">
        <v>21305732</v>
      </c>
      <c r="B843">
        <v>21305729</v>
      </c>
      <c r="C843" t="s">
        <v>3087</v>
      </c>
    </row>
    <row r="844" spans="1:3">
      <c r="A844">
        <v>21405666</v>
      </c>
      <c r="B844">
        <v>21205456</v>
      </c>
      <c r="C844" t="s">
        <v>3204</v>
      </c>
    </row>
    <row r="845" spans="1:3">
      <c r="A845">
        <v>21305733</v>
      </c>
      <c r="B845">
        <v>21305727</v>
      </c>
      <c r="C845" t="s">
        <v>3087</v>
      </c>
    </row>
    <row r="846" spans="1:3">
      <c r="A846">
        <v>21205459</v>
      </c>
      <c r="B846">
        <v>21405664</v>
      </c>
      <c r="C846" t="s">
        <v>3087</v>
      </c>
    </row>
    <row r="847" spans="1:3">
      <c r="A847">
        <v>21105576</v>
      </c>
      <c r="B847">
        <v>21305731</v>
      </c>
      <c r="C847" t="s">
        <v>3087</v>
      </c>
    </row>
    <row r="848" spans="1:3">
      <c r="A848">
        <v>21105575</v>
      </c>
      <c r="B848">
        <v>21305728</v>
      </c>
    </row>
    <row r="849" spans="1:3">
      <c r="A849">
        <v>21405667</v>
      </c>
      <c r="B849">
        <v>21105572</v>
      </c>
    </row>
    <row r="850" spans="1:3">
      <c r="A850">
        <v>21205460</v>
      </c>
      <c r="B850">
        <v>21105574</v>
      </c>
      <c r="C850" t="s">
        <v>3204</v>
      </c>
    </row>
    <row r="851" spans="1:3">
      <c r="A851">
        <v>21305734</v>
      </c>
      <c r="B851">
        <v>21405665</v>
      </c>
      <c r="C851" t="s">
        <v>3087</v>
      </c>
    </row>
    <row r="852" spans="1:3">
      <c r="A852">
        <v>21405668</v>
      </c>
      <c r="B852">
        <v>21205458</v>
      </c>
      <c r="C852" t="s">
        <v>3078</v>
      </c>
    </row>
    <row r="853" spans="1:3">
      <c r="A853">
        <v>21105577</v>
      </c>
      <c r="B853">
        <v>21305730</v>
      </c>
    </row>
    <row r="854" spans="1:3">
      <c r="A854">
        <v>21205461</v>
      </c>
      <c r="B854">
        <v>21305732</v>
      </c>
    </row>
    <row r="855" spans="1:3">
      <c r="A855">
        <v>21305735</v>
      </c>
      <c r="B855">
        <v>21405666</v>
      </c>
      <c r="C855" t="s">
        <v>3078</v>
      </c>
    </row>
    <row r="856" spans="1:3">
      <c r="A856">
        <v>21405669</v>
      </c>
      <c r="B856">
        <v>21205459</v>
      </c>
      <c r="C856" t="s">
        <v>3078</v>
      </c>
    </row>
    <row r="857" spans="1:3">
      <c r="A857">
        <v>21105578</v>
      </c>
      <c r="B857">
        <v>21105576</v>
      </c>
      <c r="C857" t="s">
        <v>3175</v>
      </c>
    </row>
    <row r="858" spans="1:3">
      <c r="A858">
        <v>21205462</v>
      </c>
      <c r="B858">
        <v>21205450</v>
      </c>
      <c r="C858" t="s">
        <v>3054</v>
      </c>
    </row>
    <row r="859" spans="1:3">
      <c r="A859">
        <v>21305736</v>
      </c>
      <c r="B859">
        <v>21105575</v>
      </c>
    </row>
    <row r="860" spans="1:3">
      <c r="A860">
        <v>21305736</v>
      </c>
      <c r="B860">
        <v>21105575</v>
      </c>
    </row>
    <row r="861" spans="1:3">
      <c r="A861">
        <v>21105579</v>
      </c>
      <c r="B861">
        <v>21205447</v>
      </c>
      <c r="C861" t="s">
        <v>3107</v>
      </c>
    </row>
    <row r="862" spans="1:3">
      <c r="A862">
        <v>21205463</v>
      </c>
      <c r="B862">
        <v>21105573</v>
      </c>
    </row>
    <row r="863" spans="1:3">
      <c r="A863">
        <v>21405670</v>
      </c>
      <c r="B863">
        <v>21205460</v>
      </c>
      <c r="C863" t="s">
        <v>3139</v>
      </c>
    </row>
    <row r="864" spans="1:3">
      <c r="A864">
        <v>21305737</v>
      </c>
      <c r="B864">
        <v>21405668</v>
      </c>
      <c r="C864" t="s">
        <v>3146</v>
      </c>
    </row>
    <row r="865" spans="1:3">
      <c r="A865">
        <v>21105580</v>
      </c>
      <c r="B865">
        <v>21305735</v>
      </c>
      <c r="C865" t="s">
        <v>3139</v>
      </c>
    </row>
    <row r="866" spans="1:3">
      <c r="A866">
        <v>21405671</v>
      </c>
      <c r="B866">
        <v>21105579</v>
      </c>
      <c r="C866" t="s">
        <v>3146</v>
      </c>
    </row>
    <row r="867" spans="1:3">
      <c r="A867">
        <v>21205464</v>
      </c>
      <c r="B867">
        <v>21405667</v>
      </c>
    </row>
    <row r="868" spans="1:3">
      <c r="A868">
        <v>21105581</v>
      </c>
      <c r="B868">
        <v>21405669</v>
      </c>
      <c r="C868" t="s">
        <v>3146</v>
      </c>
    </row>
    <row r="869" spans="1:3">
      <c r="A869">
        <v>21305738</v>
      </c>
      <c r="B869">
        <v>21105575</v>
      </c>
    </row>
    <row r="870" spans="1:3">
      <c r="A870">
        <v>21205465</v>
      </c>
      <c r="B870">
        <v>21105578</v>
      </c>
      <c r="C870" t="s">
        <v>3139</v>
      </c>
    </row>
    <row r="871" spans="1:3">
      <c r="A871">
        <v>21405672</v>
      </c>
      <c r="B871">
        <v>21105577</v>
      </c>
    </row>
    <row r="872" spans="1:3">
      <c r="A872">
        <v>21105582</v>
      </c>
      <c r="B872">
        <v>21305734</v>
      </c>
      <c r="C872" t="s">
        <v>3146</v>
      </c>
    </row>
    <row r="873" spans="1:3">
      <c r="A873">
        <v>21305739</v>
      </c>
      <c r="B873">
        <v>21205462</v>
      </c>
    </row>
    <row r="874" spans="1:3">
      <c r="A874">
        <v>21205466</v>
      </c>
      <c r="B874">
        <v>21305737</v>
      </c>
      <c r="C874" t="s">
        <v>3190</v>
      </c>
    </row>
    <row r="875" spans="1:3">
      <c r="A875">
        <v>21405673</v>
      </c>
      <c r="B875">
        <v>21105580</v>
      </c>
      <c r="C875" t="s">
        <v>3193</v>
      </c>
    </row>
    <row r="876" spans="1:3">
      <c r="A876">
        <v>21305740</v>
      </c>
      <c r="B876">
        <v>21105579</v>
      </c>
      <c r="C876" t="s">
        <v>3146</v>
      </c>
    </row>
    <row r="877" spans="1:3">
      <c r="A877">
        <v>21205467</v>
      </c>
      <c r="B877">
        <v>21105581</v>
      </c>
      <c r="C877" t="s">
        <v>3146</v>
      </c>
    </row>
    <row r="878" spans="1:3">
      <c r="A878">
        <v>21405674</v>
      </c>
      <c r="B878">
        <v>21105579</v>
      </c>
      <c r="C878" t="s">
        <v>3146</v>
      </c>
    </row>
    <row r="879" spans="1:3">
      <c r="A879">
        <v>21305741</v>
      </c>
      <c r="B879">
        <v>21205464</v>
      </c>
    </row>
    <row r="880" spans="1:3">
      <c r="A880">
        <v>21105584</v>
      </c>
      <c r="B880">
        <v>21205465</v>
      </c>
      <c r="C880" t="s">
        <v>3193</v>
      </c>
    </row>
    <row r="881" spans="1:3">
      <c r="A881">
        <v>21105583</v>
      </c>
      <c r="B881">
        <v>21205463</v>
      </c>
    </row>
    <row r="882" spans="1:3">
      <c r="A882">
        <v>21205468</v>
      </c>
      <c r="B882">
        <v>21205289</v>
      </c>
      <c r="C882" t="s">
        <v>3063</v>
      </c>
    </row>
    <row r="883" spans="1:3">
      <c r="A883">
        <v>21405675</v>
      </c>
      <c r="B883">
        <v>21405673</v>
      </c>
      <c r="C883" t="s">
        <v>3160</v>
      </c>
    </row>
    <row r="884" spans="1:3">
      <c r="A884">
        <v>21305742</v>
      </c>
      <c r="B884">
        <v>21105579</v>
      </c>
      <c r="C884" t="s">
        <v>3146</v>
      </c>
    </row>
    <row r="885" spans="1:3">
      <c r="A885">
        <v>21105585</v>
      </c>
      <c r="B885">
        <v>21105579</v>
      </c>
      <c r="C885" t="s">
        <v>3146</v>
      </c>
    </row>
    <row r="886" spans="1:3">
      <c r="A886">
        <v>21405676</v>
      </c>
      <c r="B886">
        <v>21205467</v>
      </c>
      <c r="C886" t="s">
        <v>3193</v>
      </c>
    </row>
    <row r="887" spans="1:3">
      <c r="A887">
        <v>21205469</v>
      </c>
      <c r="B887">
        <v>21305738</v>
      </c>
    </row>
    <row r="888" spans="1:3">
      <c r="A888">
        <v>21305743</v>
      </c>
      <c r="B888">
        <v>21205466</v>
      </c>
    </row>
    <row r="889" spans="1:3">
      <c r="A889">
        <v>21105586</v>
      </c>
      <c r="B889">
        <v>21305739</v>
      </c>
    </row>
    <row r="890" spans="1:3">
      <c r="A890">
        <v>21405677</v>
      </c>
      <c r="B890">
        <v>21405674</v>
      </c>
      <c r="C890" t="s">
        <v>3160</v>
      </c>
    </row>
    <row r="891" spans="1:3">
      <c r="A891">
        <v>21205470</v>
      </c>
      <c r="B891">
        <v>21105583</v>
      </c>
    </row>
    <row r="892" spans="1:3">
      <c r="A892">
        <v>21305744</v>
      </c>
      <c r="B892">
        <v>21105584</v>
      </c>
      <c r="C892" t="s">
        <v>3193</v>
      </c>
    </row>
    <row r="893" spans="1:3">
      <c r="A893">
        <v>21105587</v>
      </c>
      <c r="B893">
        <v>21405675</v>
      </c>
      <c r="C893" t="s">
        <v>3160</v>
      </c>
    </row>
    <row r="894" spans="1:3">
      <c r="A894">
        <v>21205471</v>
      </c>
      <c r="B894">
        <v>21205468</v>
      </c>
      <c r="C894" t="s">
        <v>3193</v>
      </c>
    </row>
    <row r="895" spans="1:3">
      <c r="A895">
        <v>21405678</v>
      </c>
      <c r="B895">
        <v>21105579</v>
      </c>
      <c r="C895" t="s">
        <v>3146</v>
      </c>
    </row>
    <row r="896" spans="1:3">
      <c r="A896">
        <v>21305745</v>
      </c>
      <c r="B896">
        <v>21105585</v>
      </c>
      <c r="C896" t="s">
        <v>3193</v>
      </c>
    </row>
    <row r="897" spans="1:3">
      <c r="A897">
        <v>21105588</v>
      </c>
      <c r="B897">
        <v>21305741</v>
      </c>
    </row>
    <row r="898" spans="1:3">
      <c r="A898">
        <v>21305746</v>
      </c>
      <c r="B898">
        <v>21105579</v>
      </c>
      <c r="C898" t="s">
        <v>3146</v>
      </c>
    </row>
    <row r="899" spans="1:3">
      <c r="A899">
        <v>21205472</v>
      </c>
      <c r="B899">
        <v>21405676</v>
      </c>
      <c r="C899" t="s">
        <v>3160</v>
      </c>
    </row>
    <row r="900" spans="1:3">
      <c r="A900">
        <v>21405679</v>
      </c>
      <c r="B900">
        <v>21305743</v>
      </c>
      <c r="C900" t="s">
        <v>3160</v>
      </c>
    </row>
    <row r="901" spans="1:3">
      <c r="A901">
        <v>21305747</v>
      </c>
      <c r="B901">
        <v>21405582</v>
      </c>
      <c r="C901" t="s">
        <v>3087</v>
      </c>
    </row>
    <row r="902" spans="1:3">
      <c r="A902">
        <v>21105589</v>
      </c>
      <c r="B902">
        <v>21105579</v>
      </c>
      <c r="C902" t="s">
        <v>3146</v>
      </c>
    </row>
    <row r="903" spans="1:3">
      <c r="A903">
        <v>21205473</v>
      </c>
      <c r="B903">
        <v>21105587</v>
      </c>
      <c r="C903" t="s">
        <v>3193</v>
      </c>
    </row>
    <row r="904" spans="1:3">
      <c r="A904">
        <v>21405680</v>
      </c>
      <c r="B904">
        <v>21205470</v>
      </c>
      <c r="C904" t="s">
        <v>3193</v>
      </c>
    </row>
    <row r="905" spans="1:3">
      <c r="A905">
        <v>21305748</v>
      </c>
      <c r="B905">
        <v>21305746</v>
      </c>
      <c r="C905" t="s">
        <v>3160</v>
      </c>
    </row>
    <row r="906" spans="1:3">
      <c r="A906">
        <v>21105590</v>
      </c>
      <c r="B906">
        <v>21105586</v>
      </c>
    </row>
    <row r="907" spans="1:3">
      <c r="A907">
        <v>21205474</v>
      </c>
      <c r="B907">
        <v>21205471</v>
      </c>
      <c r="C907" t="s">
        <v>3193</v>
      </c>
    </row>
    <row r="908" spans="1:3">
      <c r="A908">
        <v>21405681</v>
      </c>
      <c r="B908">
        <v>21405679</v>
      </c>
      <c r="C908" t="s">
        <v>3190</v>
      </c>
    </row>
    <row r="909" spans="1:3">
      <c r="A909">
        <v>21305749</v>
      </c>
      <c r="B909">
        <v>21405678</v>
      </c>
      <c r="C909" t="s">
        <v>3160</v>
      </c>
    </row>
    <row r="910" spans="1:3">
      <c r="A910">
        <v>21105591</v>
      </c>
      <c r="B910">
        <v>21105579</v>
      </c>
      <c r="C910" t="s">
        <v>3146</v>
      </c>
    </row>
    <row r="911" spans="1:3">
      <c r="A911">
        <v>21405682</v>
      </c>
      <c r="B911">
        <v>21305747</v>
      </c>
      <c r="C911" t="s">
        <v>3190</v>
      </c>
    </row>
    <row r="912" spans="1:3">
      <c r="A912">
        <v>21305750</v>
      </c>
      <c r="B912">
        <v>21105588</v>
      </c>
    </row>
    <row r="913" spans="1:3">
      <c r="A913">
        <v>21105592</v>
      </c>
      <c r="B913">
        <v>21205473</v>
      </c>
      <c r="C913" t="s">
        <v>3193</v>
      </c>
    </row>
    <row r="914" spans="1:3">
      <c r="A914">
        <v>21405683</v>
      </c>
      <c r="B914">
        <v>21405680</v>
      </c>
      <c r="C914" t="s">
        <v>3190</v>
      </c>
    </row>
    <row r="915" spans="1:3">
      <c r="A915">
        <v>21105593</v>
      </c>
      <c r="B915">
        <v>21205472</v>
      </c>
      <c r="C915" t="s">
        <v>3193</v>
      </c>
    </row>
    <row r="916" spans="1:3">
      <c r="A916">
        <v>21305751</v>
      </c>
      <c r="B916">
        <v>21405681</v>
      </c>
      <c r="C916" t="s">
        <v>3193</v>
      </c>
    </row>
    <row r="917" spans="1:3">
      <c r="A917">
        <v>21405684</v>
      </c>
      <c r="B917">
        <v>21305749</v>
      </c>
      <c r="C917" t="s">
        <v>3190</v>
      </c>
    </row>
    <row r="918" spans="1:3">
      <c r="A918">
        <v>21305752</v>
      </c>
      <c r="B918">
        <v>21405682</v>
      </c>
      <c r="C918" t="s">
        <v>3190</v>
      </c>
    </row>
    <row r="919" spans="1:3">
      <c r="A919">
        <v>21105594</v>
      </c>
      <c r="B919">
        <v>21105590</v>
      </c>
      <c r="C919" t="s">
        <v>3193</v>
      </c>
    </row>
    <row r="920" spans="1:3">
      <c r="A920">
        <v>21405685</v>
      </c>
      <c r="B920">
        <v>21205474</v>
      </c>
      <c r="C920" t="s">
        <v>3193</v>
      </c>
    </row>
    <row r="921" spans="1:3">
      <c r="A921">
        <v>21305753</v>
      </c>
      <c r="B921">
        <v>21305752</v>
      </c>
      <c r="C921" t="s">
        <v>3219</v>
      </c>
    </row>
    <row r="922" spans="1:3">
      <c r="A922">
        <v>21105595</v>
      </c>
      <c r="B922">
        <v>21105592</v>
      </c>
      <c r="C922" t="s">
        <v>3219</v>
      </c>
    </row>
    <row r="923" spans="1:3">
      <c r="A923">
        <v>21405686</v>
      </c>
      <c r="B923">
        <v>21105593</v>
      </c>
      <c r="C923" t="s">
        <v>3219</v>
      </c>
    </row>
    <row r="924" spans="1:3">
      <c r="A924">
        <v>21305754</v>
      </c>
      <c r="B924">
        <v>21305750</v>
      </c>
      <c r="C924" t="s">
        <v>3219</v>
      </c>
    </row>
    <row r="925" spans="1:3">
      <c r="A925">
        <v>21405687</v>
      </c>
      <c r="B925">
        <v>21405684</v>
      </c>
      <c r="C925" t="s">
        <v>3193</v>
      </c>
    </row>
    <row r="926" spans="1:3">
      <c r="A926">
        <v>21305755</v>
      </c>
      <c r="B926">
        <v>21305748</v>
      </c>
      <c r="C926" t="s">
        <v>3190</v>
      </c>
    </row>
    <row r="927" spans="1:3">
      <c r="A927">
        <v>21105596</v>
      </c>
      <c r="B927">
        <v>21405683</v>
      </c>
      <c r="C927" t="s">
        <v>3193</v>
      </c>
    </row>
    <row r="928" spans="1:3">
      <c r="A928">
        <v>21305756</v>
      </c>
      <c r="B928">
        <v>21405685</v>
      </c>
      <c r="C928" t="s">
        <v>3219</v>
      </c>
    </row>
    <row r="929" spans="1:3">
      <c r="A929">
        <v>21105597</v>
      </c>
      <c r="B929">
        <v>21305751</v>
      </c>
      <c r="C929" t="s">
        <v>3193</v>
      </c>
    </row>
    <row r="930" spans="1:3">
      <c r="A930">
        <v>21405688</v>
      </c>
      <c r="B930">
        <v>21305753</v>
      </c>
      <c r="C930" t="s">
        <v>3401</v>
      </c>
    </row>
    <row r="931" spans="1:3">
      <c r="A931">
        <v>21305757</v>
      </c>
      <c r="B931">
        <v>21105579</v>
      </c>
      <c r="C931" t="s">
        <v>3146</v>
      </c>
    </row>
    <row r="932" spans="1:3">
      <c r="A932">
        <v>21205475</v>
      </c>
      <c r="B932">
        <v>21105579</v>
      </c>
      <c r="C932" t="s">
        <v>3146</v>
      </c>
    </row>
    <row r="933" spans="1:3">
      <c r="A933">
        <v>21405689</v>
      </c>
      <c r="B933">
        <v>21105579</v>
      </c>
      <c r="C933" t="s">
        <v>3146</v>
      </c>
    </row>
    <row r="934" spans="1:3">
      <c r="A934">
        <v>21105598</v>
      </c>
      <c r="B934">
        <v>21405582</v>
      </c>
      <c r="C934" t="s">
        <v>3087</v>
      </c>
    </row>
    <row r="935" spans="1:3">
      <c r="A935">
        <v>21305758</v>
      </c>
      <c r="B935">
        <v>21405686</v>
      </c>
      <c r="C935" t="s">
        <v>3401</v>
      </c>
    </row>
    <row r="936" spans="1:3">
      <c r="A936">
        <v>21405690</v>
      </c>
      <c r="B936">
        <v>21305755</v>
      </c>
      <c r="C936" t="s">
        <v>3414</v>
      </c>
    </row>
    <row r="937" spans="1:3">
      <c r="A937">
        <v>21105599</v>
      </c>
      <c r="B937">
        <v>21405687</v>
      </c>
      <c r="C937" t="s">
        <v>3401</v>
      </c>
    </row>
    <row r="938" spans="1:3">
      <c r="A938">
        <v>21105599</v>
      </c>
      <c r="B938">
        <v>21405687</v>
      </c>
      <c r="C938" t="s">
        <v>3401</v>
      </c>
    </row>
    <row r="939" spans="1:3">
      <c r="A939">
        <v>21205476</v>
      </c>
      <c r="B939">
        <v>21105596</v>
      </c>
      <c r="C939" t="s">
        <v>3193</v>
      </c>
    </row>
    <row r="940" spans="1:3">
      <c r="A940">
        <v>21305759</v>
      </c>
      <c r="B940">
        <v>21105579</v>
      </c>
      <c r="C940" t="s">
        <v>3146</v>
      </c>
    </row>
    <row r="941" spans="1:3">
      <c r="A941">
        <v>21405691</v>
      </c>
      <c r="B941">
        <v>21105579</v>
      </c>
      <c r="C941" t="s">
        <v>3146</v>
      </c>
    </row>
    <row r="942" spans="1:3">
      <c r="A942">
        <v>21205477</v>
      </c>
      <c r="B942">
        <v>21105579</v>
      </c>
      <c r="C942" t="s">
        <v>3146</v>
      </c>
    </row>
    <row r="943" spans="1:3">
      <c r="A943">
        <v>21105600</v>
      </c>
      <c r="B943">
        <v>21305756</v>
      </c>
    </row>
    <row r="944" spans="1:3">
      <c r="A944">
        <v>21305760</v>
      </c>
      <c r="B944">
        <v>21105579</v>
      </c>
      <c r="C944" t="s">
        <v>3146</v>
      </c>
    </row>
    <row r="945" spans="1:3">
      <c r="A945">
        <v>21405692</v>
      </c>
      <c r="B945">
        <v>21405690</v>
      </c>
    </row>
    <row r="946" spans="1:3">
      <c r="A946">
        <v>21105601</v>
      </c>
      <c r="B946">
        <v>21105597</v>
      </c>
    </row>
    <row r="947" spans="1:3">
      <c r="A947">
        <v>21305761</v>
      </c>
      <c r="B947">
        <v>21105599</v>
      </c>
      <c r="C947" t="s">
        <v>3193</v>
      </c>
    </row>
    <row r="948" spans="1:3">
      <c r="A948">
        <v>21205478</v>
      </c>
      <c r="B948">
        <v>21305759</v>
      </c>
      <c r="C948" t="s">
        <v>3146</v>
      </c>
    </row>
    <row r="949" spans="1:3">
      <c r="A949">
        <v>21405693</v>
      </c>
      <c r="B949">
        <v>21205476</v>
      </c>
      <c r="C949" t="s">
        <v>3193</v>
      </c>
    </row>
    <row r="950" spans="1:3">
      <c r="A950">
        <v>21305762</v>
      </c>
      <c r="B950">
        <v>21405691</v>
      </c>
      <c r="C950" t="s">
        <v>3146</v>
      </c>
    </row>
    <row r="951" spans="1:3">
      <c r="A951">
        <v>21105602</v>
      </c>
      <c r="B951">
        <v>21105598</v>
      </c>
      <c r="C951" t="s">
        <v>3193</v>
      </c>
    </row>
    <row r="952" spans="1:3">
      <c r="A952">
        <v>21205479</v>
      </c>
      <c r="B952">
        <v>21305758</v>
      </c>
    </row>
    <row r="953" spans="1:3">
      <c r="A953">
        <v>21405694</v>
      </c>
      <c r="B953">
        <v>21105601</v>
      </c>
      <c r="C953" t="s">
        <v>3193</v>
      </c>
    </row>
    <row r="954" spans="1:3">
      <c r="A954">
        <v>21305763</v>
      </c>
      <c r="B954">
        <v>21305760</v>
      </c>
      <c r="C954" t="s">
        <v>3146</v>
      </c>
    </row>
    <row r="955" spans="1:3">
      <c r="A955">
        <v>21205480</v>
      </c>
      <c r="B955">
        <v>21205477</v>
      </c>
      <c r="C955" t="s">
        <v>3193</v>
      </c>
    </row>
    <row r="956" spans="1:3">
      <c r="A956">
        <v>21105604</v>
      </c>
      <c r="B956">
        <v>21405692</v>
      </c>
    </row>
    <row r="957" spans="1:3">
      <c r="A957">
        <v>21105603</v>
      </c>
      <c r="B957">
        <v>21105600</v>
      </c>
    </row>
    <row r="958" spans="1:3">
      <c r="A958">
        <v>21305764</v>
      </c>
      <c r="B958">
        <v>21405693</v>
      </c>
      <c r="C958" t="s">
        <v>3146</v>
      </c>
    </row>
    <row r="959" spans="1:3">
      <c r="A959">
        <v>21405695</v>
      </c>
      <c r="B959">
        <v>21305761</v>
      </c>
      <c r="C959" t="s">
        <v>3146</v>
      </c>
    </row>
    <row r="960" spans="1:3">
      <c r="A960">
        <v>21205481</v>
      </c>
      <c r="B960">
        <v>21105579</v>
      </c>
      <c r="C960" t="s">
        <v>3146</v>
      </c>
    </row>
    <row r="961" spans="1:3">
      <c r="A961">
        <v>21105605</v>
      </c>
      <c r="B961">
        <v>21105602</v>
      </c>
    </row>
    <row r="962" spans="1:3">
      <c r="A962">
        <v>21405696</v>
      </c>
      <c r="B962">
        <v>21205478</v>
      </c>
      <c r="C962" t="s">
        <v>3193</v>
      </c>
    </row>
    <row r="963" spans="1:3">
      <c r="A963">
        <v>21305765</v>
      </c>
      <c r="B963">
        <v>21205479</v>
      </c>
      <c r="C963" t="s">
        <v>3054</v>
      </c>
    </row>
    <row r="964" spans="1:3">
      <c r="A964">
        <v>21205482</v>
      </c>
      <c r="B964">
        <v>21305762</v>
      </c>
    </row>
    <row r="965" spans="1:3">
      <c r="A965">
        <v>21105606</v>
      </c>
      <c r="B965">
        <v>21405694</v>
      </c>
      <c r="C965" t="s">
        <v>3054</v>
      </c>
    </row>
    <row r="966" spans="1:3">
      <c r="A966">
        <v>21305766</v>
      </c>
      <c r="B966">
        <v>21105579</v>
      </c>
      <c r="C966" t="s">
        <v>3146</v>
      </c>
    </row>
    <row r="967" spans="1:3">
      <c r="A967">
        <v>21205483</v>
      </c>
      <c r="B967">
        <v>21105603</v>
      </c>
    </row>
    <row r="968" spans="1:3">
      <c r="A968">
        <v>21405697</v>
      </c>
      <c r="B968">
        <v>21305763</v>
      </c>
      <c r="C968" t="s">
        <v>3054</v>
      </c>
    </row>
    <row r="969" spans="1:3">
      <c r="A969">
        <v>21105607</v>
      </c>
      <c r="B969">
        <v>21205481</v>
      </c>
      <c r="C969" t="s">
        <v>3054</v>
      </c>
    </row>
    <row r="970" spans="1:3">
      <c r="A970">
        <v>21305767</v>
      </c>
      <c r="B970">
        <v>21005334</v>
      </c>
      <c r="C970" t="s">
        <v>3087</v>
      </c>
    </row>
    <row r="971" spans="1:3">
      <c r="A971">
        <v>21205484</v>
      </c>
      <c r="B971">
        <v>21105604</v>
      </c>
    </row>
    <row r="972" spans="1:3">
      <c r="A972">
        <v>21405698</v>
      </c>
      <c r="B972">
        <v>21405696</v>
      </c>
      <c r="C972" t="s">
        <v>3087</v>
      </c>
    </row>
    <row r="973" spans="1:3">
      <c r="A973">
        <v>21105608</v>
      </c>
      <c r="B973">
        <v>21205482</v>
      </c>
      <c r="C973" t="s">
        <v>3054</v>
      </c>
    </row>
    <row r="974" spans="1:3">
      <c r="A974">
        <v>21305768</v>
      </c>
      <c r="B974">
        <v>21305764</v>
      </c>
    </row>
    <row r="975" spans="1:3">
      <c r="A975">
        <v>21205485</v>
      </c>
      <c r="B975">
        <v>21105606</v>
      </c>
      <c r="C975" t="s">
        <v>3054</v>
      </c>
    </row>
    <row r="976" spans="1:3">
      <c r="A976">
        <v>21405699</v>
      </c>
      <c r="B976">
        <v>21105579</v>
      </c>
      <c r="C976" t="s">
        <v>3146</v>
      </c>
    </row>
    <row r="977" spans="1:3">
      <c r="A977">
        <v>21105609</v>
      </c>
      <c r="B977">
        <v>21305765</v>
      </c>
      <c r="C977" t="s">
        <v>3087</v>
      </c>
    </row>
    <row r="978" spans="1:3">
      <c r="A978">
        <v>21305769</v>
      </c>
      <c r="B978">
        <v>21205483</v>
      </c>
      <c r="C978" t="s">
        <v>3054</v>
      </c>
    </row>
    <row r="979" spans="1:3">
      <c r="A979">
        <v>21205486</v>
      </c>
      <c r="B979">
        <v>21105605</v>
      </c>
    </row>
    <row r="980" spans="1:3">
      <c r="A980">
        <v>21405700</v>
      </c>
      <c r="B980">
        <v>21305767</v>
      </c>
      <c r="C980" t="s">
        <v>3087</v>
      </c>
    </row>
    <row r="981" spans="1:3">
      <c r="A981">
        <v>21205487</v>
      </c>
      <c r="B981">
        <v>21205484</v>
      </c>
      <c r="C981" t="s">
        <v>3054</v>
      </c>
    </row>
    <row r="982" spans="1:3">
      <c r="A982">
        <v>21305770</v>
      </c>
      <c r="B982">
        <v>21405698</v>
      </c>
      <c r="C982" t="s">
        <v>3087</v>
      </c>
    </row>
    <row r="983" spans="1:3">
      <c r="A983">
        <v>21405701</v>
      </c>
      <c r="B983">
        <v>21205485</v>
      </c>
      <c r="C983" t="s">
        <v>3054</v>
      </c>
    </row>
    <row r="984" spans="1:3">
      <c r="A984">
        <v>21105610</v>
      </c>
      <c r="B984">
        <v>21105609</v>
      </c>
      <c r="C984" t="s">
        <v>3087</v>
      </c>
    </row>
    <row r="985" spans="1:3">
      <c r="A985">
        <v>21205488</v>
      </c>
      <c r="B985">
        <v>21305769</v>
      </c>
      <c r="C985" t="s">
        <v>3063</v>
      </c>
    </row>
    <row r="986" spans="1:3">
      <c r="A986">
        <v>21305771</v>
      </c>
      <c r="B986">
        <v>21405697</v>
      </c>
    </row>
    <row r="987" spans="1:3">
      <c r="A987">
        <v>21105611</v>
      </c>
      <c r="B987">
        <v>21405699</v>
      </c>
      <c r="C987" t="s">
        <v>3087</v>
      </c>
    </row>
    <row r="988" spans="1:3">
      <c r="A988">
        <v>21405702</v>
      </c>
      <c r="B988">
        <v>21105579</v>
      </c>
      <c r="C988" t="s">
        <v>3146</v>
      </c>
    </row>
    <row r="989" spans="1:3">
      <c r="A989">
        <v>21205489</v>
      </c>
      <c r="B989">
        <v>21405700</v>
      </c>
      <c r="C989" t="s">
        <v>3087</v>
      </c>
    </row>
    <row r="990" spans="1:3">
      <c r="A990">
        <v>21305772</v>
      </c>
      <c r="B990">
        <v>21205488</v>
      </c>
      <c r="C990" t="s">
        <v>3087</v>
      </c>
    </row>
    <row r="991" spans="1:3">
      <c r="A991">
        <v>21105612</v>
      </c>
      <c r="B991">
        <v>21305770</v>
      </c>
      <c r="C991" t="s">
        <v>3087</v>
      </c>
    </row>
    <row r="992" spans="1:3">
      <c r="A992">
        <v>21405703</v>
      </c>
      <c r="B992">
        <v>21205487</v>
      </c>
      <c r="C992" t="s">
        <v>3087</v>
      </c>
    </row>
    <row r="993" spans="1:3">
      <c r="A993">
        <v>21205490</v>
      </c>
      <c r="B993">
        <v>21405702</v>
      </c>
      <c r="C993" t="s">
        <v>3087</v>
      </c>
    </row>
    <row r="994" spans="1:3">
      <c r="A994">
        <v>21305773</v>
      </c>
      <c r="B994">
        <v>21105607</v>
      </c>
    </row>
    <row r="995" spans="1:3">
      <c r="A995">
        <v>21105613</v>
      </c>
      <c r="B995">
        <v>21205486</v>
      </c>
    </row>
    <row r="996" spans="1:3">
      <c r="A996">
        <v>21405704</v>
      </c>
      <c r="B996">
        <v>21105608</v>
      </c>
    </row>
    <row r="997" spans="1:3">
      <c r="A997">
        <v>21205491</v>
      </c>
      <c r="B997">
        <v>21105611</v>
      </c>
      <c r="C997" t="s">
        <v>3087</v>
      </c>
    </row>
    <row r="998" spans="1:3">
      <c r="A998">
        <v>21305774</v>
      </c>
      <c r="B998">
        <v>21405701</v>
      </c>
      <c r="C998" t="s">
        <v>3087</v>
      </c>
    </row>
    <row r="999" spans="1:3">
      <c r="A999">
        <v>21105614</v>
      </c>
      <c r="B999">
        <v>21105610</v>
      </c>
    </row>
    <row r="1000" spans="1:3">
      <c r="A1000">
        <v>21405705</v>
      </c>
      <c r="B1000">
        <v>21205489</v>
      </c>
      <c r="C1000" t="s">
        <v>3087</v>
      </c>
    </row>
    <row r="1001" spans="1:3">
      <c r="A1001">
        <v>21305775</v>
      </c>
      <c r="B1001">
        <v>21205490</v>
      </c>
      <c r="C1001" t="s">
        <v>3087</v>
      </c>
    </row>
    <row r="1002" spans="1:3">
      <c r="A1002">
        <v>21205492</v>
      </c>
      <c r="B1002">
        <v>21405703</v>
      </c>
      <c r="C1002" t="s">
        <v>3087</v>
      </c>
    </row>
    <row r="1003" spans="1:3">
      <c r="A1003">
        <v>21205492</v>
      </c>
      <c r="B1003">
        <v>21405703</v>
      </c>
      <c r="C1003" t="s">
        <v>3087</v>
      </c>
    </row>
    <row r="1004" spans="1:3">
      <c r="A1004">
        <v>21105615</v>
      </c>
      <c r="B1004">
        <v>21105612</v>
      </c>
      <c r="C1004" t="s">
        <v>3087</v>
      </c>
    </row>
    <row r="1005" spans="1:3">
      <c r="A1005">
        <v>21405706</v>
      </c>
      <c r="B1005">
        <v>21205491</v>
      </c>
      <c r="C1005" t="s">
        <v>3087</v>
      </c>
    </row>
    <row r="1006" spans="1:3">
      <c r="A1006">
        <v>21305776</v>
      </c>
      <c r="B1006">
        <v>21105579</v>
      </c>
      <c r="C1006" t="s">
        <v>3146</v>
      </c>
    </row>
    <row r="1007" spans="1:3">
      <c r="A1007">
        <v>21205493</v>
      </c>
      <c r="B1007">
        <v>21305772</v>
      </c>
    </row>
    <row r="1008" spans="1:3">
      <c r="A1008">
        <v>21105616</v>
      </c>
      <c r="B1008">
        <v>21105613</v>
      </c>
    </row>
    <row r="1009" spans="1:3">
      <c r="A1009">
        <v>21405707</v>
      </c>
      <c r="B1009">
        <v>21305774</v>
      </c>
      <c r="C1009" t="s">
        <v>3054</v>
      </c>
    </row>
    <row r="1010" spans="1:3">
      <c r="A1010">
        <v>21305777</v>
      </c>
      <c r="B1010">
        <v>21405705</v>
      </c>
      <c r="C1010" t="s">
        <v>3087</v>
      </c>
    </row>
    <row r="1011" spans="1:3">
      <c r="A1011">
        <v>21205494</v>
      </c>
      <c r="B1011">
        <v>21405704</v>
      </c>
    </row>
    <row r="1012" spans="1:3">
      <c r="A1012">
        <v>21105617</v>
      </c>
      <c r="B1012">
        <v>21105614</v>
      </c>
      <c r="C1012" t="s">
        <v>3087</v>
      </c>
    </row>
    <row r="1013" spans="1:3">
      <c r="A1013">
        <v>21405708</v>
      </c>
      <c r="B1013">
        <v>21205492</v>
      </c>
      <c r="C1013" t="s">
        <v>3054</v>
      </c>
    </row>
    <row r="1014" spans="1:3">
      <c r="A1014">
        <v>21305778</v>
      </c>
      <c r="B1014">
        <v>21305775</v>
      </c>
      <c r="C1014" t="s">
        <v>3087</v>
      </c>
    </row>
    <row r="1015" spans="1:3">
      <c r="A1015">
        <v>21205495</v>
      </c>
      <c r="B1015">
        <v>21105615</v>
      </c>
    </row>
    <row r="1016" spans="1:3">
      <c r="A1016">
        <v>21105618</v>
      </c>
      <c r="B1016">
        <v>21305771</v>
      </c>
    </row>
    <row r="1017" spans="1:3">
      <c r="A1017">
        <v>21305779</v>
      </c>
      <c r="B1017">
        <v>21205493</v>
      </c>
      <c r="C1017" t="s">
        <v>3054</v>
      </c>
    </row>
    <row r="1018" spans="1:3">
      <c r="A1018">
        <v>21205496</v>
      </c>
      <c r="B1018">
        <v>21105579</v>
      </c>
      <c r="C1018" t="s">
        <v>3146</v>
      </c>
    </row>
    <row r="1019" spans="1:3">
      <c r="A1019">
        <v>21405709</v>
      </c>
      <c r="B1019">
        <v>21405707</v>
      </c>
      <c r="C1019" t="s">
        <v>3054</v>
      </c>
    </row>
    <row r="1020" spans="1:3">
      <c r="A1020">
        <v>21105619</v>
      </c>
      <c r="B1020">
        <v>21405706</v>
      </c>
      <c r="C1020" t="s">
        <v>3054</v>
      </c>
    </row>
    <row r="1021" spans="1:3">
      <c r="A1021">
        <v>21305780</v>
      </c>
      <c r="B1021">
        <v>21305777</v>
      </c>
      <c r="C1021" t="s">
        <v>3087</v>
      </c>
    </row>
    <row r="1022" spans="1:3">
      <c r="A1022">
        <v>21405710</v>
      </c>
      <c r="B1022">
        <v>21105617</v>
      </c>
      <c r="C1022" t="s">
        <v>3155</v>
      </c>
    </row>
    <row r="1023" spans="1:3">
      <c r="A1023">
        <v>21305781</v>
      </c>
      <c r="B1023">
        <v>21105579</v>
      </c>
      <c r="C1023" t="s">
        <v>3146</v>
      </c>
    </row>
    <row r="1024" spans="1:3">
      <c r="A1024">
        <v>21205497</v>
      </c>
      <c r="B1024">
        <v>21205494</v>
      </c>
    </row>
    <row r="1025" spans="1:3">
      <c r="A1025">
        <v>21105620</v>
      </c>
      <c r="B1025">
        <v>21405708</v>
      </c>
      <c r="C1025" t="s">
        <v>3204</v>
      </c>
    </row>
    <row r="1026" spans="1:3">
      <c r="A1026">
        <v>21405711</v>
      </c>
      <c r="B1026">
        <v>21105579</v>
      </c>
      <c r="C1026" t="s">
        <v>3146</v>
      </c>
    </row>
    <row r="1027" spans="1:3">
      <c r="A1027">
        <v>21305782</v>
      </c>
      <c r="B1027">
        <v>21105618</v>
      </c>
      <c r="C1027" t="s">
        <v>3155</v>
      </c>
    </row>
    <row r="1028" spans="1:3">
      <c r="A1028">
        <v>21205498</v>
      </c>
      <c r="B1028">
        <v>21305779</v>
      </c>
    </row>
    <row r="1029" spans="1:3">
      <c r="A1029">
        <v>21105621</v>
      </c>
      <c r="B1029">
        <v>21205496</v>
      </c>
      <c r="C1029" t="s">
        <v>3155</v>
      </c>
    </row>
    <row r="1030" spans="1:3">
      <c r="A1030">
        <v>21105622</v>
      </c>
      <c r="B1030">
        <v>21405710</v>
      </c>
      <c r="C1030" t="s">
        <v>3155</v>
      </c>
    </row>
    <row r="1031" spans="1:3">
      <c r="A1031">
        <v>21405712</v>
      </c>
      <c r="B1031">
        <v>21405709</v>
      </c>
      <c r="C1031" t="s">
        <v>3155</v>
      </c>
    </row>
    <row r="1032" spans="1:3">
      <c r="A1032">
        <v>21305783</v>
      </c>
      <c r="B1032">
        <v>21305780</v>
      </c>
    </row>
    <row r="1033" spans="1:3">
      <c r="A1033">
        <v>21205499</v>
      </c>
      <c r="B1033">
        <v>21105579</v>
      </c>
      <c r="C1033" t="s">
        <v>3146</v>
      </c>
    </row>
    <row r="1034" spans="1:3">
      <c r="A1034">
        <v>21405713</v>
      </c>
      <c r="B1034">
        <v>21105620</v>
      </c>
      <c r="C1034" t="s">
        <v>3204</v>
      </c>
    </row>
    <row r="1035" spans="1:3">
      <c r="A1035">
        <v>21105623</v>
      </c>
      <c r="B1035">
        <v>21205497</v>
      </c>
    </row>
    <row r="1036" spans="1:3">
      <c r="A1036">
        <v>21305784</v>
      </c>
      <c r="B1036">
        <v>21105619</v>
      </c>
      <c r="C1036" t="s">
        <v>3204</v>
      </c>
    </row>
    <row r="1037" spans="1:3">
      <c r="A1037">
        <v>21205500</v>
      </c>
      <c r="B1037">
        <v>21105579</v>
      </c>
      <c r="C1037" t="s">
        <v>3146</v>
      </c>
    </row>
    <row r="1038" spans="1:3">
      <c r="A1038">
        <v>21105624</v>
      </c>
      <c r="B1038">
        <v>21105579</v>
      </c>
      <c r="C1038" t="s">
        <v>3146</v>
      </c>
    </row>
    <row r="1039" spans="1:3">
      <c r="A1039">
        <v>21405714</v>
      </c>
      <c r="B1039">
        <v>21205498</v>
      </c>
      <c r="C1039" t="s">
        <v>3204</v>
      </c>
    </row>
    <row r="1040" spans="1:3">
      <c r="A1040">
        <v>21305785</v>
      </c>
      <c r="B1040">
        <v>21105579</v>
      </c>
      <c r="C1040" t="s">
        <v>3146</v>
      </c>
    </row>
    <row r="1041" spans="1:3">
      <c r="A1041">
        <v>21205501</v>
      </c>
      <c r="B1041">
        <v>21405712</v>
      </c>
      <c r="C1041" t="s">
        <v>3204</v>
      </c>
    </row>
    <row r="1042" spans="1:3">
      <c r="A1042">
        <v>21405715</v>
      </c>
      <c r="B1042">
        <v>21205499</v>
      </c>
      <c r="C1042" t="s">
        <v>3054</v>
      </c>
    </row>
    <row r="1043" spans="1:3">
      <c r="A1043">
        <v>21105625</v>
      </c>
      <c r="B1043">
        <v>21305782</v>
      </c>
    </row>
    <row r="1044" spans="1:3">
      <c r="A1044">
        <v>21305786</v>
      </c>
      <c r="B1044">
        <v>21405713</v>
      </c>
    </row>
    <row r="1045" spans="1:3">
      <c r="A1045">
        <v>21205502</v>
      </c>
      <c r="B1045">
        <v>21305784</v>
      </c>
      <c r="C1045" t="s">
        <v>3054</v>
      </c>
    </row>
    <row r="1046" spans="1:3">
      <c r="A1046">
        <v>21405716</v>
      </c>
      <c r="B1046">
        <v>21105579</v>
      </c>
      <c r="C1046" t="s">
        <v>3146</v>
      </c>
    </row>
    <row r="1047" spans="1:3">
      <c r="A1047">
        <v>21105626</v>
      </c>
      <c r="B1047">
        <v>21305783</v>
      </c>
      <c r="C1047" t="s">
        <v>3054</v>
      </c>
    </row>
    <row r="1048" spans="1:3">
      <c r="A1048">
        <v>21305787</v>
      </c>
      <c r="B1048">
        <v>21105579</v>
      </c>
      <c r="C1048" t="s">
        <v>3146</v>
      </c>
    </row>
    <row r="1049" spans="1:3">
      <c r="A1049">
        <v>21205503</v>
      </c>
      <c r="B1049">
        <v>21405714</v>
      </c>
      <c r="C1049" t="s">
        <v>3054</v>
      </c>
    </row>
    <row r="1050" spans="1:3">
      <c r="A1050">
        <v>21405717</v>
      </c>
      <c r="B1050">
        <v>21105624</v>
      </c>
      <c r="C1050" t="s">
        <v>3054</v>
      </c>
    </row>
    <row r="1051" spans="1:3">
      <c r="A1051">
        <v>21305788</v>
      </c>
      <c r="B1051">
        <v>21105579</v>
      </c>
      <c r="C1051" t="s">
        <v>3146</v>
      </c>
    </row>
    <row r="1052" spans="1:3">
      <c r="A1052">
        <v>21205504</v>
      </c>
      <c r="B1052">
        <v>21105625</v>
      </c>
      <c r="C1052" t="s">
        <v>3144</v>
      </c>
    </row>
    <row r="1053" spans="1:3">
      <c r="A1053">
        <v>21105627</v>
      </c>
      <c r="B1053">
        <v>21305785</v>
      </c>
      <c r="C1053" t="s">
        <v>3144</v>
      </c>
    </row>
    <row r="1054" spans="1:3">
      <c r="A1054">
        <v>21305789</v>
      </c>
      <c r="B1054">
        <v>21105579</v>
      </c>
      <c r="C1054" t="s">
        <v>3146</v>
      </c>
    </row>
    <row r="1055" spans="1:3">
      <c r="A1055">
        <v>21405718</v>
      </c>
      <c r="B1055">
        <v>21205500</v>
      </c>
      <c r="C1055" t="s">
        <v>3054</v>
      </c>
    </row>
    <row r="1056" spans="1:3">
      <c r="A1056">
        <v>21105628</v>
      </c>
      <c r="B1056">
        <v>21005787</v>
      </c>
      <c r="C1056" t="s">
        <v>3107</v>
      </c>
    </row>
    <row r="1057" spans="1:3">
      <c r="A1057">
        <v>21205505</v>
      </c>
      <c r="B1057">
        <v>21105626</v>
      </c>
    </row>
    <row r="1058" spans="1:3">
      <c r="A1058">
        <v>21305790</v>
      </c>
      <c r="B1058">
        <v>21205502</v>
      </c>
      <c r="C1058" t="s">
        <v>3144</v>
      </c>
    </row>
    <row r="1059" spans="1:3">
      <c r="A1059">
        <v>21405719</v>
      </c>
      <c r="B1059">
        <v>21105579</v>
      </c>
      <c r="C1059" t="s">
        <v>3146</v>
      </c>
    </row>
    <row r="1060" spans="1:3">
      <c r="A1060">
        <v>21205506</v>
      </c>
      <c r="B1060">
        <v>21205504</v>
      </c>
      <c r="C1060" t="s">
        <v>3107</v>
      </c>
    </row>
    <row r="1061" spans="1:3">
      <c r="A1061">
        <v>21305791</v>
      </c>
      <c r="B1061">
        <v>21305787</v>
      </c>
      <c r="C1061" t="s">
        <v>3107</v>
      </c>
    </row>
    <row r="1062" spans="1:3">
      <c r="A1062">
        <v>21405720</v>
      </c>
      <c r="B1062">
        <v>21305789</v>
      </c>
      <c r="C1062" t="s">
        <v>3144</v>
      </c>
    </row>
    <row r="1063" spans="1:3">
      <c r="A1063">
        <v>21205507</v>
      </c>
      <c r="B1063">
        <v>21205503</v>
      </c>
    </row>
    <row r="1064" spans="1:3">
      <c r="A1064">
        <v>21305792</v>
      </c>
      <c r="B1064">
        <v>21105579</v>
      </c>
      <c r="C1064" t="s">
        <v>3146</v>
      </c>
    </row>
    <row r="1065" spans="1:3">
      <c r="A1065">
        <v>21405721</v>
      </c>
      <c r="B1065">
        <v>21105579</v>
      </c>
      <c r="C1065" t="s">
        <v>3146</v>
      </c>
    </row>
    <row r="1066" spans="1:3">
      <c r="A1066">
        <v>21205508</v>
      </c>
      <c r="B1066">
        <v>21405533</v>
      </c>
      <c r="C1066" t="s">
        <v>3087</v>
      </c>
    </row>
    <row r="1067" spans="1:3">
      <c r="A1067">
        <v>21305793</v>
      </c>
      <c r="B1067">
        <v>21205505</v>
      </c>
      <c r="C1067" t="s">
        <v>3087</v>
      </c>
    </row>
    <row r="1068" spans="1:3">
      <c r="A1068">
        <v>21405722</v>
      </c>
      <c r="B1068">
        <v>21305790</v>
      </c>
      <c r="C1068" t="s">
        <v>3087</v>
      </c>
    </row>
    <row r="1069" spans="1:3">
      <c r="A1069">
        <v>21205509</v>
      </c>
      <c r="B1069">
        <v>21105579</v>
      </c>
      <c r="C1069" t="s">
        <v>3146</v>
      </c>
    </row>
    <row r="1070" spans="1:3">
      <c r="A1070">
        <v>21205510</v>
      </c>
      <c r="B1070">
        <v>21305792</v>
      </c>
      <c r="C1070" t="s">
        <v>3139</v>
      </c>
    </row>
    <row r="1071" spans="1:3">
      <c r="A1071">
        <v>21405723</v>
      </c>
      <c r="B1071">
        <v>21205506</v>
      </c>
      <c r="C1071" t="s">
        <v>3129</v>
      </c>
    </row>
    <row r="1072" spans="1:3">
      <c r="A1072">
        <v>21105629</v>
      </c>
      <c r="B1072">
        <v>21305791</v>
      </c>
      <c r="C1072" t="s">
        <v>3139</v>
      </c>
    </row>
    <row r="1073" spans="1:3">
      <c r="A1073">
        <v>21205511</v>
      </c>
      <c r="B1073">
        <v>21205507</v>
      </c>
    </row>
    <row r="1074" spans="1:3">
      <c r="A1074">
        <v>21405724</v>
      </c>
      <c r="B1074">
        <v>21405722</v>
      </c>
      <c r="C1074" t="s">
        <v>3139</v>
      </c>
    </row>
    <row r="1075" spans="1:3">
      <c r="A1075">
        <v>21305794</v>
      </c>
      <c r="B1075">
        <v>21405720</v>
      </c>
      <c r="C1075" t="s">
        <v>3129</v>
      </c>
    </row>
    <row r="1076" spans="1:3">
      <c r="A1076">
        <v>21105630</v>
      </c>
      <c r="B1076">
        <v>21105628</v>
      </c>
    </row>
    <row r="1077" spans="1:3">
      <c r="A1077">
        <v>21205512</v>
      </c>
      <c r="B1077">
        <v>21105526</v>
      </c>
      <c r="C1077" t="s">
        <v>3063</v>
      </c>
    </row>
    <row r="1078" spans="1:3">
      <c r="A1078">
        <v>21405725</v>
      </c>
      <c r="B1078">
        <v>21205508</v>
      </c>
      <c r="C1078" t="s">
        <v>3129</v>
      </c>
    </row>
    <row r="1079" spans="1:3">
      <c r="A1079">
        <v>21105631</v>
      </c>
      <c r="B1079">
        <v>21205510</v>
      </c>
      <c r="C1079" t="s">
        <v>3087</v>
      </c>
    </row>
    <row r="1080" spans="1:3">
      <c r="A1080">
        <v>21305795</v>
      </c>
      <c r="B1080">
        <v>21405723</v>
      </c>
      <c r="C1080" t="s">
        <v>3139</v>
      </c>
    </row>
    <row r="1081" spans="1:3">
      <c r="A1081">
        <v>21205513</v>
      </c>
      <c r="B1081">
        <v>21405721</v>
      </c>
      <c r="C1081" t="s">
        <v>3139</v>
      </c>
    </row>
    <row r="1082" spans="1:3">
      <c r="A1082">
        <v>21105632</v>
      </c>
      <c r="B1082">
        <v>21105629</v>
      </c>
      <c r="C1082" t="s">
        <v>3087</v>
      </c>
    </row>
    <row r="1083" spans="1:3">
      <c r="A1083">
        <v>21405726</v>
      </c>
      <c r="B1083">
        <v>21405724</v>
      </c>
      <c r="C1083" t="s">
        <v>3078</v>
      </c>
    </row>
    <row r="1084" spans="1:3">
      <c r="A1084">
        <v>21205514</v>
      </c>
      <c r="B1084">
        <v>21205511</v>
      </c>
      <c r="C1084" t="s">
        <v>3726</v>
      </c>
    </row>
    <row r="1085" spans="1:3">
      <c r="A1085">
        <v>21305796</v>
      </c>
      <c r="B1085">
        <v>21205390</v>
      </c>
    </row>
    <row r="1086" spans="1:3">
      <c r="A1086">
        <v>21105633</v>
      </c>
      <c r="B1086">
        <v>21405725</v>
      </c>
      <c r="C1086" t="s">
        <v>3250</v>
      </c>
    </row>
    <row r="1087" spans="1:3">
      <c r="A1087">
        <v>21405727</v>
      </c>
      <c r="B1087">
        <v>21105579</v>
      </c>
      <c r="C1087" t="s">
        <v>3146</v>
      </c>
    </row>
    <row r="1088" spans="1:3">
      <c r="A1088">
        <v>21205515</v>
      </c>
      <c r="B1088">
        <v>21305794</v>
      </c>
    </row>
    <row r="1089" spans="1:3">
      <c r="A1089">
        <v>21305797</v>
      </c>
      <c r="B1089">
        <v>21105630</v>
      </c>
      <c r="C1089" t="s">
        <v>3078</v>
      </c>
    </row>
    <row r="1090" spans="1:3">
      <c r="A1090">
        <v>21105634</v>
      </c>
      <c r="B1090">
        <v>21105631</v>
      </c>
    </row>
    <row r="1091" spans="1:3">
      <c r="A1091">
        <v>21405728</v>
      </c>
      <c r="B1091">
        <v>21305795</v>
      </c>
      <c r="C1091" t="s">
        <v>3250</v>
      </c>
    </row>
    <row r="1092" spans="1:3">
      <c r="A1092">
        <v>21205516</v>
      </c>
      <c r="B1092">
        <v>21305771</v>
      </c>
    </row>
    <row r="1093" spans="1:3">
      <c r="A1093">
        <v>21305798</v>
      </c>
      <c r="B1093">
        <v>21105632</v>
      </c>
      <c r="C1093" t="s">
        <v>3078</v>
      </c>
    </row>
    <row r="1094" spans="1:3">
      <c r="A1094">
        <v>21105635</v>
      </c>
      <c r="B1094">
        <v>21205513</v>
      </c>
      <c r="C1094" t="s">
        <v>3250</v>
      </c>
    </row>
    <row r="1095" spans="1:3">
      <c r="A1095">
        <v>21405729</v>
      </c>
      <c r="B1095">
        <v>21205514</v>
      </c>
    </row>
    <row r="1096" spans="1:3">
      <c r="A1096">
        <v>21305799</v>
      </c>
      <c r="B1096">
        <v>21405727</v>
      </c>
      <c r="C1096" t="s">
        <v>3078</v>
      </c>
    </row>
    <row r="1097" spans="1:3">
      <c r="A1097">
        <v>21205517</v>
      </c>
      <c r="B1097">
        <v>21405726</v>
      </c>
    </row>
    <row r="1098" spans="1:3">
      <c r="A1098">
        <v>21105636</v>
      </c>
      <c r="B1098">
        <v>21105633</v>
      </c>
      <c r="C1098" t="s">
        <v>3087</v>
      </c>
    </row>
    <row r="1099" spans="1:3">
      <c r="A1099">
        <v>21405730</v>
      </c>
      <c r="B1099">
        <v>21105634</v>
      </c>
      <c r="C1099" t="s">
        <v>3087</v>
      </c>
    </row>
    <row r="1100" spans="1:3">
      <c r="A1100">
        <v>21205518</v>
      </c>
      <c r="B1100">
        <v>21205515</v>
      </c>
    </row>
    <row r="1101" spans="1:3">
      <c r="A1101">
        <v>21305800</v>
      </c>
      <c r="B1101">
        <v>21305797</v>
      </c>
      <c r="C1101" t="s">
        <v>3204</v>
      </c>
    </row>
    <row r="1102" spans="1:3">
      <c r="A1102">
        <v>21105637</v>
      </c>
      <c r="B1102">
        <v>21305796</v>
      </c>
    </row>
    <row r="1103" spans="1:3">
      <c r="A1103">
        <v>21405731</v>
      </c>
      <c r="B1103">
        <v>21205516</v>
      </c>
      <c r="C1103" t="s">
        <v>3087</v>
      </c>
    </row>
    <row r="1104" spans="1:3">
      <c r="A1104">
        <v>21205519</v>
      </c>
      <c r="B1104">
        <v>21305799</v>
      </c>
      <c r="C1104" t="s">
        <v>3204</v>
      </c>
    </row>
    <row r="1105" spans="1:3">
      <c r="A1105">
        <v>21305801</v>
      </c>
      <c r="B1105">
        <v>21105635</v>
      </c>
      <c r="C1105" t="s">
        <v>3054</v>
      </c>
    </row>
    <row r="1106" spans="1:3">
      <c r="A1106">
        <v>21105638</v>
      </c>
      <c r="B1106">
        <v>21405728</v>
      </c>
    </row>
    <row r="1107" spans="1:3">
      <c r="A1107">
        <v>21405732</v>
      </c>
      <c r="B1107">
        <v>21305799</v>
      </c>
      <c r="C1107" t="s">
        <v>3204</v>
      </c>
    </row>
    <row r="1108" spans="1:3">
      <c r="A1108">
        <v>21205520</v>
      </c>
      <c r="B1108">
        <v>21405729</v>
      </c>
    </row>
    <row r="1109" spans="1:3">
      <c r="A1109">
        <v>21305802</v>
      </c>
      <c r="B1109">
        <v>21205517</v>
      </c>
      <c r="C1109" t="s">
        <v>3054</v>
      </c>
    </row>
    <row r="1110" spans="1:3">
      <c r="A1110">
        <v>21105639</v>
      </c>
      <c r="B1110">
        <v>21105636</v>
      </c>
    </row>
    <row r="1111" spans="1:3">
      <c r="A1111">
        <v>21205521</v>
      </c>
      <c r="B1111">
        <v>21305800</v>
      </c>
      <c r="C1111" t="s">
        <v>3149</v>
      </c>
    </row>
    <row r="1112" spans="1:3">
      <c r="A1112">
        <v>21305803</v>
      </c>
      <c r="B1112">
        <v>21205519</v>
      </c>
      <c r="C1112" t="s">
        <v>3054</v>
      </c>
    </row>
    <row r="1113" spans="1:3">
      <c r="A1113">
        <v>21405733</v>
      </c>
      <c r="B1113">
        <v>21205518</v>
      </c>
      <c r="C1113" t="s">
        <v>3054</v>
      </c>
    </row>
    <row r="1114" spans="1:3">
      <c r="A1114">
        <v>21105640</v>
      </c>
      <c r="B1114">
        <v>21405730</v>
      </c>
    </row>
    <row r="1115" spans="1:3">
      <c r="A1115">
        <v>21405734</v>
      </c>
      <c r="B1115">
        <v>21405731</v>
      </c>
      <c r="C1115" t="s">
        <v>3149</v>
      </c>
    </row>
    <row r="1116" spans="1:3">
      <c r="A1116">
        <v>21205522</v>
      </c>
      <c r="B1116">
        <v>21305802</v>
      </c>
      <c r="C1116" t="s">
        <v>3149</v>
      </c>
    </row>
    <row r="1117" spans="1:3">
      <c r="A1117">
        <v>21305804</v>
      </c>
      <c r="B1117">
        <v>21105638</v>
      </c>
      <c r="C1117" t="s">
        <v>3054</v>
      </c>
    </row>
    <row r="1118" spans="1:3">
      <c r="A1118">
        <v>21105641</v>
      </c>
      <c r="B1118">
        <v>21205520</v>
      </c>
      <c r="C1118" t="s">
        <v>3054</v>
      </c>
    </row>
    <row r="1119" spans="1:3">
      <c r="A1119">
        <v>21405735</v>
      </c>
      <c r="B1119">
        <v>21105637</v>
      </c>
    </row>
    <row r="1120" spans="1:3">
      <c r="A1120">
        <v>21205523</v>
      </c>
      <c r="B1120">
        <v>21405732</v>
      </c>
    </row>
    <row r="1121" spans="1:3">
      <c r="A1121">
        <v>21305805</v>
      </c>
      <c r="B1121">
        <v>21305802</v>
      </c>
      <c r="C1121" t="s">
        <v>3149</v>
      </c>
    </row>
    <row r="1122" spans="1:3">
      <c r="A1122">
        <v>21105642</v>
      </c>
      <c r="B1122">
        <v>21005640</v>
      </c>
      <c r="C1122" t="s">
        <v>3054</v>
      </c>
    </row>
    <row r="1123" spans="1:3">
      <c r="A1123">
        <v>21405736</v>
      </c>
      <c r="B1123">
        <v>21305803</v>
      </c>
      <c r="C1123" t="s">
        <v>3149</v>
      </c>
    </row>
    <row r="1124" spans="1:3">
      <c r="A1124">
        <v>21205524</v>
      </c>
      <c r="B1124">
        <v>21405733</v>
      </c>
    </row>
    <row r="1125" spans="1:3">
      <c r="A1125">
        <v>21105643</v>
      </c>
      <c r="B1125">
        <v>21405734</v>
      </c>
      <c r="C1125" t="s">
        <v>3149</v>
      </c>
    </row>
    <row r="1126" spans="1:3">
      <c r="A1126">
        <v>21405737</v>
      </c>
      <c r="B1126">
        <v>21205521</v>
      </c>
    </row>
    <row r="1127" spans="1:3">
      <c r="A1127">
        <v>21305806</v>
      </c>
      <c r="B1127">
        <v>21405730</v>
      </c>
    </row>
    <row r="1128" spans="1:3">
      <c r="A1128">
        <v>21305807</v>
      </c>
      <c r="B1128">
        <v>21105641</v>
      </c>
      <c r="C1128" t="s">
        <v>19</v>
      </c>
    </row>
    <row r="1129" spans="1:3">
      <c r="A1129">
        <v>21205525</v>
      </c>
      <c r="B1129">
        <v>21205522</v>
      </c>
      <c r="C1129" t="s">
        <v>3087</v>
      </c>
    </row>
    <row r="1130" spans="1:3">
      <c r="A1130">
        <v>21105644</v>
      </c>
      <c r="B1130">
        <v>21405735</v>
      </c>
      <c r="C1130" t="s">
        <v>3087</v>
      </c>
    </row>
    <row r="1131" spans="1:3">
      <c r="A1131">
        <v>21405738</v>
      </c>
      <c r="B1131">
        <v>21205523</v>
      </c>
      <c r="C1131" t="s">
        <v>3087</v>
      </c>
    </row>
    <row r="1132" spans="1:3">
      <c r="A1132">
        <v>21305808</v>
      </c>
      <c r="B1132">
        <v>21405736</v>
      </c>
      <c r="C1132" t="s">
        <v>3087</v>
      </c>
    </row>
    <row r="1133" spans="1:3">
      <c r="A1133">
        <v>21205526</v>
      </c>
      <c r="B1133">
        <v>21305804</v>
      </c>
    </row>
    <row r="1134" spans="1:3">
      <c r="A1134">
        <v>21405739</v>
      </c>
      <c r="B1134">
        <v>21305805</v>
      </c>
      <c r="C1134" t="s">
        <v>3087</v>
      </c>
    </row>
    <row r="1135" spans="1:3">
      <c r="A1135">
        <v>21105645</v>
      </c>
      <c r="B1135">
        <v>21105641</v>
      </c>
    </row>
    <row r="1136" spans="1:3">
      <c r="A1136">
        <v>21305809</v>
      </c>
      <c r="B1136">
        <v>21205524</v>
      </c>
      <c r="C1136" t="s">
        <v>3087</v>
      </c>
    </row>
    <row r="1137" spans="1:3">
      <c r="A1137">
        <v>21205527</v>
      </c>
      <c r="B1137">
        <v>21105642</v>
      </c>
    </row>
    <row r="1138" spans="1:3">
      <c r="A1138">
        <v>21405740</v>
      </c>
      <c r="B1138">
        <v>21105643</v>
      </c>
      <c r="C1138" t="s">
        <v>3087</v>
      </c>
    </row>
    <row r="1139" spans="1:3">
      <c r="A1139">
        <v>21105646</v>
      </c>
      <c r="B1139">
        <v>21405738</v>
      </c>
      <c r="C1139" t="s">
        <v>3087</v>
      </c>
    </row>
    <row r="1140" spans="1:3">
      <c r="A1140">
        <v>21305810</v>
      </c>
      <c r="B1140">
        <v>21105644</v>
      </c>
      <c r="C1140" t="s">
        <v>37</v>
      </c>
    </row>
    <row r="1141" spans="1:3">
      <c r="A1141">
        <v>21205528</v>
      </c>
      <c r="B1141">
        <v>21105644</v>
      </c>
      <c r="C1141" t="s">
        <v>37</v>
      </c>
    </row>
    <row r="1142" spans="1:3">
      <c r="A1142">
        <v>21405741</v>
      </c>
      <c r="B1142">
        <v>21205526</v>
      </c>
      <c r="C1142" t="s">
        <v>3078</v>
      </c>
    </row>
    <row r="1143" spans="1:3">
      <c r="A1143">
        <v>21105647</v>
      </c>
      <c r="B1143">
        <v>21405737</v>
      </c>
    </row>
    <row r="1144" spans="1:3">
      <c r="A1144">
        <v>21205529</v>
      </c>
      <c r="B1144">
        <v>21105645</v>
      </c>
      <c r="C1144" t="s">
        <v>3223</v>
      </c>
    </row>
    <row r="1145" spans="1:3">
      <c r="A1145">
        <v>21405742</v>
      </c>
      <c r="B1145">
        <v>21305809</v>
      </c>
      <c r="C1145" t="s">
        <v>3146</v>
      </c>
    </row>
    <row r="1146" spans="1:3">
      <c r="A1146">
        <v>21105648</v>
      </c>
      <c r="B1146">
        <v>21105644</v>
      </c>
    </row>
    <row r="1147" spans="1:3">
      <c r="A1147">
        <v>21405743</v>
      </c>
      <c r="B1147">
        <v>21105646</v>
      </c>
      <c r="C1147" t="s">
        <v>3193</v>
      </c>
    </row>
    <row r="1148" spans="1:3">
      <c r="A1148">
        <v>21205530</v>
      </c>
      <c r="B1148">
        <v>21305810</v>
      </c>
      <c r="C1148" t="s">
        <v>37</v>
      </c>
    </row>
    <row r="1149" spans="1:3">
      <c r="A1149">
        <v>21305811</v>
      </c>
      <c r="B1149">
        <v>21205528</v>
      </c>
      <c r="C1149" t="s">
        <v>3146</v>
      </c>
    </row>
    <row r="1150" spans="1:3">
      <c r="A1150">
        <v>21105649</v>
      </c>
      <c r="B1150">
        <v>21205527</v>
      </c>
      <c r="C1150" t="s">
        <v>3200</v>
      </c>
    </row>
    <row r="1151" spans="1:3">
      <c r="A1151">
        <v>21205531</v>
      </c>
      <c r="B1151">
        <v>21205529</v>
      </c>
      <c r="C1151" t="s">
        <v>3193</v>
      </c>
    </row>
    <row r="1152" spans="1:3">
      <c r="A1152">
        <v>21405744</v>
      </c>
      <c r="B1152">
        <v>21105647</v>
      </c>
      <c r="C1152" t="s">
        <v>3146</v>
      </c>
    </row>
    <row r="1153" spans="1:3">
      <c r="A1153">
        <v>21305812</v>
      </c>
      <c r="B1153">
        <v>21405740</v>
      </c>
      <c r="C1153" t="s">
        <v>3146</v>
      </c>
    </row>
    <row r="1154" spans="1:3">
      <c r="A1154">
        <v>21105650</v>
      </c>
      <c r="B1154">
        <v>21405742</v>
      </c>
      <c r="C1154" t="s">
        <v>3146</v>
      </c>
    </row>
    <row r="1155" spans="1:3">
      <c r="A1155">
        <v>21205532</v>
      </c>
      <c r="B1155">
        <v>21405739</v>
      </c>
      <c r="C1155" t="s">
        <v>3146</v>
      </c>
    </row>
    <row r="1156" spans="1:3">
      <c r="A1156">
        <v>21405745</v>
      </c>
      <c r="B1156">
        <v>21405741</v>
      </c>
      <c r="C1156" t="s">
        <v>3193</v>
      </c>
    </row>
    <row r="1157" spans="1:3">
      <c r="A1157">
        <v>21105651</v>
      </c>
      <c r="B1157">
        <v>21405743</v>
      </c>
      <c r="C1157" t="s">
        <v>3146</v>
      </c>
    </row>
    <row r="1158" spans="1:3">
      <c r="A1158">
        <v>21305813</v>
      </c>
      <c r="B1158">
        <v>21205525</v>
      </c>
      <c r="C1158" t="s">
        <v>3087</v>
      </c>
    </row>
    <row r="1159" spans="1:3">
      <c r="A1159">
        <v>21205533</v>
      </c>
      <c r="B1159">
        <v>21105648</v>
      </c>
    </row>
    <row r="1160" spans="1:3">
      <c r="A1160">
        <v>21405746</v>
      </c>
      <c r="B1160">
        <v>21105649</v>
      </c>
      <c r="C1160" t="s">
        <v>19</v>
      </c>
    </row>
    <row r="1161" spans="1:3">
      <c r="A1161">
        <v>21105652</v>
      </c>
      <c r="B1161">
        <v>21305811</v>
      </c>
    </row>
    <row r="1162" spans="1:3">
      <c r="A1162">
        <v>21305814</v>
      </c>
      <c r="B1162">
        <v>21405744</v>
      </c>
      <c r="C1162" t="s">
        <v>3146</v>
      </c>
    </row>
    <row r="1163" spans="1:3">
      <c r="A1163">
        <v>21205534</v>
      </c>
      <c r="B1163">
        <v>21205531</v>
      </c>
      <c r="C1163" t="s">
        <v>3193</v>
      </c>
    </row>
    <row r="1164" spans="1:3">
      <c r="A1164">
        <v>21405747</v>
      </c>
      <c r="B1164">
        <v>21305812</v>
      </c>
      <c r="C1164" t="s">
        <v>3146</v>
      </c>
    </row>
    <row r="1165" spans="1:3">
      <c r="A1165">
        <v>21105653</v>
      </c>
      <c r="B1165">
        <v>21205532</v>
      </c>
      <c r="C1165" t="s">
        <v>3193</v>
      </c>
    </row>
    <row r="1166" spans="1:3">
      <c r="A1166">
        <v>21305815</v>
      </c>
      <c r="B1166">
        <v>21305813</v>
      </c>
      <c r="C1166" t="s">
        <v>3146</v>
      </c>
    </row>
    <row r="1167" spans="1:3">
      <c r="A1167">
        <v>21205535</v>
      </c>
      <c r="B1167">
        <v>21105651</v>
      </c>
      <c r="C1167" t="s">
        <v>3193</v>
      </c>
    </row>
    <row r="1168" spans="1:3">
      <c r="A1168">
        <v>21405748</v>
      </c>
      <c r="B1168">
        <v>21205527</v>
      </c>
      <c r="C1168" t="s">
        <v>3200</v>
      </c>
    </row>
    <row r="1169" spans="1:3">
      <c r="A1169">
        <v>21105654</v>
      </c>
      <c r="B1169">
        <v>21405745</v>
      </c>
      <c r="C1169" t="s">
        <v>19</v>
      </c>
    </row>
    <row r="1170" spans="1:3">
      <c r="A1170">
        <v>21105654</v>
      </c>
      <c r="B1170">
        <v>21405745</v>
      </c>
      <c r="C1170" t="s">
        <v>19</v>
      </c>
    </row>
    <row r="1171" spans="1:3">
      <c r="A1171">
        <v>21305816</v>
      </c>
      <c r="B1171">
        <v>21205533</v>
      </c>
      <c r="C1171" t="s">
        <v>3193</v>
      </c>
    </row>
    <row r="1172" spans="1:3">
      <c r="A1172">
        <v>21205536</v>
      </c>
      <c r="B1172">
        <v>21105652</v>
      </c>
      <c r="C1172" t="s">
        <v>3193</v>
      </c>
    </row>
    <row r="1173" spans="1:3">
      <c r="A1173">
        <v>21405749</v>
      </c>
      <c r="B1173">
        <v>21305814</v>
      </c>
      <c r="C1173" t="s">
        <v>3146</v>
      </c>
    </row>
    <row r="1174" spans="1:3">
      <c r="A1174">
        <v>21105655</v>
      </c>
      <c r="B1174">
        <v>21105650</v>
      </c>
    </row>
    <row r="1175" spans="1:3">
      <c r="A1175">
        <v>21305817</v>
      </c>
      <c r="B1175">
        <v>21205534</v>
      </c>
      <c r="C1175" t="s">
        <v>3193</v>
      </c>
    </row>
    <row r="1176" spans="1:3">
      <c r="A1176">
        <v>21205537</v>
      </c>
      <c r="B1176">
        <v>21405745</v>
      </c>
    </row>
    <row r="1177" spans="1:3">
      <c r="A1177">
        <v>21305818</v>
      </c>
      <c r="B1177">
        <v>21405748</v>
      </c>
      <c r="C1177" t="s">
        <v>19</v>
      </c>
    </row>
    <row r="1178" spans="1:3">
      <c r="A1178">
        <v>21105656</v>
      </c>
      <c r="B1178">
        <v>21305816</v>
      </c>
      <c r="C1178" t="s">
        <v>3146</v>
      </c>
    </row>
    <row r="1179" spans="1:3">
      <c r="A1179">
        <v>21405750</v>
      </c>
      <c r="B1179">
        <v>21205535</v>
      </c>
      <c r="C1179" t="s">
        <v>3193</v>
      </c>
    </row>
    <row r="1180" spans="1:3">
      <c r="A1180">
        <v>21405751</v>
      </c>
      <c r="B1180">
        <v>21105656</v>
      </c>
      <c r="C1180" t="s">
        <v>3193</v>
      </c>
    </row>
    <row r="1181" spans="1:3">
      <c r="A1181">
        <v>21305819</v>
      </c>
      <c r="B1181">
        <v>21105655</v>
      </c>
      <c r="C1181" t="s">
        <v>3193</v>
      </c>
    </row>
    <row r="1182" spans="1:3">
      <c r="A1182">
        <v>21105657</v>
      </c>
      <c r="B1182">
        <v>21205536</v>
      </c>
      <c r="C1182" t="s">
        <v>3193</v>
      </c>
    </row>
    <row r="1183" spans="1:3">
      <c r="A1183">
        <v>21205538</v>
      </c>
      <c r="B1183">
        <v>21405747</v>
      </c>
      <c r="C1183" t="s">
        <v>3146</v>
      </c>
    </row>
    <row r="1184" spans="1:3">
      <c r="A1184">
        <v>21305820</v>
      </c>
      <c r="B1184">
        <v>21205537</v>
      </c>
      <c r="C1184" t="s">
        <v>3146</v>
      </c>
    </row>
    <row r="1185" spans="1:3">
      <c r="A1185">
        <v>21105658</v>
      </c>
      <c r="B1185">
        <v>21405751</v>
      </c>
      <c r="C1185" t="s">
        <v>3193</v>
      </c>
    </row>
    <row r="1186" spans="1:3">
      <c r="A1186">
        <v>21405752</v>
      </c>
      <c r="B1186">
        <v>21305815</v>
      </c>
      <c r="C1186" t="s">
        <v>3146</v>
      </c>
    </row>
    <row r="1187" spans="1:3">
      <c r="A1187">
        <v>21205539</v>
      </c>
      <c r="B1187">
        <v>21405748</v>
      </c>
    </row>
    <row r="1188" spans="1:3">
      <c r="A1188">
        <v>21305821</v>
      </c>
      <c r="B1188">
        <v>21105658</v>
      </c>
      <c r="C1188" t="s">
        <v>3146</v>
      </c>
    </row>
    <row r="1189" spans="1:3">
      <c r="A1189">
        <v>21105659</v>
      </c>
      <c r="B1189">
        <v>21305817</v>
      </c>
    </row>
    <row r="1190" spans="1:3">
      <c r="A1190">
        <v>21205540</v>
      </c>
      <c r="B1190">
        <v>21405750</v>
      </c>
    </row>
    <row r="1191" spans="1:3">
      <c r="A1191">
        <v>21305822</v>
      </c>
      <c r="B1191">
        <v>21305819</v>
      </c>
      <c r="C1191" t="s">
        <v>3193</v>
      </c>
    </row>
    <row r="1192" spans="1:3">
      <c r="A1192">
        <v>21405753</v>
      </c>
      <c r="B1192">
        <v>21405750</v>
      </c>
      <c r="C1192" t="s">
        <v>19</v>
      </c>
    </row>
    <row r="1193" spans="1:3">
      <c r="A1193">
        <v>21105660</v>
      </c>
      <c r="B1193">
        <v>21105657</v>
      </c>
      <c r="C1193" t="s">
        <v>3146</v>
      </c>
    </row>
    <row r="1194" spans="1:3">
      <c r="A1194">
        <v>21205541</v>
      </c>
      <c r="B1194">
        <v>21205539</v>
      </c>
      <c r="C1194" t="s">
        <v>3146</v>
      </c>
    </row>
    <row r="1195" spans="1:3">
      <c r="A1195">
        <v>21305823</v>
      </c>
    </row>
    <row r="1196" spans="1:3">
      <c r="A1196">
        <v>21405754</v>
      </c>
      <c r="B1196">
        <v>21405752</v>
      </c>
      <c r="C1196" t="s">
        <v>3190</v>
      </c>
    </row>
    <row r="1197" spans="1:3">
      <c r="A1197">
        <v>21205542</v>
      </c>
      <c r="B1197">
        <v>21305821</v>
      </c>
      <c r="C1197" t="s">
        <v>3190</v>
      </c>
    </row>
    <row r="1198" spans="1:3">
      <c r="A1198">
        <v>21305824</v>
      </c>
      <c r="B1198">
        <v>21105659</v>
      </c>
      <c r="C1198" t="s">
        <v>3146</v>
      </c>
    </row>
    <row r="1199" spans="1:3">
      <c r="A1199">
        <v>21105661</v>
      </c>
      <c r="B1199">
        <v>21105642</v>
      </c>
    </row>
    <row r="1200" spans="1:3">
      <c r="A1200">
        <v>21405755</v>
      </c>
      <c r="B1200">
        <v>21405754</v>
      </c>
      <c r="C1200" t="s">
        <v>3146</v>
      </c>
    </row>
    <row r="1201" spans="1:3">
      <c r="A1201">
        <v>21205543</v>
      </c>
      <c r="B1201">
        <v>21205540</v>
      </c>
      <c r="C1201" t="s">
        <v>3146</v>
      </c>
    </row>
    <row r="1202" spans="1:3">
      <c r="A1202">
        <v>21105662</v>
      </c>
      <c r="B1202">
        <v>21305820</v>
      </c>
      <c r="C1202" t="s">
        <v>3193</v>
      </c>
    </row>
    <row r="1203" spans="1:3">
      <c r="A1203">
        <v>21305825</v>
      </c>
      <c r="B1203">
        <v>21205541</v>
      </c>
      <c r="C1203" t="s">
        <v>19</v>
      </c>
    </row>
    <row r="1204" spans="1:3">
      <c r="A1204">
        <v>21405756</v>
      </c>
      <c r="B1204">
        <v>21305822</v>
      </c>
      <c r="C1204" t="s">
        <v>3190</v>
      </c>
    </row>
    <row r="1205" spans="1:3">
      <c r="A1205">
        <v>21205544</v>
      </c>
      <c r="B1205">
        <v>21105660</v>
      </c>
      <c r="C1205" t="s">
        <v>3146</v>
      </c>
    </row>
    <row r="1206" spans="1:3">
      <c r="A1206">
        <v>21305826</v>
      </c>
    </row>
    <row r="1207" spans="1:3">
      <c r="A1207">
        <v>21305826</v>
      </c>
    </row>
    <row r="1208" spans="1:3">
      <c r="A1208">
        <v>21105663</v>
      </c>
      <c r="B1208">
        <v>21205542</v>
      </c>
      <c r="C1208" t="s">
        <v>3146</v>
      </c>
    </row>
    <row r="1209" spans="1:3">
      <c r="A1209">
        <v>21405757</v>
      </c>
      <c r="B1209">
        <v>21405755</v>
      </c>
      <c r="C1209" t="s">
        <v>3190</v>
      </c>
    </row>
    <row r="1210" spans="1:3">
      <c r="A1210">
        <v>21205545</v>
      </c>
      <c r="B1210">
        <v>21105661</v>
      </c>
    </row>
    <row r="1211" spans="1:3">
      <c r="A1211">
        <v>21305827</v>
      </c>
      <c r="B1211">
        <v>21305825</v>
      </c>
      <c r="C1211" t="s">
        <v>3146</v>
      </c>
    </row>
    <row r="1212" spans="1:3">
      <c r="A1212">
        <v>21105664</v>
      </c>
      <c r="B1212">
        <v>21305824</v>
      </c>
      <c r="C1212" t="s">
        <v>3190</v>
      </c>
    </row>
    <row r="1213" spans="1:3">
      <c r="A1213">
        <v>21205546</v>
      </c>
      <c r="B1213">
        <v>21205543</v>
      </c>
      <c r="C1213" t="s">
        <v>3146</v>
      </c>
    </row>
    <row r="1214" spans="1:3">
      <c r="A1214">
        <v>21405758</v>
      </c>
      <c r="B1214">
        <v>21405756</v>
      </c>
      <c r="C1214" t="s">
        <v>3146</v>
      </c>
    </row>
    <row r="1215" spans="1:3">
      <c r="A1215">
        <v>21105665</v>
      </c>
      <c r="B1215">
        <v>21205541</v>
      </c>
    </row>
    <row r="1216" spans="1:3">
      <c r="A1216">
        <v>21305828</v>
      </c>
      <c r="B1216">
        <v>21105662</v>
      </c>
      <c r="C1216" t="s">
        <v>3190</v>
      </c>
    </row>
    <row r="1217" spans="1:3">
      <c r="A1217">
        <v>21405759</v>
      </c>
      <c r="B1217">
        <v>21205544</v>
      </c>
      <c r="C1217" t="s">
        <v>3190</v>
      </c>
    </row>
    <row r="1218" spans="1:3">
      <c r="A1218">
        <v>21205547</v>
      </c>
      <c r="B1218">
        <v>21305826</v>
      </c>
      <c r="C1218" t="s">
        <v>3146</v>
      </c>
    </row>
    <row r="1219" spans="1:3">
      <c r="A1219">
        <v>21305829</v>
      </c>
      <c r="B1219">
        <v>21405757</v>
      </c>
      <c r="C1219" t="s">
        <v>3146</v>
      </c>
    </row>
    <row r="1220" spans="1:3">
      <c r="A1220">
        <v>21105666</v>
      </c>
      <c r="B1220">
        <v>21105664</v>
      </c>
      <c r="C1220" t="s">
        <v>3190</v>
      </c>
    </row>
    <row r="1221" spans="1:3">
      <c r="A1221">
        <v>21205548</v>
      </c>
      <c r="B1221">
        <v>21105653</v>
      </c>
    </row>
    <row r="1222" spans="1:3">
      <c r="A1222">
        <v>21405760</v>
      </c>
    </row>
    <row r="1223" spans="1:3">
      <c r="A1223">
        <v>21305830</v>
      </c>
      <c r="B1223">
        <v>21405758</v>
      </c>
      <c r="C1223" t="s">
        <v>3146</v>
      </c>
    </row>
    <row r="1224" spans="1:3">
      <c r="A1224">
        <v>21105667</v>
      </c>
      <c r="B1224">
        <v>21105665</v>
      </c>
      <c r="C1224" t="s">
        <v>3190</v>
      </c>
    </row>
    <row r="1225" spans="1:3">
      <c r="A1225">
        <v>21205549</v>
      </c>
      <c r="B1225">
        <v>21305829</v>
      </c>
      <c r="C1225" t="s">
        <v>3146</v>
      </c>
    </row>
    <row r="1226" spans="1:3">
      <c r="A1226">
        <v>21405761</v>
      </c>
      <c r="B1226">
        <v>21305828</v>
      </c>
      <c r="C1226" t="s">
        <v>3146</v>
      </c>
    </row>
    <row r="1227" spans="1:3">
      <c r="A1227">
        <v>21305831</v>
      </c>
      <c r="B1227">
        <v>21405760</v>
      </c>
      <c r="C1227" t="s">
        <v>3146</v>
      </c>
    </row>
    <row r="1228" spans="1:3">
      <c r="A1228">
        <v>21105668</v>
      </c>
      <c r="B1228">
        <v>21405759</v>
      </c>
      <c r="C1228" t="s">
        <v>3401</v>
      </c>
    </row>
    <row r="1229" spans="1:3">
      <c r="A1229">
        <v>21405762</v>
      </c>
      <c r="B1229">
        <v>21205545</v>
      </c>
    </row>
    <row r="1230" spans="1:3">
      <c r="A1230">
        <v>21205550</v>
      </c>
      <c r="B1230">
        <v>21105666</v>
      </c>
      <c r="C1230" t="s">
        <v>3401</v>
      </c>
    </row>
    <row r="1231" spans="1:3">
      <c r="A1231">
        <v>21305832</v>
      </c>
      <c r="B1231">
        <v>21205548</v>
      </c>
      <c r="C1231" t="s">
        <v>19</v>
      </c>
    </row>
    <row r="1232" spans="1:3">
      <c r="A1232">
        <v>21105669</v>
      </c>
      <c r="B1232">
        <v>21205547</v>
      </c>
    </row>
    <row r="1233" spans="1:3">
      <c r="A1233">
        <v>21105669</v>
      </c>
      <c r="B1233">
        <v>21205547</v>
      </c>
    </row>
    <row r="1234" spans="1:3">
      <c r="A1234">
        <v>21205551</v>
      </c>
      <c r="B1234">
        <v>21305830</v>
      </c>
      <c r="C1234" t="s">
        <v>3146</v>
      </c>
    </row>
    <row r="1235" spans="1:3">
      <c r="A1235">
        <v>21405763</v>
      </c>
      <c r="B1235">
        <v>21105667</v>
      </c>
      <c r="C1235" t="s">
        <v>3401</v>
      </c>
    </row>
    <row r="1236" spans="1:3">
      <c r="A1236">
        <v>21305833</v>
      </c>
      <c r="B1236">
        <v>21205549</v>
      </c>
      <c r="C1236" t="s">
        <v>3414</v>
      </c>
    </row>
    <row r="1237" spans="1:3">
      <c r="A1237">
        <v>21105670</v>
      </c>
      <c r="B1237">
        <v>21305831</v>
      </c>
      <c r="C1237" t="s">
        <v>3146</v>
      </c>
    </row>
    <row r="1238" spans="1:3">
      <c r="A1238">
        <v>21405764</v>
      </c>
      <c r="B1238">
        <v>21405762</v>
      </c>
      <c r="C1238" t="s">
        <v>3146</v>
      </c>
    </row>
    <row r="1239" spans="1:3">
      <c r="A1239">
        <v>21205552</v>
      </c>
      <c r="B1239">
        <v>21205548</v>
      </c>
    </row>
    <row r="1240" spans="1:3">
      <c r="A1240">
        <v>21305834</v>
      </c>
      <c r="B1240">
        <v>21105668</v>
      </c>
      <c r="C1240" t="s">
        <v>3414</v>
      </c>
    </row>
    <row r="1241" spans="1:3">
      <c r="A1241">
        <v>21105671</v>
      </c>
      <c r="B1241">
        <v>21405761</v>
      </c>
    </row>
    <row r="1242" spans="1:3">
      <c r="A1242">
        <v>21405765</v>
      </c>
      <c r="B1242">
        <v>21405763</v>
      </c>
      <c r="C1242" t="s">
        <v>3219</v>
      </c>
    </row>
    <row r="1243" spans="1:3">
      <c r="A1243">
        <v>21205553</v>
      </c>
      <c r="B1243">
        <v>21405764</v>
      </c>
      <c r="C1243" t="s">
        <v>19</v>
      </c>
    </row>
    <row r="1244" spans="1:3">
      <c r="A1244">
        <v>21305835</v>
      </c>
      <c r="B1244">
        <v>21205550</v>
      </c>
      <c r="C1244" t="s">
        <v>3414</v>
      </c>
    </row>
    <row r="1245" spans="1:3">
      <c r="A1245">
        <v>21205554</v>
      </c>
      <c r="B1245">
        <v>21105669</v>
      </c>
    </row>
    <row r="1246" spans="1:3">
      <c r="A1246">
        <v>21405766</v>
      </c>
      <c r="B1246">
        <v>21105670</v>
      </c>
      <c r="C1246" t="s">
        <v>4065</v>
      </c>
    </row>
    <row r="1247" spans="1:3">
      <c r="A1247">
        <v>21105672</v>
      </c>
      <c r="B1247">
        <v>21205551</v>
      </c>
      <c r="C1247" t="s">
        <v>3414</v>
      </c>
    </row>
    <row r="1248" spans="1:3">
      <c r="A1248">
        <v>21305836</v>
      </c>
      <c r="B1248">
        <v>21305834</v>
      </c>
      <c r="C1248" t="s">
        <v>3219</v>
      </c>
    </row>
    <row r="1249" spans="1:3">
      <c r="A1249">
        <v>21105673</v>
      </c>
      <c r="B1249">
        <v>21305834</v>
      </c>
      <c r="C1249" t="s">
        <v>3219</v>
      </c>
    </row>
    <row r="1250" spans="1:3">
      <c r="A1250">
        <v>21405767</v>
      </c>
      <c r="B1250">
        <v>21405765</v>
      </c>
      <c r="C1250" t="s">
        <v>3219</v>
      </c>
    </row>
    <row r="1251" spans="1:3">
      <c r="A1251">
        <v>21205555</v>
      </c>
      <c r="B1251">
        <v>21205552</v>
      </c>
      <c r="C1251" t="s">
        <v>4065</v>
      </c>
    </row>
    <row r="1252" spans="1:3">
      <c r="A1252">
        <v>21305837</v>
      </c>
      <c r="B1252">
        <v>21405764</v>
      </c>
    </row>
    <row r="1253" spans="1:3">
      <c r="A1253">
        <v>21105674</v>
      </c>
      <c r="B1253">
        <v>21405766</v>
      </c>
      <c r="C1253" t="s">
        <v>19</v>
      </c>
    </row>
    <row r="1254" spans="1:3">
      <c r="A1254">
        <v>21205556</v>
      </c>
      <c r="B1254">
        <v>21105671</v>
      </c>
    </row>
    <row r="1255" spans="1:3">
      <c r="A1255">
        <v>21305838</v>
      </c>
    </row>
    <row r="1256" spans="1:3">
      <c r="A1256">
        <v>21405768</v>
      </c>
      <c r="B1256">
        <v>21305733</v>
      </c>
      <c r="C1256" t="s">
        <v>3078</v>
      </c>
    </row>
    <row r="1257" spans="1:3">
      <c r="A1257">
        <v>21405769</v>
      </c>
    </row>
    <row r="1258" spans="1:3">
      <c r="A1258">
        <v>21205557</v>
      </c>
      <c r="B1258">
        <v>21105672</v>
      </c>
      <c r="C1258" t="s">
        <v>3171</v>
      </c>
    </row>
    <row r="1259" spans="1:3">
      <c r="A1259">
        <v>21305839</v>
      </c>
      <c r="B1259">
        <v>21405767</v>
      </c>
      <c r="C1259" t="s">
        <v>3096</v>
      </c>
    </row>
    <row r="1260" spans="1:3">
      <c r="A1260">
        <v>21105675</v>
      </c>
      <c r="B1260">
        <v>21205555</v>
      </c>
      <c r="C1260" t="s">
        <v>3174</v>
      </c>
    </row>
    <row r="1261" spans="1:3">
      <c r="A1261">
        <v>21205558</v>
      </c>
      <c r="B1261">
        <v>21305838</v>
      </c>
      <c r="C1261" t="s">
        <v>3096</v>
      </c>
    </row>
    <row r="1262" spans="1:3">
      <c r="A1262">
        <v>21405770</v>
      </c>
      <c r="B1262">
        <v>21305837</v>
      </c>
      <c r="C1262" t="s">
        <v>3096</v>
      </c>
    </row>
    <row r="1263" spans="1:3">
      <c r="A1263">
        <v>21305840</v>
      </c>
      <c r="B1263">
        <v>21405766</v>
      </c>
    </row>
    <row r="1264" spans="1:3">
      <c r="A1264">
        <v>21105676</v>
      </c>
      <c r="B1264">
        <v>21305839</v>
      </c>
      <c r="C1264" t="s">
        <v>19</v>
      </c>
    </row>
    <row r="1265" spans="1:3">
      <c r="A1265">
        <v>21205559</v>
      </c>
      <c r="B1265">
        <v>21305823</v>
      </c>
      <c r="C1265" t="s">
        <v>3190</v>
      </c>
    </row>
    <row r="1266" spans="1:3">
      <c r="A1266">
        <v>21405771</v>
      </c>
      <c r="B1266">
        <v>21305838</v>
      </c>
      <c r="C1266" t="s">
        <v>3096</v>
      </c>
    </row>
    <row r="1267" spans="1:3">
      <c r="A1267">
        <v>21305841</v>
      </c>
      <c r="B1267">
        <v>21405769</v>
      </c>
      <c r="C1267" t="s">
        <v>3096</v>
      </c>
    </row>
    <row r="1268" spans="1:3">
      <c r="A1268">
        <v>21105677</v>
      </c>
      <c r="B1268">
        <v>21205557</v>
      </c>
      <c r="C1268" t="s">
        <v>3096</v>
      </c>
    </row>
    <row r="1269" spans="1:3">
      <c r="A1269">
        <v>21205560</v>
      </c>
      <c r="B1269">
        <v>21305839</v>
      </c>
    </row>
    <row r="1270" spans="1:3">
      <c r="A1270">
        <v>21305842</v>
      </c>
      <c r="B1270">
        <v>21305823</v>
      </c>
      <c r="C1270" t="s">
        <v>3190</v>
      </c>
    </row>
    <row r="1271" spans="1:3">
      <c r="A1271">
        <v>21405772</v>
      </c>
      <c r="B1271">
        <v>21405768</v>
      </c>
    </row>
    <row r="1272" spans="1:3">
      <c r="A1272">
        <v>21505678</v>
      </c>
    </row>
    <row r="1273" spans="1:3">
      <c r="A1273">
        <v>21205561</v>
      </c>
      <c r="B1273">
        <v>21105677</v>
      </c>
      <c r="C1273" t="s">
        <v>37</v>
      </c>
    </row>
    <row r="1274" spans="1:3">
      <c r="A1274">
        <v>21305843</v>
      </c>
      <c r="B1274">
        <v>21105675</v>
      </c>
      <c r="C1274" t="s">
        <v>3096</v>
      </c>
    </row>
    <row r="1275" spans="1:3">
      <c r="A1275">
        <v>21405773</v>
      </c>
      <c r="B1275">
        <v>21105675</v>
      </c>
      <c r="C1275" t="s">
        <v>3096</v>
      </c>
    </row>
    <row r="1276" spans="1:3">
      <c r="A1276">
        <v>21305844</v>
      </c>
      <c r="B1276">
        <v>21205559</v>
      </c>
    </row>
    <row r="1277" spans="1:3">
      <c r="A1277">
        <v>21205562</v>
      </c>
      <c r="B1277">
        <v>21405773</v>
      </c>
      <c r="C1277" t="s">
        <v>3107</v>
      </c>
    </row>
    <row r="1278" spans="1:3">
      <c r="A1278">
        <v>21405774</v>
      </c>
      <c r="B1278">
        <v>21405771</v>
      </c>
      <c r="C1278" t="s">
        <v>3094</v>
      </c>
    </row>
    <row r="1279" spans="1:3">
      <c r="A1279">
        <v>21105678</v>
      </c>
      <c r="B1279">
        <v>21305840</v>
      </c>
      <c r="C1279" t="s">
        <v>3096</v>
      </c>
    </row>
    <row r="1280" spans="1:3">
      <c r="A1280">
        <v>21305845</v>
      </c>
      <c r="B1280">
        <v>21405772</v>
      </c>
      <c r="C1280" t="s">
        <v>3087</v>
      </c>
    </row>
    <row r="1281" spans="1:3">
      <c r="A1281">
        <v>21205563</v>
      </c>
    </row>
    <row r="1282" spans="1:3">
      <c r="A1282">
        <v>21105679</v>
      </c>
      <c r="B1282">
        <v>21105677</v>
      </c>
    </row>
    <row r="1283" spans="1:3">
      <c r="A1283">
        <v>21405775</v>
      </c>
      <c r="B1283">
        <v>21305844</v>
      </c>
      <c r="C1283" t="s">
        <v>37</v>
      </c>
    </row>
    <row r="1284" spans="1:3">
      <c r="A1284">
        <v>21305846</v>
      </c>
      <c r="B1284">
        <v>21105678</v>
      </c>
      <c r="C1284" t="s">
        <v>19</v>
      </c>
    </row>
    <row r="1285" spans="1:3">
      <c r="A1285">
        <v>21205564</v>
      </c>
      <c r="B1285">
        <v>21405770</v>
      </c>
      <c r="C1285" t="s">
        <v>3096</v>
      </c>
    </row>
    <row r="1286" spans="1:3">
      <c r="A1286">
        <v>21105680</v>
      </c>
      <c r="B1286">
        <v>21405773</v>
      </c>
      <c r="C1286" t="s">
        <v>3107</v>
      </c>
    </row>
    <row r="1287" spans="1:3">
      <c r="A1287">
        <v>21405776</v>
      </c>
      <c r="B1287">
        <v>21405773</v>
      </c>
      <c r="C1287" t="s">
        <v>3107</v>
      </c>
    </row>
    <row r="1288" spans="1:3">
      <c r="A1288">
        <v>21305847</v>
      </c>
      <c r="B1288">
        <v>21405774</v>
      </c>
      <c r="C1288" t="s">
        <v>3107</v>
      </c>
    </row>
    <row r="1289" spans="1:3">
      <c r="A1289">
        <v>21205565</v>
      </c>
      <c r="B1289">
        <v>21305733</v>
      </c>
      <c r="C1289" t="s">
        <v>3078</v>
      </c>
    </row>
    <row r="1290" spans="1:3">
      <c r="A1290">
        <v>21405777</v>
      </c>
      <c r="B1290">
        <v>21205563</v>
      </c>
      <c r="C1290" t="s">
        <v>3142</v>
      </c>
    </row>
    <row r="1291" spans="1:3">
      <c r="A1291">
        <v>21305848</v>
      </c>
      <c r="B1291">
        <v>21105678</v>
      </c>
    </row>
    <row r="1292" spans="1:3">
      <c r="A1292">
        <v>21105681</v>
      </c>
      <c r="B1292">
        <v>21305844</v>
      </c>
    </row>
    <row r="1293" spans="1:3">
      <c r="A1293">
        <v>21205566</v>
      </c>
      <c r="B1293">
        <v>21305845</v>
      </c>
      <c r="C1293" t="s">
        <v>3107</v>
      </c>
    </row>
    <row r="1294" spans="1:3">
      <c r="A1294">
        <v>21105682</v>
      </c>
      <c r="B1294">
        <v>21405776</v>
      </c>
      <c r="C1294" t="s">
        <v>19</v>
      </c>
    </row>
    <row r="1295" spans="1:3">
      <c r="A1295">
        <v>21405778</v>
      </c>
      <c r="B1295">
        <v>21105681</v>
      </c>
      <c r="C1295" t="s">
        <v>19</v>
      </c>
    </row>
    <row r="1296" spans="1:3">
      <c r="A1296">
        <v>21305849</v>
      </c>
      <c r="B1296">
        <v>21105679</v>
      </c>
      <c r="C1296" t="s">
        <v>3142</v>
      </c>
    </row>
    <row r="1297" spans="1:3">
      <c r="A1297">
        <v>21205567</v>
      </c>
      <c r="B1297">
        <v>21205564</v>
      </c>
    </row>
    <row r="1298" spans="1:3">
      <c r="A1298">
        <v>21105683</v>
      </c>
      <c r="B1298">
        <v>21105680</v>
      </c>
      <c r="C1298" t="s">
        <v>3142</v>
      </c>
    </row>
    <row r="1299" spans="1:3">
      <c r="A1299">
        <v>21305850</v>
      </c>
      <c r="B1299">
        <v>21305847</v>
      </c>
      <c r="C1299" t="s">
        <v>3054</v>
      </c>
    </row>
    <row r="1300" spans="1:3">
      <c r="A1300">
        <v>21405779</v>
      </c>
      <c r="B1300">
        <v>21205565</v>
      </c>
      <c r="C1300" t="s">
        <v>3142</v>
      </c>
    </row>
    <row r="1301" spans="1:3">
      <c r="A1301">
        <v>21205568</v>
      </c>
      <c r="B1301">
        <v>21205566</v>
      </c>
      <c r="C1301" t="s">
        <v>3138</v>
      </c>
    </row>
    <row r="1302" spans="1:3">
      <c r="A1302">
        <v>21305851</v>
      </c>
      <c r="B1302">
        <v>21405777</v>
      </c>
      <c r="C1302" t="s">
        <v>3054</v>
      </c>
    </row>
    <row r="1303" spans="1:3">
      <c r="A1303">
        <v>21405780</v>
      </c>
      <c r="B1303">
        <v>21305848</v>
      </c>
      <c r="C1303" t="s">
        <v>3054</v>
      </c>
    </row>
    <row r="1304" spans="1:3">
      <c r="A1304">
        <v>21105684</v>
      </c>
      <c r="B1304">
        <v>21405776</v>
      </c>
    </row>
    <row r="1305" spans="1:3">
      <c r="A1305">
        <v>21305852</v>
      </c>
      <c r="B1305">
        <v>21405775</v>
      </c>
      <c r="C1305" t="s">
        <v>3054</v>
      </c>
    </row>
    <row r="1306" spans="1:3">
      <c r="A1306">
        <v>21205569</v>
      </c>
      <c r="B1306">
        <v>21105681</v>
      </c>
    </row>
    <row r="1307" spans="1:3">
      <c r="A1307">
        <v>21405781</v>
      </c>
      <c r="B1307">
        <v>21305849</v>
      </c>
      <c r="C1307" t="s">
        <v>3054</v>
      </c>
    </row>
    <row r="1308" spans="1:3">
      <c r="A1308">
        <v>21105685</v>
      </c>
      <c r="B1308">
        <v>21405779</v>
      </c>
      <c r="C1308" t="s">
        <v>19</v>
      </c>
    </row>
    <row r="1309" spans="1:3">
      <c r="A1309">
        <v>21305853</v>
      </c>
      <c r="B1309">
        <v>21305850</v>
      </c>
      <c r="C1309" t="s">
        <v>3054</v>
      </c>
    </row>
    <row r="1310" spans="1:3">
      <c r="A1310">
        <v>21205570</v>
      </c>
      <c r="B1310">
        <v>21205568</v>
      </c>
      <c r="C1310" t="s">
        <v>3149</v>
      </c>
    </row>
    <row r="1311" spans="1:3">
      <c r="A1311">
        <v>21105686</v>
      </c>
      <c r="B1311">
        <v>21205567</v>
      </c>
    </row>
    <row r="1312" spans="1:3">
      <c r="A1312">
        <v>21405782</v>
      </c>
      <c r="B1312">
        <v>21105683</v>
      </c>
      <c r="C1312" t="s">
        <v>3149</v>
      </c>
    </row>
    <row r="1313" spans="1:3">
      <c r="A1313">
        <v>21305854</v>
      </c>
      <c r="B1313">
        <v>21305851</v>
      </c>
      <c r="C1313" t="s">
        <v>3054</v>
      </c>
    </row>
    <row r="1314" spans="1:3">
      <c r="A1314">
        <v>21205571</v>
      </c>
      <c r="B1314">
        <v>21105684</v>
      </c>
      <c r="C1314" t="s">
        <v>3149</v>
      </c>
    </row>
    <row r="1315" spans="1:3">
      <c r="A1315">
        <v>21105687</v>
      </c>
      <c r="B1315">
        <v>21405781</v>
      </c>
      <c r="C1315" t="s">
        <v>3054</v>
      </c>
    </row>
    <row r="1316" spans="1:3">
      <c r="A1316">
        <v>21405783</v>
      </c>
      <c r="B1316">
        <v>21405780</v>
      </c>
      <c r="C1316" t="s">
        <v>3054</v>
      </c>
    </row>
    <row r="1317" spans="1:3">
      <c r="A1317">
        <v>21305855</v>
      </c>
      <c r="B1317">
        <v>21405779</v>
      </c>
    </row>
    <row r="1318" spans="1:3">
      <c r="A1318">
        <v>21205572</v>
      </c>
      <c r="B1318">
        <v>21205569</v>
      </c>
      <c r="C1318" t="s">
        <v>3149</v>
      </c>
    </row>
    <row r="1319" spans="1:3">
      <c r="A1319">
        <v>21105688</v>
      </c>
      <c r="B1319">
        <v>21205571</v>
      </c>
      <c r="C1319" t="s">
        <v>19</v>
      </c>
    </row>
    <row r="1320" spans="1:3">
      <c r="A1320">
        <v>21405784</v>
      </c>
      <c r="B1320">
        <v>21305852</v>
      </c>
    </row>
    <row r="1321" spans="1:3">
      <c r="A1321">
        <v>21305856</v>
      </c>
      <c r="B1321">
        <v>21305855</v>
      </c>
      <c r="C1321" t="s">
        <v>3149</v>
      </c>
    </row>
    <row r="1322" spans="1:3">
      <c r="A1322">
        <v>21205573</v>
      </c>
      <c r="B1322">
        <v>21205570</v>
      </c>
      <c r="C1322" t="s">
        <v>3149</v>
      </c>
    </row>
    <row r="1323" spans="1:3">
      <c r="A1323">
        <v>21105689</v>
      </c>
      <c r="B1323">
        <v>21105687</v>
      </c>
      <c r="C1323" t="s">
        <v>3063</v>
      </c>
    </row>
    <row r="1324" spans="1:3">
      <c r="A1324">
        <v>21405785</v>
      </c>
      <c r="B1324">
        <v>21305854</v>
      </c>
      <c r="C1324" t="s">
        <v>3149</v>
      </c>
    </row>
    <row r="1325" spans="1:3">
      <c r="A1325">
        <v>21205574</v>
      </c>
      <c r="B1325">
        <v>21105686</v>
      </c>
    </row>
    <row r="1326" spans="1:3">
      <c r="A1326">
        <v>21305857</v>
      </c>
      <c r="B1326">
        <v>21405782</v>
      </c>
      <c r="C1326" t="s">
        <v>3087</v>
      </c>
    </row>
    <row r="1327" spans="1:3">
      <c r="A1327">
        <v>21305857</v>
      </c>
      <c r="B1327">
        <v>21405782</v>
      </c>
      <c r="C1327" t="s">
        <v>3087</v>
      </c>
    </row>
    <row r="1328" spans="1:3">
      <c r="A1328">
        <v>21405786</v>
      </c>
      <c r="B1328">
        <v>21405783</v>
      </c>
      <c r="C1328" t="s">
        <v>3149</v>
      </c>
    </row>
    <row r="1329" spans="1:3">
      <c r="A1329">
        <v>21205575</v>
      </c>
      <c r="B1329">
        <v>21305856</v>
      </c>
      <c r="C1329" t="s">
        <v>19</v>
      </c>
    </row>
    <row r="1330" spans="1:3">
      <c r="A1330">
        <v>21105690</v>
      </c>
      <c r="B1330">
        <v>21205571</v>
      </c>
    </row>
    <row r="1331" spans="1:3">
      <c r="A1331">
        <v>21305858</v>
      </c>
      <c r="B1331">
        <v>21205572</v>
      </c>
      <c r="C1331" t="s">
        <v>3063</v>
      </c>
    </row>
    <row r="1332" spans="1:3">
      <c r="A1332">
        <v>21105691</v>
      </c>
      <c r="B1332">
        <v>21205573</v>
      </c>
    </row>
    <row r="1333" spans="1:3">
      <c r="A1333">
        <v>21205576</v>
      </c>
      <c r="B1333">
        <v>21405784</v>
      </c>
    </row>
    <row r="1334" spans="1:3">
      <c r="A1334">
        <v>21305859</v>
      </c>
      <c r="B1334">
        <v>21305856</v>
      </c>
      <c r="C1334" t="s">
        <v>3149</v>
      </c>
    </row>
    <row r="1335" spans="1:3">
      <c r="A1335">
        <v>21105692</v>
      </c>
      <c r="B1335">
        <v>21105689</v>
      </c>
    </row>
    <row r="1336" spans="1:3">
      <c r="A1336">
        <v>21205577</v>
      </c>
      <c r="B1336">
        <v>21205574</v>
      </c>
    </row>
    <row r="1337" spans="1:3">
      <c r="A1337">
        <v>21305860</v>
      </c>
      <c r="B1337">
        <v>21305857</v>
      </c>
      <c r="C1337" t="s">
        <v>3078</v>
      </c>
    </row>
    <row r="1338" spans="1:3">
      <c r="A1338">
        <v>21105693</v>
      </c>
      <c r="B1338">
        <v>21405786</v>
      </c>
      <c r="C1338" t="s">
        <v>3078</v>
      </c>
    </row>
    <row r="1339" spans="1:3">
      <c r="A1339">
        <v>21205578</v>
      </c>
      <c r="B1339">
        <v>21205571</v>
      </c>
    </row>
    <row r="1340" spans="1:3">
      <c r="A1340">
        <v>21305861</v>
      </c>
      <c r="B1340">
        <v>21205577</v>
      </c>
      <c r="C1340" t="s">
        <v>3190</v>
      </c>
    </row>
    <row r="1341" spans="1:3">
      <c r="A1341">
        <v>21105694</v>
      </c>
      <c r="B1341">
        <v>21305858</v>
      </c>
      <c r="C1341" t="s">
        <v>3146</v>
      </c>
    </row>
    <row r="1342" spans="1:3">
      <c r="A1342">
        <v>21205579</v>
      </c>
      <c r="B1342">
        <v>21105691</v>
      </c>
      <c r="C1342" t="s">
        <v>3190</v>
      </c>
    </row>
    <row r="1343" spans="1:3">
      <c r="A1343">
        <v>21305862</v>
      </c>
      <c r="B1343">
        <v>21305859</v>
      </c>
      <c r="C1343" t="s">
        <v>3219</v>
      </c>
    </row>
    <row r="1344" spans="1:3">
      <c r="A1344">
        <v>21105695</v>
      </c>
      <c r="B1344">
        <v>21105695</v>
      </c>
      <c r="C1344" t="s">
        <v>3223</v>
      </c>
    </row>
    <row r="1345" spans="1:3">
      <c r="A1345">
        <v>21205580</v>
      </c>
      <c r="B1345">
        <v>21105694</v>
      </c>
      <c r="C1345" t="s">
        <v>19</v>
      </c>
    </row>
    <row r="1346" spans="1:3">
      <c r="A1346">
        <v>21305863</v>
      </c>
      <c r="B1346">
        <v>21305860</v>
      </c>
      <c r="C1346" t="s">
        <v>3219</v>
      </c>
    </row>
    <row r="1347" spans="1:3">
      <c r="A1347">
        <v>21805787</v>
      </c>
    </row>
    <row r="1348" spans="1:3">
      <c r="A1348">
        <v>21105696</v>
      </c>
      <c r="B1348">
        <v>21305856</v>
      </c>
    </row>
    <row r="1349" spans="1:3">
      <c r="A1349">
        <v>21205581</v>
      </c>
      <c r="B1349">
        <v>21205576</v>
      </c>
    </row>
    <row r="1350" spans="1:3">
      <c r="A1350">
        <v>21305864</v>
      </c>
      <c r="B1350">
        <v>21205578</v>
      </c>
      <c r="C1350" t="s">
        <v>3223</v>
      </c>
    </row>
    <row r="1351" spans="1:3">
      <c r="A1351">
        <v>21105697</v>
      </c>
      <c r="B1351">
        <v>21305861</v>
      </c>
      <c r="C1351" t="s">
        <v>3129</v>
      </c>
    </row>
    <row r="1352" spans="1:3">
      <c r="A1352">
        <v>21205582</v>
      </c>
      <c r="B1352">
        <v>21105695</v>
      </c>
      <c r="C1352" t="s">
        <v>3223</v>
      </c>
    </row>
    <row r="1353" spans="1:3">
      <c r="A1353">
        <v>21305865</v>
      </c>
      <c r="B1353">
        <v>21205579</v>
      </c>
      <c r="C1353" t="s">
        <v>3223</v>
      </c>
    </row>
    <row r="1354" spans="1:3">
      <c r="A1354">
        <v>21405787</v>
      </c>
      <c r="B1354">
        <v>21105693</v>
      </c>
    </row>
    <row r="1355" spans="1:3">
      <c r="A1355">
        <v>21105698</v>
      </c>
      <c r="B1355">
        <v>21305864</v>
      </c>
      <c r="C1355" t="s">
        <v>19</v>
      </c>
    </row>
    <row r="1356" spans="1:3">
      <c r="A1356">
        <v>21205583</v>
      </c>
      <c r="B1356">
        <v>21305863</v>
      </c>
    </row>
    <row r="1357" spans="1:3">
      <c r="A1357">
        <v>21305866</v>
      </c>
      <c r="B1357">
        <v>21105698</v>
      </c>
      <c r="C1357" t="s">
        <v>19</v>
      </c>
    </row>
    <row r="1358" spans="1:3">
      <c r="A1358">
        <v>21405788</v>
      </c>
      <c r="B1358">
        <v>21105698</v>
      </c>
    </row>
    <row r="1359" spans="1:3">
      <c r="A1359">
        <v>21205584</v>
      </c>
      <c r="B1359">
        <v>21105696</v>
      </c>
      <c r="C1359" t="s">
        <v>3223</v>
      </c>
    </row>
    <row r="1360" spans="1:3">
      <c r="A1360">
        <v>21305867</v>
      </c>
      <c r="B1360">
        <v>21205581</v>
      </c>
      <c r="C1360" t="s">
        <v>3129</v>
      </c>
    </row>
    <row r="1361" spans="1:3">
      <c r="A1361">
        <v>21105699</v>
      </c>
      <c r="B1361">
        <v>21105697</v>
      </c>
      <c r="C1361" t="s">
        <v>4310</v>
      </c>
    </row>
    <row r="1362" spans="1:3">
      <c r="A1362">
        <v>21405789</v>
      </c>
      <c r="B1362">
        <v>21305864</v>
      </c>
    </row>
    <row r="1363" spans="1:3">
      <c r="A1363">
        <v>21205585</v>
      </c>
      <c r="B1363">
        <v>21305865</v>
      </c>
      <c r="C1363" t="s">
        <v>3129</v>
      </c>
    </row>
    <row r="1364" spans="1:3">
      <c r="A1364">
        <v>21305868</v>
      </c>
      <c r="B1364">
        <v>21105570</v>
      </c>
      <c r="C1364" t="s">
        <v>3204</v>
      </c>
    </row>
    <row r="1365" spans="1:3">
      <c r="A1365">
        <v>21105700</v>
      </c>
      <c r="B1365">
        <v>21205582</v>
      </c>
      <c r="C1365" t="s">
        <v>4310</v>
      </c>
    </row>
    <row r="1366" spans="1:3">
      <c r="A1366">
        <v>21405790</v>
      </c>
      <c r="B1366">
        <v>21205583</v>
      </c>
      <c r="C1366" t="s">
        <v>4310</v>
      </c>
    </row>
    <row r="1367" spans="1:3">
      <c r="A1367">
        <v>21405790</v>
      </c>
      <c r="B1367">
        <v>21205583</v>
      </c>
      <c r="C1367" t="s">
        <v>4310</v>
      </c>
    </row>
    <row r="1368" spans="1:3">
      <c r="A1368">
        <v>21205586</v>
      </c>
      <c r="B1368">
        <v>21305862</v>
      </c>
      <c r="C1368" t="s">
        <v>3129</v>
      </c>
    </row>
    <row r="1369" spans="1:3">
      <c r="A1369">
        <v>21305869</v>
      </c>
      <c r="B1369">
        <v>21405787</v>
      </c>
      <c r="C1369" t="s">
        <v>3129</v>
      </c>
    </row>
    <row r="1370" spans="1:3">
      <c r="A1370">
        <v>21405791</v>
      </c>
      <c r="B1370">
        <v>21205585</v>
      </c>
      <c r="C1370" t="s">
        <v>3087</v>
      </c>
    </row>
    <row r="1371" spans="1:3">
      <c r="A1371">
        <v>21205587</v>
      </c>
      <c r="B1371">
        <v>21405788</v>
      </c>
      <c r="C1371" t="s">
        <v>19</v>
      </c>
    </row>
    <row r="1372" spans="1:3">
      <c r="A1372">
        <v>21105701</v>
      </c>
      <c r="B1372">
        <v>21205584</v>
      </c>
      <c r="C1372" t="s">
        <v>4310</v>
      </c>
    </row>
    <row r="1373" spans="1:3">
      <c r="A1373">
        <v>21305870</v>
      </c>
      <c r="B1373">
        <v>21305868</v>
      </c>
      <c r="C1373" t="s">
        <v>3129</v>
      </c>
    </row>
    <row r="1374" spans="1:3">
      <c r="A1374">
        <v>21105702</v>
      </c>
      <c r="B1374">
        <v>21105699</v>
      </c>
    </row>
    <row r="1375" spans="1:3">
      <c r="A1375">
        <v>21205588</v>
      </c>
      <c r="B1375">
        <v>21405790</v>
      </c>
      <c r="C1375" t="s">
        <v>3149</v>
      </c>
    </row>
    <row r="1376" spans="1:3">
      <c r="A1376">
        <v>21405792</v>
      </c>
      <c r="B1376">
        <v>21305867</v>
      </c>
      <c r="C1376" t="s">
        <v>3129</v>
      </c>
    </row>
    <row r="1377" spans="1:3">
      <c r="A1377">
        <v>21305871</v>
      </c>
      <c r="B1377">
        <v>21105700</v>
      </c>
      <c r="C1377" t="s">
        <v>3087</v>
      </c>
    </row>
    <row r="1378" spans="1:3">
      <c r="A1378">
        <v>21105703</v>
      </c>
      <c r="B1378">
        <v>21405788</v>
      </c>
    </row>
    <row r="1379" spans="1:3">
      <c r="A1379">
        <v>21205589</v>
      </c>
      <c r="B1379">
        <v>21205586</v>
      </c>
      <c r="C1379" t="s">
        <v>3087</v>
      </c>
    </row>
    <row r="1380" spans="1:3">
      <c r="A1380">
        <v>21305872</v>
      </c>
      <c r="B1380">
        <v>21205588</v>
      </c>
      <c r="C1380" t="s">
        <v>19</v>
      </c>
    </row>
    <row r="1381" spans="1:3">
      <c r="A1381">
        <v>21105704</v>
      </c>
      <c r="B1381">
        <v>21105701</v>
      </c>
    </row>
    <row r="1382" spans="1:3">
      <c r="A1382">
        <v>21405793</v>
      </c>
      <c r="B1382">
        <v>21305869</v>
      </c>
      <c r="C1382" t="s">
        <v>3149</v>
      </c>
    </row>
    <row r="1383" spans="1:3">
      <c r="A1383">
        <v>21205590</v>
      </c>
      <c r="B1383">
        <v>21305871</v>
      </c>
      <c r="C1383" t="s">
        <v>3149</v>
      </c>
    </row>
    <row r="1384" spans="1:3">
      <c r="A1384">
        <v>21305873</v>
      </c>
      <c r="B1384">
        <v>21305870</v>
      </c>
      <c r="C1384" t="s">
        <v>3149</v>
      </c>
    </row>
    <row r="1385" spans="1:3">
      <c r="A1385">
        <v>21105705</v>
      </c>
      <c r="B1385">
        <v>21405792</v>
      </c>
    </row>
    <row r="1386" spans="1:3">
      <c r="A1386">
        <v>21405794</v>
      </c>
      <c r="B1386">
        <v>21405789</v>
      </c>
    </row>
    <row r="1387" spans="1:3">
      <c r="A1387">
        <v>21205591</v>
      </c>
      <c r="B1387">
        <v>21105700</v>
      </c>
      <c r="C1387" t="s">
        <v>3087</v>
      </c>
    </row>
    <row r="1388" spans="1:3">
      <c r="A1388">
        <v>21305874</v>
      </c>
      <c r="B1388">
        <v>21105703</v>
      </c>
      <c r="C1388" t="s">
        <v>3087</v>
      </c>
    </row>
    <row r="1389" spans="1:3">
      <c r="A1389">
        <v>21105706</v>
      </c>
      <c r="B1389">
        <v>21205588</v>
      </c>
    </row>
    <row r="1390" spans="1:3">
      <c r="A1390">
        <v>21405795</v>
      </c>
      <c r="B1390">
        <v>21405792</v>
      </c>
      <c r="C1390" t="s">
        <v>3149</v>
      </c>
    </row>
    <row r="1391" spans="1:3">
      <c r="A1391">
        <v>21205592</v>
      </c>
      <c r="B1391">
        <v>21405793</v>
      </c>
    </row>
    <row r="1392" spans="1:3">
      <c r="A1392">
        <v>21305875</v>
      </c>
      <c r="B1392">
        <v>21205590</v>
      </c>
      <c r="C1392" t="s">
        <v>19</v>
      </c>
    </row>
    <row r="1393" spans="1:3">
      <c r="A1393">
        <v>21405796</v>
      </c>
      <c r="B1393">
        <v>21105703</v>
      </c>
      <c r="C1393" t="s">
        <v>3087</v>
      </c>
    </row>
    <row r="1394" spans="1:3">
      <c r="A1394">
        <v>21205593</v>
      </c>
      <c r="B1394">
        <v>21205589</v>
      </c>
      <c r="C1394" t="s">
        <v>3087</v>
      </c>
    </row>
    <row r="1395" spans="1:3">
      <c r="A1395">
        <v>21305876</v>
      </c>
      <c r="B1395">
        <v>21405794</v>
      </c>
      <c r="C1395" t="s">
        <v>3149</v>
      </c>
    </row>
    <row r="1396" spans="1:3">
      <c r="A1396">
        <v>21105707</v>
      </c>
      <c r="B1396">
        <v>21205590</v>
      </c>
    </row>
    <row r="1397" spans="1:3">
      <c r="A1397">
        <v>21205594</v>
      </c>
      <c r="B1397">
        <v>21205591</v>
      </c>
      <c r="C1397" t="s">
        <v>3087</v>
      </c>
    </row>
    <row r="1398" spans="1:3">
      <c r="A1398">
        <v>21405797</v>
      </c>
      <c r="B1398">
        <v>21105706</v>
      </c>
      <c r="C1398" t="s">
        <v>3087</v>
      </c>
    </row>
    <row r="1399" spans="1:3">
      <c r="A1399">
        <v>21105708</v>
      </c>
      <c r="B1399">
        <v>21105705</v>
      </c>
      <c r="C1399" t="s">
        <v>3087</v>
      </c>
    </row>
    <row r="1400" spans="1:3">
      <c r="A1400">
        <v>21305877</v>
      </c>
      <c r="B1400">
        <v>21405795</v>
      </c>
      <c r="C1400" t="s">
        <v>3149</v>
      </c>
    </row>
    <row r="1401" spans="1:3">
      <c r="A1401">
        <v>21105709</v>
      </c>
      <c r="B1401">
        <v>21305873</v>
      </c>
      <c r="C1401" t="s">
        <v>19</v>
      </c>
    </row>
    <row r="1402" spans="1:3">
      <c r="A1402">
        <v>21205595</v>
      </c>
      <c r="B1402">
        <v>21205592</v>
      </c>
      <c r="C1402" t="s">
        <v>3087</v>
      </c>
    </row>
    <row r="1403" spans="1:3">
      <c r="A1403">
        <v>21305878</v>
      </c>
      <c r="B1403">
        <v>21105704</v>
      </c>
      <c r="C1403" t="s">
        <v>3087</v>
      </c>
    </row>
    <row r="1404" spans="1:3">
      <c r="A1404">
        <v>21405798</v>
      </c>
      <c r="B1404">
        <v>21405796</v>
      </c>
      <c r="C1404" t="s">
        <v>3149</v>
      </c>
    </row>
    <row r="1405" spans="1:3">
      <c r="A1405">
        <v>21105710</v>
      </c>
      <c r="B1405">
        <v>21305873</v>
      </c>
    </row>
    <row r="1406" spans="1:3">
      <c r="A1406">
        <v>21305879</v>
      </c>
      <c r="B1406">
        <v>21205593</v>
      </c>
      <c r="C1406" t="s">
        <v>3087</v>
      </c>
    </row>
    <row r="1407" spans="1:3">
      <c r="A1407">
        <v>21205596</v>
      </c>
      <c r="B1407">
        <v>21105707</v>
      </c>
    </row>
    <row r="1408" spans="1:3">
      <c r="A1408">
        <v>21405799</v>
      </c>
      <c r="B1408">
        <v>21205594</v>
      </c>
      <c r="C1408" t="s">
        <v>3087</v>
      </c>
    </row>
    <row r="1409" spans="1:3">
      <c r="A1409">
        <v>21105711</v>
      </c>
      <c r="B1409">
        <v>21305876</v>
      </c>
      <c r="C1409" t="s">
        <v>3149</v>
      </c>
    </row>
    <row r="1410" spans="1:3">
      <c r="A1410">
        <v>21305880</v>
      </c>
      <c r="B1410">
        <v>21305879</v>
      </c>
      <c r="C1410" t="s">
        <v>3054</v>
      </c>
    </row>
    <row r="1411" spans="1:3">
      <c r="A1411">
        <v>21205597</v>
      </c>
      <c r="B1411">
        <v>21105708</v>
      </c>
    </row>
    <row r="1412" spans="1:3">
      <c r="A1412">
        <v>21205598</v>
      </c>
      <c r="B1412">
        <v>21405798</v>
      </c>
      <c r="C1412" t="s">
        <v>3208</v>
      </c>
    </row>
    <row r="1413" spans="1:3">
      <c r="A1413">
        <v>21105712</v>
      </c>
      <c r="B1413">
        <v>21205595</v>
      </c>
      <c r="C1413" t="s">
        <v>3054</v>
      </c>
    </row>
    <row r="1414" spans="1:3">
      <c r="A1414">
        <v>21405800</v>
      </c>
      <c r="B1414">
        <v>21305877</v>
      </c>
      <c r="C1414" t="s">
        <v>4421</v>
      </c>
    </row>
    <row r="1415" spans="1:3">
      <c r="A1415">
        <v>21305881</v>
      </c>
      <c r="B1415">
        <v>21105710</v>
      </c>
      <c r="C1415" t="s">
        <v>19</v>
      </c>
    </row>
    <row r="1416" spans="1:3">
      <c r="A1416">
        <v>21305882</v>
      </c>
      <c r="B1416">
        <v>21305879</v>
      </c>
      <c r="C1416" t="s">
        <v>3054</v>
      </c>
    </row>
    <row r="1417" spans="1:3">
      <c r="A1417">
        <v>21205599</v>
      </c>
      <c r="B1417">
        <v>21405799</v>
      </c>
      <c r="C1417" t="s">
        <v>3054</v>
      </c>
    </row>
    <row r="1418" spans="1:3">
      <c r="A1418">
        <v>21405801</v>
      </c>
      <c r="B1418">
        <v>21305878</v>
      </c>
    </row>
    <row r="1419" spans="1:3">
      <c r="A1419">
        <v>21305883</v>
      </c>
      <c r="B1419">
        <v>21105711</v>
      </c>
    </row>
    <row r="1420" spans="1:3">
      <c r="A1420">
        <v>21105713</v>
      </c>
      <c r="B1420">
        <v>21105710</v>
      </c>
    </row>
    <row r="1421" spans="1:3">
      <c r="A1421">
        <v>21205600</v>
      </c>
      <c r="B1421">
        <v>21205596</v>
      </c>
      <c r="C1421" t="s">
        <v>3054</v>
      </c>
    </row>
    <row r="1422" spans="1:3">
      <c r="A1422">
        <v>21405802</v>
      </c>
      <c r="B1422">
        <v>21205597</v>
      </c>
      <c r="C1422" t="s">
        <v>3054</v>
      </c>
    </row>
    <row r="1423" spans="1:3">
      <c r="A1423">
        <v>21105714</v>
      </c>
    </row>
    <row r="1424" spans="1:3">
      <c r="A1424">
        <v>21105714</v>
      </c>
    </row>
    <row r="1425" spans="1:3">
      <c r="A1425">
        <v>21305884</v>
      </c>
      <c r="B1425">
        <v>21205598</v>
      </c>
      <c r="C1425" t="s">
        <v>3054</v>
      </c>
    </row>
    <row r="1426" spans="1:3">
      <c r="A1426">
        <v>21205601</v>
      </c>
      <c r="B1426">
        <v>21105712</v>
      </c>
      <c r="C1426" t="s">
        <v>3054</v>
      </c>
    </row>
    <row r="1427" spans="1:3">
      <c r="A1427">
        <v>21305885</v>
      </c>
      <c r="B1427">
        <v>21205599</v>
      </c>
      <c r="C1427" t="s">
        <v>4448</v>
      </c>
    </row>
    <row r="1428" spans="1:3">
      <c r="A1428">
        <v>21405803</v>
      </c>
      <c r="B1428">
        <v>21405670</v>
      </c>
      <c r="C1428" t="s">
        <v>3146</v>
      </c>
    </row>
    <row r="1429" spans="1:3">
      <c r="A1429">
        <v>21105715</v>
      </c>
      <c r="B1429">
        <v>21305880</v>
      </c>
    </row>
    <row r="1430" spans="1:3">
      <c r="A1430">
        <v>21205602</v>
      </c>
      <c r="B1430">
        <v>21405801</v>
      </c>
    </row>
    <row r="1431" spans="1:3">
      <c r="A1431">
        <v>21105716</v>
      </c>
      <c r="B1431">
        <v>21305883</v>
      </c>
      <c r="C1431" t="s">
        <v>3054</v>
      </c>
    </row>
    <row r="1432" spans="1:3">
      <c r="A1432">
        <v>21305886</v>
      </c>
      <c r="B1432">
        <v>21405802</v>
      </c>
      <c r="C1432" t="s">
        <v>3054</v>
      </c>
    </row>
    <row r="1433" spans="1:3">
      <c r="A1433">
        <v>21205603</v>
      </c>
      <c r="B1433">
        <v>21105713</v>
      </c>
      <c r="C1433" t="s">
        <v>4448</v>
      </c>
    </row>
    <row r="1434" spans="1:3">
      <c r="A1434">
        <v>21405804</v>
      </c>
      <c r="B1434">
        <v>21405695</v>
      </c>
      <c r="C1434" t="s">
        <v>3054</v>
      </c>
    </row>
    <row r="1435" spans="1:3">
      <c r="A1435">
        <v>21305887</v>
      </c>
      <c r="B1435">
        <v>21205600</v>
      </c>
    </row>
    <row r="1436" spans="1:3">
      <c r="A1436">
        <v>21105717</v>
      </c>
      <c r="B1436">
        <v>21305887</v>
      </c>
      <c r="C1436" t="s">
        <v>19</v>
      </c>
    </row>
    <row r="1437" spans="1:3">
      <c r="A1437">
        <v>21105717</v>
      </c>
      <c r="B1437">
        <v>21305887</v>
      </c>
      <c r="C1437" t="s">
        <v>19</v>
      </c>
    </row>
    <row r="1438" spans="1:3">
      <c r="A1438">
        <v>21205604</v>
      </c>
      <c r="B1438">
        <v>21205601</v>
      </c>
      <c r="C1438" t="s">
        <v>3088</v>
      </c>
    </row>
    <row r="1439" spans="1:3">
      <c r="A1439">
        <v>21305888</v>
      </c>
      <c r="B1439">
        <v>21405803</v>
      </c>
      <c r="C1439" t="s">
        <v>3054</v>
      </c>
    </row>
    <row r="1440" spans="1:3">
      <c r="A1440">
        <v>21405805</v>
      </c>
      <c r="B1440">
        <v>21305885</v>
      </c>
      <c r="C1440" t="s">
        <v>3054</v>
      </c>
    </row>
    <row r="1441" spans="1:3">
      <c r="A1441">
        <v>21105718</v>
      </c>
      <c r="B1441">
        <v>21405801</v>
      </c>
    </row>
    <row r="1442" spans="1:3">
      <c r="A1442">
        <v>21205605</v>
      </c>
      <c r="B1442">
        <v>21305886</v>
      </c>
    </row>
    <row r="1443" spans="1:3">
      <c r="A1443">
        <v>21305889</v>
      </c>
      <c r="B1443">
        <v>21105715</v>
      </c>
      <c r="C1443" t="s">
        <v>3088</v>
      </c>
    </row>
    <row r="1444" spans="1:3">
      <c r="A1444">
        <v>21105719</v>
      </c>
      <c r="B1444">
        <v>21405804</v>
      </c>
      <c r="C1444" t="s">
        <v>3054</v>
      </c>
    </row>
    <row r="1445" spans="1:3">
      <c r="A1445">
        <v>21405806</v>
      </c>
      <c r="B1445">
        <v>21105716</v>
      </c>
      <c r="C1445" t="s">
        <v>3088</v>
      </c>
    </row>
    <row r="1446" spans="1:3">
      <c r="A1446">
        <v>21305890</v>
      </c>
      <c r="B1446">
        <v>21405805</v>
      </c>
      <c r="C1446" t="s">
        <v>3087</v>
      </c>
    </row>
    <row r="1447" spans="1:3">
      <c r="A1447">
        <v>21205606</v>
      </c>
      <c r="B1447">
        <v>21205603</v>
      </c>
    </row>
    <row r="1448" spans="1:3">
      <c r="A1448">
        <v>21405807</v>
      </c>
      <c r="B1448">
        <v>21205604</v>
      </c>
      <c r="C1448" t="s">
        <v>3088</v>
      </c>
    </row>
    <row r="1449" spans="1:3">
      <c r="A1449">
        <v>21105720</v>
      </c>
      <c r="B1449">
        <v>21305888</v>
      </c>
      <c r="C1449" t="s">
        <v>3087</v>
      </c>
    </row>
    <row r="1450" spans="1:3">
      <c r="A1450">
        <v>21305891</v>
      </c>
      <c r="B1450">
        <v>21005719</v>
      </c>
      <c r="C1450" t="s">
        <v>3088</v>
      </c>
    </row>
    <row r="1451" spans="1:3">
      <c r="A1451">
        <v>21205607</v>
      </c>
      <c r="B1451">
        <v>21305887</v>
      </c>
    </row>
    <row r="1452" spans="1:3">
      <c r="A1452">
        <v>21105721</v>
      </c>
      <c r="B1452">
        <v>21405804</v>
      </c>
      <c r="C1452" t="s">
        <v>3054</v>
      </c>
    </row>
    <row r="1453" spans="1:3">
      <c r="A1453">
        <v>21405808</v>
      </c>
      <c r="B1453">
        <v>21305889</v>
      </c>
      <c r="C1453" t="s">
        <v>3087</v>
      </c>
    </row>
    <row r="1454" spans="1:3">
      <c r="A1454">
        <v>21305892</v>
      </c>
      <c r="B1454">
        <v>21305884</v>
      </c>
      <c r="C1454" t="s">
        <v>3087</v>
      </c>
    </row>
    <row r="1455" spans="1:3">
      <c r="A1455">
        <v>21205608</v>
      </c>
      <c r="B1455">
        <v>21405806</v>
      </c>
      <c r="C1455" t="s">
        <v>3087</v>
      </c>
    </row>
    <row r="1456" spans="1:3">
      <c r="A1456">
        <v>21405809</v>
      </c>
    </row>
    <row r="1457" spans="1:3">
      <c r="A1457">
        <v>21405809</v>
      </c>
    </row>
    <row r="1458" spans="1:3">
      <c r="A1458">
        <v>21105722</v>
      </c>
      <c r="B1458">
        <v>21205607</v>
      </c>
      <c r="C1458" t="s">
        <v>19</v>
      </c>
    </row>
    <row r="1459" spans="1:3">
      <c r="A1459">
        <v>21305893</v>
      </c>
      <c r="B1459">
        <v>21305890</v>
      </c>
      <c r="C1459" t="s">
        <v>3088</v>
      </c>
    </row>
    <row r="1460" spans="1:3">
      <c r="A1460">
        <v>21205609</v>
      </c>
      <c r="B1460">
        <v>21105720</v>
      </c>
      <c r="C1460" t="s">
        <v>3088</v>
      </c>
    </row>
    <row r="1461" spans="1:3">
      <c r="A1461">
        <v>21405810</v>
      </c>
      <c r="B1461">
        <v>21305891</v>
      </c>
      <c r="C1461" t="s">
        <v>3087</v>
      </c>
    </row>
    <row r="1462" spans="1:3">
      <c r="A1462">
        <v>21105723</v>
      </c>
      <c r="B1462">
        <v>21305886</v>
      </c>
    </row>
    <row r="1463" spans="1:3">
      <c r="A1463">
        <v>21305894</v>
      </c>
      <c r="B1463">
        <v>21405808</v>
      </c>
      <c r="C1463" t="s">
        <v>3087</v>
      </c>
    </row>
    <row r="1464" spans="1:3">
      <c r="A1464">
        <v>21205610</v>
      </c>
      <c r="B1464">
        <v>21205606</v>
      </c>
    </row>
    <row r="1465" spans="1:3">
      <c r="A1465">
        <v>21405811</v>
      </c>
      <c r="B1465">
        <v>21105721</v>
      </c>
      <c r="C1465" t="s">
        <v>3088</v>
      </c>
    </row>
    <row r="1466" spans="1:3">
      <c r="A1466">
        <v>21105724</v>
      </c>
      <c r="B1466">
        <v>21405809</v>
      </c>
      <c r="C1466" t="s">
        <v>3087</v>
      </c>
    </row>
    <row r="1467" spans="1:3">
      <c r="A1467">
        <v>21205611</v>
      </c>
      <c r="B1467">
        <v>21205607</v>
      </c>
    </row>
    <row r="1468" spans="1:3">
      <c r="A1468">
        <v>21305895</v>
      </c>
      <c r="B1468">
        <v>21305892</v>
      </c>
      <c r="C1468" t="s">
        <v>3054</v>
      </c>
    </row>
    <row r="1469" spans="1:3">
      <c r="A1469">
        <v>21105725</v>
      </c>
      <c r="B1469">
        <v>21205608</v>
      </c>
    </row>
    <row r="1470" spans="1:3">
      <c r="A1470">
        <v>21405812</v>
      </c>
      <c r="B1470">
        <v>21105589</v>
      </c>
      <c r="C1470" t="s">
        <v>3193</v>
      </c>
    </row>
    <row r="1471" spans="1:3">
      <c r="A1471">
        <v>21205612</v>
      </c>
      <c r="B1471">
        <v>21405810</v>
      </c>
      <c r="C1471" t="s">
        <v>3054</v>
      </c>
    </row>
    <row r="1472" spans="1:3">
      <c r="A1472">
        <v>21305896</v>
      </c>
      <c r="B1472">
        <v>21105723</v>
      </c>
      <c r="C1472" t="s">
        <v>3054</v>
      </c>
    </row>
    <row r="1473" spans="1:3">
      <c r="A1473">
        <v>21105726</v>
      </c>
      <c r="B1473">
        <v>21105724</v>
      </c>
      <c r="C1473" t="s">
        <v>19</v>
      </c>
    </row>
    <row r="1474" spans="1:3">
      <c r="A1474">
        <v>21405813</v>
      </c>
      <c r="B1474">
        <v>21205610</v>
      </c>
      <c r="C1474" t="s">
        <v>3054</v>
      </c>
    </row>
    <row r="1475" spans="1:3">
      <c r="A1475">
        <v>21305897</v>
      </c>
      <c r="B1475">
        <v>21305895</v>
      </c>
      <c r="C1475" t="s">
        <v>3054</v>
      </c>
    </row>
    <row r="1476" spans="1:3">
      <c r="A1476">
        <v>21205613</v>
      </c>
      <c r="B1476">
        <v>21205609</v>
      </c>
    </row>
    <row r="1477" spans="1:3">
      <c r="A1477">
        <v>21105727</v>
      </c>
      <c r="B1477">
        <v>21205611</v>
      </c>
      <c r="C1477" t="s">
        <v>3054</v>
      </c>
    </row>
    <row r="1478" spans="1:3">
      <c r="A1478">
        <v>21405814</v>
      </c>
      <c r="B1478">
        <v>21305894</v>
      </c>
      <c r="C1478" t="s">
        <v>3054</v>
      </c>
    </row>
    <row r="1479" spans="1:3">
      <c r="A1479">
        <v>21305898</v>
      </c>
      <c r="B1479">
        <v>21105725</v>
      </c>
      <c r="C1479" t="s">
        <v>3054</v>
      </c>
    </row>
    <row r="1480" spans="1:3">
      <c r="A1480">
        <v>21405815</v>
      </c>
      <c r="B1480">
        <v>21105724</v>
      </c>
    </row>
    <row r="1481" spans="1:3">
      <c r="A1481">
        <v>21205614</v>
      </c>
      <c r="B1481">
        <v>21405812</v>
      </c>
      <c r="C1481" t="s">
        <v>3054</v>
      </c>
    </row>
    <row r="1482" spans="1:3">
      <c r="A1482">
        <v>21105728</v>
      </c>
      <c r="B1482">
        <v>21405811</v>
      </c>
    </row>
    <row r="1483" spans="1:3">
      <c r="A1483">
        <v>21305899</v>
      </c>
      <c r="B1483">
        <v>21205613</v>
      </c>
      <c r="C1483" t="s">
        <v>19</v>
      </c>
    </row>
    <row r="1484" spans="1:3">
      <c r="A1484">
        <v>21105729</v>
      </c>
      <c r="B1484">
        <v>21405813</v>
      </c>
      <c r="C1484" t="s">
        <v>3087</v>
      </c>
    </row>
    <row r="1485" spans="1:3">
      <c r="A1485">
        <v>21305900</v>
      </c>
      <c r="B1485">
        <v>21305842</v>
      </c>
      <c r="C1485" t="s">
        <v>3142</v>
      </c>
    </row>
    <row r="1486" spans="1:3">
      <c r="A1486">
        <v>21405816</v>
      </c>
      <c r="B1486">
        <v>21205612</v>
      </c>
      <c r="C1486" t="s">
        <v>4448</v>
      </c>
    </row>
    <row r="1487" spans="1:3">
      <c r="A1487">
        <v>21105730</v>
      </c>
      <c r="B1487">
        <v>21305896</v>
      </c>
    </row>
    <row r="1488" spans="1:3">
      <c r="A1488">
        <v>21305901</v>
      </c>
      <c r="B1488">
        <v>21205613</v>
      </c>
    </row>
    <row r="1489" spans="1:3">
      <c r="A1489">
        <v>21405817</v>
      </c>
      <c r="B1489">
        <v>21305898</v>
      </c>
      <c r="C1489" t="s">
        <v>3087</v>
      </c>
    </row>
    <row r="1490" spans="1:3">
      <c r="A1490">
        <v>21105731</v>
      </c>
      <c r="B1490">
        <v>21105728</v>
      </c>
      <c r="C1490" t="s">
        <v>3087</v>
      </c>
    </row>
    <row r="1491" spans="1:3">
      <c r="A1491">
        <v>21305902</v>
      </c>
      <c r="B1491">
        <v>21305899</v>
      </c>
      <c r="C1491" t="s">
        <v>3145</v>
      </c>
    </row>
    <row r="1492" spans="1:3">
      <c r="A1492">
        <v>21205615</v>
      </c>
      <c r="B1492">
        <v>21105727</v>
      </c>
      <c r="C1492" t="s">
        <v>3087</v>
      </c>
    </row>
    <row r="1493" spans="1:3">
      <c r="A1493">
        <v>21405818</v>
      </c>
      <c r="B1493">
        <v>21405815</v>
      </c>
      <c r="C1493" t="s">
        <v>4448</v>
      </c>
    </row>
    <row r="1494" spans="1:3">
      <c r="A1494">
        <v>21305903</v>
      </c>
      <c r="B1494">
        <v>21205614</v>
      </c>
    </row>
    <row r="1495" spans="1:3">
      <c r="A1495">
        <v>21205616</v>
      </c>
      <c r="B1495">
        <v>21105730</v>
      </c>
      <c r="C1495" t="s">
        <v>3087</v>
      </c>
    </row>
    <row r="1496" spans="1:3">
      <c r="A1496">
        <v>21405819</v>
      </c>
      <c r="B1496">
        <v>21105729</v>
      </c>
      <c r="C1496" t="s">
        <v>3208</v>
      </c>
    </row>
    <row r="1497" spans="1:3">
      <c r="A1497">
        <v>21105732</v>
      </c>
      <c r="B1497">
        <v>21305901</v>
      </c>
      <c r="C1497" t="s">
        <v>3054</v>
      </c>
    </row>
    <row r="1498" spans="1:3">
      <c r="A1498">
        <v>21305904</v>
      </c>
      <c r="B1498">
        <v>21305904</v>
      </c>
      <c r="C1498" t="s">
        <v>3145</v>
      </c>
    </row>
    <row r="1499" spans="1:3">
      <c r="A1499">
        <v>21305904</v>
      </c>
      <c r="B1499">
        <v>21305904</v>
      </c>
      <c r="C1499" t="s">
        <v>3145</v>
      </c>
    </row>
    <row r="1500" spans="1:3">
      <c r="A1500">
        <v>21205617</v>
      </c>
      <c r="B1500">
        <v>21305903</v>
      </c>
      <c r="C1500" t="s">
        <v>19</v>
      </c>
    </row>
    <row r="1501" spans="1:3">
      <c r="A1501">
        <v>21405820</v>
      </c>
      <c r="B1501">
        <v>21405817</v>
      </c>
      <c r="C1501" t="s">
        <v>3145</v>
      </c>
    </row>
    <row r="1502" spans="1:3">
      <c r="A1502">
        <v>21105733</v>
      </c>
      <c r="B1502">
        <v>21105731</v>
      </c>
      <c r="C1502" t="s">
        <v>3054</v>
      </c>
    </row>
    <row r="1503" spans="1:3">
      <c r="A1503">
        <v>21305905</v>
      </c>
      <c r="B1503">
        <v>21205615</v>
      </c>
      <c r="C1503" t="s">
        <v>3054</v>
      </c>
    </row>
    <row r="1504" spans="1:3">
      <c r="A1504">
        <v>21205618</v>
      </c>
      <c r="B1504">
        <v>21405818</v>
      </c>
      <c r="C1504" t="s">
        <v>3145</v>
      </c>
    </row>
    <row r="1505" spans="1:3">
      <c r="A1505">
        <v>21405821</v>
      </c>
      <c r="B1505">
        <v>21405819</v>
      </c>
      <c r="C1505" t="s">
        <v>3145</v>
      </c>
    </row>
    <row r="1506" spans="1:3">
      <c r="A1506">
        <v>21105734</v>
      </c>
      <c r="B1506">
        <v>21405816</v>
      </c>
    </row>
    <row r="1507" spans="1:3">
      <c r="A1507">
        <v>21305906</v>
      </c>
      <c r="B1507">
        <v>21205616</v>
      </c>
      <c r="C1507" t="s">
        <v>3054</v>
      </c>
    </row>
    <row r="1508" spans="1:3">
      <c r="A1508">
        <v>21205619</v>
      </c>
      <c r="B1508">
        <v>21305903</v>
      </c>
    </row>
    <row r="1509" spans="1:3">
      <c r="A1509">
        <v>21105735</v>
      </c>
      <c r="B1509">
        <v>21105732</v>
      </c>
    </row>
    <row r="1510" spans="1:3">
      <c r="A1510">
        <v>21405822</v>
      </c>
      <c r="B1510">
        <v>21305904</v>
      </c>
      <c r="C1510" t="s">
        <v>3145</v>
      </c>
    </row>
    <row r="1511" spans="1:3">
      <c r="A1511">
        <v>21305907</v>
      </c>
      <c r="B1511">
        <v>21405820</v>
      </c>
      <c r="C1511" t="s">
        <v>3145</v>
      </c>
    </row>
    <row r="1512" spans="1:3">
      <c r="A1512">
        <v>21205620</v>
      </c>
      <c r="B1512">
        <v>21205619</v>
      </c>
      <c r="C1512" t="s">
        <v>19</v>
      </c>
    </row>
    <row r="1513" spans="1:3">
      <c r="A1513">
        <v>21405823</v>
      </c>
      <c r="B1513">
        <v>21205618</v>
      </c>
      <c r="C1513" t="s">
        <v>3054</v>
      </c>
    </row>
    <row r="1514" spans="1:3">
      <c r="A1514">
        <v>21105736</v>
      </c>
      <c r="B1514">
        <v>21105733</v>
      </c>
    </row>
    <row r="1515" spans="1:3">
      <c r="A1515">
        <v>21305908</v>
      </c>
      <c r="B1515">
        <v>21405821</v>
      </c>
      <c r="C1515" t="s">
        <v>3094</v>
      </c>
    </row>
    <row r="1516" spans="1:3">
      <c r="A1516">
        <v>21205621</v>
      </c>
      <c r="B1516">
        <v>21305905</v>
      </c>
    </row>
    <row r="1517" spans="1:3">
      <c r="A1517">
        <v>21405824</v>
      </c>
      <c r="B1517">
        <v>21005736</v>
      </c>
      <c r="C1517" t="s">
        <v>3054</v>
      </c>
    </row>
    <row r="1518" spans="1:3">
      <c r="A1518">
        <v>21205622</v>
      </c>
      <c r="B1518">
        <v>21105734</v>
      </c>
      <c r="C1518" t="s">
        <v>3054</v>
      </c>
    </row>
    <row r="1519" spans="1:3">
      <c r="A1519">
        <v>21305909</v>
      </c>
      <c r="B1519">
        <v>21305907</v>
      </c>
      <c r="C1519" t="s">
        <v>3094</v>
      </c>
    </row>
    <row r="1520" spans="1:3">
      <c r="A1520">
        <v>21405825</v>
      </c>
      <c r="B1520">
        <v>21305904</v>
      </c>
      <c r="C1520" t="s">
        <v>3145</v>
      </c>
    </row>
    <row r="1521" spans="1:3">
      <c r="A1521">
        <v>21205623</v>
      </c>
      <c r="B1521">
        <v>21305909</v>
      </c>
      <c r="C1521" t="s">
        <v>3054</v>
      </c>
    </row>
    <row r="1522" spans="1:3">
      <c r="A1522">
        <v>21305910</v>
      </c>
      <c r="B1522">
        <v>21205619</v>
      </c>
    </row>
    <row r="1523" spans="1:3">
      <c r="A1523">
        <v>21405826</v>
      </c>
      <c r="B1523">
        <v>21405823</v>
      </c>
      <c r="C1523" t="s">
        <v>3094</v>
      </c>
    </row>
    <row r="1524" spans="1:3">
      <c r="A1524">
        <v>21305911</v>
      </c>
      <c r="B1524">
        <v>21305908</v>
      </c>
      <c r="C1524" t="s">
        <v>3054</v>
      </c>
    </row>
    <row r="1525" spans="1:3">
      <c r="A1525">
        <v>21205624</v>
      </c>
      <c r="B1525">
        <v>21105736</v>
      </c>
      <c r="C1525" t="s">
        <v>19</v>
      </c>
    </row>
    <row r="1526" spans="1:3">
      <c r="A1526">
        <v>21405827</v>
      </c>
      <c r="B1526">
        <v>21305910</v>
      </c>
      <c r="C1526" t="s">
        <v>3054</v>
      </c>
    </row>
    <row r="1527" spans="1:3">
      <c r="A1527">
        <v>21205625</v>
      </c>
      <c r="B1527">
        <v>21205622</v>
      </c>
      <c r="C1527" t="s">
        <v>3054</v>
      </c>
    </row>
    <row r="1528" spans="1:3">
      <c r="A1528">
        <v>21305912</v>
      </c>
      <c r="B1528">
        <v>21405825</v>
      </c>
      <c r="C1528" t="s">
        <v>3107</v>
      </c>
    </row>
    <row r="1529" spans="1:3">
      <c r="A1529">
        <v>21205626</v>
      </c>
      <c r="B1529">
        <v>21205623</v>
      </c>
      <c r="C1529" t="s">
        <v>3107</v>
      </c>
    </row>
    <row r="1530" spans="1:3">
      <c r="A1530">
        <v>21405828</v>
      </c>
      <c r="B1530">
        <v>21205623</v>
      </c>
      <c r="C1530" t="s">
        <v>3107</v>
      </c>
    </row>
    <row r="1531" spans="1:3">
      <c r="A1531">
        <v>21305913</v>
      </c>
      <c r="B1531">
        <v>21305913</v>
      </c>
      <c r="C1531" t="s">
        <v>3129</v>
      </c>
    </row>
    <row r="1532" spans="1:3">
      <c r="A1532">
        <v>21205627</v>
      </c>
      <c r="B1532">
        <v>21405827</v>
      </c>
      <c r="C1532" t="s">
        <v>3054</v>
      </c>
    </row>
    <row r="1533" spans="1:3">
      <c r="A1533">
        <v>21405829</v>
      </c>
      <c r="B1533">
        <v>21405826</v>
      </c>
      <c r="C1533" t="s">
        <v>3054</v>
      </c>
    </row>
    <row r="1534" spans="1:3">
      <c r="A1534">
        <v>21305914</v>
      </c>
      <c r="B1534">
        <v>21305912</v>
      </c>
      <c r="C1534" t="s">
        <v>3054</v>
      </c>
    </row>
    <row r="1535" spans="1:3">
      <c r="A1535">
        <v>21205628</v>
      </c>
      <c r="B1535">
        <v>21205625</v>
      </c>
      <c r="C1535" t="s">
        <v>3129</v>
      </c>
    </row>
    <row r="1536" spans="1:3">
      <c r="A1536">
        <v>21105737</v>
      </c>
      <c r="B1536">
        <v>21205625</v>
      </c>
      <c r="C1536" t="s">
        <v>3129</v>
      </c>
    </row>
    <row r="1537" spans="1:3">
      <c r="A1537">
        <v>21405830</v>
      </c>
      <c r="B1537">
        <v>21305910</v>
      </c>
      <c r="C1537" t="s">
        <v>3054</v>
      </c>
    </row>
    <row r="1538" spans="1:3">
      <c r="A1538">
        <v>21205629</v>
      </c>
    </row>
    <row r="1539" spans="1:3">
      <c r="A1539">
        <v>21305915</v>
      </c>
      <c r="B1539">
        <v>21205627</v>
      </c>
      <c r="C1539" t="s">
        <v>3087</v>
      </c>
    </row>
    <row r="1540" spans="1:3">
      <c r="A1540">
        <v>21105738</v>
      </c>
      <c r="B1540">
        <v>21305913</v>
      </c>
      <c r="C1540" t="s">
        <v>3129</v>
      </c>
    </row>
    <row r="1541" spans="1:3">
      <c r="A1541">
        <v>21205630</v>
      </c>
      <c r="B1541">
        <v>21105737</v>
      </c>
      <c r="C1541" t="s">
        <v>3087</v>
      </c>
    </row>
    <row r="1542" spans="1:3">
      <c r="A1542">
        <v>21305916</v>
      </c>
      <c r="B1542">
        <v>21405829</v>
      </c>
      <c r="C1542" t="s">
        <v>3129</v>
      </c>
    </row>
    <row r="1543" spans="1:3">
      <c r="A1543">
        <v>21305916</v>
      </c>
      <c r="B1543">
        <v>21405829</v>
      </c>
      <c r="C1543" t="s">
        <v>3129</v>
      </c>
    </row>
    <row r="1544" spans="1:3">
      <c r="A1544">
        <v>21205631</v>
      </c>
      <c r="B1544">
        <v>21305914</v>
      </c>
      <c r="C1544" t="s">
        <v>3063</v>
      </c>
    </row>
    <row r="1545" spans="1:3">
      <c r="A1545">
        <v>21105739</v>
      </c>
      <c r="B1545">
        <v>21305911</v>
      </c>
      <c r="C1545" t="s">
        <v>3054</v>
      </c>
    </row>
    <row r="1546" spans="1:3">
      <c r="A1546">
        <v>21305917</v>
      </c>
      <c r="B1546">
        <v>21205629</v>
      </c>
      <c r="C1546" t="s">
        <v>3054</v>
      </c>
    </row>
    <row r="1547" spans="1:3">
      <c r="A1547">
        <v>21105740</v>
      </c>
      <c r="B1547">
        <v>21405830</v>
      </c>
      <c r="C1547" t="s">
        <v>3063</v>
      </c>
    </row>
    <row r="1548" spans="1:3">
      <c r="A1548">
        <v>21205632</v>
      </c>
      <c r="B1548">
        <v>21405722</v>
      </c>
      <c r="C1548" t="s">
        <v>3139</v>
      </c>
    </row>
    <row r="1549" spans="1:3">
      <c r="A1549">
        <v>21305918</v>
      </c>
      <c r="B1549">
        <v>21105738</v>
      </c>
      <c r="C1549" t="s">
        <v>3054</v>
      </c>
    </row>
    <row r="1550" spans="1:3">
      <c r="A1550">
        <v>21105741</v>
      </c>
      <c r="B1550">
        <v>21205630</v>
      </c>
      <c r="C1550" t="s">
        <v>3054</v>
      </c>
    </row>
    <row r="1551" spans="1:3">
      <c r="A1551">
        <v>21305919</v>
      </c>
      <c r="B1551">
        <v>21305915</v>
      </c>
      <c r="C1551" t="s">
        <v>3063</v>
      </c>
    </row>
    <row r="1552" spans="1:3">
      <c r="A1552">
        <v>21205633</v>
      </c>
      <c r="B1552">
        <v>21305916</v>
      </c>
      <c r="C1552" t="s">
        <v>3054</v>
      </c>
    </row>
    <row r="1553" spans="1:3">
      <c r="A1553">
        <v>21105742</v>
      </c>
      <c r="B1553">
        <v>21205631</v>
      </c>
      <c r="C1553" t="s">
        <v>3054</v>
      </c>
    </row>
    <row r="1554" spans="1:3">
      <c r="A1554">
        <v>21305920</v>
      </c>
      <c r="B1554">
        <v>21305917</v>
      </c>
      <c r="C1554" t="s">
        <v>3054</v>
      </c>
    </row>
    <row r="1555" spans="1:3">
      <c r="A1555">
        <v>21205634</v>
      </c>
      <c r="B1555">
        <v>21105739</v>
      </c>
      <c r="C1555" t="s">
        <v>3054</v>
      </c>
    </row>
    <row r="1556" spans="1:3">
      <c r="A1556">
        <v>21105743</v>
      </c>
      <c r="B1556">
        <v>21305920</v>
      </c>
      <c r="C1556" t="s">
        <v>3107</v>
      </c>
    </row>
    <row r="1557" spans="1:3">
      <c r="A1557">
        <v>21305921</v>
      </c>
      <c r="B1557">
        <v>21205632</v>
      </c>
      <c r="C1557" t="s">
        <v>3054</v>
      </c>
    </row>
    <row r="1558" spans="1:3">
      <c r="A1558">
        <v>21205635</v>
      </c>
      <c r="B1558">
        <v>21105740</v>
      </c>
      <c r="C1558" t="s">
        <v>3054</v>
      </c>
    </row>
    <row r="1559" spans="1:3">
      <c r="A1559">
        <v>21105744</v>
      </c>
      <c r="B1559">
        <v>21305919</v>
      </c>
      <c r="C1559" t="s">
        <v>3144</v>
      </c>
    </row>
    <row r="1560" spans="1:3">
      <c r="A1560">
        <v>21305922</v>
      </c>
      <c r="B1560">
        <v>21105741</v>
      </c>
      <c r="C1560" t="s">
        <v>3054</v>
      </c>
    </row>
    <row r="1561" spans="1:3">
      <c r="A1561">
        <v>21205636</v>
      </c>
      <c r="B1561">
        <v>21105742</v>
      </c>
      <c r="C1561" t="s">
        <v>3144</v>
      </c>
    </row>
    <row r="1562" spans="1:3">
      <c r="A1562">
        <v>21105745</v>
      </c>
      <c r="B1562">
        <v>21305920</v>
      </c>
      <c r="C1562" t="s">
        <v>3107</v>
      </c>
    </row>
    <row r="1563" spans="1:3">
      <c r="A1563">
        <v>21305923</v>
      </c>
      <c r="B1563">
        <v>21305918</v>
      </c>
      <c r="C1563" t="s">
        <v>3054</v>
      </c>
    </row>
    <row r="1564" spans="1:3">
      <c r="A1564">
        <v>21205637</v>
      </c>
      <c r="B1564">
        <v>21005635</v>
      </c>
      <c r="C1564" t="s">
        <v>3054</v>
      </c>
    </row>
    <row r="1565" spans="1:3">
      <c r="A1565">
        <v>21105746</v>
      </c>
      <c r="B1565">
        <v>21205635</v>
      </c>
      <c r="C1565" t="s">
        <v>3054</v>
      </c>
    </row>
    <row r="1566" spans="1:3">
      <c r="A1566">
        <v>21205638</v>
      </c>
      <c r="B1566">
        <v>21305921</v>
      </c>
      <c r="C1566" t="s">
        <v>3054</v>
      </c>
    </row>
    <row r="1567" spans="1:3">
      <c r="A1567">
        <v>21305924</v>
      </c>
      <c r="B1567">
        <v>21105744</v>
      </c>
      <c r="C1567" t="s">
        <v>3054</v>
      </c>
    </row>
    <row r="1568" spans="1:3">
      <c r="A1568">
        <v>21105747</v>
      </c>
      <c r="B1568">
        <v>21205636</v>
      </c>
      <c r="C1568" t="s">
        <v>3054</v>
      </c>
    </row>
    <row r="1569" spans="1:3">
      <c r="A1569">
        <v>21205639</v>
      </c>
      <c r="B1569">
        <v>21405824</v>
      </c>
      <c r="C1569" t="s">
        <v>3107</v>
      </c>
    </row>
    <row r="1570" spans="1:3">
      <c r="A1570">
        <v>21105748</v>
      </c>
      <c r="B1570">
        <v>21305922</v>
      </c>
      <c r="C1570" t="s">
        <v>3054</v>
      </c>
    </row>
    <row r="1571" spans="1:3">
      <c r="A1571">
        <v>21305925</v>
      </c>
      <c r="B1571">
        <v>21305923</v>
      </c>
      <c r="C1571" t="s">
        <v>3087</v>
      </c>
    </row>
    <row r="1572" spans="1:3">
      <c r="A1572">
        <v>21205640</v>
      </c>
      <c r="B1572">
        <v>21105745</v>
      </c>
      <c r="C1572" t="s">
        <v>3063</v>
      </c>
    </row>
    <row r="1573" spans="1:3">
      <c r="A1573">
        <v>21105749</v>
      </c>
      <c r="B1573">
        <v>21105746</v>
      </c>
      <c r="C1573" t="s">
        <v>3087</v>
      </c>
    </row>
    <row r="1574" spans="1:3">
      <c r="A1574">
        <v>21205641</v>
      </c>
      <c r="B1574">
        <v>21305924</v>
      </c>
      <c r="C1574" t="s">
        <v>3087</v>
      </c>
    </row>
    <row r="1575" spans="1:3">
      <c r="A1575">
        <v>21305926</v>
      </c>
      <c r="B1575">
        <v>21205638</v>
      </c>
      <c r="C1575" t="s">
        <v>3087</v>
      </c>
    </row>
    <row r="1576" spans="1:3">
      <c r="A1576">
        <v>21105750</v>
      </c>
      <c r="B1576">
        <v>21205637</v>
      </c>
      <c r="C1576" t="s">
        <v>3087</v>
      </c>
    </row>
    <row r="1577" spans="1:3">
      <c r="A1577">
        <v>21205642</v>
      </c>
      <c r="B1577">
        <v>21205639</v>
      </c>
      <c r="C1577" t="s">
        <v>3087</v>
      </c>
    </row>
    <row r="1578" spans="1:3">
      <c r="A1578">
        <v>21305927</v>
      </c>
      <c r="B1578">
        <v>21105748</v>
      </c>
      <c r="C1578" t="s">
        <v>3087</v>
      </c>
    </row>
    <row r="1579" spans="1:3">
      <c r="A1579">
        <v>21105751</v>
      </c>
      <c r="B1579">
        <v>21305925</v>
      </c>
      <c r="C1579" t="s">
        <v>3087</v>
      </c>
    </row>
    <row r="1580" spans="1:3">
      <c r="A1580">
        <v>21305928</v>
      </c>
      <c r="B1580">
        <v>21205640</v>
      </c>
      <c r="C1580" t="s">
        <v>3087</v>
      </c>
    </row>
    <row r="1581" spans="1:3">
      <c r="A1581">
        <v>21205643</v>
      </c>
      <c r="B1581">
        <v>21305926</v>
      </c>
      <c r="C1581" t="s">
        <v>3087</v>
      </c>
    </row>
    <row r="1582" spans="1:3">
      <c r="A1582">
        <v>21105752</v>
      </c>
      <c r="B1582">
        <v>21105749</v>
      </c>
      <c r="C1582" t="s">
        <v>3087</v>
      </c>
    </row>
    <row r="1583" spans="1:3">
      <c r="A1583">
        <v>21305929</v>
      </c>
    </row>
    <row r="1584" spans="1:3">
      <c r="A1584">
        <v>21205644</v>
      </c>
      <c r="B1584">
        <v>21305927</v>
      </c>
      <c r="C1584" t="s">
        <v>3087</v>
      </c>
    </row>
    <row r="1585" spans="1:3">
      <c r="A1585">
        <v>21405831</v>
      </c>
      <c r="B1585">
        <v>21205643</v>
      </c>
      <c r="C1585" t="s">
        <v>3087</v>
      </c>
    </row>
    <row r="1586" spans="1:3">
      <c r="A1586">
        <v>21105753</v>
      </c>
      <c r="B1586">
        <v>21105751</v>
      </c>
      <c r="C1586" t="s">
        <v>3054</v>
      </c>
    </row>
    <row r="1587" spans="1:3">
      <c r="A1587">
        <v>21305930</v>
      </c>
      <c r="B1587">
        <v>21105750</v>
      </c>
      <c r="C1587" t="s">
        <v>3087</v>
      </c>
    </row>
    <row r="1588" spans="1:3">
      <c r="A1588">
        <v>21105754</v>
      </c>
      <c r="B1588">
        <v>21205642</v>
      </c>
      <c r="C1588" t="s">
        <v>3087</v>
      </c>
    </row>
    <row r="1589" spans="1:3">
      <c r="A1589">
        <v>21305931</v>
      </c>
      <c r="B1589">
        <v>21305928</v>
      </c>
      <c r="C1589" t="s">
        <v>3054</v>
      </c>
    </row>
    <row r="1590" spans="1:3">
      <c r="A1590">
        <v>21105755</v>
      </c>
      <c r="B1590">
        <v>21205644</v>
      </c>
      <c r="C1590" t="s">
        <v>3054</v>
      </c>
    </row>
    <row r="1591" spans="1:3">
      <c r="A1591">
        <v>21305932</v>
      </c>
      <c r="B1591">
        <v>21105752</v>
      </c>
      <c r="C1591" t="s">
        <v>3087</v>
      </c>
    </row>
    <row r="1592" spans="1:3">
      <c r="A1592">
        <v>21405832</v>
      </c>
      <c r="B1592">
        <v>21105753</v>
      </c>
      <c r="C1592" t="s">
        <v>3054</v>
      </c>
    </row>
    <row r="1593" spans="1:3">
      <c r="A1593">
        <v>21105756</v>
      </c>
      <c r="B1593">
        <v>21305929</v>
      </c>
      <c r="C1593" t="s">
        <v>3054</v>
      </c>
    </row>
    <row r="1594" spans="1:3">
      <c r="A1594">
        <v>21405833</v>
      </c>
      <c r="B1594">
        <v>21205509</v>
      </c>
      <c r="C1594" t="s">
        <v>3087</v>
      </c>
    </row>
    <row r="1595" spans="1:3">
      <c r="A1595">
        <v>21105757</v>
      </c>
      <c r="B1595">
        <v>21405831</v>
      </c>
      <c r="C1595" t="s">
        <v>3054</v>
      </c>
    </row>
    <row r="1596" spans="1:3">
      <c r="A1596">
        <v>21305933</v>
      </c>
      <c r="B1596">
        <v>21305930</v>
      </c>
      <c r="C1596" t="s">
        <v>3054</v>
      </c>
    </row>
    <row r="1597" spans="1:3">
      <c r="A1597">
        <v>21405834</v>
      </c>
      <c r="B1597">
        <v>21105755</v>
      </c>
      <c r="C1597" t="s">
        <v>3054</v>
      </c>
    </row>
    <row r="1598" spans="1:3">
      <c r="A1598">
        <v>21105758</v>
      </c>
      <c r="B1598">
        <v>21305931</v>
      </c>
      <c r="C1598" t="s">
        <v>3054</v>
      </c>
    </row>
    <row r="1599" spans="1:3">
      <c r="A1599">
        <v>21105758</v>
      </c>
      <c r="B1599">
        <v>21305931</v>
      </c>
      <c r="C1599" t="s">
        <v>3054</v>
      </c>
    </row>
    <row r="1600" spans="1:3">
      <c r="A1600">
        <v>21305934</v>
      </c>
      <c r="B1600">
        <v>21405832</v>
      </c>
      <c r="C1600" t="s">
        <v>3054</v>
      </c>
    </row>
    <row r="1601" spans="1:3">
      <c r="A1601">
        <v>21105759</v>
      </c>
      <c r="B1601">
        <v>21105756</v>
      </c>
      <c r="C1601" t="s">
        <v>3054</v>
      </c>
    </row>
    <row r="1602" spans="1:3">
      <c r="A1602">
        <v>21405835</v>
      </c>
      <c r="B1602">
        <v>21305932</v>
      </c>
      <c r="C1602" t="s">
        <v>3054</v>
      </c>
    </row>
    <row r="1603" spans="1:3">
      <c r="A1603">
        <v>21305935</v>
      </c>
      <c r="B1603">
        <v>21405833</v>
      </c>
      <c r="C1603" t="s">
        <v>3054</v>
      </c>
    </row>
    <row r="1604" spans="1:3">
      <c r="A1604">
        <v>21405836</v>
      </c>
      <c r="B1604">
        <v>21305933</v>
      </c>
      <c r="C1604" t="s">
        <v>3054</v>
      </c>
    </row>
    <row r="1605" spans="1:3">
      <c r="A1605">
        <v>21105760</v>
      </c>
      <c r="B1605">
        <v>21105757</v>
      </c>
      <c r="C1605" t="s">
        <v>3054</v>
      </c>
    </row>
    <row r="1606" spans="1:3">
      <c r="A1606">
        <v>21305936</v>
      </c>
      <c r="B1606">
        <v>21305934</v>
      </c>
      <c r="C1606" t="s">
        <v>3054</v>
      </c>
    </row>
    <row r="1607" spans="1:3">
      <c r="A1607">
        <v>21105761</v>
      </c>
      <c r="B1607">
        <v>21405834</v>
      </c>
      <c r="C1607" t="s">
        <v>3054</v>
      </c>
    </row>
    <row r="1608" spans="1:3">
      <c r="A1608">
        <v>21305937</v>
      </c>
      <c r="B1608">
        <v>21105758</v>
      </c>
      <c r="C1608" t="s">
        <v>3087</v>
      </c>
    </row>
    <row r="1609" spans="1:3">
      <c r="A1609">
        <v>21405837</v>
      </c>
      <c r="B1609">
        <v>21405835</v>
      </c>
      <c r="C1609" t="s">
        <v>3054</v>
      </c>
    </row>
    <row r="1610" spans="1:3">
      <c r="A1610">
        <v>21105762</v>
      </c>
      <c r="B1610">
        <v>21105759</v>
      </c>
      <c r="C1610" t="s">
        <v>3054</v>
      </c>
    </row>
    <row r="1611" spans="1:3">
      <c r="A1611">
        <v>21305938</v>
      </c>
      <c r="B1611">
        <v>21305935</v>
      </c>
      <c r="C1611" t="s">
        <v>3054</v>
      </c>
    </row>
    <row r="1612" spans="1:3">
      <c r="A1612">
        <v>21405838</v>
      </c>
      <c r="B1612">
        <v>21405836</v>
      </c>
      <c r="C1612" t="s">
        <v>3063</v>
      </c>
    </row>
    <row r="1613" spans="1:3">
      <c r="A1613">
        <v>21105763</v>
      </c>
      <c r="B1613">
        <v>21105760</v>
      </c>
      <c r="C1613" t="s">
        <v>3063</v>
      </c>
    </row>
    <row r="1614" spans="1:3">
      <c r="A1614">
        <v>21305939</v>
      </c>
      <c r="B1614">
        <v>21105627</v>
      </c>
      <c r="C1614" t="s">
        <v>3107</v>
      </c>
    </row>
    <row r="1615" spans="1:3">
      <c r="A1615">
        <v>21105764</v>
      </c>
      <c r="B1615">
        <v>21105761</v>
      </c>
      <c r="C1615" t="s">
        <v>4845</v>
      </c>
    </row>
    <row r="1616" spans="1:3">
      <c r="A1616">
        <v>21405839</v>
      </c>
      <c r="B1616">
        <v>21305937</v>
      </c>
      <c r="C1616" t="s">
        <v>3063</v>
      </c>
    </row>
    <row r="1617" spans="1:3">
      <c r="A1617">
        <v>21405840</v>
      </c>
      <c r="B1617">
        <v>21405837</v>
      </c>
      <c r="C1617" t="s">
        <v>4850</v>
      </c>
    </row>
    <row r="1618" spans="1:3">
      <c r="A1618">
        <v>21305940</v>
      </c>
      <c r="B1618">
        <v>21305918</v>
      </c>
      <c r="C1618" t="s">
        <v>3054</v>
      </c>
    </row>
    <row r="1619" spans="1:3">
      <c r="A1619">
        <v>21105765</v>
      </c>
      <c r="B1619">
        <v>21305938</v>
      </c>
      <c r="C1619" t="s">
        <v>4850</v>
      </c>
    </row>
    <row r="1620" spans="1:3">
      <c r="A1620">
        <v>21305941</v>
      </c>
      <c r="B1620">
        <v>21105762</v>
      </c>
      <c r="C1620" t="s">
        <v>4845</v>
      </c>
    </row>
    <row r="1621" spans="1:3">
      <c r="A1621">
        <v>21405841</v>
      </c>
      <c r="B1621">
        <v>21405838</v>
      </c>
      <c r="C1621" t="s">
        <v>4850</v>
      </c>
    </row>
    <row r="1622" spans="1:3">
      <c r="A1622">
        <v>21105766</v>
      </c>
      <c r="B1622">
        <v>21105763</v>
      </c>
      <c r="C1622" t="s">
        <v>4862</v>
      </c>
    </row>
    <row r="1623" spans="1:3">
      <c r="A1623">
        <v>21305942</v>
      </c>
      <c r="B1623">
        <v>21105663</v>
      </c>
      <c r="C1623" t="s">
        <v>3190</v>
      </c>
    </row>
    <row r="1624" spans="1:3">
      <c r="A1624">
        <v>21405842</v>
      </c>
      <c r="B1624">
        <v>21305941</v>
      </c>
      <c r="C1624" t="s">
        <v>19</v>
      </c>
    </row>
    <row r="1625" spans="1:3">
      <c r="A1625">
        <v>21305943</v>
      </c>
      <c r="B1625">
        <v>21205621</v>
      </c>
      <c r="C1625" t="s">
        <v>3094</v>
      </c>
    </row>
    <row r="1626" spans="1:3">
      <c r="A1626">
        <v>21405843</v>
      </c>
    </row>
    <row r="1627" spans="1:3">
      <c r="A1627">
        <v>21305944</v>
      </c>
      <c r="B1627">
        <v>21405843</v>
      </c>
    </row>
    <row r="1628" spans="1:3">
      <c r="A1628">
        <v>21305945</v>
      </c>
      <c r="B1628">
        <v>21105736</v>
      </c>
    </row>
    <row r="1629" spans="1:3">
      <c r="A1629">
        <v>21405844</v>
      </c>
      <c r="B1629">
        <v>21305943</v>
      </c>
    </row>
    <row r="1630" spans="1:3">
      <c r="A1630">
        <v>21305946</v>
      </c>
      <c r="B1630">
        <v>21405841</v>
      </c>
      <c r="C1630" t="s">
        <v>4862</v>
      </c>
    </row>
    <row r="1631" spans="1:3">
      <c r="A1631">
        <v>21305947</v>
      </c>
      <c r="B1631">
        <v>21305944</v>
      </c>
    </row>
    <row r="1632" spans="1:3">
      <c r="A1632">
        <v>21405845</v>
      </c>
      <c r="B1632">
        <v>21305942</v>
      </c>
      <c r="C1632" t="s">
        <v>4845</v>
      </c>
    </row>
    <row r="1633" spans="1:3">
      <c r="A1633">
        <v>21305948</v>
      </c>
      <c r="B1633">
        <v>21305945</v>
      </c>
    </row>
    <row r="1634" spans="1:3">
      <c r="A1634">
        <v>21405846</v>
      </c>
      <c r="B1634">
        <v>21405840</v>
      </c>
    </row>
    <row r="1635" spans="1:3">
      <c r="A1635">
        <v>21305949</v>
      </c>
      <c r="B1635">
        <v>21405844</v>
      </c>
    </row>
    <row r="1636" spans="1:3">
      <c r="A1636">
        <v>21305950</v>
      </c>
      <c r="B1636">
        <v>21305947</v>
      </c>
    </row>
    <row r="1637" spans="1:3">
      <c r="A1637">
        <v>21405847</v>
      </c>
      <c r="B1637">
        <v>21305946</v>
      </c>
    </row>
    <row r="1638" spans="1:3">
      <c r="A1638">
        <v>21405848</v>
      </c>
      <c r="B1638">
        <v>21105765</v>
      </c>
      <c r="C1638" t="s">
        <v>4850</v>
      </c>
    </row>
    <row r="1639" spans="1:3">
      <c r="A1639">
        <v>21305951</v>
      </c>
      <c r="B1639">
        <v>21405845</v>
      </c>
    </row>
    <row r="1640" spans="1:3">
      <c r="A1640">
        <v>21405849</v>
      </c>
      <c r="B1640">
        <v>21305948</v>
      </c>
    </row>
    <row r="1641" spans="1:3">
      <c r="A1641">
        <v>21305952</v>
      </c>
      <c r="B1641">
        <v>21405846</v>
      </c>
      <c r="C1641" t="s">
        <v>4850</v>
      </c>
    </row>
    <row r="1642" spans="1:3">
      <c r="A1642">
        <v>21405850</v>
      </c>
      <c r="B1642">
        <v>21305949</v>
      </c>
      <c r="C1642" t="s">
        <v>3087</v>
      </c>
    </row>
    <row r="1643" spans="1:3">
      <c r="A1643">
        <v>21305953</v>
      </c>
      <c r="B1643">
        <v>21405847</v>
      </c>
    </row>
    <row r="1644" spans="1:3">
      <c r="A1644">
        <v>21405851</v>
      </c>
    </row>
    <row r="1645" spans="1:3">
      <c r="A1645">
        <v>21105767</v>
      </c>
      <c r="B1645">
        <v>21305941</v>
      </c>
    </row>
    <row r="1646" spans="1:3">
      <c r="A1646">
        <v>21305954</v>
      </c>
      <c r="B1646">
        <v>21305950</v>
      </c>
    </row>
    <row r="1647" spans="1:3">
      <c r="A1647">
        <v>21405852</v>
      </c>
      <c r="B1647">
        <v>21305951</v>
      </c>
      <c r="C1647" t="s">
        <v>3054</v>
      </c>
    </row>
    <row r="1648" spans="1:3">
      <c r="A1648">
        <v>21305955</v>
      </c>
      <c r="B1648">
        <v>21305952</v>
      </c>
      <c r="C1648" t="s">
        <v>3054</v>
      </c>
    </row>
    <row r="1649" spans="1:3">
      <c r="A1649">
        <v>21105768</v>
      </c>
      <c r="B1649">
        <v>21405849</v>
      </c>
    </row>
    <row r="1650" spans="1:3">
      <c r="A1650">
        <v>21405853</v>
      </c>
      <c r="B1650">
        <v>21305953</v>
      </c>
      <c r="C1650" t="s">
        <v>3054</v>
      </c>
    </row>
    <row r="1651" spans="1:3">
      <c r="A1651">
        <v>21305956</v>
      </c>
      <c r="B1651">
        <v>21405850</v>
      </c>
    </row>
    <row r="1652" spans="1:3">
      <c r="A1652">
        <v>21105769</v>
      </c>
      <c r="B1652">
        <v>21305939</v>
      </c>
      <c r="C1652" t="s">
        <v>4862</v>
      </c>
    </row>
    <row r="1653" spans="1:3">
      <c r="A1653">
        <v>21405854</v>
      </c>
      <c r="B1653">
        <v>21305954</v>
      </c>
      <c r="C1653" t="s">
        <v>3088</v>
      </c>
    </row>
    <row r="1654" spans="1:3">
      <c r="A1654">
        <v>21305957</v>
      </c>
      <c r="B1654">
        <v>21105767</v>
      </c>
    </row>
    <row r="1655" spans="1:3">
      <c r="A1655">
        <v>21105770</v>
      </c>
      <c r="B1655">
        <v>21405852</v>
      </c>
    </row>
    <row r="1656" spans="1:3">
      <c r="A1656">
        <v>21405855</v>
      </c>
      <c r="B1656">
        <v>21305955</v>
      </c>
      <c r="C1656" t="s">
        <v>3088</v>
      </c>
    </row>
    <row r="1657" spans="1:3">
      <c r="A1657">
        <v>21105771</v>
      </c>
      <c r="B1657">
        <v>21105768</v>
      </c>
    </row>
    <row r="1658" spans="1:3">
      <c r="A1658">
        <v>21305958</v>
      </c>
      <c r="B1658">
        <v>21405853</v>
      </c>
      <c r="C1658" t="s">
        <v>3088</v>
      </c>
    </row>
    <row r="1659" spans="1:3">
      <c r="A1659">
        <v>21405856</v>
      </c>
    </row>
    <row r="1660" spans="1:3">
      <c r="A1660">
        <v>21305959</v>
      </c>
      <c r="B1660">
        <v>21405854</v>
      </c>
      <c r="C1660" t="s">
        <v>3088</v>
      </c>
    </row>
    <row r="1661" spans="1:3">
      <c r="A1661">
        <v>21105772</v>
      </c>
      <c r="B1661">
        <v>21305956</v>
      </c>
    </row>
    <row r="1662" spans="1:3">
      <c r="A1662">
        <v>21405857</v>
      </c>
      <c r="B1662">
        <v>21305957</v>
      </c>
      <c r="C1662" t="s">
        <v>3088</v>
      </c>
    </row>
    <row r="1663" spans="1:3">
      <c r="A1663">
        <v>21305960</v>
      </c>
      <c r="B1663">
        <v>21105769</v>
      </c>
    </row>
    <row r="1664" spans="1:3">
      <c r="A1664">
        <v>21105773</v>
      </c>
      <c r="B1664">
        <v>21305958</v>
      </c>
      <c r="C1664" t="s">
        <v>3088</v>
      </c>
    </row>
    <row r="1665" spans="1:3">
      <c r="A1665">
        <v>21405858</v>
      </c>
      <c r="B1665">
        <v>21105770</v>
      </c>
    </row>
    <row r="1666" spans="1:3">
      <c r="A1666">
        <v>21105774</v>
      </c>
      <c r="B1666">
        <v>21405842</v>
      </c>
      <c r="C1666" t="s">
        <v>3078</v>
      </c>
    </row>
    <row r="1667" spans="1:3">
      <c r="A1667">
        <v>21305961</v>
      </c>
      <c r="B1667">
        <v>21305959</v>
      </c>
      <c r="C1667" t="s">
        <v>3088</v>
      </c>
    </row>
    <row r="1668" spans="1:3">
      <c r="A1668">
        <v>21405859</v>
      </c>
      <c r="B1668">
        <v>21105771</v>
      </c>
    </row>
    <row r="1669" spans="1:3">
      <c r="A1669">
        <v>21105775</v>
      </c>
      <c r="B1669">
        <v>21405855</v>
      </c>
      <c r="C1669" t="s">
        <v>3087</v>
      </c>
    </row>
    <row r="1670" spans="1:3">
      <c r="A1670">
        <v>21305962</v>
      </c>
      <c r="B1670">
        <v>21405856</v>
      </c>
      <c r="C1670" t="s">
        <v>3087</v>
      </c>
    </row>
    <row r="1671" spans="1:3">
      <c r="A1671">
        <v>21405860</v>
      </c>
      <c r="B1671">
        <v>21305960</v>
      </c>
      <c r="C1671" t="s">
        <v>3087</v>
      </c>
    </row>
    <row r="1672" spans="1:3">
      <c r="A1672">
        <v>21105776</v>
      </c>
      <c r="B1672">
        <v>21105772</v>
      </c>
    </row>
    <row r="1673" spans="1:3">
      <c r="A1673">
        <v>21305963</v>
      </c>
      <c r="B1673">
        <v>21405857</v>
      </c>
      <c r="C1673" t="s">
        <v>3088</v>
      </c>
    </row>
    <row r="1674" spans="1:3">
      <c r="A1674">
        <v>21405861</v>
      </c>
      <c r="B1674">
        <v>21405858</v>
      </c>
      <c r="C1674" t="s">
        <v>3088</v>
      </c>
    </row>
    <row r="1675" spans="1:3">
      <c r="A1675">
        <v>21305964</v>
      </c>
      <c r="B1675">
        <v>21405859</v>
      </c>
      <c r="C1675" t="s">
        <v>3088</v>
      </c>
    </row>
    <row r="1676" spans="1:3">
      <c r="A1676">
        <v>21105777</v>
      </c>
      <c r="B1676">
        <v>21105773</v>
      </c>
    </row>
    <row r="1677" spans="1:3">
      <c r="A1677">
        <v>21105777</v>
      </c>
      <c r="B1677">
        <v>21105773</v>
      </c>
    </row>
    <row r="1678" spans="1:3">
      <c r="A1678">
        <v>21405862</v>
      </c>
      <c r="B1678">
        <v>21305961</v>
      </c>
      <c r="C1678" t="s">
        <v>3087</v>
      </c>
    </row>
    <row r="1679" spans="1:3">
      <c r="A1679">
        <v>21305965</v>
      </c>
      <c r="B1679">
        <v>21105774</v>
      </c>
      <c r="C1679" t="s">
        <v>3087</v>
      </c>
    </row>
    <row r="1680" spans="1:3">
      <c r="A1680">
        <v>21105778</v>
      </c>
    </row>
    <row r="1681" spans="1:3">
      <c r="A1681">
        <v>21405863</v>
      </c>
      <c r="B1681">
        <v>21305962</v>
      </c>
      <c r="C1681" t="s">
        <v>3088</v>
      </c>
    </row>
    <row r="1682" spans="1:3">
      <c r="A1682">
        <v>21305966</v>
      </c>
      <c r="B1682">
        <v>21405860</v>
      </c>
      <c r="C1682" t="s">
        <v>3088</v>
      </c>
    </row>
    <row r="1683" spans="1:3">
      <c r="A1683">
        <v>21405864</v>
      </c>
      <c r="B1683">
        <v>21305963</v>
      </c>
      <c r="C1683" t="s">
        <v>3087</v>
      </c>
    </row>
    <row r="1684" spans="1:3">
      <c r="A1684">
        <v>21105779</v>
      </c>
      <c r="B1684">
        <v>21105776</v>
      </c>
      <c r="C1684" t="s">
        <v>3087</v>
      </c>
    </row>
    <row r="1685" spans="1:3">
      <c r="A1685">
        <v>21305967</v>
      </c>
      <c r="B1685">
        <v>21305964</v>
      </c>
      <c r="C1685" t="s">
        <v>3087</v>
      </c>
    </row>
    <row r="1686" spans="1:3">
      <c r="A1686">
        <v>21105780</v>
      </c>
      <c r="B1686">
        <v>21105777</v>
      </c>
      <c r="C1686" t="s">
        <v>3087</v>
      </c>
    </row>
    <row r="1687" spans="1:3">
      <c r="A1687">
        <v>21405865</v>
      </c>
      <c r="B1687">
        <v>21405861</v>
      </c>
      <c r="C1687" t="s">
        <v>3088</v>
      </c>
    </row>
    <row r="1688" spans="1:3">
      <c r="A1688">
        <v>21305968</v>
      </c>
      <c r="B1688">
        <v>21405862</v>
      </c>
      <c r="C1688" t="s">
        <v>3088</v>
      </c>
    </row>
    <row r="1689" spans="1:3">
      <c r="A1689">
        <v>21405866</v>
      </c>
      <c r="B1689">
        <v>21105773</v>
      </c>
      <c r="C1689" t="s">
        <v>19</v>
      </c>
    </row>
    <row r="1690" spans="1:3">
      <c r="A1690">
        <v>21305969</v>
      </c>
      <c r="B1690">
        <v>21405863</v>
      </c>
      <c r="C1690" t="s">
        <v>3088</v>
      </c>
    </row>
    <row r="1691" spans="1:3">
      <c r="A1691">
        <v>21105781</v>
      </c>
      <c r="B1691">
        <v>21305965</v>
      </c>
      <c r="C1691" t="s">
        <v>3088</v>
      </c>
    </row>
    <row r="1692" spans="1:3">
      <c r="A1692">
        <v>21405867</v>
      </c>
      <c r="B1692">
        <v>21005865</v>
      </c>
      <c r="C1692" t="s">
        <v>3088</v>
      </c>
    </row>
    <row r="1693" spans="1:3">
      <c r="A1693">
        <v>21305970</v>
      </c>
      <c r="B1693">
        <v>21305966</v>
      </c>
      <c r="C1693" t="s">
        <v>3087</v>
      </c>
    </row>
    <row r="1694" spans="1:3">
      <c r="A1694">
        <v>21105782</v>
      </c>
      <c r="B1694">
        <v>21105779</v>
      </c>
      <c r="C1694" t="s">
        <v>3087</v>
      </c>
    </row>
    <row r="1695" spans="1:3">
      <c r="A1695">
        <v>21405868</v>
      </c>
      <c r="B1695">
        <v>21105780</v>
      </c>
      <c r="C1695" t="s">
        <v>3087</v>
      </c>
    </row>
    <row r="1696" spans="1:3">
      <c r="A1696">
        <v>21105783</v>
      </c>
      <c r="B1696">
        <v>21305857</v>
      </c>
    </row>
    <row r="1697" spans="1:3">
      <c r="A1697">
        <v>21305971</v>
      </c>
      <c r="B1697">
        <v>21305941</v>
      </c>
    </row>
    <row r="1698" spans="1:3">
      <c r="A1698">
        <v>21105784</v>
      </c>
      <c r="B1698">
        <v>21305968</v>
      </c>
    </row>
    <row r="1699" spans="1:3">
      <c r="A1699">
        <v>21405869</v>
      </c>
      <c r="B1699">
        <v>21105782</v>
      </c>
      <c r="C1699" t="s">
        <v>19</v>
      </c>
    </row>
    <row r="1700" spans="1:3">
      <c r="A1700">
        <v>21305972</v>
      </c>
      <c r="B1700">
        <v>21405861</v>
      </c>
      <c r="C1700" t="s">
        <v>3088</v>
      </c>
    </row>
    <row r="1701" spans="1:3">
      <c r="A1701">
        <v>21105785</v>
      </c>
      <c r="B1701">
        <v>21105781</v>
      </c>
      <c r="C1701" t="s">
        <v>3087</v>
      </c>
    </row>
    <row r="1702" spans="1:3">
      <c r="A1702">
        <v>21405870</v>
      </c>
      <c r="B1702">
        <v>21405867</v>
      </c>
      <c r="C1702" t="s">
        <v>3087</v>
      </c>
    </row>
    <row r="1703" spans="1:3">
      <c r="A1703">
        <v>21305973</v>
      </c>
      <c r="B1703">
        <v>21305970</v>
      </c>
      <c r="C1703" t="s">
        <v>3087</v>
      </c>
    </row>
    <row r="1704" spans="1:3">
      <c r="A1704">
        <v>21105786</v>
      </c>
      <c r="B1704">
        <v>21105782</v>
      </c>
    </row>
    <row r="1705" spans="1:3">
      <c r="A1705">
        <v>21405871</v>
      </c>
      <c r="B1705">
        <v>21405868</v>
      </c>
      <c r="C1705" t="s">
        <v>3162</v>
      </c>
    </row>
    <row r="1706" spans="1:3">
      <c r="A1706">
        <v>21305974</v>
      </c>
      <c r="B1706">
        <v>21105783</v>
      </c>
      <c r="C1706" t="s">
        <v>3162</v>
      </c>
    </row>
    <row r="1707" spans="1:3">
      <c r="A1707">
        <v>21105787</v>
      </c>
      <c r="B1707">
        <v>21305971</v>
      </c>
    </row>
    <row r="1708" spans="1:3">
      <c r="A1708">
        <v>21405872</v>
      </c>
      <c r="B1708">
        <v>21305973</v>
      </c>
      <c r="C1708" t="s">
        <v>19</v>
      </c>
    </row>
    <row r="1709" spans="1:3">
      <c r="A1709">
        <v>21105788</v>
      </c>
      <c r="B1709">
        <v>21405861</v>
      </c>
      <c r="C1709" t="s">
        <v>3088</v>
      </c>
    </row>
    <row r="1710" spans="1:3">
      <c r="A1710">
        <v>21305975</v>
      </c>
      <c r="B1710">
        <v>21105784</v>
      </c>
      <c r="C1710" t="s">
        <v>3162</v>
      </c>
    </row>
    <row r="1711" spans="1:3">
      <c r="A1711">
        <v>21405873</v>
      </c>
      <c r="B1711">
        <v>21105784</v>
      </c>
      <c r="C1711" t="s">
        <v>3162</v>
      </c>
    </row>
    <row r="1712" spans="1:3">
      <c r="A1712">
        <v>21105789</v>
      </c>
      <c r="B1712">
        <v>21105785</v>
      </c>
      <c r="C1712" t="s">
        <v>3162</v>
      </c>
    </row>
    <row r="1713" spans="1:3">
      <c r="A1713">
        <v>21305976</v>
      </c>
      <c r="B1713">
        <v>21105786</v>
      </c>
      <c r="C1713" t="s">
        <v>3162</v>
      </c>
    </row>
    <row r="1714" spans="1:3">
      <c r="A1714">
        <v>21405874</v>
      </c>
      <c r="B1714">
        <v>21105787</v>
      </c>
      <c r="C1714" t="s">
        <v>3162</v>
      </c>
    </row>
    <row r="1715" spans="1:3">
      <c r="A1715">
        <v>21105790</v>
      </c>
      <c r="B1715">
        <v>21305974</v>
      </c>
      <c r="C1715" t="s">
        <v>3162</v>
      </c>
    </row>
    <row r="1716" spans="1:3">
      <c r="A1716">
        <v>21305977</v>
      </c>
      <c r="B1716">
        <v>21405871</v>
      </c>
      <c r="C1716" t="s">
        <v>3162</v>
      </c>
    </row>
    <row r="1717" spans="1:3">
      <c r="A1717">
        <v>21805875</v>
      </c>
      <c r="B1717">
        <v>21105789</v>
      </c>
      <c r="C1717" t="s">
        <v>3162</v>
      </c>
    </row>
    <row r="1718" spans="1:3">
      <c r="A1718">
        <v>21305978</v>
      </c>
      <c r="B1718">
        <v>21305976</v>
      </c>
      <c r="C1718" t="s">
        <v>3162</v>
      </c>
    </row>
    <row r="1719" spans="1:3">
      <c r="A1719">
        <v>21305979</v>
      </c>
      <c r="B1719">
        <v>21405873</v>
      </c>
      <c r="C1719" t="s">
        <v>3162</v>
      </c>
    </row>
    <row r="1720" spans="1:3">
      <c r="A1720">
        <v>21205645</v>
      </c>
      <c r="B1720">
        <v>21105663</v>
      </c>
      <c r="C1720" t="s">
        <v>3190</v>
      </c>
    </row>
    <row r="1721" spans="1:3">
      <c r="A1721">
        <v>21105791</v>
      </c>
      <c r="B1721">
        <v>21405872</v>
      </c>
      <c r="C1721" t="s">
        <v>3162</v>
      </c>
    </row>
    <row r="1722" spans="1:3">
      <c r="A1722">
        <v>21205646</v>
      </c>
      <c r="B1722">
        <v>21305900</v>
      </c>
      <c r="C1722" t="s">
        <v>3145</v>
      </c>
    </row>
    <row r="1723" spans="1:3">
      <c r="A1723">
        <v>21105792</v>
      </c>
      <c r="B1723">
        <v>21305978</v>
      </c>
      <c r="C1723" t="s">
        <v>3063</v>
      </c>
    </row>
    <row r="1724" spans="1:3">
      <c r="A1724">
        <v>21205647</v>
      </c>
      <c r="B1724">
        <v>21405874</v>
      </c>
      <c r="C1724" t="s">
        <v>3162</v>
      </c>
    </row>
    <row r="1725" spans="1:3">
      <c r="A1725">
        <v>21105793</v>
      </c>
      <c r="B1725">
        <v>21305977</v>
      </c>
      <c r="C1725" t="s">
        <v>3162</v>
      </c>
    </row>
    <row r="1726" spans="1:3">
      <c r="A1726">
        <v>21205648</v>
      </c>
      <c r="B1726">
        <v>21105789</v>
      </c>
      <c r="C1726" t="s">
        <v>3162</v>
      </c>
    </row>
    <row r="1727" spans="1:3">
      <c r="A1727">
        <v>21105794</v>
      </c>
      <c r="B1727">
        <v>21105791</v>
      </c>
      <c r="C1727" t="s">
        <v>5083</v>
      </c>
    </row>
    <row r="1728" spans="1:3">
      <c r="A1728">
        <v>21205649</v>
      </c>
      <c r="B1728">
        <v>21205646</v>
      </c>
      <c r="C1728" t="s">
        <v>5083</v>
      </c>
    </row>
    <row r="1729" spans="1:3">
      <c r="A1729">
        <v>21105795</v>
      </c>
      <c r="B1729">
        <v>21405871</v>
      </c>
      <c r="C1729" t="s">
        <v>3162</v>
      </c>
    </row>
    <row r="1730" spans="1:3">
      <c r="A1730">
        <v>21205650</v>
      </c>
      <c r="B1730">
        <v>21105792</v>
      </c>
      <c r="C1730" t="s">
        <v>5083</v>
      </c>
    </row>
    <row r="1731" spans="1:3">
      <c r="A1731">
        <v>21105796</v>
      </c>
      <c r="B1731">
        <v>21205647</v>
      </c>
      <c r="C1731" t="s">
        <v>5083</v>
      </c>
    </row>
    <row r="1732" spans="1:3">
      <c r="A1732">
        <v>21205651</v>
      </c>
      <c r="B1732">
        <v>21105789</v>
      </c>
      <c r="C1732" t="s">
        <v>3162</v>
      </c>
    </row>
    <row r="1733" spans="1:3">
      <c r="A1733">
        <v>21105797</v>
      </c>
      <c r="B1733">
        <v>21105793</v>
      </c>
      <c r="C1733" t="s">
        <v>5083</v>
      </c>
    </row>
    <row r="1734" spans="1:3">
      <c r="A1734">
        <v>21205652</v>
      </c>
      <c r="B1734">
        <v>21205649</v>
      </c>
      <c r="C1734" t="s">
        <v>5083</v>
      </c>
    </row>
    <row r="1735" spans="1:3">
      <c r="A1735">
        <v>21105798</v>
      </c>
      <c r="B1735">
        <v>21105794</v>
      </c>
      <c r="C1735" t="s">
        <v>5083</v>
      </c>
    </row>
    <row r="1736" spans="1:3">
      <c r="A1736">
        <v>21205653</v>
      </c>
      <c r="B1736">
        <v>21105795</v>
      </c>
      <c r="C1736" t="s">
        <v>5083</v>
      </c>
    </row>
    <row r="1737" spans="1:3">
      <c r="A1737">
        <v>21105799</v>
      </c>
      <c r="B1737">
        <v>21205650</v>
      </c>
      <c r="C1737" t="s">
        <v>5083</v>
      </c>
    </row>
    <row r="1738" spans="1:3">
      <c r="A1738">
        <v>21205654</v>
      </c>
      <c r="B1738">
        <v>21105796</v>
      </c>
      <c r="C1738" t="s">
        <v>5083</v>
      </c>
    </row>
    <row r="1739" spans="1:3">
      <c r="A1739">
        <v>21105800</v>
      </c>
      <c r="B1739">
        <v>21105789</v>
      </c>
      <c r="C1739" t="s">
        <v>3162</v>
      </c>
    </row>
    <row r="1740" spans="1:3">
      <c r="A1740">
        <v>21205655</v>
      </c>
      <c r="B1740">
        <v>21105797</v>
      </c>
      <c r="C1740" t="s">
        <v>5083</v>
      </c>
    </row>
    <row r="1741" spans="1:3">
      <c r="A1741">
        <v>21105801</v>
      </c>
      <c r="B1741">
        <v>21205652</v>
      </c>
      <c r="C1741" t="s">
        <v>5083</v>
      </c>
    </row>
    <row r="1742" spans="1:3">
      <c r="A1742">
        <v>21205656</v>
      </c>
      <c r="B1742">
        <v>21105798</v>
      </c>
      <c r="C1742" t="s">
        <v>5083</v>
      </c>
    </row>
    <row r="1743" spans="1:3">
      <c r="A1743">
        <v>21105802</v>
      </c>
      <c r="B1743">
        <v>21205653</v>
      </c>
      <c r="C1743" t="s">
        <v>5083</v>
      </c>
    </row>
    <row r="1744" spans="1:3">
      <c r="A1744">
        <v>21205657</v>
      </c>
      <c r="B1744">
        <v>21105799</v>
      </c>
      <c r="C1744" t="s">
        <v>3162</v>
      </c>
    </row>
    <row r="1745" spans="1:3">
      <c r="A1745">
        <v>21705980</v>
      </c>
    </row>
    <row r="1746" spans="1:3">
      <c r="A1746">
        <v>21105803</v>
      </c>
    </row>
    <row r="1747" spans="1:3">
      <c r="A1747">
        <v>21205658</v>
      </c>
      <c r="B1747">
        <v>21205655</v>
      </c>
      <c r="C1747" t="s">
        <v>3078</v>
      </c>
    </row>
    <row r="1748" spans="1:3">
      <c r="A1748">
        <v>21105804</v>
      </c>
      <c r="B1748">
        <v>21205656</v>
      </c>
      <c r="C1748" t="s">
        <v>3078</v>
      </c>
    </row>
    <row r="1749" spans="1:3">
      <c r="A1749">
        <v>21305980</v>
      </c>
      <c r="B1749">
        <v>21105801</v>
      </c>
      <c r="C1749" t="s">
        <v>3162</v>
      </c>
    </row>
    <row r="1750" spans="1:3">
      <c r="A1750">
        <v>21205659</v>
      </c>
      <c r="B1750">
        <v>21105802</v>
      </c>
      <c r="C1750" t="s">
        <v>3063</v>
      </c>
    </row>
    <row r="1751" spans="1:3">
      <c r="A1751">
        <v>21205659</v>
      </c>
      <c r="B1751">
        <v>21105802</v>
      </c>
      <c r="C1751" t="s">
        <v>3063</v>
      </c>
    </row>
    <row r="1752" spans="1:3">
      <c r="A1752">
        <v>21105805</v>
      </c>
      <c r="B1752">
        <v>21205657</v>
      </c>
      <c r="C1752" t="s">
        <v>3078</v>
      </c>
    </row>
    <row r="1753" spans="1:3">
      <c r="A1753">
        <v>21305981</v>
      </c>
      <c r="B1753">
        <v>21105803</v>
      </c>
      <c r="C1753" t="s">
        <v>3063</v>
      </c>
    </row>
    <row r="1754" spans="1:3">
      <c r="A1754">
        <v>21105806</v>
      </c>
      <c r="B1754">
        <v>21205659</v>
      </c>
      <c r="C1754" t="s">
        <v>19</v>
      </c>
    </row>
    <row r="1755" spans="1:3">
      <c r="A1755">
        <v>21305982</v>
      </c>
      <c r="B1755">
        <v>21105800</v>
      </c>
      <c r="C1755" t="s">
        <v>3162</v>
      </c>
    </row>
    <row r="1756" spans="1:3">
      <c r="A1756">
        <v>21205660</v>
      </c>
      <c r="B1756">
        <v>21205658</v>
      </c>
      <c r="C1756" t="s">
        <v>3078</v>
      </c>
    </row>
    <row r="1757" spans="1:3">
      <c r="A1757">
        <v>21105807</v>
      </c>
      <c r="B1757">
        <v>21305980</v>
      </c>
      <c r="C1757" t="s">
        <v>3087</v>
      </c>
    </row>
    <row r="1758" spans="1:3">
      <c r="A1758">
        <v>21305983</v>
      </c>
      <c r="B1758">
        <v>21105805</v>
      </c>
      <c r="C1758" t="s">
        <v>3087</v>
      </c>
    </row>
    <row r="1759" spans="1:3">
      <c r="A1759">
        <v>21205661</v>
      </c>
      <c r="B1759">
        <v>21205659</v>
      </c>
    </row>
    <row r="1760" spans="1:3">
      <c r="A1760">
        <v>21105808</v>
      </c>
      <c r="B1760">
        <v>21205660</v>
      </c>
      <c r="C1760" t="s">
        <v>19</v>
      </c>
    </row>
    <row r="1761" spans="1:3">
      <c r="A1761">
        <v>21305984</v>
      </c>
      <c r="B1761">
        <v>21305969</v>
      </c>
    </row>
    <row r="1762" spans="1:3">
      <c r="A1762">
        <v>21205662</v>
      </c>
      <c r="B1762">
        <v>21305981</v>
      </c>
    </row>
    <row r="1763" spans="1:3">
      <c r="A1763">
        <v>21105809</v>
      </c>
      <c r="B1763">
        <v>21305982</v>
      </c>
      <c r="C1763" t="s">
        <v>3087</v>
      </c>
    </row>
    <row r="1764" spans="1:3">
      <c r="A1764">
        <v>21305985</v>
      </c>
      <c r="B1764">
        <v>21205660</v>
      </c>
    </row>
    <row r="1765" spans="1:3">
      <c r="A1765">
        <v>21205663</v>
      </c>
      <c r="B1765">
        <v>21205663</v>
      </c>
      <c r="C1765" t="s">
        <v>3087</v>
      </c>
    </row>
    <row r="1766" spans="1:3">
      <c r="A1766">
        <v>21105810</v>
      </c>
      <c r="B1766">
        <v>21105807</v>
      </c>
      <c r="C1766" t="s">
        <v>3087</v>
      </c>
    </row>
    <row r="1767" spans="1:3">
      <c r="A1767">
        <v>21305986</v>
      </c>
      <c r="B1767">
        <v>21205661</v>
      </c>
      <c r="C1767" t="s">
        <v>3087</v>
      </c>
    </row>
    <row r="1768" spans="1:3">
      <c r="A1768">
        <v>21405875</v>
      </c>
      <c r="B1768">
        <v>21105818</v>
      </c>
      <c r="C1768" t="s">
        <v>3078</v>
      </c>
    </row>
    <row r="1769" spans="1:3">
      <c r="A1769">
        <v>21405875</v>
      </c>
      <c r="B1769">
        <v>21105818</v>
      </c>
      <c r="C1769" t="s">
        <v>3078</v>
      </c>
    </row>
    <row r="1770" spans="1:3">
      <c r="A1770">
        <v>21205664</v>
      </c>
      <c r="B1770">
        <v>21105808</v>
      </c>
      <c r="C1770" t="s">
        <v>3087</v>
      </c>
    </row>
    <row r="1771" spans="1:3">
      <c r="A1771">
        <v>21305987</v>
      </c>
      <c r="B1771">
        <v>21205662</v>
      </c>
      <c r="C1771" t="s">
        <v>3087</v>
      </c>
    </row>
    <row r="1772" spans="1:3">
      <c r="A1772">
        <v>21105811</v>
      </c>
      <c r="B1772">
        <v>21305984</v>
      </c>
      <c r="C1772" t="s">
        <v>3087</v>
      </c>
    </row>
    <row r="1773" spans="1:3">
      <c r="A1773">
        <v>21305988</v>
      </c>
      <c r="B1773">
        <v>21205663</v>
      </c>
      <c r="C1773" t="s">
        <v>3087</v>
      </c>
    </row>
    <row r="1774" spans="1:3">
      <c r="A1774">
        <v>21205665</v>
      </c>
      <c r="B1774">
        <v>21205665</v>
      </c>
      <c r="C1774" t="s">
        <v>3087</v>
      </c>
    </row>
    <row r="1775" spans="1:3">
      <c r="A1775">
        <v>21205665</v>
      </c>
      <c r="B1775">
        <v>21205665</v>
      </c>
      <c r="C1775" t="s">
        <v>3087</v>
      </c>
    </row>
    <row r="1776" spans="1:3">
      <c r="A1776">
        <v>21105812</v>
      </c>
      <c r="B1776">
        <v>21305985</v>
      </c>
      <c r="C1776" t="s">
        <v>3087</v>
      </c>
    </row>
    <row r="1777" spans="1:3">
      <c r="A1777">
        <v>21205666</v>
      </c>
      <c r="B1777">
        <v>21105790</v>
      </c>
      <c r="C1777" t="s">
        <v>3162</v>
      </c>
    </row>
    <row r="1778" spans="1:3">
      <c r="A1778">
        <v>21305989</v>
      </c>
      <c r="B1778">
        <v>21305987</v>
      </c>
      <c r="C1778" t="s">
        <v>3087</v>
      </c>
    </row>
    <row r="1779" spans="1:3">
      <c r="A1779">
        <v>21105813</v>
      </c>
      <c r="B1779">
        <v>21305986</v>
      </c>
      <c r="C1779" t="s">
        <v>3087</v>
      </c>
    </row>
    <row r="1780" spans="1:3">
      <c r="A1780">
        <v>21205667</v>
      </c>
      <c r="B1780">
        <v>21205664</v>
      </c>
      <c r="C1780" t="s">
        <v>3087</v>
      </c>
    </row>
    <row r="1781" spans="1:3">
      <c r="A1781">
        <v>21105814</v>
      </c>
      <c r="B1781">
        <v>21305988</v>
      </c>
      <c r="C1781" t="s">
        <v>3087</v>
      </c>
    </row>
    <row r="1782" spans="1:3">
      <c r="A1782">
        <v>21305990</v>
      </c>
      <c r="B1782">
        <v>21105811</v>
      </c>
      <c r="C1782" t="s">
        <v>3087</v>
      </c>
    </row>
    <row r="1783" spans="1:3">
      <c r="A1783">
        <v>21205668</v>
      </c>
    </row>
    <row r="1784" spans="1:3">
      <c r="A1784">
        <v>21105815</v>
      </c>
      <c r="B1784">
        <v>21205651</v>
      </c>
      <c r="C1784" t="s">
        <v>5083</v>
      </c>
    </row>
    <row r="1785" spans="1:3">
      <c r="A1785">
        <v>21305991</v>
      </c>
      <c r="B1785">
        <v>21205665</v>
      </c>
      <c r="C1785" t="s">
        <v>3087</v>
      </c>
    </row>
    <row r="1786" spans="1:3">
      <c r="A1786">
        <v>21205669</v>
      </c>
      <c r="B1786">
        <v>21305989</v>
      </c>
      <c r="C1786" t="s">
        <v>3087</v>
      </c>
    </row>
    <row r="1787" spans="1:3">
      <c r="A1787">
        <v>21105816</v>
      </c>
      <c r="B1787">
        <v>21105813</v>
      </c>
      <c r="C1787" t="s">
        <v>3087</v>
      </c>
    </row>
    <row r="1788" spans="1:3">
      <c r="A1788">
        <v>21305992</v>
      </c>
      <c r="B1788">
        <v>21205668</v>
      </c>
      <c r="C1788" t="s">
        <v>3087</v>
      </c>
    </row>
    <row r="1789" spans="1:3">
      <c r="A1789">
        <v>21205670</v>
      </c>
      <c r="B1789">
        <v>21205667</v>
      </c>
      <c r="C1789" t="s">
        <v>3087</v>
      </c>
    </row>
    <row r="1790" spans="1:3">
      <c r="A1790">
        <v>21105817</v>
      </c>
      <c r="B1790">
        <v>21205666</v>
      </c>
      <c r="C1790" t="s">
        <v>3087</v>
      </c>
    </row>
    <row r="1791" spans="1:3">
      <c r="A1791">
        <v>21205671</v>
      </c>
      <c r="B1791">
        <v>21305990</v>
      </c>
      <c r="C1791" t="s">
        <v>3087</v>
      </c>
    </row>
    <row r="1792" spans="1:3">
      <c r="A1792">
        <v>21105818</v>
      </c>
      <c r="B1792">
        <v>21305991</v>
      </c>
      <c r="C1792" t="s">
        <v>3087</v>
      </c>
    </row>
    <row r="1793" spans="1:3">
      <c r="A1793">
        <v>21205672</v>
      </c>
      <c r="B1793">
        <v>21205669</v>
      </c>
      <c r="C1793" t="s">
        <v>3087</v>
      </c>
    </row>
    <row r="1794" spans="1:3">
      <c r="A1794">
        <v>21305993</v>
      </c>
      <c r="B1794">
        <v>21105816</v>
      </c>
      <c r="C1794" t="s">
        <v>3087</v>
      </c>
    </row>
    <row r="1795" spans="1:3">
      <c r="A1795">
        <v>21105819</v>
      </c>
      <c r="B1795">
        <v>21305975</v>
      </c>
      <c r="C1795" t="s">
        <v>3162</v>
      </c>
    </row>
    <row r="1796" spans="1:3">
      <c r="A1796">
        <v>21205673</v>
      </c>
      <c r="B1796">
        <v>21205671</v>
      </c>
      <c r="C1796" t="s">
        <v>3078</v>
      </c>
    </row>
    <row r="1797" spans="1:3">
      <c r="A1797">
        <v>21305994</v>
      </c>
      <c r="B1797">
        <v>21305992</v>
      </c>
      <c r="C1797" t="s">
        <v>3087</v>
      </c>
    </row>
    <row r="1798" spans="1:3">
      <c r="A1798">
        <v>21105820</v>
      </c>
      <c r="B1798">
        <v>21205670</v>
      </c>
      <c r="C1798" t="s">
        <v>3087</v>
      </c>
    </row>
    <row r="1799" spans="1:3">
      <c r="A1799">
        <v>21205674</v>
      </c>
      <c r="B1799">
        <v>21105818</v>
      </c>
      <c r="C1799" t="s">
        <v>3078</v>
      </c>
    </row>
    <row r="1800" spans="1:3">
      <c r="A1800">
        <v>21305995</v>
      </c>
      <c r="B1800">
        <v>21205672</v>
      </c>
      <c r="C1800" t="s">
        <v>3078</v>
      </c>
    </row>
    <row r="1801" spans="1:3">
      <c r="A1801">
        <v>21105821</v>
      </c>
      <c r="B1801">
        <v>21305993</v>
      </c>
      <c r="C1801" t="s">
        <v>3078</v>
      </c>
    </row>
    <row r="1802" spans="1:3">
      <c r="A1802">
        <v>21405876</v>
      </c>
      <c r="B1802">
        <v>21205673</v>
      </c>
      <c r="C1802" t="s">
        <v>3078</v>
      </c>
    </row>
    <row r="1803" spans="1:3">
      <c r="A1803">
        <v>21205675</v>
      </c>
      <c r="B1803">
        <v>21105815</v>
      </c>
      <c r="C1803" t="s">
        <v>3087</v>
      </c>
    </row>
    <row r="1804" spans="1:3">
      <c r="A1804">
        <v>21105822</v>
      </c>
      <c r="B1804">
        <v>21105819</v>
      </c>
      <c r="C1804" t="s">
        <v>3078</v>
      </c>
    </row>
    <row r="1805" spans="1:3">
      <c r="A1805">
        <v>21305996</v>
      </c>
      <c r="B1805">
        <v>21005821</v>
      </c>
      <c r="C1805" t="s">
        <v>3078</v>
      </c>
    </row>
    <row r="1806" spans="1:3">
      <c r="A1806">
        <v>21405877</v>
      </c>
      <c r="B1806">
        <v>21305994</v>
      </c>
      <c r="C1806" t="s">
        <v>3078</v>
      </c>
    </row>
    <row r="1807" spans="1:3">
      <c r="A1807">
        <v>21205676</v>
      </c>
      <c r="B1807">
        <v>21205674</v>
      </c>
      <c r="C1807" t="s">
        <v>3078</v>
      </c>
    </row>
    <row r="1808" spans="1:3">
      <c r="A1808">
        <v>21305997</v>
      </c>
      <c r="B1808">
        <v>21105817</v>
      </c>
      <c r="C1808" t="s">
        <v>3063</v>
      </c>
    </row>
    <row r="1809" spans="1:3">
      <c r="A1809">
        <v>21405878</v>
      </c>
      <c r="B1809">
        <v>21205675</v>
      </c>
      <c r="C1809" t="s">
        <v>3146</v>
      </c>
    </row>
    <row r="1810" spans="1:3">
      <c r="A1810">
        <v>21105823</v>
      </c>
      <c r="B1810">
        <v>21205675</v>
      </c>
      <c r="C1810" t="s">
        <v>3146</v>
      </c>
    </row>
    <row r="1811" spans="1:3">
      <c r="A1811">
        <v>21205677</v>
      </c>
      <c r="B1811">
        <v>21305995</v>
      </c>
      <c r="C1811" t="s">
        <v>3078</v>
      </c>
    </row>
    <row r="1812" spans="1:3">
      <c r="A1812">
        <v>21305998</v>
      </c>
      <c r="B1812">
        <v>21405876</v>
      </c>
      <c r="C1812" t="s">
        <v>3223</v>
      </c>
    </row>
    <row r="1813" spans="1:3">
      <c r="A1813">
        <v>21405879</v>
      </c>
      <c r="B1813">
        <v>21105822</v>
      </c>
      <c r="C1813" t="s">
        <v>3146</v>
      </c>
    </row>
    <row r="1814" spans="1:3">
      <c r="A1814">
        <v>21105824</v>
      </c>
      <c r="B1814">
        <v>21305996</v>
      </c>
      <c r="C1814" t="s">
        <v>3146</v>
      </c>
    </row>
    <row r="1815" spans="1:3">
      <c r="A1815">
        <v>21305999</v>
      </c>
      <c r="B1815">
        <v>21405877</v>
      </c>
      <c r="C1815" t="s">
        <v>3190</v>
      </c>
    </row>
    <row r="1816" spans="1:3">
      <c r="A1816">
        <v>21205678</v>
      </c>
      <c r="B1816">
        <v>21305997</v>
      </c>
      <c r="C1816" t="s">
        <v>3190</v>
      </c>
    </row>
    <row r="1817" spans="1:3">
      <c r="A1817">
        <v>21405880</v>
      </c>
      <c r="B1817">
        <v>21105810</v>
      </c>
      <c r="C1817" t="s">
        <v>3087</v>
      </c>
    </row>
    <row r="1818" spans="1:3">
      <c r="A1818">
        <v>21105825</v>
      </c>
      <c r="B1818">
        <v>21205676</v>
      </c>
      <c r="C1818" t="s">
        <v>3146</v>
      </c>
    </row>
    <row r="1819" spans="1:3">
      <c r="A1819">
        <v>21306000</v>
      </c>
      <c r="B1819">
        <v>21105823</v>
      </c>
    </row>
    <row r="1820" spans="1:3">
      <c r="A1820">
        <v>21205679</v>
      </c>
      <c r="B1820">
        <v>21105821</v>
      </c>
      <c r="C1820" t="s">
        <v>3078</v>
      </c>
    </row>
    <row r="1821" spans="1:3">
      <c r="A1821">
        <v>21405881</v>
      </c>
      <c r="B1821">
        <v>21305998</v>
      </c>
      <c r="C1821" t="s">
        <v>3190</v>
      </c>
    </row>
    <row r="1822" spans="1:3">
      <c r="A1822">
        <v>21105826</v>
      </c>
      <c r="B1822">
        <v>21205677</v>
      </c>
      <c r="C1822" t="s">
        <v>3200</v>
      </c>
    </row>
    <row r="1823" spans="1:3">
      <c r="A1823">
        <v>21306001</v>
      </c>
      <c r="B1823">
        <v>21405879</v>
      </c>
      <c r="C1823" t="s">
        <v>3129</v>
      </c>
    </row>
    <row r="1824" spans="1:3">
      <c r="A1824">
        <v>21205680</v>
      </c>
      <c r="B1824">
        <v>21205678</v>
      </c>
      <c r="C1824" t="s">
        <v>19</v>
      </c>
    </row>
    <row r="1825" spans="1:3">
      <c r="A1825">
        <v>21105827</v>
      </c>
      <c r="B1825">
        <v>21105825</v>
      </c>
      <c r="C1825" t="s">
        <v>3129</v>
      </c>
    </row>
    <row r="1826" spans="1:3">
      <c r="A1826">
        <v>21405882</v>
      </c>
      <c r="B1826">
        <v>21306000</v>
      </c>
      <c r="C1826" t="s">
        <v>3129</v>
      </c>
    </row>
    <row r="1827" spans="1:3">
      <c r="A1827">
        <v>21306002</v>
      </c>
      <c r="B1827">
        <v>21405880</v>
      </c>
      <c r="C1827" t="s">
        <v>3087</v>
      </c>
    </row>
    <row r="1828" spans="1:3">
      <c r="A1828">
        <v>21405883</v>
      </c>
      <c r="B1828">
        <v>21205679</v>
      </c>
      <c r="C1828" t="s">
        <v>3087</v>
      </c>
    </row>
    <row r="1829" spans="1:3">
      <c r="A1829">
        <v>21205681</v>
      </c>
      <c r="B1829">
        <v>21305997</v>
      </c>
      <c r="C1829" t="s">
        <v>3190</v>
      </c>
    </row>
    <row r="1830" spans="1:3">
      <c r="A1830">
        <v>21105828</v>
      </c>
      <c r="B1830">
        <v>21306000</v>
      </c>
      <c r="C1830" t="s">
        <v>3129</v>
      </c>
    </row>
    <row r="1831" spans="1:3">
      <c r="A1831">
        <v>21306003</v>
      </c>
      <c r="B1831">
        <v>21105826</v>
      </c>
      <c r="C1831" t="s">
        <v>3087</v>
      </c>
    </row>
    <row r="1832" spans="1:3">
      <c r="A1832">
        <v>21205682</v>
      </c>
      <c r="B1832">
        <v>21306001</v>
      </c>
      <c r="C1832" t="s">
        <v>3129</v>
      </c>
    </row>
    <row r="1833" spans="1:3">
      <c r="A1833">
        <v>21405884</v>
      </c>
      <c r="B1833">
        <v>21405874</v>
      </c>
      <c r="C1833" t="s">
        <v>3162</v>
      </c>
    </row>
    <row r="1834" spans="1:3">
      <c r="A1834">
        <v>21105829</v>
      </c>
      <c r="B1834">
        <v>21305998</v>
      </c>
      <c r="C1834" t="s">
        <v>3190</v>
      </c>
    </row>
    <row r="1835" spans="1:3">
      <c r="A1835">
        <v>21306004</v>
      </c>
      <c r="B1835">
        <v>21205680</v>
      </c>
      <c r="C1835" t="s">
        <v>3087</v>
      </c>
    </row>
    <row r="1836" spans="1:3">
      <c r="A1836">
        <v>21205683</v>
      </c>
      <c r="B1836">
        <v>21405882</v>
      </c>
      <c r="C1836" t="s">
        <v>3088</v>
      </c>
    </row>
    <row r="1837" spans="1:3">
      <c r="A1837">
        <v>21405885</v>
      </c>
      <c r="B1837">
        <v>21105828</v>
      </c>
      <c r="C1837" t="s">
        <v>3087</v>
      </c>
    </row>
    <row r="1838" spans="1:3">
      <c r="A1838">
        <v>21105830</v>
      </c>
      <c r="B1838">
        <v>21105827</v>
      </c>
      <c r="C1838" t="s">
        <v>3087</v>
      </c>
    </row>
    <row r="1839" spans="1:3">
      <c r="A1839">
        <v>21306005</v>
      </c>
      <c r="B1839">
        <v>21405883</v>
      </c>
      <c r="C1839" t="s">
        <v>3088</v>
      </c>
    </row>
    <row r="1840" spans="1:3">
      <c r="A1840">
        <v>21205684</v>
      </c>
      <c r="B1840">
        <v>21405880</v>
      </c>
      <c r="C1840" t="s">
        <v>3087</v>
      </c>
    </row>
    <row r="1841" spans="1:3">
      <c r="A1841">
        <v>21105831</v>
      </c>
      <c r="B1841">
        <v>21305997</v>
      </c>
      <c r="C1841" t="s">
        <v>3190</v>
      </c>
    </row>
    <row r="1842" spans="1:3">
      <c r="A1842">
        <v>21405886</v>
      </c>
      <c r="B1842">
        <v>21405884</v>
      </c>
      <c r="C1842" t="s">
        <v>3087</v>
      </c>
    </row>
    <row r="1843" spans="1:3">
      <c r="A1843">
        <v>21306006</v>
      </c>
      <c r="B1843">
        <v>21306003</v>
      </c>
      <c r="C1843" t="s">
        <v>3088</v>
      </c>
    </row>
    <row r="1844" spans="1:3">
      <c r="A1844">
        <v>21205685</v>
      </c>
      <c r="B1844">
        <v>21105829</v>
      </c>
      <c r="C1844" t="s">
        <v>3088</v>
      </c>
    </row>
    <row r="1845" spans="1:3">
      <c r="A1845">
        <v>21105832</v>
      </c>
      <c r="B1845">
        <v>21306001</v>
      </c>
      <c r="C1845" t="s">
        <v>3129</v>
      </c>
    </row>
    <row r="1846" spans="1:3">
      <c r="A1846">
        <v>21405887</v>
      </c>
      <c r="B1846">
        <v>21306004</v>
      </c>
      <c r="C1846" t="s">
        <v>3087</v>
      </c>
    </row>
    <row r="1847" spans="1:3">
      <c r="A1847">
        <v>21306007</v>
      </c>
      <c r="B1847">
        <v>21105828</v>
      </c>
      <c r="C1847" t="s">
        <v>3087</v>
      </c>
    </row>
    <row r="1848" spans="1:3">
      <c r="A1848">
        <v>21205686</v>
      </c>
      <c r="B1848">
        <v>21205683</v>
      </c>
      <c r="C1848" t="s">
        <v>3088</v>
      </c>
    </row>
    <row r="1849" spans="1:3">
      <c r="A1849">
        <v>21405888</v>
      </c>
      <c r="B1849">
        <v>21306005</v>
      </c>
      <c r="C1849" t="s">
        <v>3087</v>
      </c>
    </row>
    <row r="1850" spans="1:3">
      <c r="A1850">
        <v>21105833</v>
      </c>
      <c r="B1850">
        <v>21405886</v>
      </c>
      <c r="C1850" t="s">
        <v>3087</v>
      </c>
    </row>
    <row r="1851" spans="1:3">
      <c r="A1851">
        <v>21306008</v>
      </c>
      <c r="B1851">
        <v>21105830</v>
      </c>
      <c r="C1851" t="s">
        <v>3088</v>
      </c>
    </row>
    <row r="1852" spans="1:3">
      <c r="A1852">
        <v>21205687</v>
      </c>
      <c r="B1852">
        <v>21405880</v>
      </c>
      <c r="C1852" t="s">
        <v>3087</v>
      </c>
    </row>
    <row r="1853" spans="1:3">
      <c r="A1853">
        <v>21405889</v>
      </c>
      <c r="B1853">
        <v>21306006</v>
      </c>
      <c r="C1853" t="s">
        <v>3087</v>
      </c>
    </row>
    <row r="1854" spans="1:3">
      <c r="A1854">
        <v>21105834</v>
      </c>
      <c r="B1854">
        <v>21105831</v>
      </c>
      <c r="C1854" t="s">
        <v>3088</v>
      </c>
    </row>
    <row r="1855" spans="1:3">
      <c r="A1855">
        <v>21306009</v>
      </c>
      <c r="B1855">
        <v>21205685</v>
      </c>
      <c r="C1855" t="s">
        <v>3092</v>
      </c>
    </row>
    <row r="1856" spans="1:3">
      <c r="A1856">
        <v>21205688</v>
      </c>
      <c r="B1856">
        <v>21306007</v>
      </c>
      <c r="C1856" t="s">
        <v>37</v>
      </c>
    </row>
    <row r="1857" spans="1:3">
      <c r="A1857">
        <v>21405890</v>
      </c>
      <c r="B1857">
        <v>21305939</v>
      </c>
      <c r="C1857" t="s">
        <v>4862</v>
      </c>
    </row>
    <row r="1858" spans="1:3">
      <c r="A1858">
        <v>21105835</v>
      </c>
      <c r="B1858">
        <v>21105832</v>
      </c>
    </row>
    <row r="1859" spans="1:3">
      <c r="A1859">
        <v>21205689</v>
      </c>
      <c r="B1859">
        <v>21205686</v>
      </c>
      <c r="C1859" t="s">
        <v>3128</v>
      </c>
    </row>
    <row r="1860" spans="1:3">
      <c r="A1860">
        <v>21306010</v>
      </c>
      <c r="B1860">
        <v>21405888</v>
      </c>
      <c r="C1860" t="s">
        <v>3087</v>
      </c>
    </row>
    <row r="1861" spans="1:3">
      <c r="A1861">
        <v>21405891</v>
      </c>
      <c r="B1861">
        <v>21105833</v>
      </c>
      <c r="C1861" t="s">
        <v>3128</v>
      </c>
    </row>
    <row r="1862" spans="1:3">
      <c r="A1862">
        <v>21105836</v>
      </c>
      <c r="B1862">
        <v>21306007</v>
      </c>
    </row>
    <row r="1863" spans="1:3">
      <c r="A1863">
        <v>21205690</v>
      </c>
      <c r="B1863">
        <v>21205687</v>
      </c>
    </row>
    <row r="1864" spans="1:3">
      <c r="A1864">
        <v>21306011</v>
      </c>
      <c r="B1864">
        <v>21105834</v>
      </c>
      <c r="C1864" t="s">
        <v>3128</v>
      </c>
    </row>
    <row r="1865" spans="1:3">
      <c r="A1865">
        <v>21405892</v>
      </c>
      <c r="B1865">
        <v>21405889</v>
      </c>
      <c r="C1865" t="s">
        <v>3087</v>
      </c>
    </row>
    <row r="1866" spans="1:3">
      <c r="A1866">
        <v>21105837</v>
      </c>
      <c r="B1866">
        <v>21405890</v>
      </c>
      <c r="C1866" t="s">
        <v>3087</v>
      </c>
    </row>
    <row r="1867" spans="1:3">
      <c r="A1867">
        <v>21205691</v>
      </c>
      <c r="B1867">
        <v>21306009</v>
      </c>
    </row>
    <row r="1868" spans="1:3">
      <c r="A1868">
        <v>21306012</v>
      </c>
      <c r="B1868">
        <v>21105835</v>
      </c>
      <c r="C1868" t="s">
        <v>37</v>
      </c>
    </row>
    <row r="1869" spans="1:3">
      <c r="A1869">
        <v>21405893</v>
      </c>
      <c r="B1869">
        <v>21306010</v>
      </c>
      <c r="C1869" t="s">
        <v>3087</v>
      </c>
    </row>
    <row r="1870" spans="1:3">
      <c r="A1870">
        <v>21105838</v>
      </c>
      <c r="B1870">
        <v>21205689</v>
      </c>
      <c r="C1870" t="s">
        <v>3139</v>
      </c>
    </row>
    <row r="1871" spans="1:3">
      <c r="A1871">
        <v>21306013</v>
      </c>
      <c r="B1871">
        <v>21305973</v>
      </c>
    </row>
    <row r="1872" spans="1:3">
      <c r="A1872">
        <v>21205692</v>
      </c>
      <c r="B1872">
        <v>21105835</v>
      </c>
    </row>
    <row r="1873" spans="1:3">
      <c r="A1873">
        <v>21405894</v>
      </c>
      <c r="B1873">
        <v>21405891</v>
      </c>
      <c r="C1873" t="s">
        <v>3087</v>
      </c>
    </row>
    <row r="1874" spans="1:3">
      <c r="A1874">
        <v>21105839</v>
      </c>
      <c r="B1874">
        <v>21105836</v>
      </c>
    </row>
    <row r="1875" spans="1:3">
      <c r="A1875">
        <v>21205693</v>
      </c>
      <c r="B1875">
        <v>21405892</v>
      </c>
      <c r="C1875" t="s">
        <v>3087</v>
      </c>
    </row>
    <row r="1876" spans="1:3">
      <c r="A1876">
        <v>21306014</v>
      </c>
      <c r="B1876">
        <v>21205691</v>
      </c>
      <c r="C1876" t="s">
        <v>37</v>
      </c>
    </row>
    <row r="1877" spans="1:3">
      <c r="A1877">
        <v>21405895</v>
      </c>
      <c r="B1877">
        <v>21306011</v>
      </c>
    </row>
    <row r="1878" spans="1:3">
      <c r="A1878">
        <v>21105840</v>
      </c>
      <c r="B1878">
        <v>21105837</v>
      </c>
      <c r="C1878" t="s">
        <v>3139</v>
      </c>
    </row>
    <row r="1879" spans="1:3">
      <c r="A1879">
        <v>21306015</v>
      </c>
      <c r="B1879">
        <v>21205690</v>
      </c>
      <c r="C1879" t="s">
        <v>3139</v>
      </c>
    </row>
    <row r="1880" spans="1:3">
      <c r="A1880">
        <v>21205694</v>
      </c>
      <c r="B1880">
        <v>21205691</v>
      </c>
    </row>
    <row r="1881" spans="1:3">
      <c r="A1881">
        <v>21405896</v>
      </c>
      <c r="B1881">
        <v>21405893</v>
      </c>
      <c r="C1881" t="s">
        <v>3087</v>
      </c>
    </row>
    <row r="1882" spans="1:3">
      <c r="A1882">
        <v>21105841</v>
      </c>
      <c r="B1882">
        <v>21105838</v>
      </c>
      <c r="C1882" t="s">
        <v>3155</v>
      </c>
    </row>
    <row r="1883" spans="1:3">
      <c r="A1883">
        <v>21306016</v>
      </c>
      <c r="B1883">
        <v>21205692</v>
      </c>
      <c r="C1883" t="s">
        <v>4448</v>
      </c>
    </row>
    <row r="1884" spans="1:3">
      <c r="A1884">
        <v>21205695</v>
      </c>
      <c r="B1884">
        <v>21306013</v>
      </c>
    </row>
    <row r="1885" spans="1:3">
      <c r="A1885">
        <v>21405897</v>
      </c>
      <c r="B1885">
        <v>21205693</v>
      </c>
      <c r="C1885" t="s">
        <v>4448</v>
      </c>
    </row>
    <row r="1886" spans="1:3">
      <c r="A1886">
        <v>21105842</v>
      </c>
      <c r="B1886">
        <v>21306015</v>
      </c>
      <c r="C1886" t="s">
        <v>37</v>
      </c>
    </row>
    <row r="1887" spans="1:3">
      <c r="A1887">
        <v>21306017</v>
      </c>
      <c r="B1887">
        <v>21405894</v>
      </c>
      <c r="C1887" t="s">
        <v>3087</v>
      </c>
    </row>
    <row r="1888" spans="1:3">
      <c r="A1888">
        <v>21205696</v>
      </c>
      <c r="B1888">
        <v>21105839</v>
      </c>
    </row>
    <row r="1889" spans="1:3">
      <c r="A1889">
        <v>21405898</v>
      </c>
      <c r="B1889">
        <v>21405895</v>
      </c>
      <c r="C1889" t="s">
        <v>3087</v>
      </c>
    </row>
    <row r="1890" spans="1:3">
      <c r="A1890">
        <v>21105843</v>
      </c>
      <c r="B1890">
        <v>21205694</v>
      </c>
    </row>
    <row r="1891" spans="1:3">
      <c r="A1891">
        <v>22300001</v>
      </c>
      <c r="B1891">
        <v>21105840</v>
      </c>
      <c r="C1891" t="s">
        <v>4448</v>
      </c>
    </row>
    <row r="1892" spans="1:3">
      <c r="A1892">
        <v>22200001</v>
      </c>
      <c r="B1892">
        <v>21306015</v>
      </c>
    </row>
    <row r="1893" spans="1:3">
      <c r="A1893">
        <v>22400001</v>
      </c>
      <c r="B1893">
        <v>21405896</v>
      </c>
      <c r="C1893" t="s">
        <v>3087</v>
      </c>
    </row>
    <row r="1894" spans="1:3">
      <c r="A1894">
        <v>22300002</v>
      </c>
      <c r="B1894">
        <v>21305857</v>
      </c>
    </row>
    <row r="1895" spans="1:3">
      <c r="A1895">
        <v>22100001</v>
      </c>
      <c r="B1895">
        <v>21306017</v>
      </c>
      <c r="C1895" t="s">
        <v>3054</v>
      </c>
    </row>
    <row r="1896" spans="1:3">
      <c r="A1896">
        <v>22200002</v>
      </c>
      <c r="B1896">
        <v>21405897</v>
      </c>
      <c r="C1896" t="s">
        <v>3054</v>
      </c>
    </row>
    <row r="1897" spans="1:3">
      <c r="A1897">
        <v>22400002</v>
      </c>
      <c r="B1897">
        <v>21306016</v>
      </c>
      <c r="C1897" t="s">
        <v>3087</v>
      </c>
    </row>
    <row r="1898" spans="1:3">
      <c r="A1898">
        <v>22300003</v>
      </c>
      <c r="B1898">
        <v>21205696</v>
      </c>
      <c r="C1898" t="s">
        <v>3054</v>
      </c>
    </row>
    <row r="1899" spans="1:3">
      <c r="A1899">
        <v>22400003</v>
      </c>
      <c r="B1899">
        <v>21405898</v>
      </c>
    </row>
    <row r="1900" spans="1:3">
      <c r="A1900">
        <v>22100002</v>
      </c>
      <c r="B1900">
        <v>21205695</v>
      </c>
    </row>
    <row r="1901" spans="1:3">
      <c r="A1901">
        <v>22300004</v>
      </c>
      <c r="B1901">
        <v>22200001</v>
      </c>
      <c r="C1901" t="s">
        <v>3054</v>
      </c>
    </row>
    <row r="1902" spans="1:3">
      <c r="A1902">
        <v>22200003</v>
      </c>
      <c r="B1902">
        <v>22300001</v>
      </c>
      <c r="C1902" t="s">
        <v>3054</v>
      </c>
    </row>
    <row r="1903" spans="1:3">
      <c r="A1903">
        <v>22400004</v>
      </c>
      <c r="B1903">
        <v>22400001</v>
      </c>
      <c r="C1903" t="s">
        <v>3054</v>
      </c>
    </row>
    <row r="1904" spans="1:3">
      <c r="A1904">
        <v>22100003</v>
      </c>
      <c r="B1904">
        <v>22300002</v>
      </c>
      <c r="C1904" t="s">
        <v>3054</v>
      </c>
    </row>
    <row r="1905" spans="1:3">
      <c r="A1905">
        <v>22300005</v>
      </c>
      <c r="B1905">
        <v>22100001</v>
      </c>
      <c r="C1905" t="s">
        <v>3054</v>
      </c>
    </row>
    <row r="1906" spans="1:3">
      <c r="A1906">
        <v>22200004</v>
      </c>
      <c r="B1906">
        <v>21105843</v>
      </c>
    </row>
    <row r="1907" spans="1:3">
      <c r="A1907">
        <v>22400005</v>
      </c>
      <c r="B1907">
        <v>22300003</v>
      </c>
      <c r="C1907" t="s">
        <v>3054</v>
      </c>
    </row>
    <row r="1908" spans="1:3">
      <c r="A1908">
        <v>22100004</v>
      </c>
      <c r="B1908">
        <v>22200002</v>
      </c>
      <c r="C1908" t="s">
        <v>3054</v>
      </c>
    </row>
    <row r="1909" spans="1:3">
      <c r="A1909">
        <v>22300006</v>
      </c>
      <c r="B1909">
        <v>22400003</v>
      </c>
      <c r="C1909" t="s">
        <v>3054</v>
      </c>
    </row>
    <row r="1910" spans="1:3">
      <c r="A1910">
        <v>22200005</v>
      </c>
      <c r="B1910">
        <v>22100002</v>
      </c>
      <c r="C1910" t="s">
        <v>3054</v>
      </c>
    </row>
    <row r="1911" spans="1:3">
      <c r="A1911">
        <v>22400006</v>
      </c>
      <c r="B1911">
        <v>22300004</v>
      </c>
      <c r="C1911" t="s">
        <v>3054</v>
      </c>
    </row>
    <row r="1912" spans="1:3">
      <c r="A1912">
        <v>22100005</v>
      </c>
      <c r="B1912">
        <v>22400002</v>
      </c>
    </row>
    <row r="1913" spans="1:3">
      <c r="A1913">
        <v>22300007</v>
      </c>
      <c r="B1913">
        <v>22100003</v>
      </c>
      <c r="C1913" t="s">
        <v>3063</v>
      </c>
    </row>
    <row r="1914" spans="1:3">
      <c r="A1914">
        <v>22200006</v>
      </c>
      <c r="B1914">
        <v>22300005</v>
      </c>
      <c r="C1914" t="s">
        <v>3054</v>
      </c>
    </row>
    <row r="1915" spans="1:3">
      <c r="A1915">
        <v>22400007</v>
      </c>
      <c r="B1915">
        <v>22400004</v>
      </c>
      <c r="C1915" t="s">
        <v>3054</v>
      </c>
    </row>
    <row r="1916" spans="1:3">
      <c r="A1916">
        <v>22100006</v>
      </c>
      <c r="B1916">
        <v>22200003</v>
      </c>
    </row>
    <row r="1917" spans="1:3">
      <c r="A1917">
        <v>22300008</v>
      </c>
      <c r="B1917">
        <v>22300006</v>
      </c>
      <c r="C1917" t="s">
        <v>3054</v>
      </c>
    </row>
    <row r="1918" spans="1:3">
      <c r="A1918">
        <v>22200007</v>
      </c>
      <c r="B1918">
        <v>22400005</v>
      </c>
    </row>
    <row r="1919" spans="1:3">
      <c r="A1919">
        <v>22400008</v>
      </c>
      <c r="B1919">
        <v>22400006</v>
      </c>
      <c r="C1919" t="s">
        <v>3087</v>
      </c>
    </row>
    <row r="1920" spans="1:3">
      <c r="A1920">
        <v>22100007</v>
      </c>
      <c r="B1920">
        <v>22100004</v>
      </c>
      <c r="C1920" t="s">
        <v>3063</v>
      </c>
    </row>
    <row r="1921" spans="1:3">
      <c r="A1921">
        <v>22300009</v>
      </c>
      <c r="B1921">
        <v>22200004</v>
      </c>
      <c r="C1921" t="s">
        <v>3063</v>
      </c>
    </row>
    <row r="1922" spans="1:3">
      <c r="A1922">
        <v>22200008</v>
      </c>
      <c r="B1922">
        <v>22200006</v>
      </c>
      <c r="C1922" t="s">
        <v>3087</v>
      </c>
    </row>
    <row r="1923" spans="1:3">
      <c r="A1923">
        <v>22400009</v>
      </c>
      <c r="B1923">
        <v>22300007</v>
      </c>
      <c r="C1923" t="s">
        <v>3726</v>
      </c>
    </row>
    <row r="1924" spans="1:3">
      <c r="A1924">
        <v>22300010</v>
      </c>
      <c r="B1924">
        <v>22100006</v>
      </c>
      <c r="C1924" t="s">
        <v>3087</v>
      </c>
    </row>
    <row r="1925" spans="1:3">
      <c r="A1925">
        <v>22200009</v>
      </c>
      <c r="B1925">
        <v>22400007</v>
      </c>
      <c r="C1925" t="s">
        <v>3726</v>
      </c>
    </row>
    <row r="1926" spans="1:3">
      <c r="A1926">
        <v>22100008</v>
      </c>
      <c r="B1926">
        <v>22100002</v>
      </c>
      <c r="C1926" t="s">
        <v>3054</v>
      </c>
    </row>
    <row r="1927" spans="1:3">
      <c r="A1927">
        <v>22400010</v>
      </c>
      <c r="B1927">
        <v>22400007</v>
      </c>
      <c r="C1927" t="s">
        <v>3726</v>
      </c>
    </row>
    <row r="1928" spans="1:3">
      <c r="A1928">
        <v>22300011</v>
      </c>
      <c r="B1928">
        <v>22200007</v>
      </c>
    </row>
    <row r="1929" spans="1:3">
      <c r="A1929">
        <v>22100009</v>
      </c>
      <c r="B1929">
        <v>22100005</v>
      </c>
    </row>
    <row r="1930" spans="1:3">
      <c r="A1930">
        <v>22200010</v>
      </c>
      <c r="B1930">
        <v>22100007</v>
      </c>
      <c r="C1930" t="s">
        <v>3054</v>
      </c>
    </row>
    <row r="1931" spans="1:3">
      <c r="A1931">
        <v>22400011</v>
      </c>
      <c r="B1931">
        <v>22300009</v>
      </c>
      <c r="C1931" t="s">
        <v>3063</v>
      </c>
    </row>
    <row r="1932" spans="1:3">
      <c r="A1932">
        <v>22100010</v>
      </c>
      <c r="B1932">
        <v>22400008</v>
      </c>
    </row>
    <row r="1933" spans="1:3">
      <c r="A1933">
        <v>22300012</v>
      </c>
      <c r="B1933">
        <v>22400009</v>
      </c>
      <c r="C1933" t="s">
        <v>3063</v>
      </c>
    </row>
    <row r="1934" spans="1:3">
      <c r="A1934">
        <v>22200011</v>
      </c>
      <c r="B1934">
        <v>22200008</v>
      </c>
      <c r="C1934" t="s">
        <v>3054</v>
      </c>
    </row>
    <row r="1935" spans="1:3">
      <c r="A1935">
        <v>22400012</v>
      </c>
      <c r="B1935">
        <v>22300008</v>
      </c>
      <c r="C1935" t="s">
        <v>3063</v>
      </c>
    </row>
    <row r="1936" spans="1:3">
      <c r="A1936">
        <v>22200012</v>
      </c>
      <c r="B1936">
        <v>22400010</v>
      </c>
    </row>
    <row r="1937" spans="1:3">
      <c r="A1937">
        <v>22300013</v>
      </c>
      <c r="B1937">
        <v>22200010</v>
      </c>
      <c r="C1937" t="s">
        <v>3054</v>
      </c>
    </row>
    <row r="1938" spans="1:3">
      <c r="A1938">
        <v>22100011</v>
      </c>
      <c r="B1938">
        <v>22100005</v>
      </c>
    </row>
    <row r="1939" spans="1:3">
      <c r="A1939">
        <v>22100012</v>
      </c>
      <c r="B1939">
        <v>22300010</v>
      </c>
    </row>
    <row r="1940" spans="1:3">
      <c r="A1940">
        <v>22400013</v>
      </c>
      <c r="B1940">
        <v>22300011</v>
      </c>
      <c r="C1940" t="s">
        <v>3087</v>
      </c>
    </row>
    <row r="1941" spans="1:3">
      <c r="A1941">
        <v>22200013</v>
      </c>
      <c r="B1941">
        <v>22100010</v>
      </c>
      <c r="C1941" t="s">
        <v>3054</v>
      </c>
    </row>
    <row r="1942" spans="1:3">
      <c r="A1942">
        <v>22300014</v>
      </c>
      <c r="B1942">
        <v>22400011</v>
      </c>
      <c r="C1942" t="s">
        <v>3087</v>
      </c>
    </row>
    <row r="1943" spans="1:3">
      <c r="A1943">
        <v>22100013</v>
      </c>
      <c r="B1943">
        <v>22100009</v>
      </c>
    </row>
    <row r="1944" spans="1:3">
      <c r="A1944">
        <v>22400014</v>
      </c>
      <c r="B1944">
        <v>22300012</v>
      </c>
      <c r="C1944" t="s">
        <v>3087</v>
      </c>
    </row>
    <row r="1945" spans="1:3">
      <c r="A1945">
        <v>22300015</v>
      </c>
      <c r="B1945">
        <v>22400012</v>
      </c>
    </row>
    <row r="1946" spans="1:3">
      <c r="A1946">
        <v>22200014</v>
      </c>
      <c r="B1946">
        <v>21405800</v>
      </c>
      <c r="C1946" t="s">
        <v>3054</v>
      </c>
    </row>
    <row r="1947" spans="1:3">
      <c r="A1947">
        <v>22100014</v>
      </c>
      <c r="B1947">
        <v>22300013</v>
      </c>
      <c r="C1947" t="s">
        <v>3087</v>
      </c>
    </row>
    <row r="1948" spans="1:3">
      <c r="A1948">
        <v>22400015</v>
      </c>
      <c r="B1948">
        <v>22200012</v>
      </c>
      <c r="C1948" t="s">
        <v>3054</v>
      </c>
    </row>
    <row r="1949" spans="1:3">
      <c r="A1949">
        <v>22200015</v>
      </c>
      <c r="B1949">
        <v>22400013</v>
      </c>
      <c r="C1949" t="s">
        <v>3087</v>
      </c>
    </row>
    <row r="1950" spans="1:3">
      <c r="A1950">
        <v>22300016</v>
      </c>
      <c r="B1950">
        <v>21305893</v>
      </c>
      <c r="C1950" t="s">
        <v>3054</v>
      </c>
    </row>
    <row r="1951" spans="1:3">
      <c r="A1951">
        <v>22100015</v>
      </c>
      <c r="B1951">
        <v>22100011</v>
      </c>
    </row>
    <row r="1952" spans="1:3">
      <c r="A1952">
        <v>22200016</v>
      </c>
      <c r="B1952">
        <v>22100014</v>
      </c>
      <c r="C1952" t="s">
        <v>3116</v>
      </c>
    </row>
    <row r="1953" spans="1:3">
      <c r="A1953">
        <v>22300017</v>
      </c>
      <c r="B1953">
        <v>22200013</v>
      </c>
      <c r="C1953" t="s">
        <v>3087</v>
      </c>
    </row>
    <row r="1954" spans="1:3">
      <c r="A1954">
        <v>22400016</v>
      </c>
      <c r="B1954">
        <v>21405814</v>
      </c>
      <c r="C1954" t="s">
        <v>4448</v>
      </c>
    </row>
    <row r="1955" spans="1:3">
      <c r="A1955">
        <v>22100016</v>
      </c>
      <c r="B1955">
        <v>22100013</v>
      </c>
      <c r="C1955" t="s">
        <v>3087</v>
      </c>
    </row>
    <row r="1956" spans="1:3">
      <c r="A1956">
        <v>22400017</v>
      </c>
      <c r="B1956">
        <v>22400016</v>
      </c>
      <c r="C1956" t="s">
        <v>3087</v>
      </c>
    </row>
    <row r="1957" spans="1:3">
      <c r="A1957">
        <v>22200017</v>
      </c>
    </row>
    <row r="1958" spans="1:3">
      <c r="A1958">
        <v>22300018</v>
      </c>
      <c r="B1958">
        <v>22400015</v>
      </c>
      <c r="C1958" t="s">
        <v>3087</v>
      </c>
    </row>
    <row r="1959" spans="1:3">
      <c r="A1959">
        <v>22100017</v>
      </c>
      <c r="B1959">
        <v>22100013</v>
      </c>
      <c r="C1959" t="s">
        <v>3087</v>
      </c>
    </row>
    <row r="1960" spans="1:3">
      <c r="A1960">
        <v>22400018</v>
      </c>
      <c r="B1960">
        <v>22100014</v>
      </c>
      <c r="C1960" t="s">
        <v>3116</v>
      </c>
    </row>
    <row r="1961" spans="1:3">
      <c r="A1961">
        <v>22300019</v>
      </c>
      <c r="B1961">
        <v>21405814</v>
      </c>
      <c r="C1961" t="s">
        <v>4448</v>
      </c>
    </row>
    <row r="1962" spans="1:3">
      <c r="A1962">
        <v>22200018</v>
      </c>
      <c r="B1962">
        <v>22100012</v>
      </c>
      <c r="C1962" t="s">
        <v>3054</v>
      </c>
    </row>
    <row r="1963" spans="1:3">
      <c r="A1963">
        <v>22100018</v>
      </c>
      <c r="B1963">
        <v>22200016</v>
      </c>
      <c r="C1963" t="s">
        <v>3116</v>
      </c>
    </row>
    <row r="1964" spans="1:3">
      <c r="A1964">
        <v>22400019</v>
      </c>
      <c r="B1964">
        <v>22400017</v>
      </c>
      <c r="C1964" t="s">
        <v>3087</v>
      </c>
    </row>
    <row r="1965" spans="1:3">
      <c r="A1965">
        <v>22200019</v>
      </c>
      <c r="B1965">
        <v>22200015</v>
      </c>
    </row>
    <row r="1966" spans="1:3">
      <c r="A1966">
        <v>22300020</v>
      </c>
      <c r="B1966">
        <v>22300018</v>
      </c>
      <c r="C1966" t="s">
        <v>3087</v>
      </c>
    </row>
    <row r="1967" spans="1:3">
      <c r="A1967">
        <v>22100019</v>
      </c>
      <c r="B1967">
        <v>22300017</v>
      </c>
    </row>
    <row r="1968" spans="1:3">
      <c r="A1968">
        <v>22100019</v>
      </c>
      <c r="B1968">
        <v>22300017</v>
      </c>
    </row>
    <row r="1969" spans="1:3">
      <c r="A1969">
        <v>22400020</v>
      </c>
      <c r="B1969">
        <v>22100016</v>
      </c>
      <c r="C1969" t="s">
        <v>3116</v>
      </c>
    </row>
    <row r="1970" spans="1:3">
      <c r="A1970">
        <v>22200020</v>
      </c>
      <c r="B1970">
        <v>22400019</v>
      </c>
      <c r="C1970" t="s">
        <v>3116</v>
      </c>
    </row>
    <row r="1971" spans="1:3">
      <c r="A1971">
        <v>22300021</v>
      </c>
      <c r="B1971">
        <v>22400018</v>
      </c>
      <c r="C1971" t="s">
        <v>3087</v>
      </c>
    </row>
    <row r="1972" spans="1:3">
      <c r="A1972">
        <v>22100020</v>
      </c>
      <c r="B1972">
        <v>22100017</v>
      </c>
    </row>
    <row r="1973" spans="1:3">
      <c r="A1973">
        <v>22400021</v>
      </c>
      <c r="B1973">
        <v>22200018</v>
      </c>
      <c r="C1973" t="s">
        <v>3087</v>
      </c>
    </row>
    <row r="1974" spans="1:3">
      <c r="A1974">
        <v>22300022</v>
      </c>
      <c r="B1974">
        <v>22200019</v>
      </c>
      <c r="C1974" t="s">
        <v>3087</v>
      </c>
    </row>
    <row r="1975" spans="1:3">
      <c r="A1975">
        <v>22200021</v>
      </c>
      <c r="B1975">
        <v>22200020</v>
      </c>
      <c r="C1975" t="s">
        <v>3087</v>
      </c>
    </row>
    <row r="1976" spans="1:3">
      <c r="A1976">
        <v>22100021</v>
      </c>
      <c r="B1976">
        <v>22100018</v>
      </c>
    </row>
    <row r="1977" spans="1:3">
      <c r="A1977">
        <v>22400022</v>
      </c>
      <c r="B1977">
        <v>22100019</v>
      </c>
      <c r="C1977" t="s">
        <v>3087</v>
      </c>
    </row>
    <row r="1978" spans="1:3">
      <c r="A1978">
        <v>22200022</v>
      </c>
      <c r="B1978">
        <v>22300019</v>
      </c>
      <c r="C1978" t="s">
        <v>3116</v>
      </c>
    </row>
    <row r="1979" spans="1:3">
      <c r="A1979">
        <v>22300023</v>
      </c>
      <c r="B1979">
        <v>22300020</v>
      </c>
      <c r="C1979" t="s">
        <v>3087</v>
      </c>
    </row>
    <row r="1980" spans="1:3">
      <c r="A1980">
        <v>22100022</v>
      </c>
      <c r="B1980">
        <v>22300021</v>
      </c>
      <c r="C1980" t="s">
        <v>3087</v>
      </c>
    </row>
    <row r="1981" spans="1:3">
      <c r="A1981">
        <v>22400023</v>
      </c>
      <c r="B1981">
        <v>22400021</v>
      </c>
      <c r="C1981" t="s">
        <v>3087</v>
      </c>
    </row>
    <row r="1982" spans="1:3">
      <c r="A1982">
        <v>22200023</v>
      </c>
      <c r="B1982">
        <v>22400020</v>
      </c>
    </row>
    <row r="1983" spans="1:3">
      <c r="A1983">
        <v>22300024</v>
      </c>
      <c r="B1983">
        <v>22100020</v>
      </c>
    </row>
    <row r="1984" spans="1:3">
      <c r="A1984">
        <v>22100023</v>
      </c>
      <c r="B1984">
        <v>22200021</v>
      </c>
      <c r="C1984" t="s">
        <v>3087</v>
      </c>
    </row>
    <row r="1985" spans="1:3">
      <c r="A1985">
        <v>22400024</v>
      </c>
      <c r="B1985">
        <v>22200020</v>
      </c>
      <c r="C1985" t="s">
        <v>3087</v>
      </c>
    </row>
    <row r="1986" spans="1:3">
      <c r="A1986">
        <v>22300025</v>
      </c>
      <c r="B1986">
        <v>22300022</v>
      </c>
      <c r="C1986" t="s">
        <v>3087</v>
      </c>
    </row>
    <row r="1987" spans="1:3">
      <c r="A1987">
        <v>22200024</v>
      </c>
      <c r="B1987">
        <v>22100021</v>
      </c>
      <c r="C1987" t="s">
        <v>3087</v>
      </c>
    </row>
    <row r="1988" spans="1:3">
      <c r="A1988">
        <v>22100024</v>
      </c>
      <c r="B1988">
        <v>22400022</v>
      </c>
    </row>
    <row r="1989" spans="1:3">
      <c r="A1989">
        <v>22400025</v>
      </c>
      <c r="B1989">
        <v>22300024</v>
      </c>
      <c r="C1989" t="s">
        <v>3087</v>
      </c>
    </row>
    <row r="1990" spans="1:3">
      <c r="A1990">
        <v>22300026</v>
      </c>
      <c r="B1990">
        <v>22300023</v>
      </c>
      <c r="C1990" t="s">
        <v>3087</v>
      </c>
    </row>
    <row r="1991" spans="1:3">
      <c r="A1991">
        <v>22200025</v>
      </c>
      <c r="B1991">
        <v>22200023</v>
      </c>
      <c r="C1991" t="s">
        <v>3087</v>
      </c>
    </row>
    <row r="1992" spans="1:3">
      <c r="A1992">
        <v>22400026</v>
      </c>
      <c r="B1992">
        <v>22200022</v>
      </c>
      <c r="C1992" t="s">
        <v>3087</v>
      </c>
    </row>
    <row r="1993" spans="1:3">
      <c r="A1993">
        <v>22400026</v>
      </c>
      <c r="B1993">
        <v>22200022</v>
      </c>
      <c r="C1993" t="s">
        <v>3087</v>
      </c>
    </row>
    <row r="1994" spans="1:3">
      <c r="A1994">
        <v>22100025</v>
      </c>
      <c r="B1994">
        <v>22100023</v>
      </c>
      <c r="C1994" t="s">
        <v>3087</v>
      </c>
    </row>
    <row r="1995" spans="1:3">
      <c r="A1995">
        <v>22300027</v>
      </c>
      <c r="B1995">
        <v>22300024</v>
      </c>
      <c r="C1995" t="s">
        <v>3087</v>
      </c>
    </row>
    <row r="1996" spans="1:3">
      <c r="A1996">
        <v>22200026</v>
      </c>
      <c r="B1996">
        <v>22400023</v>
      </c>
    </row>
    <row r="1997" spans="1:3">
      <c r="A1997">
        <v>22400027</v>
      </c>
      <c r="B1997">
        <v>22400025</v>
      </c>
      <c r="C1997" t="s">
        <v>3087</v>
      </c>
    </row>
    <row r="1998" spans="1:3">
      <c r="A1998">
        <v>22100026</v>
      </c>
      <c r="B1998">
        <v>22400024</v>
      </c>
      <c r="C1998" t="s">
        <v>3087</v>
      </c>
    </row>
    <row r="1999" spans="1:3">
      <c r="A1999">
        <v>22300028</v>
      </c>
    </row>
    <row r="2000" spans="1:3">
      <c r="A2000">
        <v>22400028</v>
      </c>
      <c r="B2000">
        <v>22100024</v>
      </c>
      <c r="C2000" t="s">
        <v>3107</v>
      </c>
    </row>
    <row r="2001" spans="1:3">
      <c r="A2001">
        <v>22300029</v>
      </c>
      <c r="B2001">
        <v>22400026</v>
      </c>
      <c r="C2001" t="s">
        <v>3107</v>
      </c>
    </row>
    <row r="2002" spans="1:3">
      <c r="A2002">
        <v>22100027</v>
      </c>
      <c r="B2002">
        <v>22300025</v>
      </c>
      <c r="C2002" t="s">
        <v>3087</v>
      </c>
    </row>
    <row r="2003" spans="1:3">
      <c r="A2003">
        <v>22400029</v>
      </c>
      <c r="B2003">
        <v>22300026</v>
      </c>
      <c r="C2003" t="s">
        <v>3107</v>
      </c>
    </row>
    <row r="2004" spans="1:3">
      <c r="A2004">
        <v>22300030</v>
      </c>
      <c r="B2004">
        <v>22400027</v>
      </c>
      <c r="C2004" t="s">
        <v>3107</v>
      </c>
    </row>
    <row r="2005" spans="1:3">
      <c r="A2005">
        <v>22400030</v>
      </c>
      <c r="B2005">
        <v>22100026</v>
      </c>
      <c r="C2005" t="s">
        <v>3107</v>
      </c>
    </row>
    <row r="2006" spans="1:3">
      <c r="A2006">
        <v>22100028</v>
      </c>
      <c r="B2006">
        <v>22200025</v>
      </c>
      <c r="C2006" t="s">
        <v>3107</v>
      </c>
    </row>
    <row r="2007" spans="1:3">
      <c r="A2007">
        <v>22300031</v>
      </c>
      <c r="B2007">
        <v>22300028</v>
      </c>
      <c r="C2007" t="s">
        <v>3107</v>
      </c>
    </row>
    <row r="2008" spans="1:3">
      <c r="A2008">
        <v>22200027</v>
      </c>
      <c r="B2008">
        <v>22100025</v>
      </c>
    </row>
    <row r="2009" spans="1:3">
      <c r="A2009">
        <v>22100029</v>
      </c>
      <c r="B2009">
        <v>22400028</v>
      </c>
    </row>
    <row r="2010" spans="1:3">
      <c r="A2010">
        <v>22400031</v>
      </c>
      <c r="B2010">
        <v>22200026</v>
      </c>
    </row>
    <row r="2011" spans="1:3">
      <c r="A2011">
        <v>22300032</v>
      </c>
      <c r="B2011">
        <v>22300029</v>
      </c>
      <c r="C2011" t="s">
        <v>3054</v>
      </c>
    </row>
    <row r="2012" spans="1:3">
      <c r="A2012">
        <v>22200028</v>
      </c>
      <c r="B2012">
        <v>22300028</v>
      </c>
      <c r="C2012" t="s">
        <v>3107</v>
      </c>
    </row>
    <row r="2013" spans="1:3">
      <c r="A2013">
        <v>22400032</v>
      </c>
      <c r="B2013">
        <v>22300026</v>
      </c>
      <c r="C2013" t="s">
        <v>3107</v>
      </c>
    </row>
    <row r="2014" spans="1:3">
      <c r="A2014">
        <v>22100030</v>
      </c>
      <c r="B2014">
        <v>21105689</v>
      </c>
      <c r="C2014" t="s">
        <v>3063</v>
      </c>
    </row>
    <row r="2015" spans="1:3">
      <c r="A2015">
        <v>22300033</v>
      </c>
      <c r="B2015">
        <v>21405814</v>
      </c>
      <c r="C2015" t="s">
        <v>4448</v>
      </c>
    </row>
    <row r="2016" spans="1:3">
      <c r="A2016">
        <v>22200029</v>
      </c>
    </row>
    <row r="2017" spans="1:3">
      <c r="A2017">
        <v>22400033</v>
      </c>
      <c r="B2017">
        <v>21105689</v>
      </c>
      <c r="C2017" t="s">
        <v>3063</v>
      </c>
    </row>
    <row r="2018" spans="1:3">
      <c r="A2018">
        <v>22300034</v>
      </c>
      <c r="B2018">
        <v>22100029</v>
      </c>
      <c r="C2018" t="s">
        <v>3054</v>
      </c>
    </row>
    <row r="2019" spans="1:3">
      <c r="A2019">
        <v>22100031</v>
      </c>
      <c r="B2019">
        <v>22300030</v>
      </c>
    </row>
    <row r="2020" spans="1:3">
      <c r="A2020">
        <v>22200030</v>
      </c>
      <c r="B2020">
        <v>22200027</v>
      </c>
      <c r="C2020" t="s">
        <v>3054</v>
      </c>
    </row>
    <row r="2021" spans="1:3">
      <c r="A2021">
        <v>22400034</v>
      </c>
      <c r="B2021">
        <v>22400031</v>
      </c>
    </row>
    <row r="2022" spans="1:3">
      <c r="A2022">
        <v>22300035</v>
      </c>
      <c r="B2022">
        <v>22400032</v>
      </c>
      <c r="C2022" t="s">
        <v>3054</v>
      </c>
    </row>
    <row r="2023" spans="1:3">
      <c r="A2023">
        <v>22100032</v>
      </c>
      <c r="B2023">
        <v>22300032</v>
      </c>
      <c r="C2023" t="s">
        <v>3054</v>
      </c>
    </row>
    <row r="2024" spans="1:3">
      <c r="A2024">
        <v>22200031</v>
      </c>
      <c r="B2024">
        <v>21405814</v>
      </c>
      <c r="C2024" t="s">
        <v>4448</v>
      </c>
    </row>
    <row r="2025" spans="1:3">
      <c r="A2025">
        <v>22400035</v>
      </c>
      <c r="B2025">
        <v>22200029</v>
      </c>
      <c r="C2025" t="s">
        <v>3054</v>
      </c>
    </row>
    <row r="2026" spans="1:3">
      <c r="A2026">
        <v>22300036</v>
      </c>
      <c r="B2026">
        <v>22300033</v>
      </c>
      <c r="C2026" t="s">
        <v>3054</v>
      </c>
    </row>
    <row r="2027" spans="1:3">
      <c r="A2027">
        <v>22100033</v>
      </c>
      <c r="B2027">
        <v>22100030</v>
      </c>
    </row>
    <row r="2028" spans="1:3">
      <c r="A2028">
        <v>22200032</v>
      </c>
      <c r="B2028">
        <v>22300034</v>
      </c>
      <c r="C2028" t="s">
        <v>3054</v>
      </c>
    </row>
    <row r="2029" spans="1:3">
      <c r="A2029">
        <v>22400036</v>
      </c>
      <c r="B2029">
        <v>22100031</v>
      </c>
      <c r="C2029" t="s">
        <v>3054</v>
      </c>
    </row>
    <row r="2030" spans="1:3">
      <c r="A2030">
        <v>22300037</v>
      </c>
      <c r="B2030">
        <v>22300031</v>
      </c>
      <c r="C2030" t="s">
        <v>3054</v>
      </c>
    </row>
    <row r="2031" spans="1:3">
      <c r="A2031">
        <v>22400037</v>
      </c>
      <c r="B2031">
        <v>22200031</v>
      </c>
      <c r="C2031" t="s">
        <v>3054</v>
      </c>
    </row>
    <row r="2032" spans="1:3">
      <c r="A2032">
        <v>22100034</v>
      </c>
      <c r="B2032">
        <v>22200030</v>
      </c>
      <c r="C2032" t="s">
        <v>3054</v>
      </c>
    </row>
    <row r="2033" spans="1:3">
      <c r="A2033">
        <v>22200033</v>
      </c>
      <c r="B2033">
        <v>22400031</v>
      </c>
    </row>
    <row r="2034" spans="1:3">
      <c r="A2034">
        <v>22300038</v>
      </c>
      <c r="B2034">
        <v>22400035</v>
      </c>
      <c r="C2034" t="s">
        <v>3054</v>
      </c>
    </row>
    <row r="2035" spans="1:3">
      <c r="A2035">
        <v>22100035</v>
      </c>
      <c r="B2035">
        <v>21105747</v>
      </c>
      <c r="C2035" t="s">
        <v>3087</v>
      </c>
    </row>
    <row r="2036" spans="1:3">
      <c r="A2036">
        <v>22400038</v>
      </c>
      <c r="B2036">
        <v>22200032</v>
      </c>
      <c r="C2036" t="s">
        <v>3054</v>
      </c>
    </row>
    <row r="2037" spans="1:3">
      <c r="A2037">
        <v>22200034</v>
      </c>
      <c r="B2037">
        <v>22100032</v>
      </c>
    </row>
    <row r="2038" spans="1:3">
      <c r="A2038">
        <v>22300039</v>
      </c>
      <c r="B2038">
        <v>22300036</v>
      </c>
      <c r="C2038" t="s">
        <v>3054</v>
      </c>
    </row>
    <row r="2039" spans="1:3">
      <c r="A2039">
        <v>22100036</v>
      </c>
      <c r="B2039">
        <v>22300037</v>
      </c>
      <c r="C2039" t="s">
        <v>3054</v>
      </c>
    </row>
    <row r="2040" spans="1:3">
      <c r="A2040">
        <v>22400039</v>
      </c>
      <c r="B2040">
        <v>22400037</v>
      </c>
      <c r="C2040" t="s">
        <v>3107</v>
      </c>
    </row>
    <row r="2041" spans="1:3">
      <c r="A2041">
        <v>22200035</v>
      </c>
      <c r="B2041">
        <v>22100033</v>
      </c>
    </row>
    <row r="2042" spans="1:3">
      <c r="A2042">
        <v>22300040</v>
      </c>
      <c r="B2042">
        <v>22400036</v>
      </c>
      <c r="C2042" t="s">
        <v>3107</v>
      </c>
    </row>
    <row r="2043" spans="1:3">
      <c r="A2043">
        <v>22100037</v>
      </c>
      <c r="B2043">
        <v>22200033</v>
      </c>
      <c r="C2043" t="s">
        <v>3054</v>
      </c>
    </row>
    <row r="2044" spans="1:3">
      <c r="A2044">
        <v>22200036</v>
      </c>
      <c r="B2044">
        <v>22100034</v>
      </c>
    </row>
    <row r="2045" spans="1:3">
      <c r="A2045">
        <v>22400040</v>
      </c>
      <c r="B2045">
        <v>22300038</v>
      </c>
      <c r="C2045" t="s">
        <v>3107</v>
      </c>
    </row>
    <row r="2046" spans="1:3">
      <c r="A2046">
        <v>22100038</v>
      </c>
      <c r="B2046">
        <v>22400038</v>
      </c>
    </row>
    <row r="2047" spans="1:3">
      <c r="A2047">
        <v>22300041</v>
      </c>
      <c r="B2047">
        <v>22100035</v>
      </c>
      <c r="C2047" t="s">
        <v>3107</v>
      </c>
    </row>
    <row r="2048" spans="1:3">
      <c r="A2048">
        <v>22200037</v>
      </c>
      <c r="B2048">
        <v>22300016</v>
      </c>
      <c r="C2048" t="s">
        <v>3087</v>
      </c>
    </row>
    <row r="2049" spans="1:3">
      <c r="A2049">
        <v>22400041</v>
      </c>
      <c r="B2049">
        <v>22200035</v>
      </c>
      <c r="C2049" t="s">
        <v>3107</v>
      </c>
    </row>
    <row r="2050" spans="1:3">
      <c r="A2050">
        <v>22100039</v>
      </c>
      <c r="B2050">
        <v>22100039</v>
      </c>
      <c r="C2050" t="s">
        <v>3087</v>
      </c>
    </row>
    <row r="2051" spans="1:3">
      <c r="A2051">
        <v>22300042</v>
      </c>
      <c r="B2051">
        <v>22300040</v>
      </c>
      <c r="C2051" t="s">
        <v>3054</v>
      </c>
    </row>
    <row r="2052" spans="1:3">
      <c r="A2052">
        <v>22200038</v>
      </c>
      <c r="B2052">
        <v>22200034</v>
      </c>
    </row>
    <row r="2053" spans="1:3">
      <c r="A2053">
        <v>22400042</v>
      </c>
      <c r="B2053">
        <v>22200035</v>
      </c>
      <c r="C2053" t="s">
        <v>3107</v>
      </c>
    </row>
    <row r="2054" spans="1:3">
      <c r="A2054">
        <v>22300043</v>
      </c>
      <c r="B2054">
        <v>22200036</v>
      </c>
      <c r="C2054" t="s">
        <v>3107</v>
      </c>
    </row>
    <row r="2055" spans="1:3">
      <c r="A2055">
        <v>22200039</v>
      </c>
      <c r="B2055">
        <v>22400039</v>
      </c>
    </row>
    <row r="2056" spans="1:3">
      <c r="A2056">
        <v>22400043</v>
      </c>
      <c r="B2056">
        <v>22200037</v>
      </c>
      <c r="C2056" t="s">
        <v>3087</v>
      </c>
    </row>
    <row r="2057" spans="1:3">
      <c r="A2057">
        <v>22100040</v>
      </c>
      <c r="B2057">
        <v>22400040</v>
      </c>
      <c r="C2057" t="s">
        <v>3054</v>
      </c>
    </row>
    <row r="2058" spans="1:3">
      <c r="A2058">
        <v>22100041</v>
      </c>
      <c r="B2058">
        <v>22300041</v>
      </c>
      <c r="C2058" t="s">
        <v>3054</v>
      </c>
    </row>
    <row r="2059" spans="1:3">
      <c r="A2059">
        <v>22300044</v>
      </c>
      <c r="B2059">
        <v>22100039</v>
      </c>
      <c r="C2059" t="s">
        <v>3087</v>
      </c>
    </row>
    <row r="2060" spans="1:3">
      <c r="A2060">
        <v>22200040</v>
      </c>
      <c r="B2060">
        <v>22400039</v>
      </c>
    </row>
    <row r="2061" spans="1:3">
      <c r="A2061">
        <v>22400044</v>
      </c>
      <c r="B2061">
        <v>22400041</v>
      </c>
      <c r="C2061" t="s">
        <v>3054</v>
      </c>
    </row>
    <row r="2062" spans="1:3">
      <c r="A2062">
        <v>22100042</v>
      </c>
      <c r="B2062">
        <v>22300042</v>
      </c>
      <c r="C2062" t="s">
        <v>3054</v>
      </c>
    </row>
    <row r="2063" spans="1:3">
      <c r="A2063">
        <v>22200041</v>
      </c>
      <c r="B2063">
        <v>22100038</v>
      </c>
    </row>
    <row r="2064" spans="1:3">
      <c r="A2064">
        <v>22300045</v>
      </c>
      <c r="B2064">
        <v>22200038</v>
      </c>
      <c r="C2064" t="s">
        <v>3087</v>
      </c>
    </row>
    <row r="2065" spans="1:3">
      <c r="A2065">
        <v>22300046</v>
      </c>
      <c r="B2065">
        <v>22400042</v>
      </c>
    </row>
    <row r="2066" spans="1:3">
      <c r="A2066">
        <v>22100043</v>
      </c>
      <c r="B2066">
        <v>22200039</v>
      </c>
    </row>
    <row r="2067" spans="1:3">
      <c r="A2067">
        <v>22200042</v>
      </c>
      <c r="B2067">
        <v>22400043</v>
      </c>
      <c r="C2067" t="s">
        <v>3087</v>
      </c>
    </row>
    <row r="2068" spans="1:3">
      <c r="A2068">
        <v>22300047</v>
      </c>
      <c r="B2068">
        <v>22100040</v>
      </c>
      <c r="C2068" t="s">
        <v>3087</v>
      </c>
    </row>
    <row r="2069" spans="1:3">
      <c r="A2069">
        <v>22200043</v>
      </c>
      <c r="B2069">
        <v>22100041</v>
      </c>
      <c r="C2069" t="s">
        <v>3087</v>
      </c>
    </row>
    <row r="2070" spans="1:3">
      <c r="A2070">
        <v>22400045</v>
      </c>
      <c r="B2070">
        <v>22200041</v>
      </c>
      <c r="C2070" t="s">
        <v>3087</v>
      </c>
    </row>
    <row r="2071" spans="1:3">
      <c r="A2071">
        <v>22300048</v>
      </c>
      <c r="B2071">
        <v>22300044</v>
      </c>
      <c r="C2071" t="s">
        <v>3087</v>
      </c>
    </row>
    <row r="2072" spans="1:3">
      <c r="A2072">
        <v>22100045</v>
      </c>
      <c r="B2072">
        <v>22100037</v>
      </c>
    </row>
    <row r="2073" spans="1:3">
      <c r="A2073">
        <v>22200044</v>
      </c>
      <c r="B2073">
        <v>22400044</v>
      </c>
    </row>
    <row r="2074" spans="1:3">
      <c r="A2074">
        <v>22400046</v>
      </c>
      <c r="B2074">
        <v>22300045</v>
      </c>
      <c r="C2074" t="s">
        <v>3087</v>
      </c>
    </row>
    <row r="2075" spans="1:3">
      <c r="A2075">
        <v>22100044</v>
      </c>
      <c r="B2075">
        <v>22300043</v>
      </c>
    </row>
    <row r="2076" spans="1:3">
      <c r="A2076">
        <v>22300049</v>
      </c>
      <c r="B2076">
        <v>22300046</v>
      </c>
      <c r="C2076" t="s">
        <v>3087</v>
      </c>
    </row>
    <row r="2077" spans="1:3">
      <c r="A2077">
        <v>22100046</v>
      </c>
      <c r="B2077">
        <v>22100043</v>
      </c>
      <c r="C2077" t="s">
        <v>3087</v>
      </c>
    </row>
    <row r="2078" spans="1:3">
      <c r="A2078">
        <v>22200045</v>
      </c>
      <c r="B2078">
        <v>22100042</v>
      </c>
    </row>
    <row r="2079" spans="1:3">
      <c r="A2079">
        <v>22400047</v>
      </c>
      <c r="B2079">
        <v>22300048</v>
      </c>
      <c r="C2079" t="s">
        <v>3087</v>
      </c>
    </row>
    <row r="2080" spans="1:3">
      <c r="A2080">
        <v>22100047</v>
      </c>
      <c r="B2080">
        <v>22200043</v>
      </c>
      <c r="C2080" t="s">
        <v>3087</v>
      </c>
    </row>
    <row r="2081" spans="1:3">
      <c r="A2081">
        <v>22300050</v>
      </c>
      <c r="B2081">
        <v>22200042</v>
      </c>
      <c r="C2081" t="s">
        <v>3087</v>
      </c>
    </row>
    <row r="2082" spans="1:3">
      <c r="A2082">
        <v>22200046</v>
      </c>
      <c r="B2082">
        <v>22400047</v>
      </c>
      <c r="C2082" t="s">
        <v>3054</v>
      </c>
    </row>
    <row r="2083" spans="1:3">
      <c r="A2083">
        <v>22400048</v>
      </c>
      <c r="B2083">
        <v>22200044</v>
      </c>
      <c r="C2083" t="s">
        <v>3087</v>
      </c>
    </row>
    <row r="2084" spans="1:3">
      <c r="A2084">
        <v>22200047</v>
      </c>
      <c r="B2084">
        <v>22100044</v>
      </c>
    </row>
    <row r="2085" spans="1:3">
      <c r="A2085">
        <v>22300051</v>
      </c>
      <c r="B2085">
        <v>22300049</v>
      </c>
      <c r="C2085" t="s">
        <v>3054</v>
      </c>
    </row>
    <row r="2086" spans="1:3">
      <c r="A2086">
        <v>22400049</v>
      </c>
      <c r="B2086">
        <v>22400046</v>
      </c>
      <c r="C2086" t="s">
        <v>3087</v>
      </c>
    </row>
    <row r="2087" spans="1:3">
      <c r="A2087">
        <v>22200048</v>
      </c>
      <c r="B2087">
        <v>22200045</v>
      </c>
      <c r="C2087" t="s">
        <v>3054</v>
      </c>
    </row>
    <row r="2088" spans="1:3">
      <c r="A2088">
        <v>22300052</v>
      </c>
      <c r="B2088">
        <v>22300047</v>
      </c>
      <c r="C2088" t="s">
        <v>3087</v>
      </c>
    </row>
    <row r="2089" spans="1:3">
      <c r="A2089">
        <v>22300052</v>
      </c>
      <c r="B2089">
        <v>22300047</v>
      </c>
      <c r="C2089" t="s">
        <v>3087</v>
      </c>
    </row>
    <row r="2090" spans="1:3">
      <c r="A2090">
        <v>22100048</v>
      </c>
      <c r="B2090">
        <v>22100045</v>
      </c>
    </row>
    <row r="2091" spans="1:3">
      <c r="A2091">
        <v>22200049</v>
      </c>
      <c r="B2091">
        <v>22200046</v>
      </c>
      <c r="C2091" t="s">
        <v>3054</v>
      </c>
    </row>
    <row r="2092" spans="1:3">
      <c r="A2092">
        <v>22400050</v>
      </c>
      <c r="B2092">
        <v>22400048</v>
      </c>
      <c r="C2092" t="s">
        <v>3054</v>
      </c>
    </row>
    <row r="2093" spans="1:3">
      <c r="A2093">
        <v>22300053</v>
      </c>
      <c r="B2093">
        <v>22200046</v>
      </c>
      <c r="C2093" t="s">
        <v>3054</v>
      </c>
    </row>
    <row r="2094" spans="1:3">
      <c r="A2094">
        <v>22100049</v>
      </c>
      <c r="B2094">
        <v>22100047</v>
      </c>
    </row>
    <row r="2095" spans="1:3">
      <c r="A2095">
        <v>22200050</v>
      </c>
      <c r="B2095">
        <v>22200047</v>
      </c>
      <c r="C2095" t="s">
        <v>3054</v>
      </c>
    </row>
    <row r="2096" spans="1:3">
      <c r="A2096">
        <v>22300054</v>
      </c>
      <c r="B2096">
        <v>22400049</v>
      </c>
      <c r="C2096" t="s">
        <v>3054</v>
      </c>
    </row>
    <row r="2097" spans="1:3">
      <c r="A2097">
        <v>22100050</v>
      </c>
      <c r="B2097">
        <v>22200048</v>
      </c>
      <c r="C2097" t="s">
        <v>3054</v>
      </c>
    </row>
    <row r="2098" spans="1:3">
      <c r="A2098">
        <v>22400051</v>
      </c>
      <c r="B2098">
        <v>22400048</v>
      </c>
      <c r="C2098" t="s">
        <v>3054</v>
      </c>
    </row>
    <row r="2099" spans="1:3">
      <c r="A2099">
        <v>22200051</v>
      </c>
      <c r="B2099">
        <v>22100048</v>
      </c>
      <c r="C2099" t="s">
        <v>3054</v>
      </c>
    </row>
    <row r="2100" spans="1:3">
      <c r="A2100">
        <v>22300055</v>
      </c>
      <c r="B2100">
        <v>22400050</v>
      </c>
      <c r="C2100" t="s">
        <v>3054</v>
      </c>
    </row>
    <row r="2101" spans="1:3">
      <c r="A2101">
        <v>22400052</v>
      </c>
    </row>
    <row r="2102" spans="1:3">
      <c r="A2102">
        <v>22200052</v>
      </c>
      <c r="B2102">
        <v>22200049</v>
      </c>
      <c r="C2102" t="s">
        <v>3054</v>
      </c>
    </row>
    <row r="2103" spans="1:3">
      <c r="A2103">
        <v>22100051</v>
      </c>
      <c r="B2103">
        <v>22400045</v>
      </c>
    </row>
    <row r="2104" spans="1:3">
      <c r="A2104">
        <v>22100052</v>
      </c>
      <c r="B2104">
        <v>22200050</v>
      </c>
      <c r="C2104" t="s">
        <v>3054</v>
      </c>
    </row>
    <row r="2105" spans="1:3">
      <c r="A2105">
        <v>22300056</v>
      </c>
      <c r="B2105">
        <v>22300054</v>
      </c>
      <c r="C2105" t="s">
        <v>3054</v>
      </c>
    </row>
    <row r="2106" spans="1:3">
      <c r="A2106">
        <v>22200053</v>
      </c>
      <c r="B2106">
        <v>22100049</v>
      </c>
    </row>
    <row r="2107" spans="1:3">
      <c r="A2107">
        <v>22400053</v>
      </c>
      <c r="B2107">
        <v>22100050</v>
      </c>
      <c r="C2107" t="s">
        <v>3054</v>
      </c>
    </row>
    <row r="2108" spans="1:3">
      <c r="A2108">
        <v>22300057</v>
      </c>
      <c r="B2108">
        <v>22300054</v>
      </c>
      <c r="C2108" t="s">
        <v>3054</v>
      </c>
    </row>
    <row r="2109" spans="1:3">
      <c r="A2109">
        <v>22100053</v>
      </c>
      <c r="B2109">
        <v>22300055</v>
      </c>
      <c r="C2109" t="s">
        <v>3054</v>
      </c>
    </row>
    <row r="2110" spans="1:3">
      <c r="A2110">
        <v>22200054</v>
      </c>
      <c r="B2110">
        <v>22200051</v>
      </c>
      <c r="C2110" t="s">
        <v>3054</v>
      </c>
    </row>
    <row r="2111" spans="1:3">
      <c r="A2111">
        <v>22400054</v>
      </c>
      <c r="B2111">
        <v>21105778</v>
      </c>
      <c r="C2111" t="s">
        <v>3087</v>
      </c>
    </row>
    <row r="2112" spans="1:3">
      <c r="A2112">
        <v>22300058</v>
      </c>
      <c r="B2112">
        <v>22100046</v>
      </c>
      <c r="C2112" t="s">
        <v>3054</v>
      </c>
    </row>
    <row r="2113" spans="1:3">
      <c r="A2113">
        <v>22100054</v>
      </c>
      <c r="B2113">
        <v>22400051</v>
      </c>
    </row>
    <row r="2114" spans="1:3">
      <c r="A2114">
        <v>22400055</v>
      </c>
      <c r="B2114">
        <v>22200052</v>
      </c>
      <c r="C2114" t="s">
        <v>3054</v>
      </c>
    </row>
    <row r="2115" spans="1:3">
      <c r="A2115">
        <v>22200055</v>
      </c>
      <c r="B2115">
        <v>22400052</v>
      </c>
      <c r="C2115" t="s">
        <v>3054</v>
      </c>
    </row>
    <row r="2116" spans="1:3">
      <c r="A2116">
        <v>22100055</v>
      </c>
      <c r="B2116">
        <v>22400045</v>
      </c>
    </row>
    <row r="2117" spans="1:3">
      <c r="A2117">
        <v>22300059</v>
      </c>
      <c r="B2117">
        <v>22100052</v>
      </c>
      <c r="C2117" t="s">
        <v>3054</v>
      </c>
    </row>
    <row r="2118" spans="1:3">
      <c r="A2118">
        <v>22200056</v>
      </c>
      <c r="B2118">
        <v>22100053</v>
      </c>
      <c r="C2118" t="s">
        <v>3054</v>
      </c>
    </row>
    <row r="2119" spans="1:3">
      <c r="A2119">
        <v>22400056</v>
      </c>
      <c r="B2119">
        <v>22300057</v>
      </c>
      <c r="C2119" t="s">
        <v>3054</v>
      </c>
    </row>
    <row r="2120" spans="1:3">
      <c r="A2120">
        <v>22100056</v>
      </c>
      <c r="B2120">
        <v>22200053</v>
      </c>
    </row>
    <row r="2121" spans="1:3">
      <c r="A2121">
        <v>22300060</v>
      </c>
      <c r="B2121">
        <v>22200054</v>
      </c>
      <c r="C2121" t="s">
        <v>3054</v>
      </c>
    </row>
    <row r="2122" spans="1:3">
      <c r="A2122">
        <v>22200057</v>
      </c>
      <c r="B2122">
        <v>22400051</v>
      </c>
    </row>
    <row r="2123" spans="1:3">
      <c r="A2123">
        <v>22400057</v>
      </c>
      <c r="B2123">
        <v>22400054</v>
      </c>
      <c r="C2123" t="s">
        <v>3054</v>
      </c>
    </row>
    <row r="2124" spans="1:3">
      <c r="A2124">
        <v>22100057</v>
      </c>
      <c r="B2124">
        <v>22400053</v>
      </c>
    </row>
    <row r="2125" spans="1:3">
      <c r="A2125">
        <v>22300061</v>
      </c>
      <c r="B2125">
        <v>22400055</v>
      </c>
      <c r="C2125" t="s">
        <v>3054</v>
      </c>
    </row>
    <row r="2126" spans="1:3">
      <c r="A2126">
        <v>22200058</v>
      </c>
      <c r="B2126">
        <v>22400056</v>
      </c>
      <c r="C2126" t="s">
        <v>3054</v>
      </c>
    </row>
    <row r="2127" spans="1:3">
      <c r="A2127">
        <v>22400058</v>
      </c>
      <c r="B2127">
        <v>22200055</v>
      </c>
      <c r="C2127" t="s">
        <v>3054</v>
      </c>
    </row>
    <row r="2128" spans="1:3">
      <c r="A2128">
        <v>22100058</v>
      </c>
      <c r="B2128">
        <v>22300058</v>
      </c>
    </row>
    <row r="2129" spans="1:3">
      <c r="A2129">
        <v>22300062</v>
      </c>
      <c r="B2129">
        <v>22100056</v>
      </c>
      <c r="C2129" t="s">
        <v>3054</v>
      </c>
    </row>
    <row r="2130" spans="1:3">
      <c r="A2130">
        <v>22200059</v>
      </c>
      <c r="B2130">
        <v>22100052</v>
      </c>
      <c r="C2130" t="s">
        <v>3054</v>
      </c>
    </row>
    <row r="2131" spans="1:3">
      <c r="A2131">
        <v>22400059</v>
      </c>
      <c r="B2131">
        <v>22300060</v>
      </c>
      <c r="C2131" t="s">
        <v>3054</v>
      </c>
    </row>
    <row r="2132" spans="1:3">
      <c r="A2132">
        <v>22100059</v>
      </c>
      <c r="B2132">
        <v>22200057</v>
      </c>
      <c r="C2132" t="s">
        <v>3054</v>
      </c>
    </row>
    <row r="2133" spans="1:3">
      <c r="A2133">
        <v>22300063</v>
      </c>
      <c r="B2133">
        <v>22400057</v>
      </c>
      <c r="C2133" t="s">
        <v>3054</v>
      </c>
    </row>
    <row r="2134" spans="1:3">
      <c r="A2134">
        <v>22200060</v>
      </c>
      <c r="B2134">
        <v>22200056</v>
      </c>
    </row>
    <row r="2135" spans="1:3">
      <c r="A2135">
        <v>22100060</v>
      </c>
      <c r="B2135">
        <v>22200058</v>
      </c>
      <c r="C2135" t="s">
        <v>3054</v>
      </c>
    </row>
    <row r="2136" spans="1:3">
      <c r="A2136">
        <v>22300064</v>
      </c>
      <c r="B2136">
        <v>22100058</v>
      </c>
      <c r="C2136" t="s">
        <v>3054</v>
      </c>
    </row>
    <row r="2137" spans="1:3">
      <c r="A2137">
        <v>22400060</v>
      </c>
      <c r="B2137">
        <v>22300061</v>
      </c>
      <c r="C2137" t="s">
        <v>3054</v>
      </c>
    </row>
    <row r="2138" spans="1:3">
      <c r="A2138">
        <v>22200061</v>
      </c>
      <c r="B2138">
        <v>22100055</v>
      </c>
    </row>
    <row r="2139" spans="1:3">
      <c r="A2139">
        <v>22400061</v>
      </c>
      <c r="B2139">
        <v>22200059</v>
      </c>
      <c r="C2139" t="s">
        <v>3054</v>
      </c>
    </row>
    <row r="2140" spans="1:3">
      <c r="A2140">
        <v>22100061</v>
      </c>
      <c r="B2140">
        <v>22100057</v>
      </c>
    </row>
    <row r="2141" spans="1:3">
      <c r="A2141">
        <v>22200062</v>
      </c>
      <c r="B2141">
        <v>22300062</v>
      </c>
    </row>
    <row r="2142" spans="1:3">
      <c r="A2142">
        <v>22300065</v>
      </c>
      <c r="B2142">
        <v>22400059</v>
      </c>
      <c r="C2142" t="s">
        <v>3054</v>
      </c>
    </row>
    <row r="2143" spans="1:3">
      <c r="A2143">
        <v>22400062</v>
      </c>
      <c r="B2143">
        <v>22200060</v>
      </c>
      <c r="C2143" t="s">
        <v>3054</v>
      </c>
    </row>
    <row r="2144" spans="1:3">
      <c r="A2144">
        <v>22100062</v>
      </c>
      <c r="B2144">
        <v>22400058</v>
      </c>
      <c r="C2144" t="s">
        <v>3054</v>
      </c>
    </row>
    <row r="2145" spans="1:3">
      <c r="A2145">
        <v>22200063</v>
      </c>
      <c r="B2145">
        <v>22300063</v>
      </c>
      <c r="C2145" t="s">
        <v>3054</v>
      </c>
    </row>
    <row r="2146" spans="1:3">
      <c r="A2146">
        <v>22300066</v>
      </c>
      <c r="B2146">
        <v>22100060</v>
      </c>
      <c r="C2146" t="s">
        <v>3054</v>
      </c>
    </row>
    <row r="2147" spans="1:3">
      <c r="A2147">
        <v>22400063</v>
      </c>
      <c r="B2147">
        <v>22400060</v>
      </c>
      <c r="C2147" t="s">
        <v>3054</v>
      </c>
    </row>
    <row r="2148" spans="1:3">
      <c r="A2148">
        <v>22100063</v>
      </c>
      <c r="B2148">
        <v>22300064</v>
      </c>
    </row>
    <row r="2149" spans="1:3">
      <c r="A2149">
        <v>22300067</v>
      </c>
      <c r="B2149">
        <v>22400061</v>
      </c>
      <c r="C2149" t="s">
        <v>3054</v>
      </c>
    </row>
    <row r="2150" spans="1:3">
      <c r="A2150">
        <v>22200064</v>
      </c>
      <c r="B2150">
        <v>22100059</v>
      </c>
    </row>
    <row r="2151" spans="1:3">
      <c r="A2151">
        <v>22100064</v>
      </c>
      <c r="B2151">
        <v>22100062</v>
      </c>
      <c r="C2151" t="s">
        <v>3054</v>
      </c>
    </row>
    <row r="2152" spans="1:3">
      <c r="A2152">
        <v>22400064</v>
      </c>
      <c r="B2152">
        <v>22100061</v>
      </c>
      <c r="C2152" t="s">
        <v>3054</v>
      </c>
    </row>
    <row r="2153" spans="1:3">
      <c r="A2153">
        <v>22300068</v>
      </c>
      <c r="B2153">
        <v>22300066</v>
      </c>
      <c r="C2153" t="s">
        <v>3054</v>
      </c>
    </row>
    <row r="2154" spans="1:3">
      <c r="A2154">
        <v>22200065</v>
      </c>
      <c r="B2154">
        <v>22300066</v>
      </c>
      <c r="C2154" t="s">
        <v>3054</v>
      </c>
    </row>
    <row r="2155" spans="1:3">
      <c r="A2155">
        <v>22100065</v>
      </c>
      <c r="B2155">
        <v>22200062</v>
      </c>
    </row>
    <row r="2156" spans="1:3">
      <c r="A2156">
        <v>22400065</v>
      </c>
      <c r="B2156">
        <v>22100062</v>
      </c>
    </row>
    <row r="2157" spans="1:3">
      <c r="A2157">
        <v>22300069</v>
      </c>
      <c r="B2157">
        <v>22400063</v>
      </c>
      <c r="C2157" t="s">
        <v>3054</v>
      </c>
    </row>
    <row r="2158" spans="1:3">
      <c r="A2158">
        <v>22200066</v>
      </c>
      <c r="B2158">
        <v>22400062</v>
      </c>
    </row>
    <row r="2159" spans="1:3">
      <c r="A2159">
        <v>22100066</v>
      </c>
      <c r="B2159">
        <v>22100063</v>
      </c>
    </row>
    <row r="2160" spans="1:3">
      <c r="A2160">
        <v>22400066</v>
      </c>
      <c r="B2160">
        <v>22200064</v>
      </c>
      <c r="C2160" t="s">
        <v>3054</v>
      </c>
    </row>
    <row r="2161" spans="1:3">
      <c r="A2161">
        <v>22300070</v>
      </c>
      <c r="B2161">
        <v>22200063</v>
      </c>
      <c r="C2161" t="s">
        <v>3054</v>
      </c>
    </row>
    <row r="2162" spans="1:3">
      <c r="A2162">
        <v>22200067</v>
      </c>
      <c r="B2162">
        <v>22200065</v>
      </c>
      <c r="C2162" t="s">
        <v>3054</v>
      </c>
    </row>
    <row r="2163" spans="1:3">
      <c r="A2163">
        <v>22100067</v>
      </c>
      <c r="B2163">
        <v>22100062</v>
      </c>
      <c r="C2163" t="s">
        <v>3054</v>
      </c>
    </row>
    <row r="2164" spans="1:3">
      <c r="A2164">
        <v>22400067</v>
      </c>
      <c r="B2164">
        <v>22300068</v>
      </c>
      <c r="C2164" t="s">
        <v>3054</v>
      </c>
    </row>
    <row r="2165" spans="1:3">
      <c r="A2165">
        <v>22200068</v>
      </c>
      <c r="B2165">
        <v>22200066</v>
      </c>
      <c r="C2165" t="s">
        <v>3054</v>
      </c>
    </row>
    <row r="2166" spans="1:3">
      <c r="A2166">
        <v>22300071</v>
      </c>
      <c r="B2166">
        <v>22400065</v>
      </c>
      <c r="C2166" t="s">
        <v>3054</v>
      </c>
    </row>
    <row r="2167" spans="1:3">
      <c r="A2167">
        <v>22100068</v>
      </c>
      <c r="B2167">
        <v>22200065</v>
      </c>
      <c r="C2167" t="s">
        <v>3054</v>
      </c>
    </row>
    <row r="2168" spans="1:3">
      <c r="A2168">
        <v>22400068</v>
      </c>
      <c r="B2168">
        <v>22300070</v>
      </c>
      <c r="C2168" t="s">
        <v>3054</v>
      </c>
    </row>
    <row r="2169" spans="1:3">
      <c r="A2169">
        <v>22200069</v>
      </c>
      <c r="B2169">
        <v>22300070</v>
      </c>
      <c r="C2169" t="s">
        <v>3054</v>
      </c>
    </row>
    <row r="2170" spans="1:3">
      <c r="A2170">
        <v>22300072</v>
      </c>
      <c r="B2170">
        <v>22100061</v>
      </c>
      <c r="C2170" t="s">
        <v>3054</v>
      </c>
    </row>
    <row r="2171" spans="1:3">
      <c r="A2171">
        <v>22100069</v>
      </c>
      <c r="B2171">
        <v>22200066</v>
      </c>
      <c r="C2171" t="s">
        <v>3054</v>
      </c>
    </row>
    <row r="2172" spans="1:3">
      <c r="A2172">
        <v>22400069</v>
      </c>
      <c r="B2172">
        <v>22100067</v>
      </c>
      <c r="C2172" t="s">
        <v>3054</v>
      </c>
    </row>
    <row r="2173" spans="1:3">
      <c r="A2173">
        <v>22200070</v>
      </c>
      <c r="B2173">
        <v>22100066</v>
      </c>
    </row>
    <row r="2174" spans="1:3">
      <c r="A2174">
        <v>22300073</v>
      </c>
      <c r="B2174">
        <v>22400066</v>
      </c>
      <c r="C2174" t="s">
        <v>3054</v>
      </c>
    </row>
    <row r="2175" spans="1:3">
      <c r="A2175">
        <v>22100070</v>
      </c>
      <c r="B2175">
        <v>22300071</v>
      </c>
      <c r="C2175" t="s">
        <v>3054</v>
      </c>
    </row>
    <row r="2176" spans="1:3">
      <c r="A2176">
        <v>22400070</v>
      </c>
      <c r="B2176">
        <v>22300067</v>
      </c>
      <c r="C2176" t="s">
        <v>3054</v>
      </c>
    </row>
    <row r="2177" spans="1:3">
      <c r="A2177">
        <v>22200071</v>
      </c>
      <c r="B2177">
        <v>22200069</v>
      </c>
      <c r="C2177" t="s">
        <v>3087</v>
      </c>
    </row>
    <row r="2178" spans="1:3">
      <c r="A2178">
        <v>22200071</v>
      </c>
      <c r="B2178">
        <v>22200069</v>
      </c>
      <c r="C2178" t="s">
        <v>3087</v>
      </c>
    </row>
    <row r="2179" spans="1:3">
      <c r="A2179">
        <v>22300074</v>
      </c>
      <c r="B2179">
        <v>22200067</v>
      </c>
    </row>
    <row r="2180" spans="1:3">
      <c r="A2180">
        <v>22100071</v>
      </c>
      <c r="B2180">
        <v>22200069</v>
      </c>
      <c r="C2180" t="s">
        <v>3087</v>
      </c>
    </row>
    <row r="2181" spans="1:3">
      <c r="A2181">
        <v>22400071</v>
      </c>
      <c r="B2181">
        <v>22200068</v>
      </c>
    </row>
    <row r="2182" spans="1:3">
      <c r="A2182">
        <v>22200072</v>
      </c>
      <c r="B2182">
        <v>22100069</v>
      </c>
      <c r="C2182" t="s">
        <v>3146</v>
      </c>
    </row>
    <row r="2183" spans="1:3">
      <c r="A2183">
        <v>22300075</v>
      </c>
      <c r="B2183">
        <v>22400069</v>
      </c>
      <c r="C2183" t="s">
        <v>3078</v>
      </c>
    </row>
    <row r="2184" spans="1:3">
      <c r="A2184">
        <v>22100072</v>
      </c>
      <c r="B2184">
        <v>22100070</v>
      </c>
      <c r="C2184" t="s">
        <v>3146</v>
      </c>
    </row>
    <row r="2185" spans="1:3">
      <c r="A2185">
        <v>22400072</v>
      </c>
      <c r="B2185">
        <v>22300067</v>
      </c>
      <c r="C2185" t="s">
        <v>3054</v>
      </c>
    </row>
    <row r="2186" spans="1:3">
      <c r="A2186">
        <v>22300076</v>
      </c>
      <c r="B2186">
        <v>22300072</v>
      </c>
    </row>
    <row r="2187" spans="1:3">
      <c r="A2187">
        <v>22200073</v>
      </c>
      <c r="B2187">
        <v>22200071</v>
      </c>
    </row>
    <row r="2188" spans="1:3">
      <c r="A2188">
        <v>22100073</v>
      </c>
      <c r="B2188">
        <v>22300073</v>
      </c>
      <c r="C2188" t="s">
        <v>3146</v>
      </c>
    </row>
    <row r="2189" spans="1:3">
      <c r="A2189">
        <v>22400073</v>
      </c>
      <c r="B2189">
        <v>22300074</v>
      </c>
      <c r="C2189" t="s">
        <v>3146</v>
      </c>
    </row>
    <row r="2190" spans="1:3">
      <c r="A2190">
        <v>22300077</v>
      </c>
      <c r="B2190">
        <v>22100069</v>
      </c>
      <c r="C2190" t="s">
        <v>3146</v>
      </c>
    </row>
    <row r="2191" spans="1:3">
      <c r="A2191">
        <v>22200074</v>
      </c>
      <c r="B2191">
        <v>22200070</v>
      </c>
    </row>
    <row r="2192" spans="1:3">
      <c r="A2192">
        <v>22100074</v>
      </c>
      <c r="B2192">
        <v>22100071</v>
      </c>
      <c r="C2192" t="s">
        <v>3146</v>
      </c>
    </row>
    <row r="2193" spans="1:3">
      <c r="A2193">
        <v>22400074</v>
      </c>
      <c r="B2193">
        <v>22400072</v>
      </c>
      <c r="C2193" t="s">
        <v>3146</v>
      </c>
    </row>
    <row r="2194" spans="1:3">
      <c r="A2194">
        <v>22300078</v>
      </c>
      <c r="B2194">
        <v>22100069</v>
      </c>
      <c r="C2194" t="s">
        <v>3146</v>
      </c>
    </row>
    <row r="2195" spans="1:3">
      <c r="A2195">
        <v>22300078</v>
      </c>
      <c r="B2195">
        <v>22100069</v>
      </c>
      <c r="C2195" t="s">
        <v>3146</v>
      </c>
    </row>
    <row r="2196" spans="1:3">
      <c r="A2196">
        <v>22200075</v>
      </c>
      <c r="B2196">
        <v>22400070</v>
      </c>
    </row>
    <row r="2197" spans="1:3">
      <c r="A2197">
        <v>22100075</v>
      </c>
      <c r="B2197">
        <v>22100072</v>
      </c>
      <c r="C2197" t="s">
        <v>3146</v>
      </c>
    </row>
    <row r="2198" spans="1:3">
      <c r="A2198">
        <v>22400075</v>
      </c>
      <c r="B2198">
        <v>22300078</v>
      </c>
      <c r="C2198" t="s">
        <v>3146</v>
      </c>
    </row>
    <row r="2199" spans="1:3">
      <c r="A2199">
        <v>22300079</v>
      </c>
      <c r="B2199">
        <v>22300075</v>
      </c>
    </row>
    <row r="2200" spans="1:3">
      <c r="A2200">
        <v>22200076</v>
      </c>
      <c r="B2200">
        <v>22400073</v>
      </c>
      <c r="C2200" t="s">
        <v>3146</v>
      </c>
    </row>
    <row r="2201" spans="1:3">
      <c r="A2201">
        <v>22100076</v>
      </c>
      <c r="B2201">
        <v>22100073</v>
      </c>
      <c r="C2201" t="s">
        <v>3146</v>
      </c>
    </row>
    <row r="2202" spans="1:3">
      <c r="A2202">
        <v>22400076</v>
      </c>
      <c r="B2202">
        <v>22400074</v>
      </c>
      <c r="C2202" t="s">
        <v>3146</v>
      </c>
    </row>
    <row r="2203" spans="1:3">
      <c r="A2203">
        <v>22300080</v>
      </c>
      <c r="B2203">
        <v>22200074</v>
      </c>
      <c r="C2203" t="s">
        <v>3146</v>
      </c>
    </row>
    <row r="2204" spans="1:3">
      <c r="A2204">
        <v>22200077</v>
      </c>
      <c r="B2204">
        <v>22200073</v>
      </c>
    </row>
    <row r="2205" spans="1:3">
      <c r="A2205">
        <v>22400077</v>
      </c>
      <c r="B2205">
        <v>22100074</v>
      </c>
      <c r="C2205" t="s">
        <v>3146</v>
      </c>
    </row>
    <row r="2206" spans="1:3">
      <c r="A2206">
        <v>22100077</v>
      </c>
      <c r="B2206">
        <v>22300078</v>
      </c>
      <c r="C2206" t="s">
        <v>3146</v>
      </c>
    </row>
    <row r="2207" spans="1:3">
      <c r="A2207">
        <v>22300081</v>
      </c>
      <c r="B2207">
        <v>22100075</v>
      </c>
      <c r="C2207" t="s">
        <v>3146</v>
      </c>
    </row>
    <row r="2208" spans="1:3">
      <c r="A2208">
        <v>22200078</v>
      </c>
      <c r="B2208">
        <v>22300077</v>
      </c>
    </row>
    <row r="2209" spans="1:3">
      <c r="A2209">
        <v>22100078</v>
      </c>
      <c r="B2209">
        <v>22200075</v>
      </c>
    </row>
    <row r="2210" spans="1:3">
      <c r="A2210">
        <v>22400078</v>
      </c>
      <c r="B2210">
        <v>22200076</v>
      </c>
      <c r="C2210" t="s">
        <v>3146</v>
      </c>
    </row>
    <row r="2211" spans="1:3">
      <c r="A2211">
        <v>22300082</v>
      </c>
      <c r="B2211">
        <v>22200071</v>
      </c>
      <c r="C2211" t="s">
        <v>3146</v>
      </c>
    </row>
    <row r="2212" spans="1:3">
      <c r="A2212">
        <v>22200079</v>
      </c>
      <c r="B2212">
        <v>22400075</v>
      </c>
    </row>
    <row r="2213" spans="1:3">
      <c r="A2213">
        <v>22400079</v>
      </c>
      <c r="B2213">
        <v>22400076</v>
      </c>
      <c r="C2213" t="s">
        <v>3146</v>
      </c>
    </row>
    <row r="2214" spans="1:3">
      <c r="A2214">
        <v>22200080</v>
      </c>
      <c r="B2214">
        <v>22200077</v>
      </c>
      <c r="C2214" t="s">
        <v>3146</v>
      </c>
    </row>
    <row r="2215" spans="1:3">
      <c r="A2215">
        <v>22400080</v>
      </c>
      <c r="B2215">
        <v>22200078</v>
      </c>
      <c r="C2215" t="s">
        <v>3146</v>
      </c>
    </row>
    <row r="2216" spans="1:3">
      <c r="A2216">
        <v>22100080</v>
      </c>
      <c r="B2216">
        <v>22300081</v>
      </c>
      <c r="C2216" t="s">
        <v>3146</v>
      </c>
    </row>
    <row r="2217" spans="1:3">
      <c r="A2217">
        <v>22300084</v>
      </c>
      <c r="B2217">
        <v>22400078</v>
      </c>
      <c r="C2217" t="s">
        <v>3190</v>
      </c>
    </row>
    <row r="2218" spans="1:3">
      <c r="A2218">
        <v>22200081</v>
      </c>
      <c r="B2218">
        <v>22300080</v>
      </c>
    </row>
    <row r="2219" spans="1:3">
      <c r="A2219">
        <v>22400081</v>
      </c>
      <c r="B2219">
        <v>22300082</v>
      </c>
      <c r="C2219" t="s">
        <v>3146</v>
      </c>
    </row>
    <row r="2220" spans="1:3">
      <c r="A2220">
        <v>22100081</v>
      </c>
      <c r="B2220">
        <v>22400079</v>
      </c>
      <c r="C2220" t="s">
        <v>3146</v>
      </c>
    </row>
    <row r="2221" spans="1:3">
      <c r="A2221">
        <v>22300085</v>
      </c>
      <c r="B2221">
        <v>22200079</v>
      </c>
      <c r="C2221" t="s">
        <v>3190</v>
      </c>
    </row>
    <row r="2222" spans="1:3">
      <c r="A2222">
        <v>22400082</v>
      </c>
      <c r="B2222">
        <v>22100079</v>
      </c>
      <c r="C2222" t="s">
        <v>3190</v>
      </c>
    </row>
    <row r="2223" spans="1:3">
      <c r="A2223">
        <v>22700086</v>
      </c>
      <c r="B2223">
        <v>22400080</v>
      </c>
      <c r="C2223" t="s">
        <v>3190</v>
      </c>
    </row>
    <row r="2224" spans="1:3">
      <c r="A2224">
        <v>22400083</v>
      </c>
      <c r="B2224">
        <v>22400080</v>
      </c>
      <c r="C2224" t="s">
        <v>3190</v>
      </c>
    </row>
    <row r="2225" spans="1:3">
      <c r="A2225">
        <v>22200082</v>
      </c>
      <c r="B2225">
        <v>22400081</v>
      </c>
      <c r="C2225" t="s">
        <v>3146</v>
      </c>
    </row>
    <row r="2226" spans="1:3">
      <c r="A2226">
        <v>22400084</v>
      </c>
    </row>
    <row r="2227" spans="1:3">
      <c r="A2227">
        <v>22100082</v>
      </c>
    </row>
    <row r="2228" spans="1:3">
      <c r="A2228">
        <v>22100082</v>
      </c>
    </row>
    <row r="2229" spans="1:3">
      <c r="A2229">
        <v>22200083</v>
      </c>
    </row>
    <row r="2230" spans="1:3">
      <c r="A2230">
        <v>22400085</v>
      </c>
      <c r="B2230">
        <v>22300084</v>
      </c>
      <c r="C2230" t="s">
        <v>3414</v>
      </c>
    </row>
    <row r="2231" spans="1:3">
      <c r="A2231">
        <v>22100083</v>
      </c>
      <c r="B2231">
        <v>22100081</v>
      </c>
      <c r="C2231" t="s">
        <v>3146</v>
      </c>
    </row>
    <row r="2232" spans="1:3">
      <c r="A2232">
        <v>22300086</v>
      </c>
    </row>
    <row r="2233" spans="1:3">
      <c r="A2233">
        <v>22200084</v>
      </c>
      <c r="B2233">
        <v>22300085</v>
      </c>
      <c r="C2233" t="s">
        <v>3078</v>
      </c>
    </row>
    <row r="2234" spans="1:3">
      <c r="A2234">
        <v>22400086</v>
      </c>
      <c r="B2234">
        <v>22400083</v>
      </c>
      <c r="C2234" t="s">
        <v>3155</v>
      </c>
    </row>
    <row r="2235" spans="1:3">
      <c r="A2235">
        <v>22100084</v>
      </c>
      <c r="B2235">
        <v>22300083</v>
      </c>
      <c r="C2235" t="s">
        <v>3146</v>
      </c>
    </row>
    <row r="2236" spans="1:3">
      <c r="A2236">
        <v>22400087</v>
      </c>
      <c r="B2236">
        <v>22300084</v>
      </c>
      <c r="C2236" t="s">
        <v>3414</v>
      </c>
    </row>
    <row r="2237" spans="1:3">
      <c r="A2237">
        <v>22200085</v>
      </c>
      <c r="B2237">
        <v>22400081</v>
      </c>
      <c r="C2237" t="s">
        <v>3146</v>
      </c>
    </row>
    <row r="2238" spans="1:3">
      <c r="A2238">
        <v>22300087</v>
      </c>
    </row>
    <row r="2239" spans="1:3">
      <c r="A2239">
        <v>22100085</v>
      </c>
    </row>
    <row r="2240" spans="1:3">
      <c r="A2240">
        <v>22100085</v>
      </c>
    </row>
    <row r="2241" spans="1:3">
      <c r="A2241">
        <v>22400088</v>
      </c>
      <c r="B2241">
        <v>22100081</v>
      </c>
      <c r="C2241" t="s">
        <v>3146</v>
      </c>
    </row>
    <row r="2242" spans="1:3">
      <c r="A2242">
        <v>22200086</v>
      </c>
    </row>
    <row r="2243" spans="1:3">
      <c r="A2243">
        <v>22300088</v>
      </c>
    </row>
    <row r="2244" spans="1:3">
      <c r="A2244">
        <v>22100086</v>
      </c>
      <c r="B2244">
        <v>22400086</v>
      </c>
      <c r="C2244" t="s">
        <v>3145</v>
      </c>
    </row>
    <row r="2245" spans="1:3">
      <c r="A2245">
        <v>22400089</v>
      </c>
      <c r="B2245">
        <v>22300080</v>
      </c>
    </row>
    <row r="2246" spans="1:3">
      <c r="A2246">
        <v>22200087</v>
      </c>
      <c r="B2246">
        <v>22200085</v>
      </c>
      <c r="C2246" t="s">
        <v>3155</v>
      </c>
    </row>
    <row r="2247" spans="1:3">
      <c r="A2247">
        <v>22300089</v>
      </c>
      <c r="B2247">
        <v>22100077</v>
      </c>
    </row>
    <row r="2248" spans="1:3">
      <c r="A2248">
        <v>22100087</v>
      </c>
      <c r="B2248">
        <v>22400087</v>
      </c>
      <c r="C2248" t="s">
        <v>4448</v>
      </c>
    </row>
    <row r="2249" spans="1:3">
      <c r="A2249">
        <v>22400090</v>
      </c>
      <c r="B2249">
        <v>22400084</v>
      </c>
      <c r="C2249" t="s">
        <v>3145</v>
      </c>
    </row>
    <row r="2250" spans="1:3">
      <c r="A2250">
        <v>22200088</v>
      </c>
      <c r="B2250">
        <v>22100081</v>
      </c>
      <c r="C2250" t="s">
        <v>3146</v>
      </c>
    </row>
    <row r="2251" spans="1:3">
      <c r="A2251">
        <v>22300090</v>
      </c>
      <c r="B2251">
        <v>22100078</v>
      </c>
    </row>
    <row r="2252" spans="1:3">
      <c r="A2252">
        <v>22100088</v>
      </c>
      <c r="B2252">
        <v>22200080</v>
      </c>
    </row>
    <row r="2253" spans="1:3">
      <c r="A2253">
        <v>22400091</v>
      </c>
      <c r="B2253">
        <v>22200086</v>
      </c>
      <c r="C2253" t="s">
        <v>3174</v>
      </c>
    </row>
    <row r="2254" spans="1:3">
      <c r="A2254">
        <v>22200089</v>
      </c>
      <c r="B2254">
        <v>22300089</v>
      </c>
      <c r="C2254" t="s">
        <v>3087</v>
      </c>
    </row>
    <row r="2255" spans="1:3">
      <c r="A2255">
        <v>22100089</v>
      </c>
      <c r="B2255">
        <v>22300088</v>
      </c>
      <c r="C2255" t="s">
        <v>3087</v>
      </c>
    </row>
    <row r="2256" spans="1:3">
      <c r="A2256">
        <v>22300091</v>
      </c>
      <c r="B2256">
        <v>22200087</v>
      </c>
      <c r="C2256" t="s">
        <v>3174</v>
      </c>
    </row>
    <row r="2257" spans="1:3">
      <c r="A2257">
        <v>22400092</v>
      </c>
      <c r="B2257">
        <v>22400090</v>
      </c>
      <c r="C2257" t="s">
        <v>3087</v>
      </c>
    </row>
    <row r="2258" spans="1:3">
      <c r="A2258">
        <v>22200090</v>
      </c>
      <c r="B2258">
        <v>22100086</v>
      </c>
    </row>
    <row r="2259" spans="1:3">
      <c r="A2259">
        <v>22300092</v>
      </c>
      <c r="B2259">
        <v>22300091</v>
      </c>
      <c r="C2259" t="s">
        <v>3087</v>
      </c>
    </row>
    <row r="2260" spans="1:3">
      <c r="A2260">
        <v>22100090</v>
      </c>
      <c r="B2260">
        <v>22100087</v>
      </c>
      <c r="C2260" t="s">
        <v>3174</v>
      </c>
    </row>
    <row r="2261" spans="1:3">
      <c r="A2261">
        <v>22200091</v>
      </c>
      <c r="B2261">
        <v>22400089</v>
      </c>
    </row>
    <row r="2262" spans="1:3">
      <c r="A2262">
        <v>22400093</v>
      </c>
      <c r="B2262">
        <v>22200088</v>
      </c>
      <c r="C2262" t="s">
        <v>3174</v>
      </c>
    </row>
    <row r="2263" spans="1:3">
      <c r="A2263">
        <v>22100091</v>
      </c>
      <c r="B2263">
        <v>22100088</v>
      </c>
    </row>
    <row r="2264" spans="1:3">
      <c r="A2264">
        <v>22300093</v>
      </c>
      <c r="B2264">
        <v>22200089</v>
      </c>
      <c r="C2264" t="s">
        <v>3174</v>
      </c>
    </row>
    <row r="2265" spans="1:3">
      <c r="A2265">
        <v>22400094</v>
      </c>
      <c r="B2265">
        <v>22100089</v>
      </c>
      <c r="C2265" t="s">
        <v>3174</v>
      </c>
    </row>
    <row r="2266" spans="1:3">
      <c r="A2266">
        <v>22200092</v>
      </c>
      <c r="B2266">
        <v>22400091</v>
      </c>
      <c r="C2266" t="s">
        <v>3087</v>
      </c>
    </row>
    <row r="2267" spans="1:3">
      <c r="A2267">
        <v>22300094</v>
      </c>
      <c r="B2267">
        <v>22100090</v>
      </c>
      <c r="C2267" t="s">
        <v>5450</v>
      </c>
    </row>
    <row r="2268" spans="1:3">
      <c r="A2268">
        <v>22400095</v>
      </c>
      <c r="B2268">
        <v>22300092</v>
      </c>
      <c r="C2268" t="s">
        <v>5450</v>
      </c>
    </row>
    <row r="2269" spans="1:3">
      <c r="A2269">
        <v>22100092</v>
      </c>
      <c r="B2269">
        <v>22300091</v>
      </c>
      <c r="C2269" t="s">
        <v>3087</v>
      </c>
    </row>
    <row r="2270" spans="1:3">
      <c r="A2270">
        <v>22200093</v>
      </c>
      <c r="B2270">
        <v>22400092</v>
      </c>
      <c r="C2270" t="s">
        <v>5450</v>
      </c>
    </row>
    <row r="2271" spans="1:3">
      <c r="A2271">
        <v>22300095</v>
      </c>
      <c r="B2271">
        <v>22100091</v>
      </c>
      <c r="C2271" t="s">
        <v>5450</v>
      </c>
    </row>
    <row r="2272" spans="1:3">
      <c r="A2272">
        <v>22100093</v>
      </c>
      <c r="B2272">
        <v>22400093</v>
      </c>
    </row>
    <row r="2273" spans="1:3">
      <c r="A2273">
        <v>22400096</v>
      </c>
      <c r="B2273">
        <v>22200091</v>
      </c>
      <c r="C2273" t="s">
        <v>5450</v>
      </c>
    </row>
    <row r="2274" spans="1:3">
      <c r="A2274">
        <v>22200094</v>
      </c>
      <c r="B2274">
        <v>22300093</v>
      </c>
      <c r="C2274" t="s">
        <v>5450</v>
      </c>
    </row>
    <row r="2275" spans="1:3">
      <c r="A2275">
        <v>22300096</v>
      </c>
      <c r="B2275">
        <v>22400094</v>
      </c>
      <c r="C2275" t="s">
        <v>5450</v>
      </c>
    </row>
    <row r="2276" spans="1:3">
      <c r="A2276">
        <v>22100094</v>
      </c>
      <c r="B2276">
        <v>21306008</v>
      </c>
      <c r="C2276" t="s">
        <v>3087</v>
      </c>
    </row>
    <row r="2277" spans="1:3">
      <c r="A2277">
        <v>22200095</v>
      </c>
      <c r="B2277">
        <v>22200092</v>
      </c>
      <c r="C2277" t="s">
        <v>5450</v>
      </c>
    </row>
    <row r="2278" spans="1:3">
      <c r="A2278">
        <v>22400097</v>
      </c>
      <c r="B2278">
        <v>22100092</v>
      </c>
      <c r="C2278" t="s">
        <v>5450</v>
      </c>
    </row>
    <row r="2279" spans="1:3">
      <c r="A2279">
        <v>22300097</v>
      </c>
      <c r="B2279">
        <v>22300095</v>
      </c>
      <c r="C2279" t="s">
        <v>5450</v>
      </c>
    </row>
    <row r="2280" spans="1:3">
      <c r="A2280">
        <v>22100095</v>
      </c>
      <c r="B2280">
        <v>22400095</v>
      </c>
      <c r="C2280" t="s">
        <v>5450</v>
      </c>
    </row>
    <row r="2281" spans="1:3">
      <c r="A2281">
        <v>22400098</v>
      </c>
      <c r="B2281">
        <v>22200094</v>
      </c>
      <c r="C2281" t="s">
        <v>5450</v>
      </c>
    </row>
    <row r="2282" spans="1:3">
      <c r="A2282">
        <v>22200096</v>
      </c>
      <c r="B2282">
        <v>22200093</v>
      </c>
      <c r="C2282" t="s">
        <v>5450</v>
      </c>
    </row>
    <row r="2283" spans="1:3">
      <c r="A2283">
        <v>22100096</v>
      </c>
      <c r="B2283">
        <v>22200090</v>
      </c>
    </row>
    <row r="2284" spans="1:3">
      <c r="A2284">
        <v>22300098</v>
      </c>
      <c r="B2284">
        <v>22400096</v>
      </c>
      <c r="C2284" t="s">
        <v>5450</v>
      </c>
    </row>
    <row r="2285" spans="1:3">
      <c r="A2285">
        <v>22400099</v>
      </c>
      <c r="B2285">
        <v>22100094</v>
      </c>
      <c r="C2285" t="s">
        <v>5450</v>
      </c>
    </row>
    <row r="2286" spans="1:3">
      <c r="A2286">
        <v>22200097</v>
      </c>
      <c r="B2286">
        <v>22100093</v>
      </c>
      <c r="C2286" t="s">
        <v>5450</v>
      </c>
    </row>
    <row r="2287" spans="1:3">
      <c r="A2287">
        <v>22300099</v>
      </c>
      <c r="B2287">
        <v>22200095</v>
      </c>
      <c r="C2287" t="s">
        <v>5450</v>
      </c>
    </row>
    <row r="2288" spans="1:3">
      <c r="A2288">
        <v>22100097</v>
      </c>
      <c r="B2288">
        <v>22400097</v>
      </c>
      <c r="C2288" t="s">
        <v>5450</v>
      </c>
    </row>
    <row r="2289" spans="1:3">
      <c r="A2289">
        <v>22400100</v>
      </c>
      <c r="B2289">
        <v>22300097</v>
      </c>
      <c r="C2289" t="s">
        <v>3149</v>
      </c>
    </row>
    <row r="2290" spans="1:3">
      <c r="A2290">
        <v>22200098</v>
      </c>
      <c r="B2290">
        <v>22100096</v>
      </c>
      <c r="C2290" t="s">
        <v>5450</v>
      </c>
    </row>
    <row r="2291" spans="1:3">
      <c r="A2291">
        <v>22300100</v>
      </c>
      <c r="B2291">
        <v>22400098</v>
      </c>
      <c r="C2291" t="s">
        <v>3149</v>
      </c>
    </row>
    <row r="2292" spans="1:3">
      <c r="A2292">
        <v>22100098</v>
      </c>
      <c r="B2292">
        <v>22100095</v>
      </c>
      <c r="C2292" t="s">
        <v>5450</v>
      </c>
    </row>
    <row r="2293" spans="1:3">
      <c r="A2293">
        <v>22200099</v>
      </c>
      <c r="B2293">
        <v>22200097</v>
      </c>
      <c r="C2293" t="s">
        <v>5450</v>
      </c>
    </row>
    <row r="2294" spans="1:3">
      <c r="A2294">
        <v>22300101</v>
      </c>
    </row>
    <row r="2295" spans="1:3">
      <c r="A2295">
        <v>22400101</v>
      </c>
      <c r="B2295">
        <v>22300098</v>
      </c>
      <c r="C2295" t="s">
        <v>3149</v>
      </c>
    </row>
    <row r="2296" spans="1:3">
      <c r="A2296">
        <v>22100099</v>
      </c>
      <c r="B2296">
        <v>22400099</v>
      </c>
      <c r="C2296" t="s">
        <v>3149</v>
      </c>
    </row>
    <row r="2297" spans="1:3">
      <c r="A2297">
        <v>22300102</v>
      </c>
      <c r="B2297">
        <v>22200098</v>
      </c>
      <c r="C2297" t="s">
        <v>3149</v>
      </c>
    </row>
    <row r="2298" spans="1:3">
      <c r="A2298">
        <v>22200100</v>
      </c>
      <c r="B2298">
        <v>22300099</v>
      </c>
      <c r="C2298" t="s">
        <v>3149</v>
      </c>
    </row>
    <row r="2299" spans="1:3">
      <c r="A2299">
        <v>22400102</v>
      </c>
      <c r="B2299">
        <v>22100097</v>
      </c>
      <c r="C2299" t="s">
        <v>5450</v>
      </c>
    </row>
    <row r="2300" spans="1:3">
      <c r="A2300">
        <v>22100100</v>
      </c>
      <c r="B2300">
        <v>22400100</v>
      </c>
      <c r="C2300" t="s">
        <v>5450</v>
      </c>
    </row>
    <row r="2301" spans="1:3">
      <c r="A2301">
        <v>22300103</v>
      </c>
      <c r="B2301">
        <v>22300100</v>
      </c>
      <c r="C2301" t="s">
        <v>5450</v>
      </c>
    </row>
    <row r="2302" spans="1:3">
      <c r="A2302">
        <v>22200101</v>
      </c>
      <c r="B2302">
        <v>22100098</v>
      </c>
      <c r="C2302" t="s">
        <v>3149</v>
      </c>
    </row>
    <row r="2303" spans="1:3">
      <c r="A2303">
        <v>22400103</v>
      </c>
      <c r="B2303">
        <v>22300101</v>
      </c>
      <c r="C2303" t="s">
        <v>5450</v>
      </c>
    </row>
    <row r="2304" spans="1:3">
      <c r="A2304">
        <v>22300104</v>
      </c>
      <c r="B2304">
        <v>22100099</v>
      </c>
      <c r="C2304" t="s">
        <v>3129</v>
      </c>
    </row>
    <row r="2305" spans="1:3">
      <c r="A2305">
        <v>22200102</v>
      </c>
      <c r="B2305">
        <v>22400101</v>
      </c>
    </row>
    <row r="2306" spans="1:3">
      <c r="A2306">
        <v>22400104</v>
      </c>
      <c r="B2306">
        <v>22300102</v>
      </c>
      <c r="C2306" t="s">
        <v>3129</v>
      </c>
    </row>
    <row r="2307" spans="1:3">
      <c r="A2307">
        <v>22100101</v>
      </c>
      <c r="B2307">
        <v>22100100</v>
      </c>
      <c r="C2307" t="s">
        <v>5450</v>
      </c>
    </row>
    <row r="2308" spans="1:3">
      <c r="A2308">
        <v>22300105</v>
      </c>
      <c r="B2308">
        <v>22200100</v>
      </c>
    </row>
    <row r="2309" spans="1:3">
      <c r="A2309">
        <v>22200103</v>
      </c>
      <c r="B2309">
        <v>22200101</v>
      </c>
      <c r="C2309" t="s">
        <v>5450</v>
      </c>
    </row>
    <row r="2310" spans="1:3">
      <c r="A2310">
        <v>22400105</v>
      </c>
      <c r="B2310">
        <v>22400103</v>
      </c>
      <c r="C2310" t="s">
        <v>5450</v>
      </c>
    </row>
    <row r="2311" spans="1:3">
      <c r="A2311">
        <v>22300106</v>
      </c>
      <c r="B2311">
        <v>22300104</v>
      </c>
      <c r="C2311" t="s">
        <v>5450</v>
      </c>
    </row>
    <row r="2312" spans="1:3">
      <c r="A2312">
        <v>22100102</v>
      </c>
      <c r="B2312">
        <v>22300103</v>
      </c>
      <c r="C2312" t="s">
        <v>5450</v>
      </c>
    </row>
    <row r="2313" spans="1:3">
      <c r="A2313">
        <v>22400106</v>
      </c>
      <c r="B2313">
        <v>22200102</v>
      </c>
      <c r="C2313" t="s">
        <v>5450</v>
      </c>
    </row>
    <row r="2314" spans="1:3">
      <c r="A2314">
        <v>22200104</v>
      </c>
      <c r="B2314">
        <v>22400102</v>
      </c>
      <c r="C2314" t="s">
        <v>5450</v>
      </c>
    </row>
    <row r="2315" spans="1:3">
      <c r="A2315">
        <v>22300107</v>
      </c>
      <c r="B2315">
        <v>22400104</v>
      </c>
      <c r="C2315" t="s">
        <v>5450</v>
      </c>
    </row>
    <row r="2316" spans="1:3">
      <c r="A2316">
        <v>22100103</v>
      </c>
      <c r="B2316">
        <v>22100101</v>
      </c>
      <c r="C2316" t="s">
        <v>5450</v>
      </c>
    </row>
    <row r="2317" spans="1:3">
      <c r="A2317">
        <v>22400107</v>
      </c>
      <c r="B2317">
        <v>22300105</v>
      </c>
      <c r="C2317" t="s">
        <v>5450</v>
      </c>
    </row>
    <row r="2318" spans="1:3">
      <c r="A2318">
        <v>22200105</v>
      </c>
      <c r="B2318">
        <v>22200103</v>
      </c>
      <c r="C2318" t="s">
        <v>5450</v>
      </c>
    </row>
    <row r="2319" spans="1:3">
      <c r="A2319">
        <v>22300108</v>
      </c>
      <c r="B2319">
        <v>22400105</v>
      </c>
      <c r="C2319" t="s">
        <v>5450</v>
      </c>
    </row>
    <row r="2320" spans="1:3">
      <c r="A2320">
        <v>22100104</v>
      </c>
      <c r="B2320">
        <v>22300106</v>
      </c>
      <c r="C2320" t="s">
        <v>5450</v>
      </c>
    </row>
    <row r="2321" spans="1:3">
      <c r="A2321">
        <v>22400108</v>
      </c>
      <c r="B2321">
        <v>22400106</v>
      </c>
      <c r="C2321" t="s">
        <v>5450</v>
      </c>
    </row>
    <row r="2322" spans="1:3">
      <c r="A2322">
        <v>22200106</v>
      </c>
      <c r="B2322">
        <v>22300107</v>
      </c>
      <c r="C2322" t="s">
        <v>5450</v>
      </c>
    </row>
    <row r="2323" spans="1:3">
      <c r="A2323">
        <v>22300109</v>
      </c>
      <c r="B2323">
        <v>22200104</v>
      </c>
      <c r="C2323" t="s">
        <v>5450</v>
      </c>
    </row>
    <row r="2324" spans="1:3">
      <c r="A2324">
        <v>22400109</v>
      </c>
      <c r="B2324">
        <v>22100103</v>
      </c>
      <c r="C2324" t="s">
        <v>5450</v>
      </c>
    </row>
    <row r="2325" spans="1:3">
      <c r="A2325">
        <v>22200107</v>
      </c>
      <c r="B2325">
        <v>22100102</v>
      </c>
      <c r="C2325" t="s">
        <v>5450</v>
      </c>
    </row>
    <row r="2326" spans="1:3">
      <c r="A2326">
        <v>22600108</v>
      </c>
    </row>
    <row r="2327" spans="1:3">
      <c r="A2327">
        <v>22300110</v>
      </c>
      <c r="B2327">
        <v>22300108</v>
      </c>
    </row>
    <row r="2328" spans="1:3">
      <c r="A2328">
        <v>22100105</v>
      </c>
      <c r="B2328">
        <v>22200105</v>
      </c>
    </row>
    <row r="2329" spans="1:3">
      <c r="A2329">
        <v>22400110</v>
      </c>
      <c r="B2329">
        <v>22300056</v>
      </c>
      <c r="C2329" t="s">
        <v>3054</v>
      </c>
    </row>
    <row r="2330" spans="1:3">
      <c r="A2330">
        <v>22200108</v>
      </c>
      <c r="B2330">
        <v>22400108</v>
      </c>
    </row>
    <row r="2331" spans="1:3">
      <c r="A2331">
        <v>22100106</v>
      </c>
      <c r="B2331">
        <v>22100104</v>
      </c>
    </row>
    <row r="2332" spans="1:3">
      <c r="A2332">
        <v>22300111</v>
      </c>
      <c r="B2332">
        <v>22400107</v>
      </c>
    </row>
    <row r="2333" spans="1:3">
      <c r="A2333">
        <v>22400111</v>
      </c>
      <c r="B2333">
        <v>21105814</v>
      </c>
      <c r="C2333" t="s">
        <v>3087</v>
      </c>
    </row>
    <row r="2334" spans="1:3">
      <c r="A2334">
        <v>22300112</v>
      </c>
      <c r="B2334">
        <v>22200106</v>
      </c>
      <c r="C2334" t="s">
        <v>5450</v>
      </c>
    </row>
    <row r="2335" spans="1:3">
      <c r="A2335">
        <v>22200109</v>
      </c>
      <c r="B2335">
        <v>22400109</v>
      </c>
    </row>
    <row r="2336" spans="1:3">
      <c r="A2336">
        <v>22100107</v>
      </c>
      <c r="B2336">
        <v>22400033</v>
      </c>
    </row>
    <row r="2337" spans="1:3">
      <c r="A2337">
        <v>22400112</v>
      </c>
      <c r="B2337">
        <v>22100105</v>
      </c>
    </row>
    <row r="2338" spans="1:3">
      <c r="A2338">
        <v>22300113</v>
      </c>
      <c r="B2338">
        <v>22300109</v>
      </c>
      <c r="C2338" t="s">
        <v>3087</v>
      </c>
    </row>
    <row r="2339" spans="1:3">
      <c r="A2339">
        <v>22200110</v>
      </c>
      <c r="B2339">
        <v>22400110</v>
      </c>
    </row>
    <row r="2340" spans="1:3">
      <c r="A2340">
        <v>22100108</v>
      </c>
      <c r="B2340">
        <v>22200107</v>
      </c>
      <c r="C2340" t="s">
        <v>3087</v>
      </c>
    </row>
    <row r="2341" spans="1:3">
      <c r="A2341">
        <v>22400113</v>
      </c>
      <c r="B2341">
        <v>22200107</v>
      </c>
      <c r="C2341" t="s">
        <v>3087</v>
      </c>
    </row>
    <row r="2342" spans="1:3">
      <c r="A2342">
        <v>22200111</v>
      </c>
      <c r="B2342">
        <v>22200108</v>
      </c>
    </row>
    <row r="2343" spans="1:3">
      <c r="A2343">
        <v>22300114</v>
      </c>
      <c r="B2343">
        <v>22100106</v>
      </c>
      <c r="C2343" t="s">
        <v>5450</v>
      </c>
    </row>
    <row r="2344" spans="1:3">
      <c r="A2344">
        <v>22400114</v>
      </c>
      <c r="B2344">
        <v>22100107</v>
      </c>
      <c r="C2344" t="s">
        <v>5450</v>
      </c>
    </row>
    <row r="2345" spans="1:3">
      <c r="A2345">
        <v>22100109</v>
      </c>
      <c r="B2345">
        <v>22400111</v>
      </c>
      <c r="C2345" t="s">
        <v>5450</v>
      </c>
    </row>
    <row r="2346" spans="1:3">
      <c r="A2346">
        <v>22300115</v>
      </c>
      <c r="B2346">
        <v>22300112</v>
      </c>
      <c r="C2346" t="s">
        <v>3063</v>
      </c>
    </row>
    <row r="2347" spans="1:3">
      <c r="A2347">
        <v>22200112</v>
      </c>
      <c r="B2347">
        <v>22400112</v>
      </c>
      <c r="C2347" t="s">
        <v>3726</v>
      </c>
    </row>
    <row r="2348" spans="1:3">
      <c r="A2348">
        <v>22400115</v>
      </c>
      <c r="B2348">
        <v>22300113</v>
      </c>
      <c r="C2348" t="s">
        <v>3726</v>
      </c>
    </row>
    <row r="2349" spans="1:3">
      <c r="A2349">
        <v>22100110</v>
      </c>
      <c r="B2349">
        <v>22200109</v>
      </c>
    </row>
    <row r="2350" spans="1:3">
      <c r="A2350">
        <v>22300116</v>
      </c>
      <c r="B2350">
        <v>22100108</v>
      </c>
      <c r="C2350" t="s">
        <v>3063</v>
      </c>
    </row>
    <row r="2351" spans="1:3">
      <c r="A2351">
        <v>22200113</v>
      </c>
      <c r="B2351">
        <v>22300114</v>
      </c>
      <c r="C2351" t="s">
        <v>3063</v>
      </c>
    </row>
    <row r="2352" spans="1:3">
      <c r="A2352">
        <v>22400116</v>
      </c>
      <c r="B2352">
        <v>22300114</v>
      </c>
      <c r="C2352" t="s">
        <v>3063</v>
      </c>
    </row>
    <row r="2353" spans="1:3">
      <c r="A2353">
        <v>22100111</v>
      </c>
      <c r="B2353">
        <v>22100109</v>
      </c>
      <c r="C2353" t="s">
        <v>3063</v>
      </c>
    </row>
    <row r="2354" spans="1:3">
      <c r="A2354">
        <v>22200114</v>
      </c>
      <c r="B2354">
        <v>22200110</v>
      </c>
    </row>
    <row r="2355" spans="1:3">
      <c r="A2355">
        <v>22300117</v>
      </c>
      <c r="B2355">
        <v>22300115</v>
      </c>
      <c r="C2355" t="s">
        <v>3726</v>
      </c>
    </row>
    <row r="2356" spans="1:3">
      <c r="A2356">
        <v>22400117</v>
      </c>
      <c r="B2356">
        <v>22100109</v>
      </c>
      <c r="C2356" t="s">
        <v>3063</v>
      </c>
    </row>
    <row r="2357" spans="1:3">
      <c r="A2357">
        <v>22100112</v>
      </c>
      <c r="B2357">
        <v>22200111</v>
      </c>
    </row>
    <row r="2358" spans="1:3">
      <c r="A2358">
        <v>22300118</v>
      </c>
      <c r="B2358">
        <v>22200099</v>
      </c>
      <c r="C2358" t="s">
        <v>3146</v>
      </c>
    </row>
    <row r="2359" spans="1:3">
      <c r="A2359">
        <v>22200115</v>
      </c>
      <c r="B2359">
        <v>22400115</v>
      </c>
      <c r="C2359" t="s">
        <v>3726</v>
      </c>
    </row>
    <row r="2360" spans="1:3">
      <c r="A2360">
        <v>22400118</v>
      </c>
      <c r="B2360">
        <v>22300116</v>
      </c>
      <c r="C2360" t="s">
        <v>3078</v>
      </c>
    </row>
    <row r="2361" spans="1:3">
      <c r="A2361">
        <v>22100113</v>
      </c>
      <c r="B2361">
        <v>22400116</v>
      </c>
      <c r="C2361" t="s">
        <v>3146</v>
      </c>
    </row>
    <row r="2362" spans="1:3">
      <c r="A2362">
        <v>22300119</v>
      </c>
      <c r="B2362">
        <v>22100111</v>
      </c>
      <c r="C2362" t="s">
        <v>3146</v>
      </c>
    </row>
    <row r="2363" spans="1:3">
      <c r="A2363">
        <v>22200116</v>
      </c>
      <c r="B2363">
        <v>22200112</v>
      </c>
    </row>
    <row r="2364" spans="1:3">
      <c r="A2364">
        <v>22400119</v>
      </c>
      <c r="B2364">
        <v>22300117</v>
      </c>
      <c r="C2364" t="s">
        <v>3078</v>
      </c>
    </row>
    <row r="2365" spans="1:3">
      <c r="A2365">
        <v>22100114</v>
      </c>
      <c r="B2365">
        <v>22200113</v>
      </c>
    </row>
    <row r="2366" spans="1:3">
      <c r="A2366">
        <v>22300120</v>
      </c>
      <c r="B2366">
        <v>22400117</v>
      </c>
      <c r="C2366" t="s">
        <v>3078</v>
      </c>
    </row>
    <row r="2367" spans="1:3">
      <c r="A2367">
        <v>22200117</v>
      </c>
      <c r="B2367">
        <v>22100112</v>
      </c>
      <c r="C2367" t="s">
        <v>3146</v>
      </c>
    </row>
    <row r="2368" spans="1:3">
      <c r="A2368">
        <v>22400120</v>
      </c>
      <c r="B2368">
        <v>22200115</v>
      </c>
      <c r="C2368" t="s">
        <v>3146</v>
      </c>
    </row>
    <row r="2369" spans="1:3">
      <c r="A2369">
        <v>22100115</v>
      </c>
      <c r="B2369">
        <v>22200114</v>
      </c>
    </row>
    <row r="2370" spans="1:3">
      <c r="A2370">
        <v>22300121</v>
      </c>
      <c r="B2370">
        <v>22400118</v>
      </c>
      <c r="C2370" t="s">
        <v>3078</v>
      </c>
    </row>
    <row r="2371" spans="1:3">
      <c r="A2371">
        <v>22400121</v>
      </c>
      <c r="B2371">
        <v>22200116</v>
      </c>
      <c r="C2371" t="s">
        <v>3146</v>
      </c>
    </row>
    <row r="2372" spans="1:3">
      <c r="A2372">
        <v>22200118</v>
      </c>
      <c r="B2372">
        <v>22100113</v>
      </c>
      <c r="C2372" t="s">
        <v>3146</v>
      </c>
    </row>
    <row r="2373" spans="1:3">
      <c r="A2373">
        <v>22100116</v>
      </c>
      <c r="B2373">
        <v>22300119</v>
      </c>
      <c r="C2373" t="s">
        <v>3223</v>
      </c>
    </row>
    <row r="2374" spans="1:3">
      <c r="A2374">
        <v>22300122</v>
      </c>
      <c r="B2374">
        <v>22100114</v>
      </c>
      <c r="C2374" t="s">
        <v>3146</v>
      </c>
    </row>
    <row r="2375" spans="1:3">
      <c r="A2375">
        <v>22400122</v>
      </c>
      <c r="B2375">
        <v>22400120</v>
      </c>
      <c r="C2375" t="s">
        <v>3223</v>
      </c>
    </row>
    <row r="2376" spans="1:3">
      <c r="A2376">
        <v>22100117</v>
      </c>
      <c r="B2376">
        <v>22400119</v>
      </c>
    </row>
    <row r="2377" spans="1:3">
      <c r="A2377">
        <v>22300123</v>
      </c>
      <c r="B2377">
        <v>22200117</v>
      </c>
      <c r="C2377" t="s">
        <v>3190</v>
      </c>
    </row>
    <row r="2378" spans="1:3">
      <c r="A2378">
        <v>22200119</v>
      </c>
      <c r="B2378">
        <v>22300120</v>
      </c>
      <c r="C2378" t="s">
        <v>3078</v>
      </c>
    </row>
    <row r="2379" spans="1:3">
      <c r="A2379">
        <v>22100118</v>
      </c>
      <c r="B2379">
        <v>22300121</v>
      </c>
      <c r="C2379" t="s">
        <v>3190</v>
      </c>
    </row>
    <row r="2380" spans="1:3">
      <c r="A2380">
        <v>22400123</v>
      </c>
      <c r="B2380">
        <v>22100115</v>
      </c>
      <c r="C2380" t="s">
        <v>3414</v>
      </c>
    </row>
    <row r="2381" spans="1:3">
      <c r="A2381">
        <v>22300124</v>
      </c>
      <c r="B2381">
        <v>22200118</v>
      </c>
      <c r="C2381" t="s">
        <v>3078</v>
      </c>
    </row>
    <row r="2382" spans="1:3">
      <c r="A2382">
        <v>22200120</v>
      </c>
      <c r="B2382">
        <v>22400121</v>
      </c>
      <c r="C2382" t="s">
        <v>3190</v>
      </c>
    </row>
    <row r="2383" spans="1:3">
      <c r="A2383">
        <v>22400124</v>
      </c>
      <c r="B2383">
        <v>22100116</v>
      </c>
      <c r="C2383" t="s">
        <v>3078</v>
      </c>
    </row>
    <row r="2384" spans="1:3">
      <c r="A2384">
        <v>22100119</v>
      </c>
      <c r="B2384">
        <v>22100114</v>
      </c>
      <c r="C2384" t="s">
        <v>3146</v>
      </c>
    </row>
    <row r="2385" spans="1:3">
      <c r="A2385">
        <v>22300125</v>
      </c>
      <c r="B2385">
        <v>22100117</v>
      </c>
      <c r="C2385" t="s">
        <v>3078</v>
      </c>
    </row>
    <row r="2386" spans="1:3">
      <c r="A2386">
        <v>22200121</v>
      </c>
      <c r="B2386">
        <v>22400123</v>
      </c>
      <c r="C2386" t="s">
        <v>3078</v>
      </c>
    </row>
    <row r="2387" spans="1:3">
      <c r="A2387">
        <v>22400125</v>
      </c>
      <c r="B2387">
        <v>22300111</v>
      </c>
    </row>
    <row r="2388" spans="1:3">
      <c r="A2388">
        <v>22100120</v>
      </c>
      <c r="B2388">
        <v>22200121</v>
      </c>
      <c r="C2388" t="s">
        <v>3146</v>
      </c>
    </row>
    <row r="2389" spans="1:3">
      <c r="A2389">
        <v>22300126</v>
      </c>
      <c r="B2389">
        <v>22200120</v>
      </c>
      <c r="C2389" t="s">
        <v>3078</v>
      </c>
    </row>
    <row r="2390" spans="1:3">
      <c r="A2390">
        <v>22400126</v>
      </c>
      <c r="B2390">
        <v>22300124</v>
      </c>
      <c r="C2390" t="s">
        <v>3078</v>
      </c>
    </row>
    <row r="2391" spans="1:3">
      <c r="A2391">
        <v>22200122</v>
      </c>
      <c r="B2391">
        <v>22300123</v>
      </c>
    </row>
    <row r="2392" spans="1:3">
      <c r="A2392">
        <v>22100121</v>
      </c>
      <c r="B2392">
        <v>22200119</v>
      </c>
    </row>
    <row r="2393" spans="1:3">
      <c r="A2393">
        <v>22300127</v>
      </c>
      <c r="B2393">
        <v>22100110</v>
      </c>
      <c r="C2393" t="s">
        <v>3078</v>
      </c>
    </row>
    <row r="2394" spans="1:3">
      <c r="A2394">
        <v>22400127</v>
      </c>
      <c r="B2394">
        <v>22100119</v>
      </c>
      <c r="C2394" t="s">
        <v>3078</v>
      </c>
    </row>
    <row r="2395" spans="1:3">
      <c r="A2395">
        <v>22200123</v>
      </c>
      <c r="B2395">
        <v>22400124</v>
      </c>
      <c r="C2395" t="s">
        <v>3146</v>
      </c>
    </row>
    <row r="2396" spans="1:3">
      <c r="A2396">
        <v>22100122</v>
      </c>
      <c r="B2396">
        <v>22400125</v>
      </c>
      <c r="C2396" t="s">
        <v>84</v>
      </c>
    </row>
    <row r="2397" spans="1:3">
      <c r="A2397">
        <v>22300128</v>
      </c>
      <c r="B2397">
        <v>22300128</v>
      </c>
      <c r="C2397" t="s">
        <v>3146</v>
      </c>
    </row>
    <row r="2398" spans="1:3">
      <c r="A2398">
        <v>22300128</v>
      </c>
      <c r="B2398">
        <v>22300128</v>
      </c>
      <c r="C2398" t="s">
        <v>3146</v>
      </c>
    </row>
    <row r="2399" spans="1:3">
      <c r="A2399">
        <v>22200124</v>
      </c>
      <c r="B2399">
        <v>22300118</v>
      </c>
    </row>
    <row r="2400" spans="1:3">
      <c r="A2400">
        <v>22400128</v>
      </c>
      <c r="B2400">
        <v>22300126</v>
      </c>
      <c r="C2400" t="s">
        <v>3078</v>
      </c>
    </row>
    <row r="2401" spans="1:3">
      <c r="A2401">
        <v>22100123</v>
      </c>
      <c r="B2401">
        <v>22300125</v>
      </c>
    </row>
    <row r="2402" spans="1:3">
      <c r="A2402">
        <v>22300129</v>
      </c>
      <c r="B2402">
        <v>22200122</v>
      </c>
      <c r="C2402" t="s">
        <v>3139</v>
      </c>
    </row>
    <row r="2403" spans="1:3">
      <c r="A2403">
        <v>22200125</v>
      </c>
      <c r="B2403">
        <v>22400126</v>
      </c>
      <c r="C2403" t="s">
        <v>3078</v>
      </c>
    </row>
    <row r="2404" spans="1:3">
      <c r="A2404">
        <v>22200125</v>
      </c>
      <c r="B2404">
        <v>22400126</v>
      </c>
      <c r="C2404" t="s">
        <v>3078</v>
      </c>
    </row>
    <row r="2405" spans="1:3">
      <c r="A2405">
        <v>22400129</v>
      </c>
      <c r="B2405">
        <v>22100121</v>
      </c>
      <c r="C2405" t="s">
        <v>3139</v>
      </c>
    </row>
    <row r="2406" spans="1:3">
      <c r="A2406">
        <v>22300130</v>
      </c>
      <c r="B2406">
        <v>22100120</v>
      </c>
    </row>
    <row r="2407" spans="1:3">
      <c r="A2407">
        <v>22100124</v>
      </c>
      <c r="B2407">
        <v>22400127</v>
      </c>
      <c r="C2407" t="s">
        <v>3146</v>
      </c>
    </row>
    <row r="2408" spans="1:3">
      <c r="A2408">
        <v>22200126</v>
      </c>
      <c r="B2408">
        <v>22100122</v>
      </c>
      <c r="C2408" t="s">
        <v>3078</v>
      </c>
    </row>
    <row r="2409" spans="1:3">
      <c r="A2409">
        <v>22400130</v>
      </c>
      <c r="B2409">
        <v>22400128</v>
      </c>
      <c r="C2409" t="s">
        <v>3146</v>
      </c>
    </row>
    <row r="2410" spans="1:3">
      <c r="A2410">
        <v>22300131</v>
      </c>
      <c r="B2410">
        <v>22400129</v>
      </c>
      <c r="C2410" t="s">
        <v>3146</v>
      </c>
    </row>
    <row r="2411" spans="1:3">
      <c r="A2411">
        <v>22100125</v>
      </c>
      <c r="B2411">
        <v>22300130</v>
      </c>
      <c r="C2411" t="s">
        <v>3223</v>
      </c>
    </row>
    <row r="2412" spans="1:3">
      <c r="A2412">
        <v>22400131</v>
      </c>
      <c r="B2412">
        <v>22300129</v>
      </c>
      <c r="C2412" t="s">
        <v>3146</v>
      </c>
    </row>
    <row r="2413" spans="1:3">
      <c r="A2413">
        <v>22100126</v>
      </c>
      <c r="B2413">
        <v>22100123</v>
      </c>
      <c r="C2413" t="s">
        <v>3078</v>
      </c>
    </row>
    <row r="2414" spans="1:3">
      <c r="A2414">
        <v>22300132</v>
      </c>
      <c r="B2414">
        <v>22200125</v>
      </c>
      <c r="C2414" t="s">
        <v>3145</v>
      </c>
    </row>
    <row r="2415" spans="1:3">
      <c r="A2415">
        <v>22200127</v>
      </c>
      <c r="B2415">
        <v>22400129</v>
      </c>
      <c r="C2415" t="s">
        <v>3146</v>
      </c>
    </row>
    <row r="2416" spans="1:3">
      <c r="A2416">
        <v>22400132</v>
      </c>
      <c r="B2416">
        <v>22200124</v>
      </c>
    </row>
    <row r="2417" spans="1:3">
      <c r="A2417">
        <v>22300133</v>
      </c>
      <c r="B2417">
        <v>22400130</v>
      </c>
      <c r="C2417" t="s">
        <v>3223</v>
      </c>
    </row>
    <row r="2418" spans="1:3">
      <c r="A2418">
        <v>22200128</v>
      </c>
      <c r="B2418">
        <v>22100124</v>
      </c>
      <c r="C2418" t="s">
        <v>3146</v>
      </c>
    </row>
    <row r="2419" spans="1:3">
      <c r="A2419">
        <v>22100127</v>
      </c>
      <c r="B2419">
        <v>22200126</v>
      </c>
      <c r="C2419" t="s">
        <v>3190</v>
      </c>
    </row>
    <row r="2420" spans="1:3">
      <c r="A2420">
        <v>22400133</v>
      </c>
      <c r="B2420">
        <v>22100125</v>
      </c>
      <c r="C2420" t="s">
        <v>3190</v>
      </c>
    </row>
    <row r="2421" spans="1:3">
      <c r="A2421">
        <v>22300134</v>
      </c>
      <c r="B2421">
        <v>22300130</v>
      </c>
      <c r="C2421" t="s">
        <v>3223</v>
      </c>
    </row>
    <row r="2422" spans="1:3">
      <c r="A2422">
        <v>22400134</v>
      </c>
      <c r="B2422">
        <v>22400131</v>
      </c>
      <c r="C2422" t="s">
        <v>3190</v>
      </c>
    </row>
    <row r="2423" spans="1:3">
      <c r="A2423">
        <v>22200129</v>
      </c>
      <c r="B2423">
        <v>22300132</v>
      </c>
      <c r="C2423" t="s">
        <v>3190</v>
      </c>
    </row>
    <row r="2424" spans="1:3">
      <c r="A2424">
        <v>22100128</v>
      </c>
    </row>
    <row r="2425" spans="1:3">
      <c r="A2425">
        <v>22300135</v>
      </c>
      <c r="B2425">
        <v>22300131</v>
      </c>
    </row>
    <row r="2426" spans="1:3">
      <c r="A2426">
        <v>22400135</v>
      </c>
      <c r="B2426">
        <v>22400133</v>
      </c>
      <c r="C2426" t="s">
        <v>3219</v>
      </c>
    </row>
    <row r="2427" spans="1:3">
      <c r="A2427">
        <v>22200130</v>
      </c>
      <c r="B2427">
        <v>22200123</v>
      </c>
      <c r="C2427" t="s">
        <v>3139</v>
      </c>
    </row>
    <row r="2428" spans="1:3">
      <c r="A2428">
        <v>22300136</v>
      </c>
      <c r="B2428">
        <v>22300133</v>
      </c>
      <c r="C2428" t="s">
        <v>3219</v>
      </c>
    </row>
    <row r="2429" spans="1:3">
      <c r="A2429">
        <v>22100129</v>
      </c>
      <c r="B2429">
        <v>22200128</v>
      </c>
      <c r="C2429" t="s">
        <v>3219</v>
      </c>
    </row>
    <row r="2430" spans="1:3">
      <c r="A2430">
        <v>22400136</v>
      </c>
      <c r="B2430">
        <v>22400134</v>
      </c>
      <c r="C2430" t="s">
        <v>3219</v>
      </c>
    </row>
    <row r="2431" spans="1:3">
      <c r="A2431">
        <v>22200131</v>
      </c>
      <c r="B2431">
        <v>22300134</v>
      </c>
      <c r="C2431" t="s">
        <v>3219</v>
      </c>
    </row>
    <row r="2432" spans="1:3">
      <c r="A2432">
        <v>22300137</v>
      </c>
      <c r="B2432">
        <v>22100127</v>
      </c>
      <c r="C2432" t="s">
        <v>3219</v>
      </c>
    </row>
    <row r="2433" spans="1:3">
      <c r="A2433">
        <v>22400137</v>
      </c>
      <c r="B2433">
        <v>22100128</v>
      </c>
      <c r="C2433" t="s">
        <v>3219</v>
      </c>
    </row>
    <row r="2434" spans="1:3">
      <c r="A2434">
        <v>22200132</v>
      </c>
      <c r="B2434">
        <v>22400132</v>
      </c>
    </row>
    <row r="2435" spans="1:3">
      <c r="A2435">
        <v>22300138</v>
      </c>
      <c r="B2435">
        <v>22300135</v>
      </c>
      <c r="C2435" t="s">
        <v>3219</v>
      </c>
    </row>
    <row r="2436" spans="1:3">
      <c r="A2436">
        <v>22100130</v>
      </c>
      <c r="B2436">
        <v>22200130</v>
      </c>
      <c r="C2436" t="s">
        <v>3219</v>
      </c>
    </row>
    <row r="2437" spans="1:3">
      <c r="A2437">
        <v>22400138</v>
      </c>
      <c r="B2437">
        <v>22200129</v>
      </c>
    </row>
    <row r="2438" spans="1:3">
      <c r="A2438">
        <v>22100131</v>
      </c>
      <c r="B2438">
        <v>22300136</v>
      </c>
      <c r="C2438" t="s">
        <v>3146</v>
      </c>
    </row>
    <row r="2439" spans="1:3">
      <c r="A2439">
        <v>22200133</v>
      </c>
      <c r="B2439">
        <v>22400135</v>
      </c>
    </row>
    <row r="2440" spans="1:3">
      <c r="A2440">
        <v>22300139</v>
      </c>
      <c r="B2440">
        <v>22100129</v>
      </c>
      <c r="C2440" t="s">
        <v>3087</v>
      </c>
    </row>
    <row r="2441" spans="1:3">
      <c r="A2441">
        <v>22400139</v>
      </c>
      <c r="B2441">
        <v>22300137</v>
      </c>
      <c r="C2441" t="s">
        <v>4448</v>
      </c>
    </row>
    <row r="2442" spans="1:3">
      <c r="A2442">
        <v>22100132</v>
      </c>
      <c r="B2442">
        <v>22200131</v>
      </c>
      <c r="C2442" t="s">
        <v>3087</v>
      </c>
    </row>
    <row r="2443" spans="1:3">
      <c r="A2443">
        <v>22300140</v>
      </c>
      <c r="B2443">
        <v>22400136</v>
      </c>
      <c r="C2443" t="s">
        <v>4448</v>
      </c>
    </row>
    <row r="2444" spans="1:3">
      <c r="A2444">
        <v>22200134</v>
      </c>
      <c r="B2444">
        <v>22200132</v>
      </c>
      <c r="C2444" t="s">
        <v>3087</v>
      </c>
    </row>
    <row r="2445" spans="1:3">
      <c r="A2445">
        <v>22400140</v>
      </c>
      <c r="B2445">
        <v>22400137</v>
      </c>
      <c r="C2445" t="s">
        <v>4448</v>
      </c>
    </row>
    <row r="2446" spans="1:3">
      <c r="A2446">
        <v>22300141</v>
      </c>
      <c r="B2446">
        <v>22100131</v>
      </c>
      <c r="C2446" t="s">
        <v>3087</v>
      </c>
    </row>
    <row r="2447" spans="1:3">
      <c r="A2447">
        <v>22200135</v>
      </c>
      <c r="B2447">
        <v>22400138</v>
      </c>
      <c r="C2447" t="s">
        <v>4448</v>
      </c>
    </row>
    <row r="2448" spans="1:3">
      <c r="A2448">
        <v>22400141</v>
      </c>
      <c r="B2448">
        <v>22200133</v>
      </c>
      <c r="C2448" t="s">
        <v>3087</v>
      </c>
    </row>
    <row r="2449" spans="1:3">
      <c r="A2449">
        <v>22100133</v>
      </c>
      <c r="B2449">
        <v>22100130</v>
      </c>
    </row>
    <row r="2450" spans="1:3">
      <c r="A2450">
        <v>22300142</v>
      </c>
      <c r="B2450">
        <v>22200135</v>
      </c>
      <c r="C2450" t="s">
        <v>3087</v>
      </c>
    </row>
    <row r="2451" spans="1:3">
      <c r="A2451">
        <v>22100134</v>
      </c>
      <c r="B2451">
        <v>22100132</v>
      </c>
      <c r="C2451" t="s">
        <v>3087</v>
      </c>
    </row>
    <row r="2452" spans="1:3">
      <c r="A2452">
        <v>22200136</v>
      </c>
      <c r="B2452">
        <v>22300138</v>
      </c>
    </row>
    <row r="2453" spans="1:3">
      <c r="A2453">
        <v>22400142</v>
      </c>
      <c r="B2453">
        <v>22400139</v>
      </c>
    </row>
    <row r="2454" spans="1:3">
      <c r="A2454">
        <v>22300143</v>
      </c>
      <c r="B2454">
        <v>22300140</v>
      </c>
      <c r="C2454" t="s">
        <v>3087</v>
      </c>
    </row>
    <row r="2455" spans="1:3">
      <c r="A2455">
        <v>22400143</v>
      </c>
      <c r="B2455">
        <v>22300141</v>
      </c>
      <c r="C2455" t="s">
        <v>3087</v>
      </c>
    </row>
    <row r="2456" spans="1:3">
      <c r="A2456">
        <v>22200137</v>
      </c>
      <c r="B2456">
        <v>22200134</v>
      </c>
    </row>
    <row r="2457" spans="1:3">
      <c r="A2457">
        <v>22100135</v>
      </c>
      <c r="B2457">
        <v>22400140</v>
      </c>
      <c r="C2457" t="s">
        <v>3087</v>
      </c>
    </row>
    <row r="2458" spans="1:3">
      <c r="A2458">
        <v>22300144</v>
      </c>
      <c r="B2458">
        <v>22000136</v>
      </c>
      <c r="C2458" t="s">
        <v>3087</v>
      </c>
    </row>
    <row r="2459" spans="1:3">
      <c r="A2459">
        <v>22400144</v>
      </c>
      <c r="B2459">
        <v>22300142</v>
      </c>
      <c r="C2459" t="s">
        <v>3087</v>
      </c>
    </row>
    <row r="2460" spans="1:3">
      <c r="A2460">
        <v>22200138</v>
      </c>
      <c r="B2460">
        <v>22100133</v>
      </c>
    </row>
    <row r="2461" spans="1:3">
      <c r="A2461">
        <v>22300145</v>
      </c>
      <c r="B2461">
        <v>22400142</v>
      </c>
      <c r="C2461" t="s">
        <v>5450</v>
      </c>
    </row>
    <row r="2462" spans="1:3">
      <c r="A2462">
        <v>22100136</v>
      </c>
      <c r="B2462">
        <v>22200136</v>
      </c>
      <c r="C2462" t="s">
        <v>5450</v>
      </c>
    </row>
    <row r="2463" spans="1:3">
      <c r="A2463">
        <v>22200139</v>
      </c>
      <c r="B2463">
        <v>22100132</v>
      </c>
      <c r="C2463" t="s">
        <v>3087</v>
      </c>
    </row>
    <row r="2464" spans="1:3">
      <c r="A2464">
        <v>22400145</v>
      </c>
      <c r="B2464">
        <v>22400141</v>
      </c>
    </row>
    <row r="2465" spans="1:3">
      <c r="A2465">
        <v>22300146</v>
      </c>
      <c r="B2465">
        <v>22300146</v>
      </c>
      <c r="C2465" t="s">
        <v>5450</v>
      </c>
    </row>
    <row r="2466" spans="1:3">
      <c r="A2466">
        <v>22100137</v>
      </c>
      <c r="B2466">
        <v>22200137</v>
      </c>
    </row>
    <row r="2467" spans="1:3">
      <c r="A2467">
        <v>22400146</v>
      </c>
      <c r="B2467">
        <v>22300143</v>
      </c>
      <c r="C2467" t="s">
        <v>5450</v>
      </c>
    </row>
    <row r="2468" spans="1:3">
      <c r="A2468">
        <v>22300147</v>
      </c>
      <c r="B2468">
        <v>22300144</v>
      </c>
      <c r="C2468" t="s">
        <v>5450</v>
      </c>
    </row>
    <row r="2469" spans="1:3">
      <c r="A2469">
        <v>22400147</v>
      </c>
      <c r="B2469">
        <v>22100135</v>
      </c>
      <c r="C2469" t="s">
        <v>5450</v>
      </c>
    </row>
    <row r="2470" spans="1:3">
      <c r="A2470">
        <v>22100138</v>
      </c>
      <c r="B2470">
        <v>22100136</v>
      </c>
      <c r="C2470" t="s">
        <v>5450</v>
      </c>
    </row>
    <row r="2471" spans="1:3">
      <c r="A2471">
        <v>22300148</v>
      </c>
      <c r="B2471">
        <v>22200138</v>
      </c>
      <c r="C2471" t="s">
        <v>5450</v>
      </c>
    </row>
    <row r="2472" spans="1:3">
      <c r="A2472">
        <v>22100139</v>
      </c>
      <c r="B2472">
        <v>22300146</v>
      </c>
      <c r="C2472" t="s">
        <v>5450</v>
      </c>
    </row>
    <row r="2473" spans="1:3">
      <c r="A2473">
        <v>22400148</v>
      </c>
      <c r="B2473">
        <v>22300145</v>
      </c>
      <c r="C2473" t="s">
        <v>5450</v>
      </c>
    </row>
    <row r="2474" spans="1:3">
      <c r="A2474">
        <v>22400148</v>
      </c>
      <c r="B2474">
        <v>22300145</v>
      </c>
      <c r="C2474" t="s">
        <v>5450</v>
      </c>
    </row>
    <row r="2475" spans="1:3">
      <c r="A2475">
        <v>22300149</v>
      </c>
      <c r="B2475">
        <v>22300147</v>
      </c>
      <c r="C2475" t="s">
        <v>5450</v>
      </c>
    </row>
    <row r="2476" spans="1:3">
      <c r="A2476">
        <v>22100140</v>
      </c>
      <c r="B2476">
        <v>22400145</v>
      </c>
    </row>
    <row r="2477" spans="1:3">
      <c r="A2477">
        <v>22400149</v>
      </c>
      <c r="B2477">
        <v>22400144</v>
      </c>
    </row>
    <row r="2478" spans="1:3">
      <c r="A2478">
        <v>22300150</v>
      </c>
      <c r="B2478">
        <v>22100137</v>
      </c>
      <c r="C2478" t="s">
        <v>5450</v>
      </c>
    </row>
    <row r="2479" spans="1:3">
      <c r="A2479">
        <v>22400150</v>
      </c>
    </row>
    <row r="2480" spans="1:3">
      <c r="A2480">
        <v>22400150</v>
      </c>
    </row>
    <row r="2481" spans="1:3">
      <c r="A2481">
        <v>22300151</v>
      </c>
      <c r="B2481">
        <v>22100139</v>
      </c>
      <c r="C2481" t="s">
        <v>3087</v>
      </c>
    </row>
    <row r="2482" spans="1:3">
      <c r="A2482">
        <v>22100141</v>
      </c>
      <c r="B2482">
        <v>22300147</v>
      </c>
    </row>
    <row r="2483" spans="1:3">
      <c r="A2483">
        <v>22200140</v>
      </c>
      <c r="B2483">
        <v>22400148</v>
      </c>
      <c r="C2483" t="s">
        <v>3087</v>
      </c>
    </row>
    <row r="2484" spans="1:3">
      <c r="A2484">
        <v>22400151</v>
      </c>
      <c r="B2484">
        <v>22300149</v>
      </c>
      <c r="C2484" t="s">
        <v>3087</v>
      </c>
    </row>
    <row r="2485" spans="1:3">
      <c r="A2485">
        <v>22300152</v>
      </c>
      <c r="B2485">
        <v>22100138</v>
      </c>
    </row>
    <row r="2486" spans="1:3">
      <c r="A2486">
        <v>22100142</v>
      </c>
      <c r="B2486">
        <v>22300148</v>
      </c>
    </row>
    <row r="2487" spans="1:3">
      <c r="A2487">
        <v>22400152</v>
      </c>
      <c r="B2487">
        <v>22300149</v>
      </c>
      <c r="C2487" t="s">
        <v>3087</v>
      </c>
    </row>
    <row r="2488" spans="1:3">
      <c r="A2488">
        <v>22200141</v>
      </c>
      <c r="B2488">
        <v>22400149</v>
      </c>
      <c r="C2488" t="s">
        <v>3087</v>
      </c>
    </row>
    <row r="2489" spans="1:3">
      <c r="A2489">
        <v>22300153</v>
      </c>
      <c r="B2489">
        <v>22300150</v>
      </c>
      <c r="C2489" t="s">
        <v>3223</v>
      </c>
    </row>
    <row r="2490" spans="1:3">
      <c r="A2490">
        <v>22100143</v>
      </c>
      <c r="B2490">
        <v>22400150</v>
      </c>
      <c r="C2490" t="s">
        <v>3087</v>
      </c>
    </row>
    <row r="2491" spans="1:3">
      <c r="A2491">
        <v>22400153</v>
      </c>
      <c r="B2491">
        <v>22300151</v>
      </c>
      <c r="C2491" t="s">
        <v>3223</v>
      </c>
    </row>
    <row r="2492" spans="1:3">
      <c r="A2492">
        <v>22300154</v>
      </c>
      <c r="B2492">
        <v>22200140</v>
      </c>
      <c r="C2492" t="s">
        <v>3087</v>
      </c>
    </row>
    <row r="2493" spans="1:3">
      <c r="A2493">
        <v>22200142</v>
      </c>
      <c r="B2493">
        <v>22100141</v>
      </c>
    </row>
    <row r="2494" spans="1:3">
      <c r="A2494">
        <v>22400154</v>
      </c>
      <c r="B2494">
        <v>22400147</v>
      </c>
    </row>
    <row r="2495" spans="1:3">
      <c r="A2495">
        <v>22100144</v>
      </c>
      <c r="B2495">
        <v>22100140</v>
      </c>
    </row>
    <row r="2496" spans="1:3">
      <c r="A2496">
        <v>22300155</v>
      </c>
      <c r="B2496">
        <v>22100142</v>
      </c>
      <c r="C2496" t="s">
        <v>3087</v>
      </c>
    </row>
    <row r="2497" spans="1:3">
      <c r="A2497">
        <v>22100145</v>
      </c>
      <c r="B2497">
        <v>22300152</v>
      </c>
    </row>
    <row r="2498" spans="1:3">
      <c r="A2498">
        <v>22200143</v>
      </c>
      <c r="B2498">
        <v>22200028</v>
      </c>
      <c r="C2498" t="s">
        <v>3054</v>
      </c>
    </row>
    <row r="2499" spans="1:3">
      <c r="A2499">
        <v>22400155</v>
      </c>
      <c r="B2499">
        <v>22400152</v>
      </c>
      <c r="C2499" t="s">
        <v>3171</v>
      </c>
    </row>
    <row r="2500" spans="1:3">
      <c r="A2500">
        <v>22300156</v>
      </c>
      <c r="B2500">
        <v>22200141</v>
      </c>
      <c r="C2500" t="s">
        <v>3087</v>
      </c>
    </row>
    <row r="2501" spans="1:3">
      <c r="A2501">
        <v>22100146</v>
      </c>
      <c r="B2501">
        <v>22300154</v>
      </c>
      <c r="C2501" t="s">
        <v>4448</v>
      </c>
    </row>
    <row r="2502" spans="1:3">
      <c r="A2502">
        <v>22400156</v>
      </c>
      <c r="B2502">
        <v>22400153</v>
      </c>
      <c r="C2502" t="s">
        <v>3401</v>
      </c>
    </row>
    <row r="2503" spans="1:3">
      <c r="A2503">
        <v>22200144</v>
      </c>
      <c r="B2503">
        <v>22200142</v>
      </c>
      <c r="C2503" t="s">
        <v>3087</v>
      </c>
    </row>
    <row r="2504" spans="1:3">
      <c r="A2504">
        <v>22300157</v>
      </c>
      <c r="B2504">
        <v>22100143</v>
      </c>
      <c r="C2504" t="s">
        <v>3087</v>
      </c>
    </row>
    <row r="2505" spans="1:3">
      <c r="A2505">
        <v>22100147</v>
      </c>
      <c r="B2505">
        <v>22300154</v>
      </c>
      <c r="C2505" t="s">
        <v>4448</v>
      </c>
    </row>
    <row r="2506" spans="1:3">
      <c r="A2506">
        <v>22400157</v>
      </c>
      <c r="B2506">
        <v>22400154</v>
      </c>
      <c r="C2506" t="s">
        <v>3087</v>
      </c>
    </row>
    <row r="2507" spans="1:3">
      <c r="A2507">
        <v>22200145</v>
      </c>
      <c r="B2507">
        <v>22100145</v>
      </c>
      <c r="C2507" t="s">
        <v>3087</v>
      </c>
    </row>
    <row r="2508" spans="1:3">
      <c r="A2508">
        <v>22100148</v>
      </c>
      <c r="B2508">
        <v>22100144</v>
      </c>
    </row>
    <row r="2509" spans="1:3">
      <c r="A2509">
        <v>22300158</v>
      </c>
      <c r="B2509">
        <v>22200143</v>
      </c>
      <c r="C2509" t="s">
        <v>3087</v>
      </c>
    </row>
    <row r="2510" spans="1:3">
      <c r="A2510">
        <v>22200146</v>
      </c>
      <c r="B2510">
        <v>22400156</v>
      </c>
      <c r="C2510" t="s">
        <v>3087</v>
      </c>
    </row>
    <row r="2511" spans="1:3">
      <c r="A2511">
        <v>22400158</v>
      </c>
      <c r="B2511">
        <v>22400155</v>
      </c>
      <c r="C2511" t="s">
        <v>3087</v>
      </c>
    </row>
    <row r="2512" spans="1:3">
      <c r="A2512">
        <v>22100149</v>
      </c>
      <c r="B2512">
        <v>22300155</v>
      </c>
    </row>
    <row r="2513" spans="1:3">
      <c r="A2513">
        <v>22300159</v>
      </c>
      <c r="B2513">
        <v>22100146</v>
      </c>
      <c r="C2513" t="s">
        <v>3087</v>
      </c>
    </row>
    <row r="2514" spans="1:3">
      <c r="A2514">
        <v>22200147</v>
      </c>
      <c r="B2514">
        <v>22300156</v>
      </c>
    </row>
    <row r="2515" spans="1:3">
      <c r="A2515">
        <v>22100150</v>
      </c>
      <c r="B2515">
        <v>22400157</v>
      </c>
      <c r="C2515" t="s">
        <v>5450</v>
      </c>
    </row>
    <row r="2516" spans="1:3">
      <c r="A2516">
        <v>22400159</v>
      </c>
      <c r="B2516">
        <v>22300157</v>
      </c>
      <c r="C2516" t="s">
        <v>3087</v>
      </c>
    </row>
    <row r="2517" spans="1:3">
      <c r="A2517">
        <v>22300160</v>
      </c>
      <c r="B2517">
        <v>22200145</v>
      </c>
      <c r="C2517" t="s">
        <v>5450</v>
      </c>
    </row>
    <row r="2518" spans="1:3">
      <c r="A2518">
        <v>22200148</v>
      </c>
      <c r="B2518">
        <v>22100147</v>
      </c>
      <c r="C2518" t="s">
        <v>3087</v>
      </c>
    </row>
    <row r="2519" spans="1:3">
      <c r="A2519">
        <v>22100151</v>
      </c>
      <c r="B2519">
        <v>22200144</v>
      </c>
    </row>
    <row r="2520" spans="1:3">
      <c r="A2520">
        <v>22400160</v>
      </c>
      <c r="B2520">
        <v>22100148</v>
      </c>
      <c r="C2520" t="s">
        <v>5450</v>
      </c>
    </row>
    <row r="2521" spans="1:3">
      <c r="A2521">
        <v>22300161</v>
      </c>
      <c r="B2521">
        <v>22400158</v>
      </c>
      <c r="C2521" t="s">
        <v>5450</v>
      </c>
    </row>
    <row r="2522" spans="1:3">
      <c r="A2522">
        <v>22200149</v>
      </c>
      <c r="B2522">
        <v>22300159</v>
      </c>
      <c r="C2522" t="s">
        <v>5450</v>
      </c>
    </row>
    <row r="2523" spans="1:3">
      <c r="A2523">
        <v>22100152</v>
      </c>
      <c r="B2523">
        <v>22300128</v>
      </c>
    </row>
    <row r="2524" spans="1:3">
      <c r="A2524">
        <v>22300162</v>
      </c>
      <c r="B2524">
        <v>22200147</v>
      </c>
      <c r="C2524" t="s">
        <v>5450</v>
      </c>
    </row>
    <row r="2525" spans="1:3">
      <c r="A2525">
        <v>22400161</v>
      </c>
      <c r="B2525">
        <v>22400159</v>
      </c>
      <c r="C2525" t="s">
        <v>5450</v>
      </c>
    </row>
    <row r="2526" spans="1:3">
      <c r="A2526">
        <v>22200150</v>
      </c>
      <c r="B2526">
        <v>22200146</v>
      </c>
      <c r="C2526" t="s">
        <v>5450</v>
      </c>
    </row>
    <row r="2527" spans="1:3">
      <c r="A2527">
        <v>22300163</v>
      </c>
      <c r="B2527">
        <v>22200148</v>
      </c>
      <c r="C2527" t="s">
        <v>5450</v>
      </c>
    </row>
    <row r="2528" spans="1:3">
      <c r="A2528">
        <v>22100153</v>
      </c>
      <c r="B2528">
        <v>22100149</v>
      </c>
    </row>
    <row r="2529" spans="1:3">
      <c r="A2529">
        <v>22200151</v>
      </c>
      <c r="B2529">
        <v>22400160</v>
      </c>
      <c r="C2529" t="s">
        <v>5450</v>
      </c>
    </row>
    <row r="2530" spans="1:3">
      <c r="A2530">
        <v>22400162</v>
      </c>
      <c r="B2530">
        <v>22300161</v>
      </c>
      <c r="C2530" t="s">
        <v>5450</v>
      </c>
    </row>
    <row r="2531" spans="1:3">
      <c r="A2531">
        <v>22300164</v>
      </c>
      <c r="B2531">
        <v>22300160</v>
      </c>
      <c r="C2531" t="s">
        <v>5450</v>
      </c>
    </row>
    <row r="2532" spans="1:3">
      <c r="A2532">
        <v>22100154</v>
      </c>
      <c r="B2532">
        <v>22100152</v>
      </c>
      <c r="C2532" t="s">
        <v>5450</v>
      </c>
    </row>
    <row r="2533" spans="1:3">
      <c r="A2533">
        <v>22400163</v>
      </c>
      <c r="B2533">
        <v>22100151</v>
      </c>
    </row>
    <row r="2534" spans="1:3">
      <c r="A2534">
        <v>22200152</v>
      </c>
      <c r="B2534">
        <v>22100150</v>
      </c>
    </row>
    <row r="2535" spans="1:3">
      <c r="A2535">
        <v>22300165</v>
      </c>
      <c r="B2535">
        <v>22400161</v>
      </c>
      <c r="C2535" t="s">
        <v>5450</v>
      </c>
    </row>
    <row r="2536" spans="1:3">
      <c r="A2536">
        <v>22100155</v>
      </c>
      <c r="B2536">
        <v>22200149</v>
      </c>
      <c r="C2536" t="s">
        <v>5450</v>
      </c>
    </row>
    <row r="2537" spans="1:3">
      <c r="A2537">
        <v>22400164</v>
      </c>
      <c r="B2537">
        <v>22300162</v>
      </c>
    </row>
    <row r="2538" spans="1:3">
      <c r="A2538">
        <v>22300166</v>
      </c>
      <c r="B2538">
        <v>22300163</v>
      </c>
      <c r="C2538" t="s">
        <v>5450</v>
      </c>
    </row>
    <row r="2539" spans="1:3">
      <c r="A2539">
        <v>22200153</v>
      </c>
      <c r="B2539">
        <v>22200150</v>
      </c>
      <c r="C2539" t="s">
        <v>5450</v>
      </c>
    </row>
    <row r="2540" spans="1:3">
      <c r="A2540">
        <v>22100156</v>
      </c>
      <c r="B2540">
        <v>22300164</v>
      </c>
      <c r="C2540" t="s">
        <v>5450</v>
      </c>
    </row>
    <row r="2541" spans="1:3">
      <c r="A2541">
        <v>22400165</v>
      </c>
      <c r="B2541">
        <v>22100153</v>
      </c>
      <c r="C2541" t="s">
        <v>5450</v>
      </c>
    </row>
    <row r="2542" spans="1:3">
      <c r="A2542">
        <v>22200154</v>
      </c>
      <c r="B2542">
        <v>22200151</v>
      </c>
    </row>
    <row r="2543" spans="1:3">
      <c r="A2543">
        <v>22100157</v>
      </c>
      <c r="B2543">
        <v>22200152</v>
      </c>
      <c r="C2543" t="s">
        <v>5450</v>
      </c>
    </row>
    <row r="2544" spans="1:3">
      <c r="A2544">
        <v>22300167</v>
      </c>
      <c r="B2544">
        <v>22400162</v>
      </c>
      <c r="C2544" t="s">
        <v>5450</v>
      </c>
    </row>
    <row r="2545" spans="1:3">
      <c r="A2545">
        <v>22400166</v>
      </c>
      <c r="B2545">
        <v>22400163</v>
      </c>
      <c r="C2545" t="s">
        <v>5450</v>
      </c>
    </row>
    <row r="2546" spans="1:3">
      <c r="A2546">
        <v>22200155</v>
      </c>
      <c r="B2546">
        <v>22300165</v>
      </c>
      <c r="C2546" t="s">
        <v>5450</v>
      </c>
    </row>
    <row r="2547" spans="1:3">
      <c r="A2547">
        <v>22300168</v>
      </c>
      <c r="B2547">
        <v>22100154</v>
      </c>
      <c r="C2547" t="s">
        <v>5450</v>
      </c>
    </row>
    <row r="2548" spans="1:3">
      <c r="A2548">
        <v>22100158</v>
      </c>
      <c r="B2548">
        <v>22100154</v>
      </c>
      <c r="C2548" t="s">
        <v>5450</v>
      </c>
    </row>
    <row r="2549" spans="1:3">
      <c r="A2549">
        <v>22400167</v>
      </c>
      <c r="B2549">
        <v>22200153</v>
      </c>
      <c r="C2549" t="s">
        <v>5450</v>
      </c>
    </row>
    <row r="2550" spans="1:3">
      <c r="A2550">
        <v>22200156</v>
      </c>
      <c r="B2550">
        <v>22400164</v>
      </c>
      <c r="C2550" t="s">
        <v>5450</v>
      </c>
    </row>
    <row r="2551" spans="1:3">
      <c r="A2551">
        <v>22300169</v>
      </c>
      <c r="B2551">
        <v>22300166</v>
      </c>
      <c r="C2551" t="s">
        <v>5450</v>
      </c>
    </row>
    <row r="2552" spans="1:3">
      <c r="A2552">
        <v>22100159</v>
      </c>
      <c r="B2552">
        <v>21105841</v>
      </c>
      <c r="C2552" t="s">
        <v>4448</v>
      </c>
    </row>
    <row r="2553" spans="1:3">
      <c r="A2553">
        <v>22400168</v>
      </c>
      <c r="B2553">
        <v>22200154</v>
      </c>
      <c r="C2553" t="s">
        <v>5450</v>
      </c>
    </row>
    <row r="2554" spans="1:3">
      <c r="A2554">
        <v>22300170</v>
      </c>
      <c r="B2554">
        <v>22300167</v>
      </c>
      <c r="C2554" t="s">
        <v>5450</v>
      </c>
    </row>
    <row r="2555" spans="1:3">
      <c r="A2555">
        <v>22200157</v>
      </c>
      <c r="B2555">
        <v>22100157</v>
      </c>
      <c r="C2555" t="s">
        <v>5450</v>
      </c>
    </row>
    <row r="2556" spans="1:3">
      <c r="A2556">
        <v>22400169</v>
      </c>
      <c r="B2556">
        <v>22300168</v>
      </c>
      <c r="C2556" t="s">
        <v>5450</v>
      </c>
    </row>
    <row r="2557" spans="1:3">
      <c r="A2557">
        <v>22100160</v>
      </c>
      <c r="B2557">
        <v>22200155</v>
      </c>
      <c r="C2557" t="s">
        <v>5450</v>
      </c>
    </row>
    <row r="2558" spans="1:3">
      <c r="A2558">
        <v>22300171</v>
      </c>
      <c r="B2558">
        <v>22400165</v>
      </c>
    </row>
    <row r="2559" spans="1:3">
      <c r="A2559">
        <v>22200158</v>
      </c>
      <c r="B2559">
        <v>22400166</v>
      </c>
    </row>
    <row r="2560" spans="1:3">
      <c r="A2560">
        <v>22400170</v>
      </c>
      <c r="B2560">
        <v>22100158</v>
      </c>
    </row>
    <row r="2561" spans="1:3">
      <c r="A2561">
        <v>22100161</v>
      </c>
      <c r="B2561">
        <v>22200156</v>
      </c>
      <c r="C2561" t="s">
        <v>5450</v>
      </c>
    </row>
    <row r="2562" spans="1:3">
      <c r="A2562">
        <v>22300172</v>
      </c>
      <c r="B2562">
        <v>22400167</v>
      </c>
      <c r="C2562" t="s">
        <v>5450</v>
      </c>
    </row>
    <row r="2563" spans="1:3">
      <c r="A2563">
        <v>22200159</v>
      </c>
      <c r="B2563">
        <v>22100159</v>
      </c>
      <c r="C2563" t="s">
        <v>5450</v>
      </c>
    </row>
    <row r="2564" spans="1:3">
      <c r="A2564">
        <v>22400171</v>
      </c>
      <c r="B2564">
        <v>22200157</v>
      </c>
      <c r="C2564" t="s">
        <v>3054</v>
      </c>
    </row>
    <row r="2565" spans="1:3">
      <c r="A2565">
        <v>22100162</v>
      </c>
      <c r="B2565">
        <v>22300167</v>
      </c>
      <c r="C2565" t="s">
        <v>5450</v>
      </c>
    </row>
    <row r="2566" spans="1:3">
      <c r="A2566">
        <v>22300173</v>
      </c>
      <c r="B2566">
        <v>22300169</v>
      </c>
      <c r="C2566" t="s">
        <v>3054</v>
      </c>
    </row>
    <row r="2567" spans="1:3">
      <c r="A2567">
        <v>22400172</v>
      </c>
      <c r="B2567">
        <v>22400168</v>
      </c>
    </row>
    <row r="2568" spans="1:3">
      <c r="A2568">
        <v>22200160</v>
      </c>
      <c r="B2568">
        <v>22400169</v>
      </c>
    </row>
    <row r="2569" spans="1:3">
      <c r="A2569">
        <v>22100163</v>
      </c>
      <c r="B2569">
        <v>22100156</v>
      </c>
    </row>
    <row r="2570" spans="1:3">
      <c r="A2570">
        <v>22400173</v>
      </c>
      <c r="B2570">
        <v>22300171</v>
      </c>
      <c r="C2570" t="s">
        <v>3054</v>
      </c>
    </row>
    <row r="2571" spans="1:3">
      <c r="A2571">
        <v>22200161</v>
      </c>
      <c r="B2571">
        <v>22100161</v>
      </c>
      <c r="C2571" t="s">
        <v>3054</v>
      </c>
    </row>
    <row r="2572" spans="1:3">
      <c r="A2572">
        <v>22300174</v>
      </c>
      <c r="B2572">
        <v>22200157</v>
      </c>
      <c r="C2572" t="s">
        <v>3054</v>
      </c>
    </row>
    <row r="2573" spans="1:3">
      <c r="A2573">
        <v>22400174</v>
      </c>
      <c r="B2573">
        <v>22400174</v>
      </c>
      <c r="C2573" t="s">
        <v>5450</v>
      </c>
    </row>
    <row r="2574" spans="1:3">
      <c r="A2574">
        <v>22400174</v>
      </c>
      <c r="B2574">
        <v>22400174</v>
      </c>
      <c r="C2574" t="s">
        <v>5450</v>
      </c>
    </row>
    <row r="2575" spans="1:3">
      <c r="A2575">
        <v>22100164</v>
      </c>
      <c r="B2575">
        <v>22400170</v>
      </c>
    </row>
    <row r="2576" spans="1:3">
      <c r="A2576">
        <v>22200162</v>
      </c>
      <c r="B2576">
        <v>22300173</v>
      </c>
      <c r="C2576" t="s">
        <v>5450</v>
      </c>
    </row>
    <row r="2577" spans="1:3">
      <c r="A2577">
        <v>22100165</v>
      </c>
      <c r="B2577">
        <v>22100162</v>
      </c>
      <c r="C2577" t="s">
        <v>5450</v>
      </c>
    </row>
    <row r="2578" spans="1:3">
      <c r="A2578">
        <v>22200163</v>
      </c>
      <c r="B2578">
        <v>22200160</v>
      </c>
      <c r="C2578" t="s">
        <v>5450</v>
      </c>
    </row>
    <row r="2579" spans="1:3">
      <c r="A2579">
        <v>22300175</v>
      </c>
      <c r="B2579">
        <v>22200159</v>
      </c>
    </row>
    <row r="2580" spans="1:3">
      <c r="A2580">
        <v>22400175</v>
      </c>
      <c r="B2580">
        <v>22100163</v>
      </c>
      <c r="C2580" t="s">
        <v>5450</v>
      </c>
    </row>
    <row r="2581" spans="1:3">
      <c r="A2581">
        <v>22100166</v>
      </c>
      <c r="B2581">
        <v>22400171</v>
      </c>
    </row>
    <row r="2582" spans="1:3">
      <c r="A2582">
        <v>22300176</v>
      </c>
      <c r="B2582">
        <v>22400171</v>
      </c>
    </row>
    <row r="2583" spans="1:3">
      <c r="A2583">
        <v>22200164</v>
      </c>
      <c r="B2583">
        <v>22100164</v>
      </c>
      <c r="C2583" t="s">
        <v>5450</v>
      </c>
    </row>
    <row r="2584" spans="1:3">
      <c r="A2584">
        <v>22400176</v>
      </c>
      <c r="B2584">
        <v>22400174</v>
      </c>
      <c r="C2584" t="s">
        <v>5450</v>
      </c>
    </row>
    <row r="2585" spans="1:3">
      <c r="A2585">
        <v>22100167</v>
      </c>
      <c r="B2585">
        <v>22200161</v>
      </c>
      <c r="C2585" t="s">
        <v>5450</v>
      </c>
    </row>
    <row r="2586" spans="1:3">
      <c r="A2586">
        <v>22300177</v>
      </c>
      <c r="B2586">
        <v>22200162</v>
      </c>
      <c r="C2586" t="s">
        <v>5450</v>
      </c>
    </row>
    <row r="2587" spans="1:3">
      <c r="A2587">
        <v>22200165</v>
      </c>
      <c r="B2587">
        <v>22400172</v>
      </c>
    </row>
    <row r="2588" spans="1:3">
      <c r="A2588">
        <v>22400177</v>
      </c>
      <c r="B2588">
        <v>22100165</v>
      </c>
      <c r="C2588" t="s">
        <v>5450</v>
      </c>
    </row>
    <row r="2589" spans="1:3">
      <c r="A2589">
        <v>22100168</v>
      </c>
      <c r="B2589">
        <v>22200163</v>
      </c>
      <c r="C2589" t="s">
        <v>5450</v>
      </c>
    </row>
    <row r="2590" spans="1:3">
      <c r="A2590">
        <v>22300178</v>
      </c>
      <c r="B2590">
        <v>22400175</v>
      </c>
      <c r="C2590" t="s">
        <v>5450</v>
      </c>
    </row>
    <row r="2591" spans="1:3">
      <c r="A2591">
        <v>22200166</v>
      </c>
      <c r="B2591">
        <v>22400173</v>
      </c>
    </row>
    <row r="2592" spans="1:3">
      <c r="A2592">
        <v>22200166</v>
      </c>
      <c r="B2592">
        <v>22400173</v>
      </c>
    </row>
    <row r="2593" spans="1:3">
      <c r="A2593">
        <v>22400178</v>
      </c>
      <c r="B2593">
        <v>22300175</v>
      </c>
    </row>
    <row r="2594" spans="1:3">
      <c r="A2594">
        <v>22100169</v>
      </c>
      <c r="B2594">
        <v>22300176</v>
      </c>
      <c r="C2594" t="s">
        <v>5450</v>
      </c>
    </row>
    <row r="2595" spans="1:3">
      <c r="A2595">
        <v>22300179</v>
      </c>
      <c r="B2595">
        <v>22100166</v>
      </c>
      <c r="C2595" t="s">
        <v>5450</v>
      </c>
    </row>
    <row r="2596" spans="1:3">
      <c r="A2596">
        <v>22200167</v>
      </c>
      <c r="B2596">
        <v>22200164</v>
      </c>
    </row>
    <row r="2597" spans="1:3">
      <c r="A2597">
        <v>22100170</v>
      </c>
      <c r="B2597">
        <v>22100167</v>
      </c>
      <c r="C2597" t="s">
        <v>5450</v>
      </c>
    </row>
    <row r="2598" spans="1:3">
      <c r="A2598">
        <v>22400179</v>
      </c>
      <c r="B2598">
        <v>22400176</v>
      </c>
      <c r="C2598" t="s">
        <v>5450</v>
      </c>
    </row>
    <row r="2599" spans="1:3">
      <c r="A2599">
        <v>22300180</v>
      </c>
      <c r="B2599">
        <v>22300177</v>
      </c>
      <c r="C2599" t="s">
        <v>5450</v>
      </c>
    </row>
    <row r="2600" spans="1:3">
      <c r="A2600">
        <v>22200168</v>
      </c>
      <c r="B2600">
        <v>22100168</v>
      </c>
      <c r="C2600" t="s">
        <v>5450</v>
      </c>
    </row>
    <row r="2601" spans="1:3">
      <c r="A2601">
        <v>22400180</v>
      </c>
      <c r="B2601">
        <v>22400179</v>
      </c>
      <c r="C2601" t="s">
        <v>5450</v>
      </c>
    </row>
    <row r="2602" spans="1:3">
      <c r="A2602">
        <v>22100171</v>
      </c>
      <c r="B2602">
        <v>22200165</v>
      </c>
    </row>
    <row r="2603" spans="1:3">
      <c r="A2603">
        <v>22200169</v>
      </c>
      <c r="B2603">
        <v>22000167</v>
      </c>
      <c r="C2603" t="s">
        <v>5450</v>
      </c>
    </row>
    <row r="2604" spans="1:3">
      <c r="A2604">
        <v>22300181</v>
      </c>
      <c r="B2604">
        <v>22400177</v>
      </c>
      <c r="C2604" t="s">
        <v>5450</v>
      </c>
    </row>
    <row r="2605" spans="1:3">
      <c r="A2605">
        <v>22100172</v>
      </c>
      <c r="B2605">
        <v>22200164</v>
      </c>
    </row>
    <row r="2606" spans="1:3">
      <c r="A2606">
        <v>22400181</v>
      </c>
      <c r="B2606">
        <v>22300179</v>
      </c>
      <c r="C2606" t="s">
        <v>5450</v>
      </c>
    </row>
    <row r="2607" spans="1:3">
      <c r="A2607">
        <v>22200170</v>
      </c>
      <c r="B2607">
        <v>22200171</v>
      </c>
      <c r="C2607" t="s">
        <v>5450</v>
      </c>
    </row>
    <row r="2608" spans="1:3">
      <c r="A2608">
        <v>22300182</v>
      </c>
      <c r="B2608">
        <v>22100170</v>
      </c>
      <c r="C2608" t="s">
        <v>5450</v>
      </c>
    </row>
    <row r="2609" spans="1:3">
      <c r="A2609">
        <v>22100173</v>
      </c>
      <c r="B2609">
        <v>22200168</v>
      </c>
      <c r="C2609" t="s">
        <v>5450</v>
      </c>
    </row>
    <row r="2610" spans="1:3">
      <c r="A2610">
        <v>22400182</v>
      </c>
      <c r="B2610">
        <v>22100171</v>
      </c>
      <c r="C2610" t="s">
        <v>5450</v>
      </c>
    </row>
    <row r="2611" spans="1:3">
      <c r="A2611">
        <v>22200171</v>
      </c>
      <c r="B2611">
        <v>22200171</v>
      </c>
      <c r="C2611" t="s">
        <v>5450</v>
      </c>
    </row>
    <row r="2612" spans="1:3">
      <c r="A2612">
        <v>22200171</v>
      </c>
      <c r="B2612">
        <v>22200171</v>
      </c>
      <c r="C2612" t="s">
        <v>5450</v>
      </c>
    </row>
    <row r="2613" spans="1:3">
      <c r="A2613">
        <v>22300183</v>
      </c>
      <c r="B2613">
        <v>22100169</v>
      </c>
    </row>
    <row r="2614" spans="1:3">
      <c r="A2614">
        <v>22100174</v>
      </c>
      <c r="B2614">
        <v>22200169</v>
      </c>
      <c r="C2614" t="s">
        <v>5450</v>
      </c>
    </row>
    <row r="2615" spans="1:3">
      <c r="A2615">
        <v>22200172</v>
      </c>
      <c r="B2615">
        <v>22300181</v>
      </c>
      <c r="C2615" t="s">
        <v>5450</v>
      </c>
    </row>
    <row r="2616" spans="1:3">
      <c r="A2616">
        <v>22300184</v>
      </c>
      <c r="B2616">
        <v>22300182</v>
      </c>
      <c r="C2616" t="s">
        <v>5450</v>
      </c>
    </row>
    <row r="2617" spans="1:3">
      <c r="A2617">
        <v>22400183</v>
      </c>
      <c r="B2617">
        <v>22300180</v>
      </c>
      <c r="C2617" t="s">
        <v>5450</v>
      </c>
    </row>
    <row r="2618" spans="1:3">
      <c r="A2618">
        <v>22200173</v>
      </c>
      <c r="B2618">
        <v>22400181</v>
      </c>
      <c r="C2618" t="s">
        <v>5450</v>
      </c>
    </row>
    <row r="2619" spans="1:3">
      <c r="A2619">
        <v>22300185</v>
      </c>
      <c r="B2619">
        <v>22100172</v>
      </c>
      <c r="C2619" t="s">
        <v>5450</v>
      </c>
    </row>
    <row r="2620" spans="1:3">
      <c r="A2620">
        <v>22400184</v>
      </c>
      <c r="B2620">
        <v>22200171</v>
      </c>
    </row>
    <row r="2621" spans="1:3">
      <c r="A2621">
        <v>22200174</v>
      </c>
      <c r="B2621">
        <v>22100173</v>
      </c>
      <c r="C2621" t="s">
        <v>5450</v>
      </c>
    </row>
    <row r="2622" spans="1:3">
      <c r="A2622">
        <v>22300186</v>
      </c>
      <c r="B2622">
        <v>22400182</v>
      </c>
      <c r="C2622" t="s">
        <v>5450</v>
      </c>
    </row>
    <row r="2623" spans="1:3">
      <c r="A2623">
        <v>22400185</v>
      </c>
      <c r="B2623">
        <v>22300184</v>
      </c>
      <c r="C2623" t="s">
        <v>5450</v>
      </c>
    </row>
    <row r="2624" spans="1:3">
      <c r="A2624">
        <v>22200175</v>
      </c>
      <c r="B2624">
        <v>22400183</v>
      </c>
      <c r="C2624" t="s">
        <v>5450</v>
      </c>
    </row>
    <row r="2625" spans="1:3">
      <c r="A2625">
        <v>22400186</v>
      </c>
      <c r="B2625">
        <v>22200173</v>
      </c>
      <c r="C2625" t="s">
        <v>5450</v>
      </c>
    </row>
    <row r="2626" spans="1:3">
      <c r="A2626">
        <v>22200176</v>
      </c>
      <c r="B2626">
        <v>22200170</v>
      </c>
    </row>
    <row r="2627" spans="1:3">
      <c r="A2627">
        <v>22200177</v>
      </c>
    </row>
    <row r="2628" spans="1:3">
      <c r="A2628">
        <v>22400187</v>
      </c>
      <c r="B2628">
        <v>22200175</v>
      </c>
      <c r="C2628" t="s">
        <v>5450</v>
      </c>
    </row>
    <row r="2629" spans="1:3">
      <c r="A2629">
        <v>22100175</v>
      </c>
      <c r="B2629">
        <v>22400186</v>
      </c>
      <c r="C2629" t="s">
        <v>5450</v>
      </c>
    </row>
    <row r="2630" spans="1:3">
      <c r="A2630">
        <v>22700187</v>
      </c>
      <c r="B2630">
        <v>22300183</v>
      </c>
      <c r="C2630" t="s">
        <v>5450</v>
      </c>
    </row>
    <row r="2631" spans="1:3">
      <c r="A2631">
        <v>22800188</v>
      </c>
      <c r="B2631">
        <v>22200177</v>
      </c>
      <c r="C2631" t="s">
        <v>5450</v>
      </c>
    </row>
    <row r="2632" spans="1:3">
      <c r="A2632">
        <v>22400188</v>
      </c>
      <c r="B2632">
        <v>22200177</v>
      </c>
      <c r="C2632" t="s">
        <v>5450</v>
      </c>
    </row>
    <row r="2633" spans="1:3">
      <c r="A2633">
        <v>22100176</v>
      </c>
      <c r="B2633">
        <v>22300185</v>
      </c>
      <c r="C2633" t="s">
        <v>5450</v>
      </c>
    </row>
    <row r="2634" spans="1:3">
      <c r="A2634">
        <v>22300187</v>
      </c>
      <c r="B2634">
        <v>22300183</v>
      </c>
      <c r="C2634" t="s">
        <v>5450</v>
      </c>
    </row>
    <row r="2635" spans="1:3">
      <c r="A2635">
        <v>22200178</v>
      </c>
      <c r="B2635">
        <v>22400178</v>
      </c>
    </row>
    <row r="2636" spans="1:3">
      <c r="A2636">
        <v>22400189</v>
      </c>
      <c r="B2636">
        <v>22100175</v>
      </c>
      <c r="C2636" t="s">
        <v>3063</v>
      </c>
    </row>
    <row r="2637" spans="1:3">
      <c r="A2637">
        <v>22100177</v>
      </c>
      <c r="B2637">
        <v>22300186</v>
      </c>
      <c r="C2637" t="s">
        <v>3087</v>
      </c>
    </row>
    <row r="2638" spans="1:3">
      <c r="A2638">
        <v>22300188</v>
      </c>
      <c r="B2638">
        <v>22300188</v>
      </c>
      <c r="C2638" t="s">
        <v>3190</v>
      </c>
    </row>
    <row r="2639" spans="1:3">
      <c r="A2639">
        <v>22300188</v>
      </c>
      <c r="B2639">
        <v>22300188</v>
      </c>
      <c r="C2639" t="s">
        <v>3190</v>
      </c>
    </row>
    <row r="2640" spans="1:3">
      <c r="A2640">
        <v>22200179</v>
      </c>
      <c r="B2640">
        <v>22400188</v>
      </c>
      <c r="C2640" t="s">
        <v>3078</v>
      </c>
    </row>
    <row r="2641" spans="1:3">
      <c r="A2641">
        <v>22400190</v>
      </c>
      <c r="B2641">
        <v>22400187</v>
      </c>
      <c r="C2641" t="s">
        <v>3087</v>
      </c>
    </row>
    <row r="2642" spans="1:3">
      <c r="A2642">
        <v>22400190</v>
      </c>
      <c r="B2642">
        <v>22400187</v>
      </c>
      <c r="C2642" t="s">
        <v>3087</v>
      </c>
    </row>
    <row r="2643" spans="1:3">
      <c r="A2643">
        <v>22100178</v>
      </c>
      <c r="B2643">
        <v>22400185</v>
      </c>
      <c r="C2643" t="s">
        <v>5450</v>
      </c>
    </row>
    <row r="2644" spans="1:3">
      <c r="A2644">
        <v>22300189</v>
      </c>
      <c r="B2644">
        <v>22100176</v>
      </c>
      <c r="C2644" t="s">
        <v>3078</v>
      </c>
    </row>
    <row r="2645" spans="1:3">
      <c r="A2645">
        <v>22200180</v>
      </c>
      <c r="B2645">
        <v>22200174</v>
      </c>
      <c r="C2645" t="s">
        <v>5450</v>
      </c>
    </row>
    <row r="2646" spans="1:3">
      <c r="A2646">
        <v>22300190</v>
      </c>
      <c r="B2646">
        <v>22400189</v>
      </c>
      <c r="C2646" t="s">
        <v>3190</v>
      </c>
    </row>
    <row r="2647" spans="1:3">
      <c r="A2647">
        <v>22100179</v>
      </c>
      <c r="B2647">
        <v>21405814</v>
      </c>
      <c r="C2647" t="s">
        <v>4448</v>
      </c>
    </row>
    <row r="2648" spans="1:3">
      <c r="A2648">
        <v>22400191</v>
      </c>
      <c r="B2648">
        <v>22300187</v>
      </c>
      <c r="C2648" t="s">
        <v>3078</v>
      </c>
    </row>
    <row r="2649" spans="1:3">
      <c r="A2649">
        <v>22200181</v>
      </c>
      <c r="B2649">
        <v>22200178</v>
      </c>
    </row>
    <row r="2650" spans="1:3">
      <c r="A2650">
        <v>22400192</v>
      </c>
      <c r="B2650">
        <v>22100176</v>
      </c>
      <c r="C2650" t="s">
        <v>3078</v>
      </c>
    </row>
    <row r="2651" spans="1:3">
      <c r="A2651">
        <v>22300191</v>
      </c>
      <c r="B2651">
        <v>22200179</v>
      </c>
    </row>
    <row r="2652" spans="1:3">
      <c r="A2652">
        <v>22100180</v>
      </c>
      <c r="B2652">
        <v>22300188</v>
      </c>
      <c r="C2652" t="s">
        <v>3190</v>
      </c>
    </row>
    <row r="2653" spans="1:3">
      <c r="A2653">
        <v>22200182</v>
      </c>
      <c r="B2653">
        <v>22400190</v>
      </c>
      <c r="C2653" t="s">
        <v>3223</v>
      </c>
    </row>
    <row r="2654" spans="1:3">
      <c r="A2654">
        <v>22400193</v>
      </c>
      <c r="B2654">
        <v>22100178</v>
      </c>
      <c r="C2654" t="s">
        <v>3146</v>
      </c>
    </row>
    <row r="2655" spans="1:3">
      <c r="A2655">
        <v>22300192</v>
      </c>
      <c r="B2655">
        <v>22200180</v>
      </c>
      <c r="C2655" t="s">
        <v>3078</v>
      </c>
    </row>
    <row r="2656" spans="1:3">
      <c r="A2656">
        <v>22100181</v>
      </c>
      <c r="B2656">
        <v>22300190</v>
      </c>
      <c r="C2656" t="s">
        <v>3223</v>
      </c>
    </row>
    <row r="2657" spans="1:3">
      <c r="A2657">
        <v>22200183</v>
      </c>
      <c r="B2657">
        <v>22400192</v>
      </c>
      <c r="C2657" t="s">
        <v>3223</v>
      </c>
    </row>
    <row r="2658" spans="1:3">
      <c r="A2658">
        <v>22400194</v>
      </c>
      <c r="B2658">
        <v>22100179</v>
      </c>
      <c r="C2658" t="s">
        <v>3078</v>
      </c>
    </row>
    <row r="2659" spans="1:3">
      <c r="A2659">
        <v>22300193</v>
      </c>
      <c r="B2659">
        <v>22100177</v>
      </c>
      <c r="C2659" t="s">
        <v>3146</v>
      </c>
    </row>
    <row r="2660" spans="1:3">
      <c r="A2660">
        <v>22100182</v>
      </c>
      <c r="B2660">
        <v>22200181</v>
      </c>
      <c r="C2660" t="s">
        <v>19</v>
      </c>
    </row>
    <row r="2661" spans="1:3">
      <c r="A2661">
        <v>22200184</v>
      </c>
      <c r="B2661">
        <v>22100180</v>
      </c>
      <c r="C2661" t="s">
        <v>3078</v>
      </c>
    </row>
    <row r="2662" spans="1:3">
      <c r="A2662">
        <v>22300194</v>
      </c>
      <c r="B2662">
        <v>22400191</v>
      </c>
    </row>
    <row r="2663" spans="1:3">
      <c r="A2663">
        <v>22400195</v>
      </c>
      <c r="B2663">
        <v>22100179</v>
      </c>
      <c r="C2663" t="s">
        <v>3078</v>
      </c>
    </row>
    <row r="2664" spans="1:3">
      <c r="A2664">
        <v>22100183</v>
      </c>
      <c r="B2664">
        <v>22200181</v>
      </c>
    </row>
    <row r="2665" spans="1:3">
      <c r="A2665">
        <v>22200185</v>
      </c>
      <c r="B2665">
        <v>22200182</v>
      </c>
      <c r="C2665" t="s">
        <v>3078</v>
      </c>
    </row>
    <row r="2666" spans="1:3">
      <c r="A2666">
        <v>22400196</v>
      </c>
      <c r="B2666">
        <v>22300193</v>
      </c>
      <c r="C2666" t="s">
        <v>3223</v>
      </c>
    </row>
    <row r="2667" spans="1:3">
      <c r="A2667">
        <v>22300195</v>
      </c>
      <c r="B2667">
        <v>22100181</v>
      </c>
      <c r="C2667" t="s">
        <v>3078</v>
      </c>
    </row>
    <row r="2668" spans="1:3">
      <c r="A2668">
        <v>22100184</v>
      </c>
      <c r="B2668">
        <v>22300191</v>
      </c>
    </row>
    <row r="2669" spans="1:3">
      <c r="A2669">
        <v>22400197</v>
      </c>
      <c r="B2669">
        <v>22200184</v>
      </c>
      <c r="C2669" t="s">
        <v>19</v>
      </c>
    </row>
    <row r="2670" spans="1:3">
      <c r="A2670">
        <v>22200186</v>
      </c>
      <c r="B2670">
        <v>22300193</v>
      </c>
      <c r="C2670" t="s">
        <v>3223</v>
      </c>
    </row>
    <row r="2671" spans="1:3">
      <c r="A2671">
        <v>22300196</v>
      </c>
      <c r="B2671">
        <v>22400193</v>
      </c>
      <c r="C2671" t="s">
        <v>3223</v>
      </c>
    </row>
    <row r="2672" spans="1:3">
      <c r="A2672">
        <v>22400198</v>
      </c>
      <c r="B2672">
        <v>22100183</v>
      </c>
      <c r="C2672" t="s">
        <v>3087</v>
      </c>
    </row>
    <row r="2673" spans="1:3">
      <c r="A2673">
        <v>22100185</v>
      </c>
      <c r="B2673">
        <v>22200183</v>
      </c>
    </row>
    <row r="2674" spans="1:3">
      <c r="A2674">
        <v>22300197</v>
      </c>
      <c r="B2674">
        <v>22200185</v>
      </c>
      <c r="C2674" t="s">
        <v>3087</v>
      </c>
    </row>
    <row r="2675" spans="1:3">
      <c r="A2675">
        <v>22200187</v>
      </c>
      <c r="B2675">
        <v>22200186</v>
      </c>
      <c r="C2675" t="s">
        <v>3087</v>
      </c>
    </row>
    <row r="2676" spans="1:3">
      <c r="A2676">
        <v>22400199</v>
      </c>
      <c r="B2676">
        <v>22400194</v>
      </c>
    </row>
    <row r="2677" spans="1:3">
      <c r="A2677">
        <v>22100186</v>
      </c>
      <c r="B2677">
        <v>22300196</v>
      </c>
      <c r="C2677" t="s">
        <v>3149</v>
      </c>
    </row>
    <row r="2678" spans="1:3">
      <c r="A2678">
        <v>22200188</v>
      </c>
      <c r="B2678">
        <v>22200184</v>
      </c>
    </row>
    <row r="2679" spans="1:3">
      <c r="A2679">
        <v>22300198</v>
      </c>
      <c r="B2679">
        <v>22100184</v>
      </c>
      <c r="C2679" t="s">
        <v>3087</v>
      </c>
    </row>
    <row r="2680" spans="1:3">
      <c r="A2680">
        <v>22400200</v>
      </c>
      <c r="B2680">
        <v>22200186</v>
      </c>
      <c r="C2680" t="s">
        <v>3087</v>
      </c>
    </row>
    <row r="2681" spans="1:3">
      <c r="A2681">
        <v>22100187</v>
      </c>
      <c r="B2681">
        <v>22400198</v>
      </c>
      <c r="C2681" t="s">
        <v>19</v>
      </c>
    </row>
    <row r="2682" spans="1:3">
      <c r="A2682">
        <v>22300199</v>
      </c>
      <c r="B2682">
        <v>22300194</v>
      </c>
    </row>
    <row r="2683" spans="1:3">
      <c r="A2683">
        <v>22200189</v>
      </c>
      <c r="B2683">
        <v>22100186</v>
      </c>
      <c r="C2683" t="s">
        <v>3087</v>
      </c>
    </row>
    <row r="2684" spans="1:3">
      <c r="A2684">
        <v>22400201</v>
      </c>
      <c r="B2684">
        <v>22200187</v>
      </c>
      <c r="C2684" t="s">
        <v>3087</v>
      </c>
    </row>
    <row r="2685" spans="1:3">
      <c r="A2685">
        <v>22300200</v>
      </c>
      <c r="B2685">
        <v>22300198</v>
      </c>
      <c r="C2685" t="s">
        <v>3149</v>
      </c>
    </row>
    <row r="2686" spans="1:3">
      <c r="A2686">
        <v>22200190</v>
      </c>
      <c r="B2686">
        <v>22300195</v>
      </c>
      <c r="C2686" t="s">
        <v>3149</v>
      </c>
    </row>
    <row r="2687" spans="1:3">
      <c r="A2687">
        <v>22400202</v>
      </c>
      <c r="B2687">
        <v>22100185</v>
      </c>
    </row>
    <row r="2688" spans="1:3">
      <c r="A2688">
        <v>22100188</v>
      </c>
      <c r="B2688">
        <v>22400199</v>
      </c>
      <c r="C2688" t="s">
        <v>3149</v>
      </c>
    </row>
    <row r="2689" spans="1:3">
      <c r="A2689">
        <v>22300201</v>
      </c>
      <c r="B2689">
        <v>22400198</v>
      </c>
    </row>
    <row r="2690" spans="1:3">
      <c r="A2690">
        <v>22200191</v>
      </c>
      <c r="B2690">
        <v>22300200</v>
      </c>
      <c r="C2690" t="s">
        <v>3149</v>
      </c>
    </row>
    <row r="2691" spans="1:3">
      <c r="A2691">
        <v>22400203</v>
      </c>
      <c r="B2691">
        <v>22200188</v>
      </c>
      <c r="C2691" t="s">
        <v>3087</v>
      </c>
    </row>
    <row r="2692" spans="1:3">
      <c r="A2692">
        <v>22100189</v>
      </c>
      <c r="B2692">
        <v>22400200</v>
      </c>
    </row>
    <row r="2693" spans="1:3">
      <c r="A2693">
        <v>22300202</v>
      </c>
      <c r="B2693">
        <v>22300199</v>
      </c>
      <c r="C2693" t="s">
        <v>3149</v>
      </c>
    </row>
    <row r="2694" spans="1:3">
      <c r="A2694">
        <v>22200192</v>
      </c>
      <c r="B2694">
        <v>22300201</v>
      </c>
      <c r="C2694" t="s">
        <v>19</v>
      </c>
    </row>
    <row r="2695" spans="1:3">
      <c r="A2695">
        <v>22400204</v>
      </c>
      <c r="B2695">
        <v>22200189</v>
      </c>
      <c r="C2695" t="s">
        <v>3087</v>
      </c>
    </row>
    <row r="2696" spans="1:3">
      <c r="A2696">
        <v>22100190</v>
      </c>
      <c r="B2696">
        <v>22400202</v>
      </c>
      <c r="C2696" t="s">
        <v>3149</v>
      </c>
    </row>
    <row r="2697" spans="1:3">
      <c r="A2697">
        <v>22300203</v>
      </c>
      <c r="B2697">
        <v>22400201</v>
      </c>
      <c r="C2697" t="s">
        <v>3087</v>
      </c>
    </row>
    <row r="2698" spans="1:3">
      <c r="A2698">
        <v>22200193</v>
      </c>
      <c r="B2698">
        <v>22100188</v>
      </c>
    </row>
    <row r="2699" spans="1:3">
      <c r="A2699">
        <v>22400205</v>
      </c>
      <c r="B2699">
        <v>22300197</v>
      </c>
      <c r="C2699" t="s">
        <v>3149</v>
      </c>
    </row>
    <row r="2700" spans="1:3">
      <c r="A2700">
        <v>22100191</v>
      </c>
      <c r="B2700">
        <v>22200190</v>
      </c>
      <c r="C2700" t="s">
        <v>3087</v>
      </c>
    </row>
    <row r="2701" spans="1:3">
      <c r="A2701">
        <v>22300204</v>
      </c>
      <c r="B2701">
        <v>22200191</v>
      </c>
      <c r="C2701" t="s">
        <v>3087</v>
      </c>
    </row>
    <row r="2702" spans="1:3">
      <c r="A2702">
        <v>22200194</v>
      </c>
      <c r="B2702">
        <v>22400203</v>
      </c>
      <c r="C2702" t="s">
        <v>3149</v>
      </c>
    </row>
    <row r="2703" spans="1:3">
      <c r="A2703">
        <v>22400206</v>
      </c>
      <c r="B2703">
        <v>22100189</v>
      </c>
      <c r="C2703" t="s">
        <v>3063</v>
      </c>
    </row>
    <row r="2704" spans="1:3">
      <c r="A2704">
        <v>22100192</v>
      </c>
      <c r="B2704">
        <v>22300201</v>
      </c>
    </row>
    <row r="2705" spans="1:3">
      <c r="A2705">
        <v>22300205</v>
      </c>
      <c r="B2705">
        <v>22400204</v>
      </c>
      <c r="C2705" t="s">
        <v>3063</v>
      </c>
    </row>
    <row r="2706" spans="1:3">
      <c r="A2706">
        <v>22200195</v>
      </c>
      <c r="B2706">
        <v>22200194</v>
      </c>
      <c r="C2706" t="s">
        <v>19</v>
      </c>
    </row>
    <row r="2707" spans="1:3">
      <c r="A2707">
        <v>22400207</v>
      </c>
      <c r="B2707">
        <v>22300202</v>
      </c>
      <c r="C2707" t="s">
        <v>3149</v>
      </c>
    </row>
    <row r="2708" spans="1:3">
      <c r="A2708">
        <v>22100193</v>
      </c>
      <c r="B2708">
        <v>22100190</v>
      </c>
      <c r="C2708" t="s">
        <v>3087</v>
      </c>
    </row>
    <row r="2709" spans="1:3">
      <c r="A2709">
        <v>22200196</v>
      </c>
      <c r="B2709">
        <v>22200193</v>
      </c>
    </row>
    <row r="2710" spans="1:3">
      <c r="A2710">
        <v>22300206</v>
      </c>
      <c r="B2710">
        <v>22300035</v>
      </c>
      <c r="C2710" t="s">
        <v>3054</v>
      </c>
    </row>
    <row r="2711" spans="1:3">
      <c r="A2711">
        <v>22400208</v>
      </c>
      <c r="B2711">
        <v>22300203</v>
      </c>
      <c r="C2711" t="s">
        <v>3087</v>
      </c>
    </row>
    <row r="2712" spans="1:3">
      <c r="A2712">
        <v>22100194</v>
      </c>
      <c r="B2712">
        <v>22400206</v>
      </c>
      <c r="C2712" t="s">
        <v>3208</v>
      </c>
    </row>
    <row r="2713" spans="1:3">
      <c r="A2713">
        <v>22200197</v>
      </c>
      <c r="B2713">
        <v>22200194</v>
      </c>
    </row>
    <row r="2714" spans="1:3">
      <c r="A2714">
        <v>22300207</v>
      </c>
      <c r="B2714">
        <v>22300207</v>
      </c>
      <c r="C2714" t="s">
        <v>3107</v>
      </c>
    </row>
    <row r="2715" spans="1:3">
      <c r="A2715">
        <v>22300207</v>
      </c>
      <c r="B2715">
        <v>22300207</v>
      </c>
      <c r="C2715" t="s">
        <v>3107</v>
      </c>
    </row>
    <row r="2716" spans="1:3">
      <c r="A2716">
        <v>22400209</v>
      </c>
      <c r="B2716">
        <v>22300204</v>
      </c>
      <c r="C2716" t="s">
        <v>3208</v>
      </c>
    </row>
    <row r="2717" spans="1:3">
      <c r="A2717">
        <v>22200198</v>
      </c>
      <c r="B2717">
        <v>22100191</v>
      </c>
      <c r="C2717" t="s">
        <v>3087</v>
      </c>
    </row>
    <row r="2718" spans="1:3">
      <c r="A2718">
        <v>22100195</v>
      </c>
      <c r="B2718">
        <v>22200197</v>
      </c>
      <c r="C2718" t="s">
        <v>19</v>
      </c>
    </row>
    <row r="2719" spans="1:3">
      <c r="A2719">
        <v>22300208</v>
      </c>
      <c r="B2719">
        <v>22400207</v>
      </c>
      <c r="C2719" t="s">
        <v>3087</v>
      </c>
    </row>
    <row r="2720" spans="1:3">
      <c r="A2720">
        <v>22400210</v>
      </c>
      <c r="B2720">
        <v>22100193</v>
      </c>
      <c r="C2720" t="s">
        <v>3107</v>
      </c>
    </row>
    <row r="2721" spans="1:3">
      <c r="A2721">
        <v>22200199</v>
      </c>
      <c r="B2721">
        <v>22200196</v>
      </c>
    </row>
    <row r="2722" spans="1:3">
      <c r="A2722">
        <v>22300209</v>
      </c>
      <c r="B2722">
        <v>22100194</v>
      </c>
      <c r="C2722" t="s">
        <v>3107</v>
      </c>
    </row>
    <row r="2723" spans="1:3">
      <c r="A2723">
        <v>22100197</v>
      </c>
      <c r="B2723">
        <v>22100192</v>
      </c>
    </row>
    <row r="2724" spans="1:3">
      <c r="A2724">
        <v>22100196</v>
      </c>
      <c r="B2724">
        <v>22300206</v>
      </c>
      <c r="C2724" t="s">
        <v>4421</v>
      </c>
    </row>
    <row r="2725" spans="1:3">
      <c r="A2725">
        <v>22400211</v>
      </c>
      <c r="B2725">
        <v>22300207</v>
      </c>
      <c r="C2725" t="s">
        <v>3107</v>
      </c>
    </row>
    <row r="2726" spans="1:3">
      <c r="A2726">
        <v>22200200</v>
      </c>
      <c r="B2726">
        <v>22200197</v>
      </c>
    </row>
    <row r="2727" spans="1:3">
      <c r="A2727">
        <v>22300210</v>
      </c>
      <c r="B2727">
        <v>22400208</v>
      </c>
      <c r="C2727" t="s">
        <v>4421</v>
      </c>
    </row>
    <row r="2728" spans="1:3">
      <c r="A2728">
        <v>22100198</v>
      </c>
      <c r="B2728">
        <v>22400209</v>
      </c>
      <c r="C2728" t="s">
        <v>4421</v>
      </c>
    </row>
    <row r="2729" spans="1:3">
      <c r="A2729">
        <v>22400212</v>
      </c>
      <c r="B2729">
        <v>22200198</v>
      </c>
      <c r="C2729" t="s">
        <v>3087</v>
      </c>
    </row>
    <row r="2730" spans="1:3">
      <c r="A2730">
        <v>22200201</v>
      </c>
      <c r="B2730">
        <v>22300208</v>
      </c>
    </row>
    <row r="2731" spans="1:3">
      <c r="A2731">
        <v>22300211</v>
      </c>
      <c r="B2731">
        <v>22400210</v>
      </c>
      <c r="C2731" t="s">
        <v>3129</v>
      </c>
    </row>
    <row r="2732" spans="1:3">
      <c r="A2732">
        <v>22400213</v>
      </c>
      <c r="B2732">
        <v>22100197</v>
      </c>
      <c r="C2732" t="s">
        <v>19</v>
      </c>
    </row>
    <row r="2733" spans="1:3">
      <c r="A2733">
        <v>22100199</v>
      </c>
      <c r="B2733">
        <v>22200199</v>
      </c>
      <c r="C2733" t="s">
        <v>5450</v>
      </c>
    </row>
    <row r="2734" spans="1:3">
      <c r="A2734">
        <v>22300212</v>
      </c>
      <c r="B2734">
        <v>22300209</v>
      </c>
      <c r="C2734" t="s">
        <v>3129</v>
      </c>
    </row>
    <row r="2735" spans="1:3">
      <c r="A2735">
        <v>22200202</v>
      </c>
      <c r="B2735">
        <v>22100196</v>
      </c>
    </row>
    <row r="2736" spans="1:3">
      <c r="A2736">
        <v>22100200</v>
      </c>
      <c r="B2736">
        <v>22100197</v>
      </c>
    </row>
    <row r="2737" spans="1:3">
      <c r="A2737">
        <v>22300213</v>
      </c>
      <c r="B2737">
        <v>22400211</v>
      </c>
      <c r="C2737" t="s">
        <v>5450</v>
      </c>
    </row>
    <row r="2738" spans="1:3">
      <c r="A2738">
        <v>22200203</v>
      </c>
      <c r="B2738">
        <v>22100198</v>
      </c>
      <c r="C2738" t="s">
        <v>5450</v>
      </c>
    </row>
    <row r="2739" spans="1:3">
      <c r="A2739">
        <v>22100201</v>
      </c>
      <c r="B2739">
        <v>22200201</v>
      </c>
      <c r="C2739" t="s">
        <v>3087</v>
      </c>
    </row>
    <row r="2740" spans="1:3">
      <c r="A2740">
        <v>22300214</v>
      </c>
      <c r="B2740">
        <v>22300210</v>
      </c>
      <c r="C2740" t="s">
        <v>3129</v>
      </c>
    </row>
    <row r="2741" spans="1:3">
      <c r="A2741">
        <v>22200204</v>
      </c>
      <c r="B2741">
        <v>22300211</v>
      </c>
      <c r="C2741" t="s">
        <v>3129</v>
      </c>
    </row>
    <row r="2742" spans="1:3">
      <c r="A2742">
        <v>22100202</v>
      </c>
      <c r="B2742">
        <v>22200201</v>
      </c>
      <c r="C2742" t="s">
        <v>3087</v>
      </c>
    </row>
    <row r="2743" spans="1:3">
      <c r="A2743">
        <v>22200205</v>
      </c>
      <c r="B2743">
        <v>22300213</v>
      </c>
      <c r="C2743" t="s">
        <v>5450</v>
      </c>
    </row>
    <row r="2744" spans="1:3">
      <c r="A2744">
        <v>22300215</v>
      </c>
      <c r="B2744">
        <v>22400212</v>
      </c>
      <c r="C2744" t="s">
        <v>3129</v>
      </c>
    </row>
    <row r="2745" spans="1:3">
      <c r="A2745">
        <v>22100203</v>
      </c>
      <c r="B2745">
        <v>22000204</v>
      </c>
      <c r="C2745" t="s">
        <v>5450</v>
      </c>
    </row>
    <row r="2746" spans="1:3">
      <c r="A2746">
        <v>22200206</v>
      </c>
      <c r="B2746">
        <v>22100200</v>
      </c>
      <c r="C2746" t="s">
        <v>3129</v>
      </c>
    </row>
    <row r="2747" spans="1:3">
      <c r="A2747">
        <v>22100204</v>
      </c>
    </row>
    <row r="2748" spans="1:3">
      <c r="A2748">
        <v>22300216</v>
      </c>
      <c r="B2748">
        <v>22300214</v>
      </c>
      <c r="C2748" t="s">
        <v>5450</v>
      </c>
    </row>
    <row r="2749" spans="1:3">
      <c r="A2749">
        <v>22200207</v>
      </c>
      <c r="B2749">
        <v>22200201</v>
      </c>
      <c r="C2749" t="s">
        <v>3087</v>
      </c>
    </row>
    <row r="2750" spans="1:3">
      <c r="A2750">
        <v>22100205</v>
      </c>
      <c r="B2750">
        <v>22100202</v>
      </c>
      <c r="C2750" t="s">
        <v>3088</v>
      </c>
    </row>
    <row r="2751" spans="1:3">
      <c r="A2751">
        <v>22300217</v>
      </c>
      <c r="B2751">
        <v>22200205</v>
      </c>
      <c r="C2751" t="s">
        <v>5450</v>
      </c>
    </row>
    <row r="2752" spans="1:3">
      <c r="A2752">
        <v>22400214</v>
      </c>
      <c r="B2752">
        <v>22100204</v>
      </c>
      <c r="C2752" t="s">
        <v>5450</v>
      </c>
    </row>
    <row r="2753" spans="1:3">
      <c r="A2753">
        <v>22200208</v>
      </c>
      <c r="B2753">
        <v>22300215</v>
      </c>
      <c r="C2753" t="s">
        <v>3088</v>
      </c>
    </row>
    <row r="2754" spans="1:3">
      <c r="A2754">
        <v>22300218</v>
      </c>
      <c r="B2754">
        <v>22100204</v>
      </c>
      <c r="C2754" t="s">
        <v>5450</v>
      </c>
    </row>
    <row r="2755" spans="1:3">
      <c r="A2755">
        <v>22400215</v>
      </c>
      <c r="B2755">
        <v>22300035</v>
      </c>
      <c r="C2755" t="s">
        <v>3054</v>
      </c>
    </row>
    <row r="2756" spans="1:3">
      <c r="A2756">
        <v>22200209</v>
      </c>
      <c r="B2756">
        <v>22300216</v>
      </c>
      <c r="C2756" t="s">
        <v>3088</v>
      </c>
    </row>
    <row r="2757" spans="1:3">
      <c r="A2757">
        <v>22100206</v>
      </c>
      <c r="B2757">
        <v>22100203</v>
      </c>
      <c r="C2757" t="s">
        <v>3087</v>
      </c>
    </row>
    <row r="2758" spans="1:3">
      <c r="A2758">
        <v>22300219</v>
      </c>
      <c r="B2758">
        <v>22000206</v>
      </c>
      <c r="C2758" t="s">
        <v>3088</v>
      </c>
    </row>
    <row r="2759" spans="1:3">
      <c r="A2759">
        <v>22100207</v>
      </c>
      <c r="B2759">
        <v>22200206</v>
      </c>
      <c r="C2759" t="s">
        <v>3088</v>
      </c>
    </row>
    <row r="2760" spans="1:3">
      <c r="A2760">
        <v>22400216</v>
      </c>
      <c r="B2760">
        <v>22300217</v>
      </c>
      <c r="C2760" t="s">
        <v>5450</v>
      </c>
    </row>
    <row r="2761" spans="1:3">
      <c r="A2761">
        <v>22100208</v>
      </c>
      <c r="B2761">
        <v>22200207</v>
      </c>
      <c r="C2761" t="s">
        <v>5450</v>
      </c>
    </row>
    <row r="2762" spans="1:3">
      <c r="A2762">
        <v>22300220</v>
      </c>
      <c r="B2762">
        <v>22200204</v>
      </c>
      <c r="C2762" t="s">
        <v>5450</v>
      </c>
    </row>
    <row r="2763" spans="1:3">
      <c r="A2763">
        <v>22200210</v>
      </c>
      <c r="B2763">
        <v>22100206</v>
      </c>
      <c r="C2763" t="s">
        <v>15</v>
      </c>
    </row>
    <row r="2764" spans="1:3">
      <c r="A2764">
        <v>22400217</v>
      </c>
      <c r="B2764">
        <v>22300218</v>
      </c>
      <c r="C2764" t="s">
        <v>3088</v>
      </c>
    </row>
    <row r="2765" spans="1:3">
      <c r="A2765">
        <v>22300221</v>
      </c>
      <c r="B2765">
        <v>22200200</v>
      </c>
    </row>
    <row r="2766" spans="1:3">
      <c r="A2766">
        <v>22100209</v>
      </c>
      <c r="B2766">
        <v>22200209</v>
      </c>
      <c r="C2766" t="s">
        <v>5450</v>
      </c>
    </row>
    <row r="2767" spans="1:3">
      <c r="A2767">
        <v>22200211</v>
      </c>
      <c r="B2767">
        <v>22400215</v>
      </c>
      <c r="C2767" t="s">
        <v>3088</v>
      </c>
    </row>
    <row r="2768" spans="1:3">
      <c r="A2768">
        <v>22400218</v>
      </c>
      <c r="B2768">
        <v>22100206</v>
      </c>
    </row>
    <row r="2769" spans="1:3">
      <c r="A2769">
        <v>22300222</v>
      </c>
      <c r="B2769">
        <v>22100207</v>
      </c>
      <c r="C2769" t="s">
        <v>5450</v>
      </c>
    </row>
    <row r="2770" spans="1:3">
      <c r="A2770">
        <v>22100210</v>
      </c>
      <c r="B2770">
        <v>22400216</v>
      </c>
      <c r="C2770" t="s">
        <v>3088</v>
      </c>
    </row>
    <row r="2771" spans="1:3">
      <c r="A2771">
        <v>22400219</v>
      </c>
      <c r="B2771">
        <v>22100208</v>
      </c>
      <c r="C2771" t="s">
        <v>5450</v>
      </c>
    </row>
    <row r="2772" spans="1:3">
      <c r="A2772">
        <v>22200212</v>
      </c>
      <c r="B2772">
        <v>22300219</v>
      </c>
    </row>
    <row r="2773" spans="1:3">
      <c r="A2773">
        <v>22300223</v>
      </c>
      <c r="B2773">
        <v>22200211</v>
      </c>
      <c r="C2773" t="s">
        <v>15</v>
      </c>
    </row>
    <row r="2774" spans="1:3">
      <c r="A2774">
        <v>22100211</v>
      </c>
      <c r="B2774">
        <v>22300220</v>
      </c>
    </row>
    <row r="2775" spans="1:3">
      <c r="A2775">
        <v>22400220</v>
      </c>
      <c r="B2775">
        <v>22400217</v>
      </c>
      <c r="C2775" t="s">
        <v>3088</v>
      </c>
    </row>
    <row r="2776" spans="1:3">
      <c r="A2776">
        <v>22200213</v>
      </c>
      <c r="B2776">
        <v>22100209</v>
      </c>
      <c r="C2776" t="s">
        <v>5450</v>
      </c>
    </row>
    <row r="2777" spans="1:3">
      <c r="A2777">
        <v>22300224</v>
      </c>
      <c r="B2777">
        <v>22300221</v>
      </c>
      <c r="C2777" t="s">
        <v>3088</v>
      </c>
    </row>
    <row r="2778" spans="1:3">
      <c r="A2778">
        <v>22400221</v>
      </c>
      <c r="B2778">
        <v>22300222</v>
      </c>
      <c r="C2778" t="s">
        <v>5450</v>
      </c>
    </row>
    <row r="2779" spans="1:3">
      <c r="A2779">
        <v>22100212</v>
      </c>
      <c r="B2779">
        <v>22200211</v>
      </c>
    </row>
    <row r="2780" spans="1:3">
      <c r="A2780">
        <v>22300225</v>
      </c>
      <c r="B2780">
        <v>22400218</v>
      </c>
      <c r="C2780" t="s">
        <v>3088</v>
      </c>
    </row>
    <row r="2781" spans="1:3">
      <c r="A2781">
        <v>22200214</v>
      </c>
      <c r="B2781">
        <v>22100210</v>
      </c>
      <c r="C2781" t="s">
        <v>3149</v>
      </c>
    </row>
    <row r="2782" spans="1:3">
      <c r="A2782">
        <v>22100213</v>
      </c>
      <c r="B2782">
        <v>22200212</v>
      </c>
      <c r="C2782" t="s">
        <v>3149</v>
      </c>
    </row>
    <row r="2783" spans="1:3">
      <c r="A2783">
        <v>22400222</v>
      </c>
      <c r="B2783">
        <v>22400219</v>
      </c>
      <c r="C2783" t="s">
        <v>5450</v>
      </c>
    </row>
    <row r="2784" spans="1:3">
      <c r="A2784">
        <v>22300226</v>
      </c>
      <c r="B2784">
        <v>22400220</v>
      </c>
      <c r="C2784" t="s">
        <v>3087</v>
      </c>
    </row>
    <row r="2785" spans="1:3">
      <c r="A2785">
        <v>22200215</v>
      </c>
      <c r="B2785">
        <v>22100211</v>
      </c>
      <c r="C2785" t="s">
        <v>3149</v>
      </c>
    </row>
    <row r="2786" spans="1:3">
      <c r="A2786">
        <v>22400223</v>
      </c>
      <c r="B2786">
        <v>22100160</v>
      </c>
      <c r="C2786" t="s">
        <v>3054</v>
      </c>
    </row>
    <row r="2787" spans="1:3">
      <c r="A2787">
        <v>22100214</v>
      </c>
      <c r="B2787">
        <v>22200202</v>
      </c>
      <c r="C2787" t="s">
        <v>3129</v>
      </c>
    </row>
    <row r="2788" spans="1:3">
      <c r="A2788">
        <v>22300227</v>
      </c>
      <c r="B2788">
        <v>22200213</v>
      </c>
      <c r="C2788" t="s">
        <v>3149</v>
      </c>
    </row>
    <row r="2789" spans="1:3">
      <c r="A2789">
        <v>22200216</v>
      </c>
      <c r="B2789">
        <v>22100213</v>
      </c>
      <c r="C2789" t="s">
        <v>19</v>
      </c>
    </row>
    <row r="2790" spans="1:3">
      <c r="A2790">
        <v>22400224</v>
      </c>
      <c r="B2790">
        <v>22400221</v>
      </c>
      <c r="C2790" t="s">
        <v>5450</v>
      </c>
    </row>
    <row r="2791" spans="1:3">
      <c r="A2791">
        <v>22100215</v>
      </c>
      <c r="B2791">
        <v>22100212</v>
      </c>
    </row>
    <row r="2792" spans="1:3">
      <c r="A2792">
        <v>22200217</v>
      </c>
    </row>
    <row r="2793" spans="1:3">
      <c r="A2793">
        <v>22200217</v>
      </c>
    </row>
    <row r="2794" spans="1:3">
      <c r="A2794">
        <v>22300228</v>
      </c>
    </row>
    <row r="2795" spans="1:3">
      <c r="A2795">
        <v>22400225</v>
      </c>
      <c r="B2795">
        <v>22400223</v>
      </c>
      <c r="C2795" t="s">
        <v>3087</v>
      </c>
    </row>
    <row r="2796" spans="1:3">
      <c r="A2796">
        <v>22100216</v>
      </c>
    </row>
    <row r="2797" spans="1:3">
      <c r="A2797">
        <v>22300229</v>
      </c>
      <c r="B2797">
        <v>22300096</v>
      </c>
      <c r="C2797" t="s">
        <v>5450</v>
      </c>
    </row>
    <row r="2798" spans="1:3">
      <c r="A2798">
        <v>22200218</v>
      </c>
      <c r="B2798">
        <v>22100214</v>
      </c>
      <c r="C2798" t="s">
        <v>3149</v>
      </c>
    </row>
    <row r="2799" spans="1:3">
      <c r="A2799">
        <v>22400226</v>
      </c>
      <c r="B2799">
        <v>22400223</v>
      </c>
      <c r="C2799" t="s">
        <v>3087</v>
      </c>
    </row>
    <row r="2800" spans="1:3">
      <c r="A2800">
        <v>22100217</v>
      </c>
      <c r="B2800">
        <v>22300228</v>
      </c>
      <c r="C2800" t="s">
        <v>19</v>
      </c>
    </row>
    <row r="2801" spans="1:3">
      <c r="A2801">
        <v>22300230</v>
      </c>
      <c r="B2801">
        <v>22400224</v>
      </c>
      <c r="C2801" t="s">
        <v>3087</v>
      </c>
    </row>
    <row r="2802" spans="1:3">
      <c r="A2802">
        <v>22200219</v>
      </c>
      <c r="B2802">
        <v>22300227</v>
      </c>
      <c r="C2802" t="s">
        <v>3087</v>
      </c>
    </row>
    <row r="2803" spans="1:3">
      <c r="A2803">
        <v>22400227</v>
      </c>
      <c r="B2803">
        <v>22100215</v>
      </c>
      <c r="C2803" t="s">
        <v>3149</v>
      </c>
    </row>
    <row r="2804" spans="1:3">
      <c r="A2804">
        <v>22100218</v>
      </c>
      <c r="B2804">
        <v>22300225</v>
      </c>
      <c r="C2804" t="s">
        <v>5450</v>
      </c>
    </row>
    <row r="2805" spans="1:3">
      <c r="A2805">
        <v>22300231</v>
      </c>
      <c r="B2805">
        <v>22400225</v>
      </c>
      <c r="C2805" t="s">
        <v>3063</v>
      </c>
    </row>
    <row r="2806" spans="1:3">
      <c r="A2806">
        <v>22200220</v>
      </c>
      <c r="B2806">
        <v>22100211</v>
      </c>
      <c r="C2806" t="s">
        <v>3149</v>
      </c>
    </row>
    <row r="2807" spans="1:3">
      <c r="A2807">
        <v>22400228</v>
      </c>
      <c r="B2807">
        <v>22100216</v>
      </c>
      <c r="C2807" t="s">
        <v>3149</v>
      </c>
    </row>
    <row r="2808" spans="1:3">
      <c r="A2808">
        <v>22300232</v>
      </c>
      <c r="B2808">
        <v>22300229</v>
      </c>
      <c r="C2808" t="s">
        <v>3063</v>
      </c>
    </row>
    <row r="2809" spans="1:3">
      <c r="A2809">
        <v>22200221</v>
      </c>
      <c r="B2809">
        <v>22400226</v>
      </c>
      <c r="C2809" t="s">
        <v>3146</v>
      </c>
    </row>
    <row r="2810" spans="1:3">
      <c r="A2810">
        <v>22400229</v>
      </c>
      <c r="B2810">
        <v>22200218</v>
      </c>
      <c r="C2810" t="s">
        <v>3149</v>
      </c>
    </row>
    <row r="2811" spans="1:3">
      <c r="A2811">
        <v>22100219</v>
      </c>
      <c r="B2811">
        <v>22100218</v>
      </c>
      <c r="C2811" t="s">
        <v>19</v>
      </c>
    </row>
    <row r="2812" spans="1:3">
      <c r="A2812">
        <v>22100220</v>
      </c>
      <c r="B2812">
        <v>22100219</v>
      </c>
      <c r="C2812" t="s">
        <v>19</v>
      </c>
    </row>
    <row r="2813" spans="1:3">
      <c r="A2813">
        <v>22300233</v>
      </c>
      <c r="B2813">
        <v>22400225</v>
      </c>
      <c r="C2813" t="s">
        <v>3063</v>
      </c>
    </row>
    <row r="2814" spans="1:3">
      <c r="A2814">
        <v>22400230</v>
      </c>
      <c r="B2814">
        <v>22300225</v>
      </c>
      <c r="C2814" t="s">
        <v>5450</v>
      </c>
    </row>
    <row r="2815" spans="1:3">
      <c r="A2815">
        <v>22300234</v>
      </c>
      <c r="B2815">
        <v>22200219</v>
      </c>
      <c r="C2815" t="s">
        <v>3219</v>
      </c>
    </row>
    <row r="2816" spans="1:3">
      <c r="A2816">
        <v>22500221</v>
      </c>
      <c r="B2816">
        <v>22400228</v>
      </c>
    </row>
    <row r="2817" spans="1:3">
      <c r="A2817">
        <v>22200222</v>
      </c>
      <c r="B2817">
        <v>22400227</v>
      </c>
    </row>
    <row r="2818" spans="1:3">
      <c r="A2818">
        <v>22400231</v>
      </c>
      <c r="B2818">
        <v>22300231</v>
      </c>
      <c r="C2818" t="s">
        <v>3087</v>
      </c>
    </row>
    <row r="2819" spans="1:3">
      <c r="A2819">
        <v>22200223</v>
      </c>
      <c r="B2819">
        <v>22400228</v>
      </c>
      <c r="C2819" t="s">
        <v>3087</v>
      </c>
    </row>
    <row r="2820" spans="1:3">
      <c r="A2820">
        <v>22300235</v>
      </c>
      <c r="B2820">
        <v>22300233</v>
      </c>
      <c r="C2820" t="s">
        <v>3063</v>
      </c>
    </row>
    <row r="2821" spans="1:3">
      <c r="A2821">
        <v>22400232</v>
      </c>
      <c r="B2821">
        <v>22200220</v>
      </c>
      <c r="C2821" t="s">
        <v>3087</v>
      </c>
    </row>
    <row r="2822" spans="1:3">
      <c r="A2822">
        <v>22300236</v>
      </c>
      <c r="B2822">
        <v>22400230</v>
      </c>
      <c r="C2822" t="s">
        <v>3063</v>
      </c>
    </row>
    <row r="2823" spans="1:3">
      <c r="A2823">
        <v>22200224</v>
      </c>
      <c r="B2823">
        <v>22200212</v>
      </c>
      <c r="C2823" t="s">
        <v>3149</v>
      </c>
    </row>
    <row r="2824" spans="1:3">
      <c r="A2824">
        <v>22400233</v>
      </c>
      <c r="B2824">
        <v>22200220</v>
      </c>
      <c r="C2824" t="s">
        <v>3087</v>
      </c>
    </row>
    <row r="2825" spans="1:3">
      <c r="A2825">
        <v>22100221</v>
      </c>
      <c r="B2825">
        <v>22300232</v>
      </c>
    </row>
    <row r="2826" spans="1:3">
      <c r="A2826">
        <v>22300237</v>
      </c>
      <c r="B2826">
        <v>22200222</v>
      </c>
      <c r="C2826" t="s">
        <v>19</v>
      </c>
    </row>
    <row r="2827" spans="1:3">
      <c r="A2827">
        <v>22200225</v>
      </c>
      <c r="B2827">
        <v>22400229</v>
      </c>
    </row>
    <row r="2828" spans="1:3">
      <c r="A2828">
        <v>22400234</v>
      </c>
      <c r="B2828">
        <v>22200223</v>
      </c>
      <c r="C2828" t="s">
        <v>3087</v>
      </c>
    </row>
    <row r="2829" spans="1:3">
      <c r="A2829">
        <v>22300238</v>
      </c>
      <c r="B2829">
        <v>22400227</v>
      </c>
      <c r="C2829" t="s">
        <v>3087</v>
      </c>
    </row>
    <row r="2830" spans="1:3">
      <c r="A2830">
        <v>22100222</v>
      </c>
      <c r="B2830">
        <v>22200223</v>
      </c>
      <c r="C2830" t="s">
        <v>3087</v>
      </c>
    </row>
    <row r="2831" spans="1:3">
      <c r="A2831">
        <v>22200226</v>
      </c>
      <c r="B2831">
        <v>22400231</v>
      </c>
      <c r="C2831" t="s">
        <v>3087</v>
      </c>
    </row>
    <row r="2832" spans="1:3">
      <c r="A2832">
        <v>22400235</v>
      </c>
      <c r="B2832">
        <v>22300094</v>
      </c>
      <c r="C2832" t="s">
        <v>5450</v>
      </c>
    </row>
    <row r="2833" spans="1:3">
      <c r="A2833">
        <v>22300239</v>
      </c>
      <c r="B2833">
        <v>22400233</v>
      </c>
      <c r="C2833" t="s">
        <v>3087</v>
      </c>
    </row>
    <row r="2834" spans="1:3">
      <c r="A2834">
        <v>22100223</v>
      </c>
      <c r="B2834">
        <v>22200224</v>
      </c>
      <c r="C2834" t="s">
        <v>3087</v>
      </c>
    </row>
    <row r="2835" spans="1:3">
      <c r="A2835">
        <v>22200227</v>
      </c>
    </row>
    <row r="2836" spans="1:3">
      <c r="A2836">
        <v>22400236</v>
      </c>
      <c r="B2836">
        <v>22300234</v>
      </c>
      <c r="C2836" t="s">
        <v>3087</v>
      </c>
    </row>
    <row r="2837" spans="1:3">
      <c r="A2837">
        <v>22300240</v>
      </c>
      <c r="B2837">
        <v>22100221</v>
      </c>
      <c r="C2837" t="s">
        <v>3087</v>
      </c>
    </row>
    <row r="2838" spans="1:3">
      <c r="A2838">
        <v>22200228</v>
      </c>
      <c r="B2838">
        <v>22400233</v>
      </c>
      <c r="C2838" t="s">
        <v>3087</v>
      </c>
    </row>
    <row r="2839" spans="1:3">
      <c r="A2839">
        <v>22100224</v>
      </c>
    </row>
    <row r="2840" spans="1:3">
      <c r="A2840">
        <v>22400237</v>
      </c>
      <c r="B2840">
        <v>22300238</v>
      </c>
      <c r="C2840" t="s">
        <v>3087</v>
      </c>
    </row>
    <row r="2841" spans="1:3">
      <c r="A2841">
        <v>22300241</v>
      </c>
      <c r="B2841">
        <v>22100221</v>
      </c>
      <c r="C2841" t="s">
        <v>3087</v>
      </c>
    </row>
    <row r="2842" spans="1:3">
      <c r="A2842">
        <v>22200229</v>
      </c>
      <c r="B2842">
        <v>22200220</v>
      </c>
      <c r="C2842" t="s">
        <v>3087</v>
      </c>
    </row>
    <row r="2843" spans="1:3">
      <c r="A2843">
        <v>22100225</v>
      </c>
      <c r="B2843">
        <v>22400229</v>
      </c>
    </row>
    <row r="2844" spans="1:3">
      <c r="A2844">
        <v>22400238</v>
      </c>
      <c r="B2844">
        <v>22300236</v>
      </c>
      <c r="C2844" t="s">
        <v>3087</v>
      </c>
    </row>
    <row r="2845" spans="1:3">
      <c r="A2845">
        <v>22200230</v>
      </c>
      <c r="B2845">
        <v>22200220</v>
      </c>
      <c r="C2845" t="s">
        <v>3087</v>
      </c>
    </row>
    <row r="2846" spans="1:3">
      <c r="A2846">
        <v>22200230</v>
      </c>
      <c r="B2846">
        <v>22200220</v>
      </c>
      <c r="C2846" t="s">
        <v>3087</v>
      </c>
    </row>
    <row r="2847" spans="1:3">
      <c r="A2847">
        <v>22300242</v>
      </c>
      <c r="B2847">
        <v>22200226</v>
      </c>
      <c r="C2847" t="s">
        <v>3087</v>
      </c>
    </row>
    <row r="2848" spans="1:3">
      <c r="A2848">
        <v>22400239</v>
      </c>
      <c r="B2848">
        <v>22100223</v>
      </c>
      <c r="C2848" t="s">
        <v>3087</v>
      </c>
    </row>
    <row r="2849" spans="1:3">
      <c r="A2849">
        <v>22100226</v>
      </c>
      <c r="B2849">
        <v>22400233</v>
      </c>
      <c r="C2849" t="s">
        <v>3087</v>
      </c>
    </row>
    <row r="2850" spans="1:3">
      <c r="A2850">
        <v>22300243</v>
      </c>
      <c r="B2850">
        <v>22100222</v>
      </c>
      <c r="C2850" t="s">
        <v>3087</v>
      </c>
    </row>
    <row r="2851" spans="1:3">
      <c r="A2851">
        <v>22200231</v>
      </c>
      <c r="B2851">
        <v>22400227</v>
      </c>
    </row>
    <row r="2852" spans="1:3">
      <c r="A2852">
        <v>22400240</v>
      </c>
      <c r="B2852">
        <v>22400237</v>
      </c>
      <c r="C2852" t="s">
        <v>3087</v>
      </c>
    </row>
    <row r="2853" spans="1:3">
      <c r="A2853">
        <v>22100227</v>
      </c>
      <c r="B2853">
        <v>22100222</v>
      </c>
      <c r="C2853" t="s">
        <v>3087</v>
      </c>
    </row>
    <row r="2854" spans="1:3">
      <c r="A2854">
        <v>22200232</v>
      </c>
      <c r="B2854">
        <v>22200220</v>
      </c>
      <c r="C2854" t="s">
        <v>3087</v>
      </c>
    </row>
    <row r="2855" spans="1:3">
      <c r="A2855">
        <v>22300244</v>
      </c>
      <c r="B2855">
        <v>22200226</v>
      </c>
      <c r="C2855" t="s">
        <v>3087</v>
      </c>
    </row>
    <row r="2856" spans="1:3">
      <c r="A2856">
        <v>22100228</v>
      </c>
      <c r="B2856">
        <v>22300226</v>
      </c>
      <c r="C2856" t="s">
        <v>5450</v>
      </c>
    </row>
    <row r="2857" spans="1:3">
      <c r="A2857">
        <v>22400241</v>
      </c>
      <c r="B2857">
        <v>22100225</v>
      </c>
    </row>
    <row r="2858" spans="1:3">
      <c r="A2858">
        <v>22200233</v>
      </c>
      <c r="B2858">
        <v>22400229</v>
      </c>
    </row>
    <row r="2859" spans="1:3">
      <c r="A2859">
        <v>22300245</v>
      </c>
      <c r="B2859">
        <v>22200231</v>
      </c>
      <c r="C2859" t="s">
        <v>19</v>
      </c>
    </row>
    <row r="2860" spans="1:3">
      <c r="A2860">
        <v>22100229</v>
      </c>
      <c r="B2860">
        <v>22400239</v>
      </c>
      <c r="C2860" t="s">
        <v>3087</v>
      </c>
    </row>
    <row r="2861" spans="1:3">
      <c r="A2861">
        <v>22400242</v>
      </c>
      <c r="B2861">
        <v>22400234</v>
      </c>
      <c r="C2861" t="s">
        <v>3087</v>
      </c>
    </row>
    <row r="2862" spans="1:3">
      <c r="A2862">
        <v>22200234</v>
      </c>
      <c r="B2862">
        <v>22400240</v>
      </c>
      <c r="C2862" t="s">
        <v>3078</v>
      </c>
    </row>
    <row r="2863" spans="1:3">
      <c r="A2863">
        <v>22300246</v>
      </c>
      <c r="B2863">
        <v>22400242</v>
      </c>
      <c r="C2863" t="s">
        <v>3149</v>
      </c>
    </row>
    <row r="2864" spans="1:3">
      <c r="A2864">
        <v>22100230</v>
      </c>
      <c r="B2864">
        <v>22100226</v>
      </c>
    </row>
    <row r="2865" spans="1:3">
      <c r="A2865">
        <v>22400243</v>
      </c>
      <c r="B2865">
        <v>22300226</v>
      </c>
      <c r="C2865" t="s">
        <v>5450</v>
      </c>
    </row>
    <row r="2866" spans="1:3">
      <c r="A2866">
        <v>22200235</v>
      </c>
      <c r="B2866">
        <v>22300245</v>
      </c>
      <c r="C2866" t="s">
        <v>19</v>
      </c>
    </row>
    <row r="2867" spans="1:3">
      <c r="A2867">
        <v>22300247</v>
      </c>
      <c r="B2867">
        <v>22200233</v>
      </c>
      <c r="C2867" t="s">
        <v>3078</v>
      </c>
    </row>
    <row r="2868" spans="1:3">
      <c r="A2868">
        <v>22300247</v>
      </c>
      <c r="B2868">
        <v>22200233</v>
      </c>
      <c r="C2868" t="s">
        <v>3078</v>
      </c>
    </row>
    <row r="2869" spans="1:3">
      <c r="A2869">
        <v>22100231</v>
      </c>
      <c r="B2869">
        <v>22200231</v>
      </c>
    </row>
    <row r="2870" spans="1:3">
      <c r="A2870">
        <v>22400244</v>
      </c>
      <c r="B2870">
        <v>22400241</v>
      </c>
      <c r="C2870" t="s">
        <v>3149</v>
      </c>
    </row>
    <row r="2871" spans="1:3">
      <c r="A2871">
        <v>22200236</v>
      </c>
      <c r="B2871">
        <v>22300240</v>
      </c>
      <c r="C2871" t="s">
        <v>3087</v>
      </c>
    </row>
    <row r="2872" spans="1:3">
      <c r="A2872">
        <v>22300248</v>
      </c>
      <c r="B2872">
        <v>22100229</v>
      </c>
      <c r="C2872" t="s">
        <v>3078</v>
      </c>
    </row>
    <row r="2873" spans="1:3">
      <c r="A2873">
        <v>22100232</v>
      </c>
      <c r="B2873">
        <v>22200232</v>
      </c>
    </row>
    <row r="2874" spans="1:3">
      <c r="A2874">
        <v>22400245</v>
      </c>
      <c r="B2874">
        <v>22100230</v>
      </c>
      <c r="C2874" t="s">
        <v>3078</v>
      </c>
    </row>
    <row r="2875" spans="1:3">
      <c r="A2875">
        <v>22200237</v>
      </c>
      <c r="B2875">
        <v>22300246</v>
      </c>
      <c r="C2875" t="s">
        <v>3149</v>
      </c>
    </row>
    <row r="2876" spans="1:3">
      <c r="A2876">
        <v>22300249</v>
      </c>
      <c r="B2876">
        <v>22300226</v>
      </c>
      <c r="C2876" t="s">
        <v>5450</v>
      </c>
    </row>
    <row r="2877" spans="1:3">
      <c r="A2877">
        <v>22100233</v>
      </c>
      <c r="B2877">
        <v>22200236</v>
      </c>
      <c r="C2877" t="s">
        <v>19</v>
      </c>
    </row>
    <row r="2878" spans="1:3">
      <c r="A2878">
        <v>22400246</v>
      </c>
      <c r="B2878">
        <v>22300247</v>
      </c>
      <c r="C2878" t="s">
        <v>3078</v>
      </c>
    </row>
    <row r="2879" spans="1:3">
      <c r="A2879">
        <v>22200238</v>
      </c>
      <c r="B2879">
        <v>22200234</v>
      </c>
    </row>
    <row r="2880" spans="1:3">
      <c r="A2880">
        <v>22300250</v>
      </c>
      <c r="B2880">
        <v>22400244</v>
      </c>
      <c r="C2880" t="s">
        <v>3078</v>
      </c>
    </row>
    <row r="2881" spans="1:3">
      <c r="A2881">
        <v>22400247</v>
      </c>
      <c r="B2881">
        <v>22300248</v>
      </c>
      <c r="C2881" t="s">
        <v>3078</v>
      </c>
    </row>
    <row r="2882" spans="1:3">
      <c r="A2882">
        <v>22100234</v>
      </c>
      <c r="B2882">
        <v>22100234</v>
      </c>
      <c r="C2882" t="s">
        <v>3146</v>
      </c>
    </row>
    <row r="2883" spans="1:3">
      <c r="A2883">
        <v>22100234</v>
      </c>
      <c r="B2883">
        <v>22100234</v>
      </c>
      <c r="C2883" t="s">
        <v>3146</v>
      </c>
    </row>
    <row r="2884" spans="1:3">
      <c r="A2884">
        <v>22200239</v>
      </c>
      <c r="B2884">
        <v>22100232</v>
      </c>
      <c r="C2884" t="s">
        <v>3146</v>
      </c>
    </row>
    <row r="2885" spans="1:3">
      <c r="A2885">
        <v>22300251</v>
      </c>
      <c r="B2885">
        <v>22200237</v>
      </c>
      <c r="C2885" t="s">
        <v>3146</v>
      </c>
    </row>
    <row r="2886" spans="1:3">
      <c r="A2886">
        <v>22400248</v>
      </c>
      <c r="B2886">
        <v>22400246</v>
      </c>
      <c r="C2886" t="s">
        <v>3146</v>
      </c>
    </row>
    <row r="2887" spans="1:3">
      <c r="A2887">
        <v>22200240</v>
      </c>
      <c r="B2887">
        <v>22300226</v>
      </c>
      <c r="C2887" t="s">
        <v>5450</v>
      </c>
    </row>
    <row r="2888" spans="1:3">
      <c r="A2888">
        <v>22100235</v>
      </c>
      <c r="B2888">
        <v>22200236</v>
      </c>
    </row>
    <row r="2889" spans="1:3">
      <c r="A2889">
        <v>22300252</v>
      </c>
      <c r="B2889">
        <v>22300250</v>
      </c>
      <c r="C2889" t="s">
        <v>3146</v>
      </c>
    </row>
    <row r="2890" spans="1:3">
      <c r="A2890">
        <v>22400249</v>
      </c>
      <c r="B2890">
        <v>22400247</v>
      </c>
      <c r="C2890" t="s">
        <v>3146</v>
      </c>
    </row>
    <row r="2891" spans="1:3">
      <c r="A2891">
        <v>22200241</v>
      </c>
      <c r="B2891">
        <v>22200238</v>
      </c>
      <c r="C2891" t="s">
        <v>3146</v>
      </c>
    </row>
    <row r="2892" spans="1:3">
      <c r="A2892">
        <v>22100236</v>
      </c>
      <c r="B2892">
        <v>22100233</v>
      </c>
      <c r="C2892" t="s">
        <v>19</v>
      </c>
    </row>
    <row r="2893" spans="1:3">
      <c r="A2893">
        <v>22300253</v>
      </c>
      <c r="B2893">
        <v>22100234</v>
      </c>
      <c r="C2893" t="s">
        <v>3146</v>
      </c>
    </row>
    <row r="2894" spans="1:3">
      <c r="A2894">
        <v>22400250</v>
      </c>
      <c r="B2894">
        <v>22300251</v>
      </c>
      <c r="C2894" t="s">
        <v>3146</v>
      </c>
    </row>
    <row r="2895" spans="1:3">
      <c r="A2895">
        <v>22200242</v>
      </c>
      <c r="B2895">
        <v>22200239</v>
      </c>
      <c r="C2895" t="s">
        <v>3146</v>
      </c>
    </row>
    <row r="2896" spans="1:3">
      <c r="A2896">
        <v>22300254</v>
      </c>
      <c r="B2896">
        <v>22400248</v>
      </c>
      <c r="C2896" t="s">
        <v>3146</v>
      </c>
    </row>
    <row r="2897" spans="1:3">
      <c r="A2897">
        <v>22100237</v>
      </c>
      <c r="B2897">
        <v>22400245</v>
      </c>
      <c r="C2897" t="s">
        <v>3078</v>
      </c>
    </row>
    <row r="2898" spans="1:3">
      <c r="A2898">
        <v>22400251</v>
      </c>
      <c r="B2898">
        <v>22300252</v>
      </c>
      <c r="C2898" t="s">
        <v>3219</v>
      </c>
    </row>
    <row r="2899" spans="1:3">
      <c r="A2899">
        <v>22200243</v>
      </c>
      <c r="B2899">
        <v>22200240</v>
      </c>
      <c r="C2899" t="s">
        <v>3219</v>
      </c>
    </row>
    <row r="2900" spans="1:3">
      <c r="A2900">
        <v>22300255</v>
      </c>
      <c r="B2900">
        <v>22200241</v>
      </c>
      <c r="C2900" t="s">
        <v>3219</v>
      </c>
    </row>
    <row r="2901" spans="1:3">
      <c r="A2901">
        <v>22400252</v>
      </c>
      <c r="B2901">
        <v>22400249</v>
      </c>
      <c r="C2901" t="s">
        <v>3219</v>
      </c>
    </row>
    <row r="2902" spans="1:3">
      <c r="A2902">
        <v>22200244</v>
      </c>
      <c r="B2902">
        <v>22300254</v>
      </c>
      <c r="C2902" t="s">
        <v>19</v>
      </c>
    </row>
    <row r="2903" spans="1:3">
      <c r="A2903">
        <v>22300256</v>
      </c>
      <c r="B2903">
        <v>22300128</v>
      </c>
    </row>
    <row r="2904" spans="1:3">
      <c r="A2904">
        <v>22100238</v>
      </c>
      <c r="B2904">
        <v>22100235</v>
      </c>
      <c r="C2904" t="s">
        <v>3219</v>
      </c>
    </row>
    <row r="2905" spans="1:3">
      <c r="A2905">
        <v>22400253</v>
      </c>
      <c r="B2905">
        <v>22100237</v>
      </c>
      <c r="C2905" t="s">
        <v>3078</v>
      </c>
    </row>
    <row r="2906" spans="1:3">
      <c r="A2906">
        <v>22100239</v>
      </c>
      <c r="B2906">
        <v>22300253</v>
      </c>
    </row>
    <row r="2907" spans="1:3">
      <c r="A2907">
        <v>22300257</v>
      </c>
      <c r="B2907">
        <v>22200242</v>
      </c>
    </row>
    <row r="2908" spans="1:3">
      <c r="A2908">
        <v>22200245</v>
      </c>
      <c r="B2908">
        <v>22400250</v>
      </c>
      <c r="C2908" t="s">
        <v>3107</v>
      </c>
    </row>
    <row r="2909" spans="1:3">
      <c r="A2909">
        <v>22100240</v>
      </c>
      <c r="B2909">
        <v>22200243</v>
      </c>
      <c r="C2909" t="s">
        <v>3145</v>
      </c>
    </row>
    <row r="2910" spans="1:3">
      <c r="A2910">
        <v>22400254</v>
      </c>
      <c r="B2910">
        <v>22400252</v>
      </c>
      <c r="C2910" t="s">
        <v>3107</v>
      </c>
    </row>
    <row r="2911" spans="1:3">
      <c r="A2911">
        <v>22300258</v>
      </c>
      <c r="B2911">
        <v>22400251</v>
      </c>
      <c r="C2911" t="s">
        <v>3107</v>
      </c>
    </row>
    <row r="2912" spans="1:3">
      <c r="A2912">
        <v>22400255</v>
      </c>
      <c r="B2912">
        <v>22300254</v>
      </c>
    </row>
    <row r="2913" spans="1:3">
      <c r="A2913">
        <v>22100241</v>
      </c>
      <c r="B2913">
        <v>22100239</v>
      </c>
      <c r="C2913" t="s">
        <v>19</v>
      </c>
    </row>
    <row r="2914" spans="1:3">
      <c r="A2914">
        <v>22300259</v>
      </c>
      <c r="B2914">
        <v>22200245</v>
      </c>
      <c r="C2914" t="s">
        <v>3145</v>
      </c>
    </row>
    <row r="2915" spans="1:3">
      <c r="A2915">
        <v>22400256</v>
      </c>
      <c r="B2915">
        <v>22100240</v>
      </c>
      <c r="C2915" t="s">
        <v>3107</v>
      </c>
    </row>
    <row r="2916" spans="1:3">
      <c r="A2916">
        <v>22200246</v>
      </c>
      <c r="B2916">
        <v>22400250</v>
      </c>
      <c r="C2916" t="s">
        <v>3107</v>
      </c>
    </row>
    <row r="2917" spans="1:3">
      <c r="A2917">
        <v>22100242</v>
      </c>
      <c r="B2917">
        <v>22100238</v>
      </c>
    </row>
    <row r="2918" spans="1:3">
      <c r="A2918">
        <v>22300260</v>
      </c>
      <c r="B2918">
        <v>22400254</v>
      </c>
      <c r="C2918" t="s">
        <v>3145</v>
      </c>
    </row>
    <row r="2919" spans="1:3">
      <c r="A2919">
        <v>22400257</v>
      </c>
      <c r="B2919">
        <v>22400253</v>
      </c>
      <c r="C2919" t="s">
        <v>3107</v>
      </c>
    </row>
    <row r="2920" spans="1:3">
      <c r="A2920">
        <v>22200247</v>
      </c>
      <c r="B2920">
        <v>22100239</v>
      </c>
    </row>
    <row r="2921" spans="1:3">
      <c r="A2921">
        <v>22100243</v>
      </c>
      <c r="B2921">
        <v>22300258</v>
      </c>
      <c r="C2921" t="s">
        <v>3107</v>
      </c>
    </row>
    <row r="2922" spans="1:3">
      <c r="A2922">
        <v>22300261</v>
      </c>
      <c r="B2922">
        <v>22400255</v>
      </c>
      <c r="C2922" t="s">
        <v>3145</v>
      </c>
    </row>
    <row r="2923" spans="1:3">
      <c r="A2923">
        <v>22400258</v>
      </c>
      <c r="B2923">
        <v>22300259</v>
      </c>
      <c r="C2923" t="s">
        <v>4448</v>
      </c>
    </row>
    <row r="2924" spans="1:3">
      <c r="A2924">
        <v>22200248</v>
      </c>
      <c r="B2924">
        <v>22300257</v>
      </c>
    </row>
    <row r="2925" spans="1:3">
      <c r="A2925">
        <v>22300262</v>
      </c>
      <c r="B2925">
        <v>22200247</v>
      </c>
      <c r="C2925" t="s">
        <v>19</v>
      </c>
    </row>
    <row r="2926" spans="1:3">
      <c r="A2926">
        <v>22100244</v>
      </c>
      <c r="B2926">
        <v>22400256</v>
      </c>
    </row>
    <row r="2927" spans="1:3">
      <c r="A2927">
        <v>22200249</v>
      </c>
      <c r="B2927">
        <v>22100242</v>
      </c>
      <c r="C2927" t="s">
        <v>3107</v>
      </c>
    </row>
    <row r="2928" spans="1:3">
      <c r="A2928">
        <v>22400259</v>
      </c>
      <c r="B2928">
        <v>22200246</v>
      </c>
      <c r="C2928" t="s">
        <v>3107</v>
      </c>
    </row>
    <row r="2929" spans="1:3">
      <c r="A2929">
        <v>22300263</v>
      </c>
      <c r="B2929">
        <v>22300260</v>
      </c>
      <c r="C2929" t="s">
        <v>4448</v>
      </c>
    </row>
    <row r="2930" spans="1:3">
      <c r="A2930">
        <v>22100245</v>
      </c>
      <c r="B2930">
        <v>22200247</v>
      </c>
    </row>
    <row r="2931" spans="1:3">
      <c r="A2931">
        <v>22400260</v>
      </c>
      <c r="B2931">
        <v>22100243</v>
      </c>
      <c r="C2931" t="s">
        <v>3107</v>
      </c>
    </row>
    <row r="2932" spans="1:3">
      <c r="A2932">
        <v>22200250</v>
      </c>
      <c r="B2932">
        <v>22200248</v>
      </c>
      <c r="C2932" t="s">
        <v>3107</v>
      </c>
    </row>
    <row r="2933" spans="1:3">
      <c r="A2933">
        <v>22300264</v>
      </c>
      <c r="B2933">
        <v>22400257</v>
      </c>
      <c r="C2933" t="s">
        <v>4448</v>
      </c>
    </row>
    <row r="2934" spans="1:3">
      <c r="A2934">
        <v>22100246</v>
      </c>
      <c r="B2934">
        <v>22300261</v>
      </c>
    </row>
    <row r="2935" spans="1:3">
      <c r="A2935">
        <v>22400261</v>
      </c>
      <c r="B2935">
        <v>22100244</v>
      </c>
      <c r="C2935" t="s">
        <v>3107</v>
      </c>
    </row>
    <row r="2936" spans="1:3">
      <c r="A2936">
        <v>22200251</v>
      </c>
      <c r="B2936">
        <v>22400258</v>
      </c>
      <c r="C2936" t="s">
        <v>4448</v>
      </c>
    </row>
    <row r="2937" spans="1:3">
      <c r="A2937">
        <v>22300265</v>
      </c>
      <c r="B2937">
        <v>22300263</v>
      </c>
      <c r="C2937" t="s">
        <v>19</v>
      </c>
    </row>
    <row r="2938" spans="1:3">
      <c r="A2938">
        <v>22100247</v>
      </c>
      <c r="B2938">
        <v>22200249</v>
      </c>
    </row>
    <row r="2939" spans="1:3">
      <c r="A2939">
        <v>22400262</v>
      </c>
      <c r="B2939">
        <v>22100245</v>
      </c>
      <c r="C2939" t="s">
        <v>3107</v>
      </c>
    </row>
    <row r="2940" spans="1:3">
      <c r="A2940">
        <v>22300266</v>
      </c>
      <c r="B2940">
        <v>22400259</v>
      </c>
      <c r="C2940" t="s">
        <v>4448</v>
      </c>
    </row>
    <row r="2941" spans="1:3">
      <c r="A2941">
        <v>22200252</v>
      </c>
      <c r="B2941">
        <v>22400260</v>
      </c>
      <c r="C2941" t="s">
        <v>3107</v>
      </c>
    </row>
    <row r="2942" spans="1:3">
      <c r="A2942">
        <v>22400263</v>
      </c>
      <c r="B2942">
        <v>22300264</v>
      </c>
      <c r="C2942" t="s">
        <v>4448</v>
      </c>
    </row>
    <row r="2943" spans="1:3">
      <c r="A2943">
        <v>22300267</v>
      </c>
      <c r="B2943">
        <v>22100246</v>
      </c>
      <c r="C2943" t="s">
        <v>3149</v>
      </c>
    </row>
    <row r="2944" spans="1:3">
      <c r="A2944">
        <v>22100248</v>
      </c>
      <c r="B2944">
        <v>22400261</v>
      </c>
      <c r="C2944" t="s">
        <v>4448</v>
      </c>
    </row>
    <row r="2945" spans="1:3">
      <c r="A2945">
        <v>22200253</v>
      </c>
      <c r="B2945">
        <v>22300263</v>
      </c>
    </row>
    <row r="2946" spans="1:3">
      <c r="A2946">
        <v>22400264</v>
      </c>
      <c r="B2946">
        <v>22400262</v>
      </c>
      <c r="C2946" t="s">
        <v>19</v>
      </c>
    </row>
    <row r="2947" spans="1:3">
      <c r="A2947">
        <v>22100249</v>
      </c>
      <c r="B2947">
        <v>22200250</v>
      </c>
    </row>
    <row r="2948" spans="1:3">
      <c r="A2948">
        <v>22300268</v>
      </c>
      <c r="B2948">
        <v>22100247</v>
      </c>
      <c r="C2948" t="s">
        <v>3149</v>
      </c>
    </row>
    <row r="2949" spans="1:3">
      <c r="A2949">
        <v>22200254</v>
      </c>
      <c r="B2949">
        <v>22200251</v>
      </c>
    </row>
    <row r="2950" spans="1:3">
      <c r="A2950">
        <v>22400265</v>
      </c>
      <c r="B2950">
        <v>22300266</v>
      </c>
      <c r="C2950" t="s">
        <v>3726</v>
      </c>
    </row>
    <row r="2951" spans="1:3">
      <c r="A2951">
        <v>22100250</v>
      </c>
      <c r="B2951">
        <v>22200252</v>
      </c>
      <c r="C2951" t="s">
        <v>3149</v>
      </c>
    </row>
    <row r="2952" spans="1:3">
      <c r="A2952">
        <v>22300269</v>
      </c>
      <c r="B2952">
        <v>22400262</v>
      </c>
    </row>
    <row r="2953" spans="1:3">
      <c r="A2953">
        <v>22200255</v>
      </c>
      <c r="B2953">
        <v>22200253</v>
      </c>
      <c r="C2953" t="s">
        <v>3149</v>
      </c>
    </row>
    <row r="2954" spans="1:3">
      <c r="A2954">
        <v>22400266</v>
      </c>
      <c r="B2954">
        <v>22400263</v>
      </c>
      <c r="C2954" t="s">
        <v>3726</v>
      </c>
    </row>
    <row r="2955" spans="1:3">
      <c r="A2955">
        <v>22100251</v>
      </c>
      <c r="B2955">
        <v>22300267</v>
      </c>
      <c r="C2955" t="s">
        <v>78</v>
      </c>
    </row>
    <row r="2956" spans="1:3">
      <c r="A2956">
        <v>22200256</v>
      </c>
      <c r="B2956">
        <v>22100249</v>
      </c>
      <c r="C2956" t="s">
        <v>3149</v>
      </c>
    </row>
    <row r="2957" spans="1:3">
      <c r="A2957">
        <v>22400267</v>
      </c>
      <c r="B2957">
        <v>22300268</v>
      </c>
      <c r="C2957" t="s">
        <v>3107</v>
      </c>
    </row>
    <row r="2958" spans="1:3">
      <c r="A2958">
        <v>22100252</v>
      </c>
      <c r="B2958">
        <v>22200254</v>
      </c>
      <c r="C2958" t="s">
        <v>3149</v>
      </c>
    </row>
    <row r="2959" spans="1:3">
      <c r="A2959">
        <v>22200257</v>
      </c>
      <c r="B2959">
        <v>22100248</v>
      </c>
    </row>
    <row r="2960" spans="1:3">
      <c r="A2960">
        <v>22100253</v>
      </c>
      <c r="B2960">
        <v>22300267</v>
      </c>
    </row>
    <row r="2961" spans="1:3">
      <c r="A2961">
        <v>22400268</v>
      </c>
      <c r="B2961">
        <v>22400265</v>
      </c>
      <c r="C2961" t="s">
        <v>3063</v>
      </c>
    </row>
    <row r="2962" spans="1:3">
      <c r="A2962">
        <v>22200258</v>
      </c>
      <c r="B2962">
        <v>22100250</v>
      </c>
      <c r="C2962" t="s">
        <v>3149</v>
      </c>
    </row>
    <row r="2963" spans="1:3">
      <c r="A2963">
        <v>22300270</v>
      </c>
      <c r="B2963">
        <v>22400266</v>
      </c>
      <c r="C2963" t="s">
        <v>3063</v>
      </c>
    </row>
    <row r="2964" spans="1:3">
      <c r="A2964">
        <v>22400269</v>
      </c>
      <c r="B2964">
        <v>22200255</v>
      </c>
      <c r="C2964" t="s">
        <v>3063</v>
      </c>
    </row>
    <row r="2965" spans="1:3">
      <c r="A2965">
        <v>22200259</v>
      </c>
      <c r="B2965">
        <v>22200257</v>
      </c>
      <c r="C2965" t="s">
        <v>78</v>
      </c>
    </row>
    <row r="2966" spans="1:3">
      <c r="A2966">
        <v>22300271</v>
      </c>
      <c r="B2966">
        <v>22400267</v>
      </c>
      <c r="C2966" t="s">
        <v>3063</v>
      </c>
    </row>
    <row r="2967" spans="1:3">
      <c r="A2967">
        <v>22100254</v>
      </c>
      <c r="B2967">
        <v>22100252</v>
      </c>
      <c r="C2967" t="s">
        <v>3088</v>
      </c>
    </row>
    <row r="2968" spans="1:3">
      <c r="A2968">
        <v>22400270</v>
      </c>
      <c r="B2968">
        <v>22300269</v>
      </c>
    </row>
    <row r="2969" spans="1:3">
      <c r="A2969">
        <v>22200260</v>
      </c>
      <c r="B2969">
        <v>22300255</v>
      </c>
    </row>
    <row r="2970" spans="1:3">
      <c r="A2970">
        <v>22100255</v>
      </c>
      <c r="B2970">
        <v>22200256</v>
      </c>
    </row>
    <row r="2971" spans="1:3">
      <c r="A2971">
        <v>22200261</v>
      </c>
      <c r="B2971">
        <v>22200257</v>
      </c>
    </row>
    <row r="2972" spans="1:3">
      <c r="A2972">
        <v>22300272</v>
      </c>
      <c r="B2972">
        <v>22100253</v>
      </c>
      <c r="C2972" t="s">
        <v>3088</v>
      </c>
    </row>
    <row r="2973" spans="1:3">
      <c r="A2973">
        <v>22100256</v>
      </c>
      <c r="B2973">
        <v>22400269</v>
      </c>
      <c r="C2973" t="s">
        <v>3088</v>
      </c>
    </row>
    <row r="2974" spans="1:3">
      <c r="A2974">
        <v>22400271</v>
      </c>
      <c r="B2974">
        <v>22400268</v>
      </c>
      <c r="C2974" t="s">
        <v>3063</v>
      </c>
    </row>
    <row r="2975" spans="1:3">
      <c r="A2975">
        <v>22300273</v>
      </c>
      <c r="B2975">
        <v>22200258</v>
      </c>
      <c r="C2975" t="s">
        <v>3063</v>
      </c>
    </row>
    <row r="2976" spans="1:3">
      <c r="A2976">
        <v>22200262</v>
      </c>
      <c r="B2976">
        <v>22300270</v>
      </c>
    </row>
    <row r="2977" spans="1:3">
      <c r="A2977">
        <v>22400272</v>
      </c>
      <c r="B2977">
        <v>22300272</v>
      </c>
      <c r="C2977" t="s">
        <v>78</v>
      </c>
    </row>
    <row r="2978" spans="1:3">
      <c r="A2978">
        <v>22100257</v>
      </c>
      <c r="B2978">
        <v>22200260</v>
      </c>
      <c r="C2978" t="s">
        <v>3088</v>
      </c>
    </row>
    <row r="2979" spans="1:3">
      <c r="A2979">
        <v>22200263</v>
      </c>
      <c r="B2979">
        <v>22100254</v>
      </c>
    </row>
    <row r="2980" spans="1:3">
      <c r="A2980">
        <v>22300274</v>
      </c>
      <c r="B2980">
        <v>22400270</v>
      </c>
      <c r="C2980" t="s">
        <v>3087</v>
      </c>
    </row>
    <row r="2981" spans="1:3">
      <c r="A2981">
        <v>22300275</v>
      </c>
      <c r="B2981">
        <v>22200261</v>
      </c>
      <c r="C2981" t="s">
        <v>3088</v>
      </c>
    </row>
    <row r="2982" spans="1:3">
      <c r="A2982">
        <v>22400273</v>
      </c>
      <c r="B2982">
        <v>22300271</v>
      </c>
      <c r="C2982" t="s">
        <v>3088</v>
      </c>
    </row>
    <row r="2983" spans="1:3">
      <c r="A2983">
        <v>22100258</v>
      </c>
      <c r="B2983">
        <v>22300272</v>
      </c>
    </row>
    <row r="2984" spans="1:3">
      <c r="A2984">
        <v>22400274</v>
      </c>
      <c r="B2984">
        <v>22100256</v>
      </c>
      <c r="C2984" t="s">
        <v>3088</v>
      </c>
    </row>
    <row r="2985" spans="1:3">
      <c r="A2985">
        <v>22400275</v>
      </c>
      <c r="B2985">
        <v>22400271</v>
      </c>
      <c r="C2985" t="s">
        <v>3087</v>
      </c>
    </row>
    <row r="2986" spans="1:3">
      <c r="A2986">
        <v>22100259</v>
      </c>
      <c r="B2986">
        <v>22200262</v>
      </c>
      <c r="C2986" t="s">
        <v>3088</v>
      </c>
    </row>
    <row r="2987" spans="1:3">
      <c r="A2987">
        <v>22300276</v>
      </c>
      <c r="B2987">
        <v>22100255</v>
      </c>
    </row>
    <row r="2988" spans="1:3">
      <c r="A2988">
        <v>22300276</v>
      </c>
      <c r="B2988">
        <v>22100255</v>
      </c>
    </row>
    <row r="2989" spans="1:3">
      <c r="A2989">
        <v>22300277</v>
      </c>
      <c r="B2989">
        <v>22300273</v>
      </c>
      <c r="C2989" t="s">
        <v>3087</v>
      </c>
    </row>
    <row r="2990" spans="1:3">
      <c r="A2990">
        <v>22400276</v>
      </c>
      <c r="B2990">
        <v>22400273</v>
      </c>
      <c r="C2990" t="s">
        <v>3087</v>
      </c>
    </row>
    <row r="2991" spans="1:3">
      <c r="A2991">
        <v>22100260</v>
      </c>
      <c r="B2991">
        <v>22100257</v>
      </c>
      <c r="C2991" t="s">
        <v>3088</v>
      </c>
    </row>
    <row r="2992" spans="1:3">
      <c r="A2992">
        <v>22300278</v>
      </c>
      <c r="B2992">
        <v>22100258</v>
      </c>
      <c r="C2992" t="s">
        <v>3088</v>
      </c>
    </row>
    <row r="2993" spans="1:3">
      <c r="A2993">
        <v>22200264</v>
      </c>
      <c r="B2993">
        <v>22300274</v>
      </c>
    </row>
    <row r="2994" spans="1:3">
      <c r="A2994">
        <v>22400277</v>
      </c>
      <c r="B2994">
        <v>22300275</v>
      </c>
      <c r="C2994" t="s">
        <v>3087</v>
      </c>
    </row>
    <row r="2995" spans="1:3">
      <c r="A2995">
        <v>22100261</v>
      </c>
      <c r="B2995">
        <v>22200263</v>
      </c>
    </row>
    <row r="2996" spans="1:3">
      <c r="A2996">
        <v>22300279</v>
      </c>
      <c r="B2996">
        <v>22400275</v>
      </c>
      <c r="C2996" t="s">
        <v>3063</v>
      </c>
    </row>
    <row r="2997" spans="1:3">
      <c r="A2997">
        <v>22200265</v>
      </c>
      <c r="B2997">
        <v>22400274</v>
      </c>
      <c r="C2997" t="s">
        <v>3078</v>
      </c>
    </row>
    <row r="2998" spans="1:3">
      <c r="A2998">
        <v>22400278</v>
      </c>
      <c r="B2998">
        <v>22300277</v>
      </c>
      <c r="C2998" t="s">
        <v>3063</v>
      </c>
    </row>
    <row r="2999" spans="1:3">
      <c r="A2999">
        <v>22100262</v>
      </c>
      <c r="B2999">
        <v>22400274</v>
      </c>
      <c r="C2999" t="s">
        <v>3078</v>
      </c>
    </row>
    <row r="3000" spans="1:3">
      <c r="A3000">
        <v>22300280</v>
      </c>
      <c r="B3000">
        <v>22300276</v>
      </c>
    </row>
    <row r="3001" spans="1:3">
      <c r="A3001">
        <v>22400279</v>
      </c>
      <c r="B3001">
        <v>22300278</v>
      </c>
      <c r="C3001" t="s">
        <v>3139</v>
      </c>
    </row>
    <row r="3002" spans="1:3">
      <c r="A3002">
        <v>22200266</v>
      </c>
      <c r="B3002">
        <v>22400276</v>
      </c>
      <c r="C3002" t="s">
        <v>3063</v>
      </c>
    </row>
    <row r="3003" spans="1:3">
      <c r="A3003">
        <v>22100263</v>
      </c>
      <c r="B3003">
        <v>22100260</v>
      </c>
    </row>
    <row r="3004" spans="1:3">
      <c r="A3004">
        <v>22300281</v>
      </c>
      <c r="B3004">
        <v>22400277</v>
      </c>
      <c r="C3004" t="s">
        <v>3063</v>
      </c>
    </row>
    <row r="3005" spans="1:3">
      <c r="A3005">
        <v>22200267</v>
      </c>
      <c r="B3005">
        <v>22100261</v>
      </c>
      <c r="C3005" t="s">
        <v>3139</v>
      </c>
    </row>
    <row r="3006" spans="1:3">
      <c r="A3006">
        <v>22400280</v>
      </c>
      <c r="B3006">
        <v>22300279</v>
      </c>
      <c r="C3006" t="s">
        <v>3063</v>
      </c>
    </row>
    <row r="3007" spans="1:3">
      <c r="A3007">
        <v>22100264</v>
      </c>
      <c r="B3007">
        <v>22400278</v>
      </c>
      <c r="C3007" t="s">
        <v>3139</v>
      </c>
    </row>
    <row r="3008" spans="1:3">
      <c r="A3008">
        <v>22300282</v>
      </c>
      <c r="B3008">
        <v>22100262</v>
      </c>
      <c r="C3008" t="s">
        <v>3139</v>
      </c>
    </row>
    <row r="3009" spans="1:3">
      <c r="A3009">
        <v>22200268</v>
      </c>
      <c r="B3009">
        <v>22200264</v>
      </c>
    </row>
    <row r="3010" spans="1:3">
      <c r="A3010">
        <v>22400281</v>
      </c>
      <c r="B3010">
        <v>22300280</v>
      </c>
      <c r="C3010" t="s">
        <v>3087</v>
      </c>
    </row>
    <row r="3011" spans="1:3">
      <c r="A3011">
        <v>22100265</v>
      </c>
      <c r="B3011">
        <v>22200265</v>
      </c>
    </row>
    <row r="3012" spans="1:3">
      <c r="A3012">
        <v>22300283</v>
      </c>
      <c r="B3012">
        <v>22400279</v>
      </c>
      <c r="C3012" t="s">
        <v>3087</v>
      </c>
    </row>
    <row r="3013" spans="1:3">
      <c r="A3013">
        <v>22200269</v>
      </c>
      <c r="B3013">
        <v>22100263</v>
      </c>
      <c r="C3013" t="s">
        <v>3139</v>
      </c>
    </row>
    <row r="3014" spans="1:3">
      <c r="A3014">
        <v>22400282</v>
      </c>
      <c r="B3014">
        <v>22200267</v>
      </c>
      <c r="C3014" t="s">
        <v>3088</v>
      </c>
    </row>
    <row r="3015" spans="1:3">
      <c r="A3015">
        <v>22100266</v>
      </c>
      <c r="B3015">
        <v>22400280</v>
      </c>
      <c r="C3015" t="s">
        <v>3087</v>
      </c>
    </row>
    <row r="3016" spans="1:3">
      <c r="A3016">
        <v>22300284</v>
      </c>
      <c r="B3016">
        <v>22300282</v>
      </c>
      <c r="C3016" t="s">
        <v>3087</v>
      </c>
    </row>
    <row r="3017" spans="1:3">
      <c r="A3017">
        <v>22200270</v>
      </c>
      <c r="B3017">
        <v>22300281</v>
      </c>
    </row>
    <row r="3018" spans="1:3">
      <c r="A3018">
        <v>22400283</v>
      </c>
      <c r="B3018">
        <v>22200266</v>
      </c>
    </row>
    <row r="3019" spans="1:3">
      <c r="A3019">
        <v>22400283</v>
      </c>
      <c r="B3019">
        <v>22200266</v>
      </c>
    </row>
    <row r="3020" spans="1:3">
      <c r="A3020">
        <v>22300285</v>
      </c>
      <c r="B3020">
        <v>22100264</v>
      </c>
      <c r="C3020" t="s">
        <v>3088</v>
      </c>
    </row>
    <row r="3021" spans="1:3">
      <c r="A3021">
        <v>22100267</v>
      </c>
      <c r="B3021">
        <v>22100265</v>
      </c>
      <c r="C3021" t="s">
        <v>3088</v>
      </c>
    </row>
    <row r="3022" spans="1:3">
      <c r="A3022">
        <v>22400284</v>
      </c>
      <c r="B3022">
        <v>22300283</v>
      </c>
      <c r="C3022" t="s">
        <v>3063</v>
      </c>
    </row>
    <row r="3023" spans="1:3">
      <c r="A3023">
        <v>22200271</v>
      </c>
      <c r="B3023">
        <v>22200268</v>
      </c>
    </row>
    <row r="3024" spans="1:3">
      <c r="A3024">
        <v>22100268</v>
      </c>
      <c r="B3024">
        <v>22200269</v>
      </c>
      <c r="C3024" t="s">
        <v>3088</v>
      </c>
    </row>
    <row r="3025" spans="1:3">
      <c r="A3025">
        <v>22300286</v>
      </c>
      <c r="B3025">
        <v>22400281</v>
      </c>
      <c r="C3025" t="s">
        <v>3087</v>
      </c>
    </row>
    <row r="3026" spans="1:3">
      <c r="A3026">
        <v>22400285</v>
      </c>
      <c r="B3026">
        <v>22100266</v>
      </c>
      <c r="C3026" t="s">
        <v>3088</v>
      </c>
    </row>
    <row r="3027" spans="1:3">
      <c r="A3027">
        <v>22200272</v>
      </c>
      <c r="B3027">
        <v>22300284</v>
      </c>
      <c r="C3027" t="s">
        <v>3063</v>
      </c>
    </row>
    <row r="3028" spans="1:3">
      <c r="A3028">
        <v>22100269</v>
      </c>
      <c r="B3028">
        <v>22400282</v>
      </c>
    </row>
    <row r="3029" spans="1:3">
      <c r="A3029">
        <v>22300287</v>
      </c>
      <c r="B3029">
        <v>22400283</v>
      </c>
      <c r="C3029" t="s">
        <v>3063</v>
      </c>
    </row>
    <row r="3030" spans="1:3">
      <c r="A3030">
        <v>22400286</v>
      </c>
      <c r="B3030">
        <v>22300286</v>
      </c>
      <c r="C3030" t="s">
        <v>3107</v>
      </c>
    </row>
    <row r="3031" spans="1:3">
      <c r="A3031">
        <v>22200273</v>
      </c>
      <c r="B3031">
        <v>22200270</v>
      </c>
    </row>
    <row r="3032" spans="1:3">
      <c r="A3032">
        <v>22100270</v>
      </c>
      <c r="B3032">
        <v>22100267</v>
      </c>
      <c r="C3032" t="s">
        <v>3088</v>
      </c>
    </row>
    <row r="3033" spans="1:3">
      <c r="A3033">
        <v>22300288</v>
      </c>
      <c r="B3033">
        <v>22200271</v>
      </c>
      <c r="C3033" t="s">
        <v>3088</v>
      </c>
    </row>
    <row r="3034" spans="1:3">
      <c r="A3034">
        <v>22200274</v>
      </c>
      <c r="B3034">
        <v>22400284</v>
      </c>
    </row>
    <row r="3035" spans="1:3">
      <c r="A3035">
        <v>22400287</v>
      </c>
      <c r="B3035">
        <v>22300286</v>
      </c>
      <c r="C3035" t="s">
        <v>3107</v>
      </c>
    </row>
    <row r="3036" spans="1:3">
      <c r="A3036">
        <v>22100271</v>
      </c>
      <c r="B3036">
        <v>22100268</v>
      </c>
    </row>
    <row r="3037" spans="1:3">
      <c r="A3037">
        <v>22300289</v>
      </c>
      <c r="B3037">
        <v>22200272</v>
      </c>
      <c r="C3037" t="s">
        <v>3149</v>
      </c>
    </row>
    <row r="3038" spans="1:3">
      <c r="A3038">
        <v>22200275</v>
      </c>
      <c r="B3038">
        <v>22400285</v>
      </c>
      <c r="C3038" t="s">
        <v>3107</v>
      </c>
    </row>
    <row r="3039" spans="1:3">
      <c r="A3039">
        <v>22400288</v>
      </c>
      <c r="B3039">
        <v>22400286</v>
      </c>
      <c r="C3039" t="s">
        <v>3107</v>
      </c>
    </row>
    <row r="3040" spans="1:3">
      <c r="A3040">
        <v>22100272</v>
      </c>
      <c r="B3040">
        <v>22100269</v>
      </c>
      <c r="C3040" t="s">
        <v>3149</v>
      </c>
    </row>
    <row r="3041" spans="1:3">
      <c r="A3041">
        <v>22300290</v>
      </c>
      <c r="B3041">
        <v>22300288</v>
      </c>
      <c r="C3041" t="s">
        <v>3107</v>
      </c>
    </row>
    <row r="3042" spans="1:3">
      <c r="A3042">
        <v>22200276</v>
      </c>
      <c r="B3042">
        <v>22100270</v>
      </c>
      <c r="C3042" t="s">
        <v>3149</v>
      </c>
    </row>
    <row r="3043" spans="1:3">
      <c r="A3043">
        <v>22400289</v>
      </c>
      <c r="B3043">
        <v>22300287</v>
      </c>
    </row>
    <row r="3044" spans="1:3">
      <c r="A3044">
        <v>22300291</v>
      </c>
      <c r="B3044">
        <v>22400287</v>
      </c>
      <c r="C3044" t="s">
        <v>3107</v>
      </c>
    </row>
    <row r="3045" spans="1:3">
      <c r="A3045">
        <v>22100273</v>
      </c>
      <c r="B3045">
        <v>22200274</v>
      </c>
      <c r="C3045" t="s">
        <v>3149</v>
      </c>
    </row>
    <row r="3046" spans="1:3">
      <c r="A3046">
        <v>22400290</v>
      </c>
      <c r="B3046">
        <v>22200275</v>
      </c>
      <c r="C3046" t="s">
        <v>3149</v>
      </c>
    </row>
    <row r="3047" spans="1:3">
      <c r="A3047">
        <v>22200277</v>
      </c>
      <c r="B3047">
        <v>22200273</v>
      </c>
    </row>
    <row r="3048" spans="1:3">
      <c r="A3048">
        <v>22300292</v>
      </c>
      <c r="B3048">
        <v>22300289</v>
      </c>
      <c r="C3048" t="s">
        <v>3107</v>
      </c>
    </row>
    <row r="3049" spans="1:3">
      <c r="A3049">
        <v>22100274</v>
      </c>
      <c r="B3049">
        <v>22100272</v>
      </c>
      <c r="C3049" t="s">
        <v>3149</v>
      </c>
    </row>
    <row r="3050" spans="1:3">
      <c r="A3050">
        <v>22400291</v>
      </c>
      <c r="B3050">
        <v>22100274</v>
      </c>
      <c r="C3050" t="s">
        <v>3063</v>
      </c>
    </row>
    <row r="3051" spans="1:3">
      <c r="A3051">
        <v>22200278</v>
      </c>
      <c r="B3051">
        <v>22300287</v>
      </c>
    </row>
    <row r="3052" spans="1:3">
      <c r="A3052">
        <v>22300293</v>
      </c>
      <c r="B3052">
        <v>22300293</v>
      </c>
      <c r="C3052" t="s">
        <v>4448</v>
      </c>
    </row>
    <row r="3053" spans="1:3">
      <c r="A3053">
        <v>22300293</v>
      </c>
      <c r="B3053">
        <v>22300293</v>
      </c>
      <c r="C3053" t="s">
        <v>4448</v>
      </c>
    </row>
    <row r="3054" spans="1:3">
      <c r="A3054">
        <v>22100275</v>
      </c>
      <c r="B3054">
        <v>22300290</v>
      </c>
    </row>
    <row r="3055" spans="1:3">
      <c r="A3055">
        <v>22400292</v>
      </c>
      <c r="B3055">
        <v>22000289</v>
      </c>
      <c r="C3055" t="s">
        <v>3107</v>
      </c>
    </row>
    <row r="3056" spans="1:3">
      <c r="A3056">
        <v>22200279</v>
      </c>
      <c r="B3056">
        <v>22200277</v>
      </c>
      <c r="C3056" t="s">
        <v>3149</v>
      </c>
    </row>
    <row r="3057" spans="1:3">
      <c r="A3057">
        <v>22300294</v>
      </c>
      <c r="B3057">
        <v>22400290</v>
      </c>
      <c r="C3057" t="s">
        <v>3107</v>
      </c>
    </row>
    <row r="3058" spans="1:3">
      <c r="A3058">
        <v>22100276</v>
      </c>
      <c r="B3058">
        <v>22300291</v>
      </c>
    </row>
    <row r="3059" spans="1:3">
      <c r="A3059">
        <v>22400293</v>
      </c>
      <c r="B3059">
        <v>22100271</v>
      </c>
    </row>
    <row r="3060" spans="1:3">
      <c r="A3060">
        <v>22200280</v>
      </c>
      <c r="B3060">
        <v>22100273</v>
      </c>
    </row>
    <row r="3061" spans="1:3">
      <c r="A3061">
        <v>22300295</v>
      </c>
      <c r="B3061">
        <v>22300292</v>
      </c>
      <c r="C3061" t="s">
        <v>3063</v>
      </c>
    </row>
    <row r="3062" spans="1:3">
      <c r="A3062">
        <v>22400294</v>
      </c>
      <c r="B3062">
        <v>22300293</v>
      </c>
      <c r="C3062" t="s">
        <v>4448</v>
      </c>
    </row>
    <row r="3063" spans="1:3">
      <c r="A3063">
        <v>22100277</v>
      </c>
      <c r="B3063">
        <v>22100275</v>
      </c>
      <c r="C3063" t="s">
        <v>19</v>
      </c>
    </row>
    <row r="3064" spans="1:3">
      <c r="A3064">
        <v>22200281</v>
      </c>
      <c r="B3064">
        <v>22200279</v>
      </c>
      <c r="C3064" t="s">
        <v>3129</v>
      </c>
    </row>
    <row r="3065" spans="1:3">
      <c r="A3065">
        <v>22300296</v>
      </c>
      <c r="B3065">
        <v>22400292</v>
      </c>
      <c r="C3065" t="s">
        <v>4448</v>
      </c>
    </row>
    <row r="3066" spans="1:3">
      <c r="A3066">
        <v>22200282</v>
      </c>
      <c r="B3066">
        <v>22200278</v>
      </c>
      <c r="C3066" t="s">
        <v>3129</v>
      </c>
    </row>
    <row r="3067" spans="1:3">
      <c r="A3067">
        <v>22100278</v>
      </c>
      <c r="B3067">
        <v>22200280</v>
      </c>
      <c r="C3067" t="s">
        <v>3128</v>
      </c>
    </row>
    <row r="3068" spans="1:3">
      <c r="A3068">
        <v>22400295</v>
      </c>
      <c r="B3068">
        <v>22400293</v>
      </c>
      <c r="C3068" t="s">
        <v>3063</v>
      </c>
    </row>
    <row r="3069" spans="1:3">
      <c r="A3069">
        <v>22200283</v>
      </c>
      <c r="B3069">
        <v>22300291</v>
      </c>
    </row>
    <row r="3070" spans="1:3">
      <c r="A3070">
        <v>22300297</v>
      </c>
      <c r="B3070">
        <v>22100278</v>
      </c>
      <c r="C3070" t="s">
        <v>3128</v>
      </c>
    </row>
    <row r="3071" spans="1:3">
      <c r="A3071">
        <v>22100279</v>
      </c>
      <c r="B3071">
        <v>22100227</v>
      </c>
      <c r="C3071" t="s">
        <v>3078</v>
      </c>
    </row>
    <row r="3072" spans="1:3">
      <c r="A3072">
        <v>22400296</v>
      </c>
      <c r="B3072">
        <v>22300295</v>
      </c>
      <c r="C3072" t="s">
        <v>3190</v>
      </c>
    </row>
    <row r="3073" spans="1:3">
      <c r="A3073">
        <v>22200284</v>
      </c>
      <c r="B3073">
        <v>22100275</v>
      </c>
    </row>
    <row r="3074" spans="1:3">
      <c r="A3074">
        <v>22400297</v>
      </c>
      <c r="B3074">
        <v>22400294</v>
      </c>
      <c r="C3074" t="s">
        <v>3190</v>
      </c>
    </row>
    <row r="3075" spans="1:3">
      <c r="A3075">
        <v>22300298</v>
      </c>
      <c r="B3075">
        <v>22200282</v>
      </c>
      <c r="C3075" t="s">
        <v>19</v>
      </c>
    </row>
    <row r="3076" spans="1:3">
      <c r="A3076">
        <v>22100280</v>
      </c>
      <c r="B3076">
        <v>22200281</v>
      </c>
    </row>
    <row r="3077" spans="1:3">
      <c r="A3077">
        <v>22300299</v>
      </c>
      <c r="B3077">
        <v>22400291</v>
      </c>
    </row>
    <row r="3078" spans="1:3">
      <c r="A3078">
        <v>22200285</v>
      </c>
      <c r="B3078">
        <v>22200283</v>
      </c>
      <c r="C3078" t="s">
        <v>3128</v>
      </c>
    </row>
    <row r="3079" spans="1:3">
      <c r="A3079">
        <v>22200286</v>
      </c>
      <c r="B3079">
        <v>22400296</v>
      </c>
      <c r="C3079" t="s">
        <v>3128</v>
      </c>
    </row>
    <row r="3080" spans="1:3">
      <c r="A3080">
        <v>22400298</v>
      </c>
      <c r="B3080">
        <v>22100160</v>
      </c>
      <c r="C3080" t="s">
        <v>3054</v>
      </c>
    </row>
    <row r="3081" spans="1:3">
      <c r="A3081">
        <v>22300300</v>
      </c>
      <c r="B3081">
        <v>22300296</v>
      </c>
      <c r="C3081" t="s">
        <v>3129</v>
      </c>
    </row>
    <row r="3082" spans="1:3">
      <c r="A3082">
        <v>22400299</v>
      </c>
      <c r="B3082">
        <v>22300297</v>
      </c>
      <c r="C3082" t="s">
        <v>3129</v>
      </c>
    </row>
    <row r="3083" spans="1:3">
      <c r="A3083">
        <v>22200287</v>
      </c>
      <c r="B3083">
        <v>22400295</v>
      </c>
    </row>
    <row r="3084" spans="1:3">
      <c r="A3084">
        <v>22100282</v>
      </c>
      <c r="B3084">
        <v>22400297</v>
      </c>
      <c r="C3084" t="s">
        <v>3128</v>
      </c>
    </row>
    <row r="3085" spans="1:3">
      <c r="A3085">
        <v>22100281</v>
      </c>
      <c r="B3085">
        <v>22200282</v>
      </c>
    </row>
    <row r="3086" spans="1:3">
      <c r="A3086">
        <v>22300301</v>
      </c>
      <c r="B3086">
        <v>22100281</v>
      </c>
      <c r="C3086" t="s">
        <v>19</v>
      </c>
    </row>
    <row r="3087" spans="1:3">
      <c r="A3087">
        <v>22100283</v>
      </c>
      <c r="B3087">
        <v>22400300</v>
      </c>
      <c r="C3087" t="s">
        <v>3063</v>
      </c>
    </row>
    <row r="3088" spans="1:3">
      <c r="A3088">
        <v>22400300</v>
      </c>
      <c r="B3088">
        <v>22100280</v>
      </c>
      <c r="C3088" t="s">
        <v>3129</v>
      </c>
    </row>
    <row r="3089" spans="1:3">
      <c r="A3089">
        <v>22200288</v>
      </c>
      <c r="B3089">
        <v>22400298</v>
      </c>
      <c r="C3089" t="s">
        <v>3223</v>
      </c>
    </row>
    <row r="3090" spans="1:3">
      <c r="A3090">
        <v>22300302</v>
      </c>
      <c r="B3090">
        <v>22200286</v>
      </c>
      <c r="C3090" t="s">
        <v>3129</v>
      </c>
    </row>
    <row r="3091" spans="1:3">
      <c r="A3091">
        <v>22400301</v>
      </c>
      <c r="B3091">
        <v>22300300</v>
      </c>
      <c r="C3091" t="s">
        <v>3223</v>
      </c>
    </row>
    <row r="3092" spans="1:3">
      <c r="A3092">
        <v>22200289</v>
      </c>
      <c r="B3092">
        <v>22200285</v>
      </c>
      <c r="C3092" t="s">
        <v>3129</v>
      </c>
    </row>
    <row r="3093" spans="1:3">
      <c r="A3093">
        <v>22300303</v>
      </c>
      <c r="B3093">
        <v>22400299</v>
      </c>
      <c r="C3093" t="s">
        <v>3063</v>
      </c>
    </row>
    <row r="3094" spans="1:3">
      <c r="A3094">
        <v>22200290</v>
      </c>
      <c r="B3094">
        <v>22100281</v>
      </c>
    </row>
    <row r="3095" spans="1:3">
      <c r="A3095">
        <v>22400302</v>
      </c>
      <c r="B3095">
        <v>22300299</v>
      </c>
    </row>
    <row r="3096" spans="1:3">
      <c r="A3096">
        <v>22300304</v>
      </c>
      <c r="B3096">
        <v>22100279</v>
      </c>
    </row>
    <row r="3097" spans="1:3">
      <c r="A3097">
        <v>22100284</v>
      </c>
      <c r="B3097">
        <v>22200284</v>
      </c>
    </row>
    <row r="3098" spans="1:3">
      <c r="A3098">
        <v>22400303</v>
      </c>
      <c r="B3098">
        <v>22200287</v>
      </c>
      <c r="C3098" t="s">
        <v>3078</v>
      </c>
    </row>
    <row r="3099" spans="1:3">
      <c r="A3099">
        <v>22200291</v>
      </c>
      <c r="B3099">
        <v>22200288</v>
      </c>
      <c r="C3099" t="s">
        <v>3078</v>
      </c>
    </row>
    <row r="3100" spans="1:3">
      <c r="A3100">
        <v>22300305</v>
      </c>
      <c r="B3100">
        <v>22200289</v>
      </c>
      <c r="C3100" t="s">
        <v>5540</v>
      </c>
    </row>
    <row r="3101" spans="1:3">
      <c r="A3101">
        <v>22400304</v>
      </c>
      <c r="B3101">
        <v>22400301</v>
      </c>
      <c r="C3101" t="s">
        <v>3078</v>
      </c>
    </row>
    <row r="3102" spans="1:3">
      <c r="A3102">
        <v>22200292</v>
      </c>
      <c r="B3102">
        <v>22100282</v>
      </c>
    </row>
    <row r="3103" spans="1:3">
      <c r="A3103">
        <v>22300306</v>
      </c>
      <c r="B3103">
        <v>22200290</v>
      </c>
      <c r="C3103" t="s">
        <v>5540</v>
      </c>
    </row>
    <row r="3104" spans="1:3">
      <c r="A3104">
        <v>22400305</v>
      </c>
      <c r="B3104">
        <v>22400302</v>
      </c>
      <c r="C3104" t="s">
        <v>3078</v>
      </c>
    </row>
    <row r="3105" spans="1:3">
      <c r="A3105">
        <v>22200293</v>
      </c>
      <c r="B3105">
        <v>22100283</v>
      </c>
    </row>
    <row r="3106" spans="1:3">
      <c r="A3106">
        <v>22300307</v>
      </c>
      <c r="B3106">
        <v>22200292</v>
      </c>
      <c r="C3106" t="s">
        <v>19</v>
      </c>
    </row>
    <row r="3107" spans="1:3">
      <c r="A3107">
        <v>22200294</v>
      </c>
      <c r="B3107">
        <v>22100282</v>
      </c>
      <c r="C3107" t="s">
        <v>3146</v>
      </c>
    </row>
    <row r="3108" spans="1:3">
      <c r="A3108">
        <v>22400306</v>
      </c>
      <c r="B3108">
        <v>22300304</v>
      </c>
      <c r="C3108" t="s">
        <v>5540</v>
      </c>
    </row>
    <row r="3109" spans="1:3">
      <c r="A3109">
        <v>22300308</v>
      </c>
      <c r="B3109">
        <v>22300305</v>
      </c>
      <c r="C3109" t="s">
        <v>3223</v>
      </c>
    </row>
    <row r="3110" spans="1:3">
      <c r="A3110">
        <v>22400307</v>
      </c>
      <c r="B3110">
        <v>22200294</v>
      </c>
      <c r="C3110" t="s">
        <v>5541</v>
      </c>
    </row>
    <row r="3111" spans="1:3">
      <c r="A3111">
        <v>22200295</v>
      </c>
      <c r="B3111">
        <v>22300303</v>
      </c>
    </row>
    <row r="3112" spans="1:3">
      <c r="A3112">
        <v>22300309</v>
      </c>
      <c r="B3112">
        <v>22400303</v>
      </c>
      <c r="C3112" t="s">
        <v>3078</v>
      </c>
    </row>
    <row r="3113" spans="1:3">
      <c r="A3113">
        <v>22300309</v>
      </c>
      <c r="B3113">
        <v>22400303</v>
      </c>
      <c r="C3113" t="s">
        <v>3078</v>
      </c>
    </row>
    <row r="3114" spans="1:3">
      <c r="A3114">
        <v>22200296</v>
      </c>
      <c r="B3114">
        <v>22200293</v>
      </c>
      <c r="C3114" t="s">
        <v>5541</v>
      </c>
    </row>
    <row r="3115" spans="1:3">
      <c r="A3115">
        <v>22400308</v>
      </c>
      <c r="B3115">
        <v>22300307</v>
      </c>
      <c r="C3115" t="s">
        <v>3190</v>
      </c>
    </row>
    <row r="3116" spans="1:3">
      <c r="A3116">
        <v>22300310</v>
      </c>
      <c r="B3116">
        <v>22200294</v>
      </c>
      <c r="C3116" t="s">
        <v>5541</v>
      </c>
    </row>
    <row r="3117" spans="1:3">
      <c r="A3117">
        <v>22100285</v>
      </c>
      <c r="B3117">
        <v>22400306</v>
      </c>
      <c r="C3117" t="s">
        <v>3190</v>
      </c>
    </row>
    <row r="3118" spans="1:3">
      <c r="A3118">
        <v>22400309</v>
      </c>
      <c r="B3118">
        <v>22400305</v>
      </c>
      <c r="C3118" t="s">
        <v>3193</v>
      </c>
    </row>
    <row r="3119" spans="1:3">
      <c r="A3119">
        <v>22200297</v>
      </c>
      <c r="B3119">
        <v>22200292</v>
      </c>
    </row>
    <row r="3120" spans="1:3">
      <c r="A3120">
        <v>22300311</v>
      </c>
      <c r="B3120">
        <v>22400306</v>
      </c>
      <c r="C3120" t="s">
        <v>3190</v>
      </c>
    </row>
    <row r="3121" spans="1:3">
      <c r="A3121">
        <v>22100286</v>
      </c>
      <c r="B3121">
        <v>22100118</v>
      </c>
      <c r="C3121" t="s">
        <v>3078</v>
      </c>
    </row>
    <row r="3122" spans="1:3">
      <c r="A3122">
        <v>22400310</v>
      </c>
      <c r="B3122">
        <v>22300308</v>
      </c>
      <c r="C3122" t="s">
        <v>3190</v>
      </c>
    </row>
    <row r="3123" spans="1:3">
      <c r="A3123">
        <v>22200298</v>
      </c>
      <c r="B3123">
        <v>22200295</v>
      </c>
      <c r="C3123" t="s">
        <v>5541</v>
      </c>
    </row>
    <row r="3124" spans="1:3">
      <c r="A3124">
        <v>22400311</v>
      </c>
      <c r="B3124">
        <v>22100285</v>
      </c>
      <c r="C3124" t="s">
        <v>19</v>
      </c>
    </row>
    <row r="3125" spans="1:3">
      <c r="A3125">
        <v>22300312</v>
      </c>
      <c r="B3125">
        <v>22400307</v>
      </c>
      <c r="C3125" t="s">
        <v>3190</v>
      </c>
    </row>
    <row r="3126" spans="1:3">
      <c r="A3126">
        <v>22100287</v>
      </c>
      <c r="B3126">
        <v>22300309</v>
      </c>
      <c r="C3126" t="s">
        <v>5541</v>
      </c>
    </row>
    <row r="3127" spans="1:3">
      <c r="A3127">
        <v>22200299</v>
      </c>
      <c r="B3127">
        <v>22400309</v>
      </c>
      <c r="C3127" t="s">
        <v>5541</v>
      </c>
    </row>
    <row r="3128" spans="1:3">
      <c r="A3128">
        <v>22300313</v>
      </c>
      <c r="B3128">
        <v>22200296</v>
      </c>
      <c r="C3128" t="s">
        <v>5541</v>
      </c>
    </row>
    <row r="3129" spans="1:3">
      <c r="A3129">
        <v>22400312</v>
      </c>
      <c r="B3129">
        <v>22200297</v>
      </c>
      <c r="C3129" t="s">
        <v>3190</v>
      </c>
    </row>
    <row r="3130" spans="1:3">
      <c r="A3130">
        <v>22100288</v>
      </c>
      <c r="B3130">
        <v>22300310</v>
      </c>
    </row>
    <row r="3131" spans="1:3">
      <c r="A3131">
        <v>22200300</v>
      </c>
      <c r="B3131">
        <v>22100284</v>
      </c>
    </row>
    <row r="3132" spans="1:3">
      <c r="A3132">
        <v>22300314</v>
      </c>
      <c r="B3132">
        <v>22400310</v>
      </c>
      <c r="C3132" t="s">
        <v>5541</v>
      </c>
    </row>
    <row r="3133" spans="1:3">
      <c r="A3133">
        <v>22400313</v>
      </c>
      <c r="B3133">
        <v>22100286</v>
      </c>
      <c r="C3133" t="s">
        <v>3190</v>
      </c>
    </row>
    <row r="3134" spans="1:3">
      <c r="A3134">
        <v>22100289</v>
      </c>
      <c r="B3134">
        <v>22300312</v>
      </c>
      <c r="C3134" t="s">
        <v>19</v>
      </c>
    </row>
    <row r="3135" spans="1:3">
      <c r="A3135">
        <v>22200301</v>
      </c>
      <c r="B3135">
        <v>22300311</v>
      </c>
    </row>
    <row r="3136" spans="1:3">
      <c r="A3136">
        <v>22300315</v>
      </c>
      <c r="B3136">
        <v>22200298</v>
      </c>
      <c r="C3136" t="s">
        <v>3146</v>
      </c>
    </row>
    <row r="3137" spans="1:3">
      <c r="A3137">
        <v>22400314</v>
      </c>
      <c r="B3137">
        <v>22300313</v>
      </c>
      <c r="C3137" t="s">
        <v>5541</v>
      </c>
    </row>
    <row r="3138" spans="1:3">
      <c r="A3138">
        <v>22200302</v>
      </c>
      <c r="B3138">
        <v>22100287</v>
      </c>
      <c r="C3138" t="s">
        <v>3146</v>
      </c>
    </row>
    <row r="3139" spans="1:3">
      <c r="A3139">
        <v>22100290</v>
      </c>
      <c r="B3139">
        <v>22400309</v>
      </c>
      <c r="C3139" t="s">
        <v>5541</v>
      </c>
    </row>
    <row r="3140" spans="1:3">
      <c r="A3140">
        <v>22300316</v>
      </c>
      <c r="B3140">
        <v>22200300</v>
      </c>
      <c r="C3140" t="s">
        <v>5541</v>
      </c>
    </row>
    <row r="3141" spans="1:3">
      <c r="A3141">
        <v>22400315</v>
      </c>
      <c r="B3141">
        <v>22300314</v>
      </c>
      <c r="C3141" t="s">
        <v>3414</v>
      </c>
    </row>
    <row r="3142" spans="1:3">
      <c r="A3142">
        <v>22100291</v>
      </c>
      <c r="B3142">
        <v>22100288</v>
      </c>
      <c r="C3142" t="s">
        <v>5541</v>
      </c>
    </row>
    <row r="3143" spans="1:3">
      <c r="A3143">
        <v>22200303</v>
      </c>
      <c r="B3143">
        <v>22200299</v>
      </c>
    </row>
    <row r="3144" spans="1:3">
      <c r="A3144">
        <v>22300317</v>
      </c>
      <c r="B3144">
        <v>22400313</v>
      </c>
      <c r="C3144" t="s">
        <v>3414</v>
      </c>
    </row>
    <row r="3145" spans="1:3">
      <c r="A3145">
        <v>22400316</v>
      </c>
      <c r="B3145">
        <v>22300315</v>
      </c>
      <c r="C3145" t="s">
        <v>5541</v>
      </c>
    </row>
    <row r="3146" spans="1:3">
      <c r="A3146">
        <v>22100292</v>
      </c>
      <c r="B3146">
        <v>22300312</v>
      </c>
    </row>
    <row r="3147" spans="1:3">
      <c r="A3147">
        <v>22300318</v>
      </c>
      <c r="B3147">
        <v>22400314</v>
      </c>
      <c r="C3147" t="s">
        <v>3146</v>
      </c>
    </row>
    <row r="3148" spans="1:3">
      <c r="A3148">
        <v>22200304</v>
      </c>
      <c r="B3148">
        <v>22300317</v>
      </c>
      <c r="C3148" t="s">
        <v>19</v>
      </c>
    </row>
    <row r="3149" spans="1:3">
      <c r="A3149">
        <v>22400317</v>
      </c>
      <c r="B3149">
        <v>22200302</v>
      </c>
      <c r="C3149" t="s">
        <v>3146</v>
      </c>
    </row>
    <row r="3150" spans="1:3">
      <c r="A3150">
        <v>22300319</v>
      </c>
      <c r="B3150">
        <v>22300316</v>
      </c>
      <c r="C3150" t="s">
        <v>3146</v>
      </c>
    </row>
    <row r="3151" spans="1:3">
      <c r="A3151">
        <v>22100293</v>
      </c>
      <c r="B3151">
        <v>22100290</v>
      </c>
    </row>
    <row r="3152" spans="1:3">
      <c r="A3152">
        <v>22200305</v>
      </c>
      <c r="B3152">
        <v>22200301</v>
      </c>
    </row>
    <row r="3153" spans="1:3">
      <c r="A3153">
        <v>22400318</v>
      </c>
      <c r="B3153">
        <v>22100291</v>
      </c>
      <c r="C3153" t="s">
        <v>3251</v>
      </c>
    </row>
    <row r="3154" spans="1:3">
      <c r="A3154">
        <v>22100294</v>
      </c>
      <c r="B3154">
        <v>22400315</v>
      </c>
      <c r="C3154" t="s">
        <v>3146</v>
      </c>
    </row>
    <row r="3155" spans="1:3">
      <c r="A3155">
        <v>22300320</v>
      </c>
      <c r="B3155">
        <v>22300317</v>
      </c>
    </row>
    <row r="3156" spans="1:3">
      <c r="A3156">
        <v>22200306</v>
      </c>
      <c r="B3156">
        <v>22300318</v>
      </c>
      <c r="C3156" t="s">
        <v>3078</v>
      </c>
    </row>
    <row r="3157" spans="1:3">
      <c r="A3157">
        <v>22200306</v>
      </c>
      <c r="B3157">
        <v>22300318</v>
      </c>
      <c r="C3157" t="s">
        <v>3078</v>
      </c>
    </row>
    <row r="3158" spans="1:3">
      <c r="A3158">
        <v>22400319</v>
      </c>
      <c r="B3158">
        <v>22400316</v>
      </c>
      <c r="C3158" t="s">
        <v>3078</v>
      </c>
    </row>
    <row r="3159" spans="1:3">
      <c r="A3159">
        <v>22100295</v>
      </c>
      <c r="B3159">
        <v>22100292</v>
      </c>
      <c r="C3159" t="s">
        <v>3078</v>
      </c>
    </row>
    <row r="3160" spans="1:3">
      <c r="A3160">
        <v>22300321</v>
      </c>
      <c r="B3160">
        <v>22400318</v>
      </c>
      <c r="C3160" t="s">
        <v>19</v>
      </c>
    </row>
    <row r="3161" spans="1:3">
      <c r="A3161">
        <v>22200307</v>
      </c>
      <c r="B3161">
        <v>22100293</v>
      </c>
    </row>
    <row r="3162" spans="1:3">
      <c r="A3162">
        <v>22400320</v>
      </c>
      <c r="B3162">
        <v>22400317</v>
      </c>
      <c r="C3162" t="s">
        <v>3078</v>
      </c>
    </row>
    <row r="3163" spans="1:3">
      <c r="A3163">
        <v>22100296</v>
      </c>
      <c r="B3163">
        <v>22200303</v>
      </c>
    </row>
    <row r="3164" spans="1:3">
      <c r="A3164">
        <v>22300322</v>
      </c>
      <c r="B3164">
        <v>22300319</v>
      </c>
      <c r="C3164" t="s">
        <v>3078</v>
      </c>
    </row>
    <row r="3165" spans="1:3">
      <c r="A3165">
        <v>22200308</v>
      </c>
      <c r="B3165">
        <v>22200305</v>
      </c>
      <c r="C3165" t="s">
        <v>3193</v>
      </c>
    </row>
    <row r="3166" spans="1:3">
      <c r="A3166">
        <v>22100297</v>
      </c>
      <c r="B3166">
        <v>22100294</v>
      </c>
      <c r="C3166" t="s">
        <v>3193</v>
      </c>
    </row>
    <row r="3167" spans="1:3">
      <c r="A3167">
        <v>22400321</v>
      </c>
      <c r="B3167">
        <v>22300320</v>
      </c>
      <c r="C3167" t="s">
        <v>3219</v>
      </c>
    </row>
    <row r="3168" spans="1:3">
      <c r="A3168">
        <v>22300323</v>
      </c>
      <c r="B3168">
        <v>22200307</v>
      </c>
      <c r="C3168" t="s">
        <v>3219</v>
      </c>
    </row>
    <row r="3169" spans="1:3">
      <c r="A3169">
        <v>22200309</v>
      </c>
      <c r="B3169">
        <v>22400318</v>
      </c>
    </row>
    <row r="3170" spans="1:3">
      <c r="A3170">
        <v>22200309</v>
      </c>
      <c r="B3170">
        <v>22400318</v>
      </c>
    </row>
    <row r="3171" spans="1:3">
      <c r="A3171">
        <v>22400322</v>
      </c>
      <c r="B3171">
        <v>22400319</v>
      </c>
      <c r="C3171" t="s">
        <v>3219</v>
      </c>
    </row>
    <row r="3172" spans="1:3">
      <c r="A3172">
        <v>22100298</v>
      </c>
      <c r="B3172">
        <v>22400321</v>
      </c>
      <c r="C3172" t="s">
        <v>19</v>
      </c>
    </row>
    <row r="3173" spans="1:3">
      <c r="A3173">
        <v>22300324</v>
      </c>
      <c r="B3173">
        <v>22400320</v>
      </c>
      <c r="C3173" t="s">
        <v>3219</v>
      </c>
    </row>
    <row r="3174" spans="1:3">
      <c r="A3174">
        <v>22200310</v>
      </c>
      <c r="B3174">
        <v>22100295</v>
      </c>
    </row>
    <row r="3175" spans="1:3">
      <c r="A3175">
        <v>22400323</v>
      </c>
      <c r="B3175">
        <v>22200308</v>
      </c>
      <c r="C3175" t="s">
        <v>3193</v>
      </c>
    </row>
    <row r="3176" spans="1:3">
      <c r="A3176">
        <v>22100299</v>
      </c>
      <c r="B3176">
        <v>22100296</v>
      </c>
      <c r="C3176" t="s">
        <v>3193</v>
      </c>
    </row>
    <row r="3177" spans="1:3">
      <c r="A3177">
        <v>22300325</v>
      </c>
      <c r="B3177">
        <v>22300322</v>
      </c>
      <c r="C3177" t="s">
        <v>3219</v>
      </c>
    </row>
    <row r="3178" spans="1:3">
      <c r="A3178">
        <v>22200311</v>
      </c>
      <c r="B3178">
        <v>22100297</v>
      </c>
      <c r="C3178" t="s">
        <v>3193</v>
      </c>
    </row>
    <row r="3179" spans="1:3">
      <c r="A3179">
        <v>22400324</v>
      </c>
      <c r="B3179">
        <v>22400321</v>
      </c>
    </row>
    <row r="3180" spans="1:3">
      <c r="A3180">
        <v>22100300</v>
      </c>
      <c r="B3180">
        <v>22200309</v>
      </c>
    </row>
    <row r="3181" spans="1:3">
      <c r="A3181">
        <v>22300326</v>
      </c>
      <c r="B3181">
        <v>22300172</v>
      </c>
      <c r="C3181" t="s">
        <v>3054</v>
      </c>
    </row>
    <row r="3182" spans="1:3">
      <c r="A3182">
        <v>22200312</v>
      </c>
      <c r="B3182">
        <v>22400323</v>
      </c>
      <c r="C3182" t="s">
        <v>19</v>
      </c>
    </row>
    <row r="3183" spans="1:3">
      <c r="A3183">
        <v>22400325</v>
      </c>
      <c r="B3183">
        <v>22300324</v>
      </c>
      <c r="C3183" t="s">
        <v>3087</v>
      </c>
    </row>
    <row r="3184" spans="1:3">
      <c r="A3184">
        <v>22300327</v>
      </c>
      <c r="B3184">
        <v>22200310</v>
      </c>
      <c r="C3184" t="s">
        <v>3063</v>
      </c>
    </row>
    <row r="3185" spans="1:3">
      <c r="A3185">
        <v>22100301</v>
      </c>
      <c r="B3185">
        <v>22300324</v>
      </c>
      <c r="C3185" t="s">
        <v>3087</v>
      </c>
    </row>
    <row r="3186" spans="1:3">
      <c r="A3186">
        <v>22400326</v>
      </c>
      <c r="B3186">
        <v>22200310</v>
      </c>
      <c r="C3186" t="s">
        <v>3063</v>
      </c>
    </row>
    <row r="3187" spans="1:3">
      <c r="A3187">
        <v>22200313</v>
      </c>
      <c r="B3187">
        <v>22200311</v>
      </c>
      <c r="C3187" t="s">
        <v>3063</v>
      </c>
    </row>
    <row r="3188" spans="1:3">
      <c r="A3188">
        <v>22300328</v>
      </c>
      <c r="B3188">
        <v>22100299</v>
      </c>
    </row>
    <row r="3189" spans="1:3">
      <c r="A3189">
        <v>22400327</v>
      </c>
      <c r="B3189">
        <v>22300326</v>
      </c>
      <c r="C3189" t="s">
        <v>3087</v>
      </c>
    </row>
    <row r="3190" spans="1:3">
      <c r="A3190">
        <v>22100302</v>
      </c>
      <c r="B3190">
        <v>22100299</v>
      </c>
      <c r="C3190" t="s">
        <v>3087</v>
      </c>
    </row>
    <row r="3191" spans="1:3">
      <c r="A3191">
        <v>22200314</v>
      </c>
      <c r="B3191">
        <v>22400323</v>
      </c>
    </row>
    <row r="3192" spans="1:3">
      <c r="A3192">
        <v>22300329</v>
      </c>
      <c r="B3192">
        <v>22100300</v>
      </c>
      <c r="C3192" t="s">
        <v>3063</v>
      </c>
    </row>
    <row r="3193" spans="1:3">
      <c r="A3193">
        <v>22400328</v>
      </c>
      <c r="B3193">
        <v>22400325</v>
      </c>
      <c r="C3193" t="s">
        <v>3087</v>
      </c>
    </row>
    <row r="3194" spans="1:3">
      <c r="A3194">
        <v>22100303</v>
      </c>
      <c r="B3194">
        <v>22400326</v>
      </c>
      <c r="C3194" t="s">
        <v>19</v>
      </c>
    </row>
    <row r="3195" spans="1:3">
      <c r="A3195">
        <v>22200315</v>
      </c>
      <c r="B3195">
        <v>22400324</v>
      </c>
    </row>
    <row r="3196" spans="1:3">
      <c r="A3196">
        <v>22300330</v>
      </c>
      <c r="B3196">
        <v>22200313</v>
      </c>
      <c r="C3196" t="s">
        <v>3087</v>
      </c>
    </row>
    <row r="3197" spans="1:3">
      <c r="A3197">
        <v>22400329</v>
      </c>
      <c r="B3197">
        <v>22100301</v>
      </c>
      <c r="C3197" t="s">
        <v>3063</v>
      </c>
    </row>
    <row r="3198" spans="1:3">
      <c r="A3198">
        <v>22100304</v>
      </c>
      <c r="B3198">
        <v>22400327</v>
      </c>
      <c r="C3198" t="s">
        <v>4448</v>
      </c>
    </row>
    <row r="3199" spans="1:3">
      <c r="A3199">
        <v>22200316</v>
      </c>
      <c r="B3199">
        <v>22300327</v>
      </c>
    </row>
    <row r="3200" spans="1:3">
      <c r="A3200">
        <v>22300331</v>
      </c>
      <c r="B3200">
        <v>22100302</v>
      </c>
      <c r="C3200" t="s">
        <v>3087</v>
      </c>
    </row>
    <row r="3201" spans="1:3">
      <c r="A3201">
        <v>22400330</v>
      </c>
      <c r="B3201">
        <v>22300329</v>
      </c>
      <c r="C3201" t="s">
        <v>4448</v>
      </c>
    </row>
    <row r="3202" spans="1:3">
      <c r="A3202">
        <v>22100305</v>
      </c>
      <c r="B3202">
        <v>22400322</v>
      </c>
    </row>
    <row r="3203" spans="1:3">
      <c r="A3203">
        <v>22300332</v>
      </c>
      <c r="B3203">
        <v>22100304</v>
      </c>
      <c r="C3203" t="s">
        <v>19</v>
      </c>
    </row>
    <row r="3204" spans="1:3">
      <c r="A3204">
        <v>22200317</v>
      </c>
      <c r="B3204">
        <v>22200314</v>
      </c>
      <c r="C3204" t="s">
        <v>3107</v>
      </c>
    </row>
    <row r="3205" spans="1:3">
      <c r="A3205">
        <v>22400331</v>
      </c>
      <c r="B3205">
        <v>22300328</v>
      </c>
    </row>
    <row r="3206" spans="1:3">
      <c r="A3206">
        <v>22100306</v>
      </c>
      <c r="B3206">
        <v>22400328</v>
      </c>
      <c r="C3206" t="s">
        <v>4448</v>
      </c>
    </row>
    <row r="3207" spans="1:3">
      <c r="A3207">
        <v>22300333</v>
      </c>
      <c r="B3207">
        <v>22300330</v>
      </c>
      <c r="C3207" t="s">
        <v>3107</v>
      </c>
    </row>
    <row r="3208" spans="1:3">
      <c r="A3208">
        <v>22200318</v>
      </c>
      <c r="B3208">
        <v>22400329</v>
      </c>
      <c r="C3208" t="s">
        <v>4448</v>
      </c>
    </row>
    <row r="3209" spans="1:3">
      <c r="A3209">
        <v>22400332</v>
      </c>
      <c r="B3209">
        <v>22200315</v>
      </c>
    </row>
    <row r="3210" spans="1:3">
      <c r="A3210">
        <v>22100307</v>
      </c>
      <c r="B3210">
        <v>22100304</v>
      </c>
    </row>
    <row r="3211" spans="1:3">
      <c r="A3211">
        <v>22300334</v>
      </c>
      <c r="B3211">
        <v>22400330</v>
      </c>
      <c r="C3211" t="s">
        <v>4448</v>
      </c>
    </row>
    <row r="3212" spans="1:3">
      <c r="A3212">
        <v>22200319</v>
      </c>
      <c r="B3212">
        <v>22100305</v>
      </c>
      <c r="C3212" t="s">
        <v>3129</v>
      </c>
    </row>
    <row r="3213" spans="1:3">
      <c r="A3213">
        <v>22400333</v>
      </c>
      <c r="B3213">
        <v>22400332</v>
      </c>
      <c r="C3213" t="s">
        <v>19</v>
      </c>
    </row>
    <row r="3214" spans="1:3">
      <c r="A3214">
        <v>22300335</v>
      </c>
      <c r="B3214">
        <v>22200317</v>
      </c>
    </row>
    <row r="3215" spans="1:3">
      <c r="A3215">
        <v>22100308</v>
      </c>
      <c r="B3215">
        <v>22300331</v>
      </c>
      <c r="C3215" t="s">
        <v>3107</v>
      </c>
    </row>
    <row r="3216" spans="1:3">
      <c r="A3216">
        <v>22200320</v>
      </c>
      <c r="B3216">
        <v>22300333</v>
      </c>
      <c r="C3216" t="s">
        <v>4448</v>
      </c>
    </row>
    <row r="3217" spans="1:3">
      <c r="A3217">
        <v>22400334</v>
      </c>
      <c r="B3217">
        <v>22100306</v>
      </c>
      <c r="C3217" t="s">
        <v>3129</v>
      </c>
    </row>
    <row r="3218" spans="1:3">
      <c r="A3218">
        <v>22100309</v>
      </c>
      <c r="B3218">
        <v>22200316</v>
      </c>
    </row>
    <row r="3219" spans="1:3">
      <c r="A3219">
        <v>22300336</v>
      </c>
      <c r="B3219">
        <v>22100307</v>
      </c>
      <c r="C3219" t="s">
        <v>4448</v>
      </c>
    </row>
    <row r="3220" spans="1:3">
      <c r="A3220">
        <v>22200321</v>
      </c>
      <c r="B3220">
        <v>22300334</v>
      </c>
      <c r="C3220" t="s">
        <v>3063</v>
      </c>
    </row>
    <row r="3221" spans="1:3">
      <c r="A3221">
        <v>22400335</v>
      </c>
      <c r="B3221">
        <v>22200319</v>
      </c>
      <c r="C3221" t="s">
        <v>3107</v>
      </c>
    </row>
    <row r="3222" spans="1:3">
      <c r="A3222">
        <v>22300337</v>
      </c>
      <c r="B3222">
        <v>22200318</v>
      </c>
      <c r="C3222" t="s">
        <v>3129</v>
      </c>
    </row>
    <row r="3223" spans="1:3">
      <c r="A3223">
        <v>22100310</v>
      </c>
      <c r="B3223">
        <v>22400332</v>
      </c>
    </row>
    <row r="3224" spans="1:3">
      <c r="A3224">
        <v>22100310</v>
      </c>
      <c r="B3224">
        <v>22400332</v>
      </c>
    </row>
    <row r="3225" spans="1:3">
      <c r="A3225">
        <v>22400336</v>
      </c>
      <c r="B3225">
        <v>22200320</v>
      </c>
      <c r="C3225" t="s">
        <v>3107</v>
      </c>
    </row>
    <row r="3226" spans="1:3">
      <c r="A3226">
        <v>22300338</v>
      </c>
      <c r="B3226">
        <v>22400334</v>
      </c>
      <c r="C3226" t="s">
        <v>5551</v>
      </c>
    </row>
    <row r="3227" spans="1:3">
      <c r="A3227">
        <v>22100311</v>
      </c>
      <c r="B3227">
        <v>22100308</v>
      </c>
    </row>
    <row r="3228" spans="1:3">
      <c r="A3228">
        <v>22200322</v>
      </c>
      <c r="B3228">
        <v>22400331</v>
      </c>
    </row>
    <row r="3229" spans="1:3">
      <c r="A3229">
        <v>22300339</v>
      </c>
      <c r="B3229">
        <v>22100310</v>
      </c>
      <c r="C3229" t="s">
        <v>19</v>
      </c>
    </row>
    <row r="3230" spans="1:3">
      <c r="A3230">
        <v>22100312</v>
      </c>
      <c r="B3230">
        <v>22100309</v>
      </c>
      <c r="C3230" t="s">
        <v>3107</v>
      </c>
    </row>
    <row r="3231" spans="1:3">
      <c r="A3231">
        <v>22400338</v>
      </c>
      <c r="B3231">
        <v>22200321</v>
      </c>
    </row>
    <row r="3232" spans="1:3">
      <c r="A3232">
        <v>22200323</v>
      </c>
      <c r="B3232">
        <v>22300336</v>
      </c>
      <c r="C3232" t="s">
        <v>5551</v>
      </c>
    </row>
    <row r="3233" spans="1:3">
      <c r="A3233">
        <v>22400337</v>
      </c>
      <c r="B3233">
        <v>22300335</v>
      </c>
    </row>
    <row r="3234" spans="1:3">
      <c r="A3234">
        <v>22300340</v>
      </c>
      <c r="B3234">
        <v>22400336</v>
      </c>
      <c r="C3234" t="s">
        <v>3107</v>
      </c>
    </row>
    <row r="3235" spans="1:3">
      <c r="A3235">
        <v>22400339</v>
      </c>
      <c r="B3235">
        <v>22300337</v>
      </c>
      <c r="C3235" t="s">
        <v>3174</v>
      </c>
    </row>
    <row r="3236" spans="1:3">
      <c r="A3236">
        <v>22100313</v>
      </c>
      <c r="B3236">
        <v>22200306</v>
      </c>
      <c r="C3236" t="s">
        <v>3193</v>
      </c>
    </row>
    <row r="3237" spans="1:3">
      <c r="A3237">
        <v>22200324</v>
      </c>
      <c r="B3237">
        <v>22300338</v>
      </c>
      <c r="C3237" t="s">
        <v>3174</v>
      </c>
    </row>
    <row r="3238" spans="1:3">
      <c r="A3238">
        <v>22300341</v>
      </c>
      <c r="B3238">
        <v>22400335</v>
      </c>
      <c r="C3238" t="s">
        <v>3107</v>
      </c>
    </row>
    <row r="3239" spans="1:3">
      <c r="A3239">
        <v>22400340</v>
      </c>
      <c r="B3239">
        <v>22400337</v>
      </c>
      <c r="C3239" t="s">
        <v>19</v>
      </c>
    </row>
    <row r="3240" spans="1:3">
      <c r="A3240">
        <v>22100314</v>
      </c>
      <c r="B3240">
        <v>22100310</v>
      </c>
    </row>
    <row r="3241" spans="1:3">
      <c r="A3241">
        <v>22300342</v>
      </c>
      <c r="B3241">
        <v>22100312</v>
      </c>
      <c r="C3241" t="s">
        <v>3063</v>
      </c>
    </row>
    <row r="3242" spans="1:3">
      <c r="A3242">
        <v>22200325</v>
      </c>
      <c r="B3242">
        <v>22400338</v>
      </c>
      <c r="C3242" t="s">
        <v>3063</v>
      </c>
    </row>
    <row r="3243" spans="1:3">
      <c r="A3243">
        <v>22400341</v>
      </c>
      <c r="B3243">
        <v>22100313</v>
      </c>
      <c r="C3243" t="s">
        <v>3063</v>
      </c>
    </row>
    <row r="3244" spans="1:3">
      <c r="A3244">
        <v>22100315</v>
      </c>
      <c r="B3244">
        <v>22200322</v>
      </c>
    </row>
    <row r="3245" spans="1:3">
      <c r="A3245">
        <v>22300343</v>
      </c>
      <c r="B3245">
        <v>22400339</v>
      </c>
      <c r="C3245" t="s">
        <v>3149</v>
      </c>
    </row>
    <row r="3246" spans="1:3">
      <c r="A3246">
        <v>22200326</v>
      </c>
      <c r="B3246">
        <v>22400337</v>
      </c>
    </row>
    <row r="3247" spans="1:3">
      <c r="A3247">
        <v>22400342</v>
      </c>
      <c r="B3247">
        <v>22300340</v>
      </c>
      <c r="C3247" t="s">
        <v>3149</v>
      </c>
    </row>
    <row r="3248" spans="1:3">
      <c r="A3248">
        <v>22100316</v>
      </c>
      <c r="B3248">
        <v>22100314</v>
      </c>
      <c r="C3248" t="s">
        <v>19</v>
      </c>
    </row>
    <row r="3249" spans="1:3">
      <c r="A3249">
        <v>22300344</v>
      </c>
      <c r="B3249">
        <v>22200323</v>
      </c>
    </row>
    <row r="3250" spans="1:3">
      <c r="A3250">
        <v>22400343</v>
      </c>
      <c r="B3250">
        <v>22200324</v>
      </c>
      <c r="C3250" t="s">
        <v>3063</v>
      </c>
    </row>
    <row r="3251" spans="1:3">
      <c r="A3251">
        <v>22200327</v>
      </c>
      <c r="B3251">
        <v>22300341</v>
      </c>
    </row>
    <row r="3252" spans="1:3">
      <c r="A3252">
        <v>22100317</v>
      </c>
      <c r="B3252">
        <v>22100314</v>
      </c>
    </row>
    <row r="3253" spans="1:3">
      <c r="A3253">
        <v>22300345</v>
      </c>
      <c r="B3253">
        <v>22200325</v>
      </c>
      <c r="C3253" t="s">
        <v>3087</v>
      </c>
    </row>
    <row r="3254" spans="1:3">
      <c r="A3254">
        <v>22200328</v>
      </c>
      <c r="B3254">
        <v>22400341</v>
      </c>
    </row>
    <row r="3255" spans="1:3">
      <c r="A3255">
        <v>22400344</v>
      </c>
      <c r="B3255">
        <v>22300342</v>
      </c>
      <c r="C3255" t="s">
        <v>3149</v>
      </c>
    </row>
    <row r="3256" spans="1:3">
      <c r="A3256">
        <v>22300346</v>
      </c>
      <c r="B3256">
        <v>22300343</v>
      </c>
      <c r="C3256" t="s">
        <v>3149</v>
      </c>
    </row>
    <row r="3257" spans="1:3">
      <c r="A3257">
        <v>22100318</v>
      </c>
      <c r="B3257">
        <v>22200326</v>
      </c>
      <c r="C3257" t="s">
        <v>3087</v>
      </c>
    </row>
    <row r="3258" spans="1:3">
      <c r="A3258">
        <v>22200329</v>
      </c>
      <c r="B3258">
        <v>22300345</v>
      </c>
      <c r="C3258" t="s">
        <v>19</v>
      </c>
    </row>
    <row r="3259" spans="1:3">
      <c r="A3259">
        <v>22400345</v>
      </c>
      <c r="B3259">
        <v>22400342</v>
      </c>
      <c r="C3259" t="s">
        <v>3149</v>
      </c>
    </row>
    <row r="3260" spans="1:3">
      <c r="A3260">
        <v>22300347</v>
      </c>
      <c r="B3260">
        <v>22100315</v>
      </c>
    </row>
    <row r="3261" spans="1:3">
      <c r="A3261">
        <v>22100319</v>
      </c>
      <c r="B3261">
        <v>22200327</v>
      </c>
      <c r="C3261" t="s">
        <v>3087</v>
      </c>
    </row>
    <row r="3262" spans="1:3">
      <c r="A3262">
        <v>22200330</v>
      </c>
      <c r="B3262">
        <v>22300344</v>
      </c>
    </row>
    <row r="3263" spans="1:3">
      <c r="A3263">
        <v>22400346</v>
      </c>
      <c r="B3263">
        <v>22400343</v>
      </c>
      <c r="C3263" t="s">
        <v>3149</v>
      </c>
    </row>
    <row r="3264" spans="1:3">
      <c r="A3264">
        <v>22300348</v>
      </c>
      <c r="B3264">
        <v>22100317</v>
      </c>
      <c r="C3264" t="s">
        <v>3087</v>
      </c>
    </row>
    <row r="3265" spans="1:3">
      <c r="A3265">
        <v>22100320</v>
      </c>
      <c r="B3265">
        <v>22400344</v>
      </c>
      <c r="C3265" t="s">
        <v>3149</v>
      </c>
    </row>
    <row r="3266" spans="1:3">
      <c r="A3266">
        <v>22200331</v>
      </c>
      <c r="B3266">
        <v>22300345</v>
      </c>
    </row>
    <row r="3267" spans="1:3">
      <c r="A3267">
        <v>22400347</v>
      </c>
      <c r="B3267">
        <v>22300346</v>
      </c>
      <c r="C3267" t="s">
        <v>3149</v>
      </c>
    </row>
    <row r="3268" spans="1:3">
      <c r="A3268">
        <v>22300349</v>
      </c>
      <c r="B3268">
        <v>22100318</v>
      </c>
      <c r="C3268" t="s">
        <v>3087</v>
      </c>
    </row>
    <row r="3269" spans="1:3">
      <c r="A3269">
        <v>22100321</v>
      </c>
      <c r="B3269">
        <v>22200328</v>
      </c>
    </row>
    <row r="3270" spans="1:3">
      <c r="A3270">
        <v>22200332</v>
      </c>
      <c r="B3270">
        <v>22300347</v>
      </c>
    </row>
    <row r="3271" spans="1:3">
      <c r="A3271">
        <v>22400348</v>
      </c>
      <c r="B3271">
        <v>22200330</v>
      </c>
      <c r="C3271" t="s">
        <v>19</v>
      </c>
    </row>
    <row r="3272" spans="1:3">
      <c r="A3272">
        <v>22300350</v>
      </c>
      <c r="B3272">
        <v>22400345</v>
      </c>
      <c r="C3272" t="s">
        <v>3149</v>
      </c>
    </row>
    <row r="3273" spans="1:3">
      <c r="A3273">
        <v>22400349</v>
      </c>
      <c r="B3273">
        <v>22400346</v>
      </c>
      <c r="C3273" t="s">
        <v>3149</v>
      </c>
    </row>
    <row r="3274" spans="1:3">
      <c r="A3274">
        <v>22200333</v>
      </c>
      <c r="B3274">
        <v>22300349</v>
      </c>
      <c r="C3274" t="s">
        <v>3087</v>
      </c>
    </row>
    <row r="3275" spans="1:3">
      <c r="A3275">
        <v>22100322</v>
      </c>
      <c r="B3275">
        <v>22100320</v>
      </c>
      <c r="C3275" t="s">
        <v>3078</v>
      </c>
    </row>
    <row r="3276" spans="1:3">
      <c r="A3276">
        <v>22300351</v>
      </c>
      <c r="B3276">
        <v>22400326</v>
      </c>
    </row>
    <row r="3277" spans="1:3">
      <c r="A3277">
        <v>22200334</v>
      </c>
      <c r="B3277">
        <v>22200330</v>
      </c>
    </row>
    <row r="3278" spans="1:3">
      <c r="A3278">
        <v>22100323</v>
      </c>
      <c r="B3278">
        <v>22200331</v>
      </c>
      <c r="C3278" t="s">
        <v>3250</v>
      </c>
    </row>
    <row r="3279" spans="1:3">
      <c r="A3279">
        <v>22300352</v>
      </c>
      <c r="B3279">
        <v>22300348</v>
      </c>
      <c r="C3279" t="s">
        <v>3078</v>
      </c>
    </row>
    <row r="3280" spans="1:3">
      <c r="A3280">
        <v>22200335</v>
      </c>
      <c r="B3280">
        <v>22100322</v>
      </c>
      <c r="C3280" t="s">
        <v>19</v>
      </c>
    </row>
    <row r="3281" spans="1:3">
      <c r="A3281">
        <v>22400350</v>
      </c>
      <c r="B3281">
        <v>22300351</v>
      </c>
      <c r="C3281" t="s">
        <v>3146</v>
      </c>
    </row>
    <row r="3282" spans="1:3">
      <c r="A3282">
        <v>22400351</v>
      </c>
      <c r="B3282">
        <v>22100321</v>
      </c>
      <c r="C3282" t="s">
        <v>3251</v>
      </c>
    </row>
    <row r="3283" spans="1:3">
      <c r="A3283">
        <v>22100325</v>
      </c>
      <c r="B3283">
        <v>22200332</v>
      </c>
    </row>
    <row r="3284" spans="1:3">
      <c r="A3284">
        <v>22300353</v>
      </c>
      <c r="B3284">
        <v>22400349</v>
      </c>
      <c r="C3284" t="s">
        <v>3078</v>
      </c>
    </row>
    <row r="3285" spans="1:3">
      <c r="A3285">
        <v>22400352</v>
      </c>
      <c r="B3285">
        <v>22300351</v>
      </c>
      <c r="C3285" t="s">
        <v>3146</v>
      </c>
    </row>
    <row r="3286" spans="1:3">
      <c r="A3286">
        <v>22200336</v>
      </c>
      <c r="B3286">
        <v>22100322</v>
      </c>
    </row>
    <row r="3287" spans="1:3">
      <c r="A3287">
        <v>22300354</v>
      </c>
      <c r="B3287">
        <v>22100323</v>
      </c>
      <c r="C3287" t="s">
        <v>3219</v>
      </c>
    </row>
    <row r="3288" spans="1:3">
      <c r="A3288">
        <v>22100324</v>
      </c>
      <c r="B3288">
        <v>22200335</v>
      </c>
      <c r="C3288" t="s">
        <v>3146</v>
      </c>
    </row>
    <row r="3289" spans="1:3">
      <c r="A3289">
        <v>22100326</v>
      </c>
      <c r="B3289">
        <v>22400347</v>
      </c>
      <c r="C3289" t="s">
        <v>3250</v>
      </c>
    </row>
    <row r="3290" spans="1:3">
      <c r="A3290">
        <v>22400353</v>
      </c>
      <c r="B3290">
        <v>22300352</v>
      </c>
      <c r="C3290" t="s">
        <v>3219</v>
      </c>
    </row>
    <row r="3291" spans="1:3">
      <c r="A3291">
        <v>22100327</v>
      </c>
    </row>
    <row r="3292" spans="1:3">
      <c r="A3292">
        <v>22200337</v>
      </c>
      <c r="B3292">
        <v>22200336</v>
      </c>
      <c r="C3292" t="s">
        <v>19</v>
      </c>
    </row>
    <row r="3293" spans="1:3">
      <c r="A3293">
        <v>22300355</v>
      </c>
      <c r="B3293">
        <v>22200333</v>
      </c>
    </row>
    <row r="3294" spans="1:3">
      <c r="A3294">
        <v>22400354</v>
      </c>
      <c r="B3294">
        <v>22200334</v>
      </c>
    </row>
    <row r="3295" spans="1:3">
      <c r="A3295">
        <v>22300356</v>
      </c>
      <c r="B3295">
        <v>22400351</v>
      </c>
      <c r="C3295" t="s">
        <v>3078</v>
      </c>
    </row>
    <row r="3296" spans="1:3">
      <c r="A3296">
        <v>22100328</v>
      </c>
      <c r="B3296">
        <v>22300353</v>
      </c>
      <c r="C3296" t="s">
        <v>3078</v>
      </c>
    </row>
    <row r="3297" spans="1:3">
      <c r="A3297">
        <v>22200338</v>
      </c>
      <c r="B3297">
        <v>22400352</v>
      </c>
      <c r="C3297" t="s">
        <v>3078</v>
      </c>
    </row>
    <row r="3298" spans="1:3">
      <c r="A3298">
        <v>22400355</v>
      </c>
      <c r="B3298">
        <v>22100326</v>
      </c>
      <c r="C3298" t="s">
        <v>3078</v>
      </c>
    </row>
    <row r="3299" spans="1:3">
      <c r="A3299">
        <v>22100329</v>
      </c>
      <c r="B3299">
        <v>22100325</v>
      </c>
    </row>
    <row r="3300" spans="1:3">
      <c r="A3300">
        <v>22400356</v>
      </c>
      <c r="B3300">
        <v>22400353</v>
      </c>
      <c r="C3300" t="s">
        <v>3190</v>
      </c>
    </row>
    <row r="3301" spans="1:3">
      <c r="A3301">
        <v>22200339</v>
      </c>
      <c r="B3301">
        <v>22200336</v>
      </c>
    </row>
    <row r="3302" spans="1:3">
      <c r="A3302">
        <v>22300357</v>
      </c>
      <c r="B3302">
        <v>22200338</v>
      </c>
      <c r="C3302" t="s">
        <v>19</v>
      </c>
    </row>
    <row r="3303" spans="1:3">
      <c r="A3303">
        <v>22100330</v>
      </c>
      <c r="B3303">
        <v>22100327</v>
      </c>
      <c r="C3303" t="s">
        <v>3078</v>
      </c>
    </row>
    <row r="3304" spans="1:3">
      <c r="A3304">
        <v>22400357</v>
      </c>
      <c r="B3304">
        <v>22400354</v>
      </c>
      <c r="C3304" t="s">
        <v>3190</v>
      </c>
    </row>
    <row r="3305" spans="1:3">
      <c r="A3305">
        <v>22200340</v>
      </c>
      <c r="B3305">
        <v>22100328</v>
      </c>
      <c r="C3305" t="s">
        <v>5541</v>
      </c>
    </row>
    <row r="3306" spans="1:3">
      <c r="A3306">
        <v>22300358</v>
      </c>
      <c r="B3306">
        <v>22400355</v>
      </c>
      <c r="C3306" t="s">
        <v>3190</v>
      </c>
    </row>
    <row r="3307" spans="1:3">
      <c r="A3307">
        <v>22100331</v>
      </c>
      <c r="B3307">
        <v>22300354</v>
      </c>
    </row>
    <row r="3308" spans="1:3">
      <c r="A3308">
        <v>22400358</v>
      </c>
      <c r="B3308">
        <v>22300355</v>
      </c>
    </row>
    <row r="3309" spans="1:3">
      <c r="A3309">
        <v>22200341</v>
      </c>
      <c r="B3309">
        <v>22400356</v>
      </c>
      <c r="C3309" t="s">
        <v>3190</v>
      </c>
    </row>
    <row r="3310" spans="1:3">
      <c r="A3310">
        <v>22100332</v>
      </c>
      <c r="B3310">
        <v>22100329</v>
      </c>
      <c r="C3310" t="s">
        <v>5541</v>
      </c>
    </row>
    <row r="3311" spans="1:3">
      <c r="A3311">
        <v>22300359</v>
      </c>
      <c r="B3311">
        <v>22200338</v>
      </c>
    </row>
    <row r="3312" spans="1:3">
      <c r="A3312">
        <v>22400359</v>
      </c>
      <c r="B3312">
        <v>22200339</v>
      </c>
      <c r="C3312" t="s">
        <v>5541</v>
      </c>
    </row>
    <row r="3313" spans="1:3">
      <c r="A3313">
        <v>22200342</v>
      </c>
      <c r="B3313">
        <v>22400357</v>
      </c>
      <c r="C3313" t="s">
        <v>19</v>
      </c>
    </row>
    <row r="3314" spans="1:3">
      <c r="A3314">
        <v>22100333</v>
      </c>
      <c r="B3314">
        <v>22300356</v>
      </c>
    </row>
    <row r="3315" spans="1:3">
      <c r="A3315">
        <v>22400360</v>
      </c>
      <c r="B3315">
        <v>22300358</v>
      </c>
      <c r="C3315" t="s">
        <v>3146</v>
      </c>
    </row>
    <row r="3316" spans="1:3">
      <c r="A3316">
        <v>22300360</v>
      </c>
      <c r="B3316">
        <v>22100330</v>
      </c>
      <c r="C3316" t="s">
        <v>5541</v>
      </c>
    </row>
    <row r="3317" spans="1:3">
      <c r="A3317">
        <v>22200343</v>
      </c>
      <c r="B3317">
        <v>22400357</v>
      </c>
    </row>
    <row r="3318" spans="1:3">
      <c r="A3318">
        <v>22100334</v>
      </c>
      <c r="B3318">
        <v>22400358</v>
      </c>
      <c r="C3318" t="s">
        <v>3146</v>
      </c>
    </row>
    <row r="3319" spans="1:3">
      <c r="A3319">
        <v>22400361</v>
      </c>
      <c r="B3319">
        <v>22100333</v>
      </c>
      <c r="C3319" t="s">
        <v>5541</v>
      </c>
    </row>
    <row r="3320" spans="1:3">
      <c r="A3320">
        <v>22300361</v>
      </c>
      <c r="B3320">
        <v>22400359</v>
      </c>
      <c r="C3320" t="s">
        <v>3146</v>
      </c>
    </row>
    <row r="3321" spans="1:3">
      <c r="A3321">
        <v>22200344</v>
      </c>
      <c r="B3321">
        <v>22300359</v>
      </c>
      <c r="C3321" t="s">
        <v>19</v>
      </c>
    </row>
    <row r="3322" spans="1:3">
      <c r="A3322">
        <v>22400362</v>
      </c>
      <c r="B3322">
        <v>22200341</v>
      </c>
      <c r="C3322" t="s">
        <v>5541</v>
      </c>
    </row>
    <row r="3323" spans="1:3">
      <c r="A3323">
        <v>22100335</v>
      </c>
      <c r="B3323">
        <v>22100332</v>
      </c>
    </row>
    <row r="3324" spans="1:3">
      <c r="A3324">
        <v>22300362</v>
      </c>
      <c r="B3324">
        <v>22400360</v>
      </c>
      <c r="C3324" t="s">
        <v>3146</v>
      </c>
    </row>
    <row r="3325" spans="1:3">
      <c r="A3325">
        <v>22200345</v>
      </c>
      <c r="B3325">
        <v>22100331</v>
      </c>
    </row>
    <row r="3326" spans="1:3">
      <c r="A3326">
        <v>22100336</v>
      </c>
      <c r="B3326">
        <v>22100334</v>
      </c>
      <c r="C3326" t="s">
        <v>5541</v>
      </c>
    </row>
    <row r="3327" spans="1:3">
      <c r="A3327">
        <v>22400363</v>
      </c>
      <c r="B3327">
        <v>22100333</v>
      </c>
      <c r="C3327" t="s">
        <v>5541</v>
      </c>
    </row>
    <row r="3328" spans="1:3">
      <c r="A3328">
        <v>22300363</v>
      </c>
      <c r="B3328">
        <v>22300359</v>
      </c>
    </row>
    <row r="3329" spans="1:3">
      <c r="A3329">
        <v>22200346</v>
      </c>
      <c r="B3329">
        <v>22300360</v>
      </c>
      <c r="C3329" t="s">
        <v>3146</v>
      </c>
    </row>
    <row r="3330" spans="1:3">
      <c r="A3330">
        <v>22100337</v>
      </c>
      <c r="B3330">
        <v>22200344</v>
      </c>
      <c r="C3330" t="s">
        <v>19</v>
      </c>
    </row>
    <row r="3331" spans="1:3">
      <c r="A3331">
        <v>22400364</v>
      </c>
      <c r="B3331">
        <v>22200343</v>
      </c>
    </row>
    <row r="3332" spans="1:3">
      <c r="A3332">
        <v>22200347</v>
      </c>
      <c r="B3332">
        <v>22400361</v>
      </c>
      <c r="C3332" t="s">
        <v>3146</v>
      </c>
    </row>
    <row r="3333" spans="1:3">
      <c r="A3333">
        <v>22400365</v>
      </c>
      <c r="B3333">
        <v>22200345</v>
      </c>
      <c r="C3333" t="s">
        <v>5541</v>
      </c>
    </row>
    <row r="3334" spans="1:3">
      <c r="A3334">
        <v>22100338</v>
      </c>
      <c r="B3334">
        <v>22300361</v>
      </c>
      <c r="C3334" t="s">
        <v>3193</v>
      </c>
    </row>
    <row r="3335" spans="1:3">
      <c r="A3335">
        <v>22200348</v>
      </c>
    </row>
    <row r="3336" spans="1:3">
      <c r="A3336">
        <v>22400366</v>
      </c>
      <c r="B3336">
        <v>22300362</v>
      </c>
      <c r="C3336" t="s">
        <v>3193</v>
      </c>
    </row>
    <row r="3337" spans="1:3">
      <c r="A3337">
        <v>22100339</v>
      </c>
      <c r="B3337">
        <v>22200346</v>
      </c>
    </row>
    <row r="3338" spans="1:3">
      <c r="A3338">
        <v>22200349</v>
      </c>
      <c r="B3338">
        <v>22100336</v>
      </c>
      <c r="C3338" t="s">
        <v>3219</v>
      </c>
    </row>
    <row r="3339" spans="1:3">
      <c r="A3339">
        <v>22400367</v>
      </c>
      <c r="B3339">
        <v>22400365</v>
      </c>
      <c r="C3339" t="s">
        <v>19</v>
      </c>
    </row>
    <row r="3340" spans="1:3">
      <c r="A3340">
        <v>22100340</v>
      </c>
      <c r="B3340">
        <v>22400363</v>
      </c>
    </row>
    <row r="3341" spans="1:3">
      <c r="A3341">
        <v>22200350</v>
      </c>
      <c r="B3341">
        <v>22100335</v>
      </c>
      <c r="C3341" t="s">
        <v>5541</v>
      </c>
    </row>
    <row r="3342" spans="1:3">
      <c r="A3342">
        <v>22400368</v>
      </c>
      <c r="B3342">
        <v>22100338</v>
      </c>
      <c r="C3342" t="s">
        <v>3193</v>
      </c>
    </row>
    <row r="3343" spans="1:3">
      <c r="A3343">
        <v>22100341</v>
      </c>
      <c r="B3343">
        <v>22400364</v>
      </c>
    </row>
    <row r="3344" spans="1:3">
      <c r="A3344">
        <v>22200351</v>
      </c>
      <c r="B3344">
        <v>22200347</v>
      </c>
      <c r="C3344" t="s">
        <v>5541</v>
      </c>
    </row>
    <row r="3345" spans="1:3">
      <c r="A3345">
        <v>22400369</v>
      </c>
      <c r="B3345">
        <v>22100339</v>
      </c>
      <c r="C3345" t="s">
        <v>3193</v>
      </c>
    </row>
    <row r="3346" spans="1:3">
      <c r="A3346">
        <v>22100342</v>
      </c>
      <c r="B3346">
        <v>22200349</v>
      </c>
      <c r="C3346" t="s">
        <v>3193</v>
      </c>
    </row>
    <row r="3347" spans="1:3">
      <c r="A3347">
        <v>22200352</v>
      </c>
      <c r="B3347">
        <v>22400365</v>
      </c>
    </row>
    <row r="3348" spans="1:3">
      <c r="A3348">
        <v>22400370</v>
      </c>
      <c r="B3348">
        <v>22200208</v>
      </c>
      <c r="C3348" t="s">
        <v>5450</v>
      </c>
    </row>
    <row r="3349" spans="1:3">
      <c r="A3349">
        <v>22100343</v>
      </c>
      <c r="B3349">
        <v>22400366</v>
      </c>
      <c r="C3349" t="s">
        <v>5541</v>
      </c>
    </row>
    <row r="3350" spans="1:3">
      <c r="A3350">
        <v>22400371</v>
      </c>
      <c r="B3350">
        <v>22200350</v>
      </c>
      <c r="C3350" t="s">
        <v>3193</v>
      </c>
    </row>
    <row r="3351" spans="1:3">
      <c r="A3351">
        <v>22200353</v>
      </c>
      <c r="B3351">
        <v>22400368</v>
      </c>
      <c r="C3351" t="s">
        <v>5541</v>
      </c>
    </row>
    <row r="3352" spans="1:3">
      <c r="A3352">
        <v>22100344</v>
      </c>
      <c r="B3352">
        <v>22100341</v>
      </c>
      <c r="C3352" t="s">
        <v>5541</v>
      </c>
    </row>
    <row r="3353" spans="1:3">
      <c r="A3353">
        <v>22400372</v>
      </c>
      <c r="B3353">
        <v>22100339</v>
      </c>
      <c r="C3353" t="s">
        <v>3193</v>
      </c>
    </row>
    <row r="3354" spans="1:3">
      <c r="A3354">
        <v>22200354</v>
      </c>
      <c r="B3354">
        <v>22200349</v>
      </c>
      <c r="C3354" t="s">
        <v>3193</v>
      </c>
    </row>
    <row r="3355" spans="1:3">
      <c r="A3355">
        <v>22300364</v>
      </c>
      <c r="B3355">
        <v>22100340</v>
      </c>
      <c r="C3355" t="s">
        <v>5541</v>
      </c>
    </row>
    <row r="3356" spans="1:3">
      <c r="A3356">
        <v>22100345</v>
      </c>
      <c r="B3356">
        <v>22200352</v>
      </c>
      <c r="C3356" t="s">
        <v>3193</v>
      </c>
    </row>
    <row r="3357" spans="1:3">
      <c r="A3357">
        <v>22400373</v>
      </c>
      <c r="B3357">
        <v>22200351</v>
      </c>
      <c r="C3357" t="s">
        <v>5541</v>
      </c>
    </row>
    <row r="3358" spans="1:3">
      <c r="A3358">
        <v>22200355</v>
      </c>
      <c r="B3358">
        <v>22200349</v>
      </c>
      <c r="C3358" t="s">
        <v>3193</v>
      </c>
    </row>
    <row r="3359" spans="1:3">
      <c r="A3359">
        <v>22100346</v>
      </c>
      <c r="B3359">
        <v>22400371</v>
      </c>
      <c r="C3359" t="s">
        <v>3146</v>
      </c>
    </row>
    <row r="3360" spans="1:3">
      <c r="A3360">
        <v>22300365</v>
      </c>
      <c r="B3360">
        <v>22100343</v>
      </c>
      <c r="C3360" t="s">
        <v>5541</v>
      </c>
    </row>
    <row r="3361" spans="1:3">
      <c r="A3361">
        <v>22400374</v>
      </c>
      <c r="B3361">
        <v>22200353</v>
      </c>
      <c r="C3361" t="s">
        <v>5541</v>
      </c>
    </row>
    <row r="3362" spans="1:3">
      <c r="A3362">
        <v>22200356</v>
      </c>
      <c r="B3362">
        <v>22300363</v>
      </c>
    </row>
    <row r="3363" spans="1:3">
      <c r="A3363">
        <v>22100347</v>
      </c>
      <c r="B3363">
        <v>22400372</v>
      </c>
      <c r="C3363" t="s">
        <v>3146</v>
      </c>
    </row>
    <row r="3364" spans="1:3">
      <c r="A3364">
        <v>22400375</v>
      </c>
      <c r="B3364">
        <v>22100344</v>
      </c>
      <c r="C3364" t="s">
        <v>5541</v>
      </c>
    </row>
    <row r="3365" spans="1:3">
      <c r="A3365">
        <v>22300366</v>
      </c>
      <c r="B3365">
        <v>22400373</v>
      </c>
      <c r="C3365" t="s">
        <v>3078</v>
      </c>
    </row>
    <row r="3366" spans="1:3">
      <c r="A3366">
        <v>22200357</v>
      </c>
      <c r="B3366">
        <v>22300226</v>
      </c>
      <c r="C3366" t="s">
        <v>5450</v>
      </c>
    </row>
    <row r="3367" spans="1:3">
      <c r="A3367">
        <v>22400376</v>
      </c>
      <c r="B3367">
        <v>22200354</v>
      </c>
      <c r="C3367" t="s">
        <v>5541</v>
      </c>
    </row>
    <row r="3368" spans="1:3">
      <c r="A3368">
        <v>22400376</v>
      </c>
      <c r="B3368">
        <v>22200354</v>
      </c>
      <c r="C3368" t="s">
        <v>5541</v>
      </c>
    </row>
    <row r="3369" spans="1:3">
      <c r="A3369">
        <v>22100348</v>
      </c>
      <c r="B3369">
        <v>22100345</v>
      </c>
    </row>
    <row r="3370" spans="1:3">
      <c r="A3370">
        <v>22300367</v>
      </c>
      <c r="B3370">
        <v>22400374</v>
      </c>
      <c r="C3370" t="s">
        <v>3078</v>
      </c>
    </row>
    <row r="3371" spans="1:3">
      <c r="A3371">
        <v>22100349</v>
      </c>
      <c r="B3371">
        <v>22300365</v>
      </c>
      <c r="C3371" t="s">
        <v>3078</v>
      </c>
    </row>
    <row r="3372" spans="1:3">
      <c r="A3372">
        <v>22400377</v>
      </c>
      <c r="B3372">
        <v>22100348</v>
      </c>
      <c r="C3372" t="s">
        <v>19</v>
      </c>
    </row>
    <row r="3373" spans="1:3">
      <c r="A3373">
        <v>22200358</v>
      </c>
      <c r="B3373">
        <v>22300364</v>
      </c>
      <c r="C3373" t="s">
        <v>3146</v>
      </c>
    </row>
    <row r="3374" spans="1:3">
      <c r="A3374">
        <v>22300368</v>
      </c>
      <c r="B3374">
        <v>22100347</v>
      </c>
      <c r="C3374" t="s">
        <v>5568</v>
      </c>
    </row>
    <row r="3375" spans="1:3">
      <c r="A3375">
        <v>22400378</v>
      </c>
      <c r="B3375">
        <v>22100346</v>
      </c>
    </row>
    <row r="3376" spans="1:3">
      <c r="A3376">
        <v>22200359</v>
      </c>
      <c r="B3376">
        <v>22400375</v>
      </c>
      <c r="C3376" t="s">
        <v>5568</v>
      </c>
    </row>
    <row r="3377" spans="1:3">
      <c r="A3377">
        <v>22300369</v>
      </c>
      <c r="B3377">
        <v>22300366</v>
      </c>
      <c r="C3377" t="s">
        <v>5568</v>
      </c>
    </row>
    <row r="3378" spans="1:3">
      <c r="A3378">
        <v>22100351</v>
      </c>
      <c r="B3378">
        <v>22200357</v>
      </c>
      <c r="C3378" t="s">
        <v>5568</v>
      </c>
    </row>
    <row r="3379" spans="1:3">
      <c r="A3379">
        <v>22100350</v>
      </c>
      <c r="B3379">
        <v>22200356</v>
      </c>
    </row>
    <row r="3380" spans="1:3">
      <c r="A3380">
        <v>22200360</v>
      </c>
      <c r="B3380">
        <v>22100348</v>
      </c>
    </row>
    <row r="3381" spans="1:3">
      <c r="A3381">
        <v>22400379</v>
      </c>
      <c r="B3381">
        <v>22400376</v>
      </c>
      <c r="C3381" t="s">
        <v>5568</v>
      </c>
    </row>
    <row r="3382" spans="1:3">
      <c r="A3382">
        <v>22300370</v>
      </c>
      <c r="B3382">
        <v>22400205</v>
      </c>
      <c r="C3382" t="s">
        <v>3063</v>
      </c>
    </row>
    <row r="3383" spans="1:3">
      <c r="A3383">
        <v>22100352</v>
      </c>
      <c r="B3383">
        <v>22100349</v>
      </c>
      <c r="C3383" t="s">
        <v>5568</v>
      </c>
    </row>
    <row r="3384" spans="1:3">
      <c r="A3384">
        <v>22200361</v>
      </c>
      <c r="B3384">
        <v>22100350</v>
      </c>
      <c r="C3384" t="s">
        <v>19</v>
      </c>
    </row>
    <row r="3385" spans="1:3">
      <c r="A3385">
        <v>22100353</v>
      </c>
      <c r="B3385">
        <v>22200359</v>
      </c>
      <c r="C3385" t="s">
        <v>5568</v>
      </c>
    </row>
    <row r="3386" spans="1:3">
      <c r="A3386">
        <v>22400380</v>
      </c>
      <c r="B3386">
        <v>22300367</v>
      </c>
    </row>
    <row r="3387" spans="1:3">
      <c r="A3387">
        <v>22400381</v>
      </c>
      <c r="B3387">
        <v>22300369</v>
      </c>
      <c r="C3387" t="s">
        <v>3087</v>
      </c>
    </row>
    <row r="3388" spans="1:3">
      <c r="A3388">
        <v>22200362</v>
      </c>
      <c r="B3388">
        <v>22300368</v>
      </c>
    </row>
    <row r="3389" spans="1:3">
      <c r="A3389">
        <v>22300372</v>
      </c>
      <c r="B3389">
        <v>22400378</v>
      </c>
      <c r="C3389" t="s">
        <v>3087</v>
      </c>
    </row>
    <row r="3390" spans="1:3">
      <c r="A3390">
        <v>22300371</v>
      </c>
      <c r="B3390">
        <v>22300368</v>
      </c>
      <c r="C3390" t="s">
        <v>5568</v>
      </c>
    </row>
    <row r="3391" spans="1:3">
      <c r="A3391">
        <v>22100354</v>
      </c>
      <c r="B3391">
        <v>22100350</v>
      </c>
    </row>
    <row r="3392" spans="1:3">
      <c r="A3392">
        <v>22400382</v>
      </c>
      <c r="B3392">
        <v>22400379</v>
      </c>
      <c r="C3392" t="s">
        <v>3087</v>
      </c>
    </row>
    <row r="3393" spans="1:3">
      <c r="A3393">
        <v>22200363</v>
      </c>
      <c r="B3393">
        <v>22200360</v>
      </c>
      <c r="C3393" t="s">
        <v>5568</v>
      </c>
    </row>
    <row r="3394" spans="1:3">
      <c r="A3394">
        <v>22300373</v>
      </c>
      <c r="B3394">
        <v>22300370</v>
      </c>
      <c r="C3394" t="s">
        <v>3087</v>
      </c>
    </row>
    <row r="3395" spans="1:3">
      <c r="A3395">
        <v>22100355</v>
      </c>
      <c r="B3395">
        <v>22100352</v>
      </c>
      <c r="C3395" t="s">
        <v>3149</v>
      </c>
    </row>
    <row r="3396" spans="1:3">
      <c r="A3396">
        <v>22300374</v>
      </c>
      <c r="B3396">
        <v>22400381</v>
      </c>
      <c r="C3396" t="s">
        <v>3087</v>
      </c>
    </row>
    <row r="3397" spans="1:3">
      <c r="A3397">
        <v>22200364</v>
      </c>
      <c r="B3397">
        <v>22100351</v>
      </c>
    </row>
    <row r="3398" spans="1:3">
      <c r="A3398">
        <v>22400383</v>
      </c>
      <c r="B3398">
        <v>22400380</v>
      </c>
    </row>
    <row r="3399" spans="1:3">
      <c r="A3399">
        <v>22100356</v>
      </c>
      <c r="B3399">
        <v>22400378</v>
      </c>
      <c r="C3399" t="s">
        <v>3087</v>
      </c>
    </row>
    <row r="3400" spans="1:3">
      <c r="A3400">
        <v>22300375</v>
      </c>
      <c r="B3400">
        <v>22200362</v>
      </c>
      <c r="C3400" t="s">
        <v>3149</v>
      </c>
    </row>
    <row r="3401" spans="1:3">
      <c r="A3401">
        <v>22200365</v>
      </c>
      <c r="B3401">
        <v>22200364</v>
      </c>
      <c r="C3401" t="s">
        <v>19</v>
      </c>
    </row>
    <row r="3402" spans="1:3">
      <c r="A3402">
        <v>22400384</v>
      </c>
      <c r="B3402">
        <v>22400382</v>
      </c>
      <c r="C3402" t="s">
        <v>3107</v>
      </c>
    </row>
    <row r="3403" spans="1:3">
      <c r="A3403">
        <v>22100357</v>
      </c>
      <c r="B3403">
        <v>22200363</v>
      </c>
      <c r="C3403" t="s">
        <v>3149</v>
      </c>
    </row>
    <row r="3404" spans="1:3">
      <c r="A3404">
        <v>22300376</v>
      </c>
      <c r="B3404">
        <v>22300371</v>
      </c>
    </row>
    <row r="3405" spans="1:3">
      <c r="A3405">
        <v>22200366</v>
      </c>
      <c r="B3405">
        <v>22100353</v>
      </c>
    </row>
    <row r="3406" spans="1:3">
      <c r="A3406">
        <v>22400385</v>
      </c>
      <c r="B3406">
        <v>22300373</v>
      </c>
      <c r="C3406" t="s">
        <v>3107</v>
      </c>
    </row>
    <row r="3407" spans="1:3">
      <c r="A3407">
        <v>22300377</v>
      </c>
      <c r="B3407">
        <v>22400383</v>
      </c>
      <c r="C3407" t="s">
        <v>3107</v>
      </c>
    </row>
    <row r="3408" spans="1:3">
      <c r="A3408">
        <v>22100358</v>
      </c>
      <c r="B3408">
        <v>22100339</v>
      </c>
      <c r="C3408" t="s">
        <v>3193</v>
      </c>
    </row>
    <row r="3409" spans="1:3">
      <c r="A3409">
        <v>22200367</v>
      </c>
      <c r="B3409">
        <v>22100354</v>
      </c>
    </row>
    <row r="3410" spans="1:3">
      <c r="A3410">
        <v>22300378</v>
      </c>
      <c r="B3410">
        <v>22100356</v>
      </c>
      <c r="C3410" t="s">
        <v>3149</v>
      </c>
    </row>
    <row r="3411" spans="1:3">
      <c r="A3411">
        <v>22100359</v>
      </c>
      <c r="B3411">
        <v>22100355</v>
      </c>
      <c r="C3411" t="s">
        <v>3149</v>
      </c>
    </row>
    <row r="3412" spans="1:3">
      <c r="A3412">
        <v>22200368</v>
      </c>
      <c r="B3412">
        <v>22300376</v>
      </c>
      <c r="C3412" t="s">
        <v>3092</v>
      </c>
    </row>
    <row r="3413" spans="1:3">
      <c r="A3413">
        <v>22300379</v>
      </c>
      <c r="B3413">
        <v>22400384</v>
      </c>
      <c r="C3413" t="s">
        <v>3107</v>
      </c>
    </row>
    <row r="3414" spans="1:3">
      <c r="A3414">
        <v>22100360</v>
      </c>
      <c r="B3414">
        <v>22200364</v>
      </c>
    </row>
    <row r="3415" spans="1:3">
      <c r="A3415">
        <v>22400386</v>
      </c>
      <c r="B3415">
        <v>22100357</v>
      </c>
      <c r="C3415" t="s">
        <v>3107</v>
      </c>
    </row>
    <row r="3416" spans="1:3">
      <c r="A3416">
        <v>22200369</v>
      </c>
      <c r="B3416">
        <v>22300377</v>
      </c>
      <c r="C3416" t="s">
        <v>3092</v>
      </c>
    </row>
    <row r="3417" spans="1:3">
      <c r="A3417">
        <v>22300380</v>
      </c>
      <c r="B3417">
        <v>22200367</v>
      </c>
      <c r="C3417" t="s">
        <v>19</v>
      </c>
    </row>
    <row r="3418" spans="1:3">
      <c r="A3418">
        <v>22400387</v>
      </c>
      <c r="B3418">
        <v>22200366</v>
      </c>
      <c r="C3418" t="s">
        <v>3107</v>
      </c>
    </row>
    <row r="3419" spans="1:3">
      <c r="A3419">
        <v>22100361</v>
      </c>
      <c r="B3419">
        <v>22100358</v>
      </c>
      <c r="C3419" t="s">
        <v>3107</v>
      </c>
    </row>
    <row r="3420" spans="1:3">
      <c r="A3420">
        <v>22300381</v>
      </c>
      <c r="B3420">
        <v>22100359</v>
      </c>
      <c r="C3420" t="s">
        <v>3107</v>
      </c>
    </row>
    <row r="3421" spans="1:3">
      <c r="A3421">
        <v>22200370</v>
      </c>
      <c r="B3421">
        <v>22400385</v>
      </c>
    </row>
    <row r="3422" spans="1:3">
      <c r="A3422">
        <v>22400388</v>
      </c>
      <c r="B3422">
        <v>22200368</v>
      </c>
      <c r="C3422" t="s">
        <v>5569</v>
      </c>
    </row>
    <row r="3423" spans="1:3">
      <c r="A3423">
        <v>22100362</v>
      </c>
      <c r="B3423">
        <v>22200367</v>
      </c>
    </row>
    <row r="3424" spans="1:3">
      <c r="A3424">
        <v>22300382</v>
      </c>
      <c r="B3424">
        <v>22300379</v>
      </c>
      <c r="C3424" t="s">
        <v>3107</v>
      </c>
    </row>
    <row r="3425" spans="1:3">
      <c r="A3425">
        <v>22200371</v>
      </c>
      <c r="B3425">
        <v>22300378</v>
      </c>
      <c r="C3425" t="s">
        <v>5569</v>
      </c>
    </row>
    <row r="3426" spans="1:3">
      <c r="A3426">
        <v>22400389</v>
      </c>
      <c r="B3426">
        <v>22100360</v>
      </c>
      <c r="C3426" t="s">
        <v>3155</v>
      </c>
    </row>
    <row r="3427" spans="1:3">
      <c r="A3427">
        <v>22100363</v>
      </c>
      <c r="B3427">
        <v>22400386</v>
      </c>
    </row>
    <row r="3428" spans="1:3">
      <c r="A3428">
        <v>22300383</v>
      </c>
      <c r="B3428">
        <v>22200370</v>
      </c>
      <c r="C3428" t="s">
        <v>19</v>
      </c>
    </row>
    <row r="3429" spans="1:3">
      <c r="A3429">
        <v>22200372</v>
      </c>
      <c r="B3429">
        <v>22200369</v>
      </c>
      <c r="C3429" t="s">
        <v>3155</v>
      </c>
    </row>
    <row r="3430" spans="1:3">
      <c r="A3430">
        <v>22400390</v>
      </c>
      <c r="B3430">
        <v>22400387</v>
      </c>
      <c r="C3430" t="s">
        <v>3107</v>
      </c>
    </row>
    <row r="3431" spans="1:3">
      <c r="A3431">
        <v>22100364</v>
      </c>
      <c r="B3431">
        <v>22100361</v>
      </c>
    </row>
    <row r="3432" spans="1:3">
      <c r="A3432">
        <v>22300384</v>
      </c>
      <c r="B3432">
        <v>22300381</v>
      </c>
      <c r="C3432" t="s">
        <v>3107</v>
      </c>
    </row>
    <row r="3433" spans="1:3">
      <c r="A3433">
        <v>22400391</v>
      </c>
      <c r="B3433">
        <v>22300382</v>
      </c>
      <c r="C3433" t="s">
        <v>3107</v>
      </c>
    </row>
    <row r="3434" spans="1:3">
      <c r="A3434">
        <v>22200373</v>
      </c>
      <c r="B3434">
        <v>22200370</v>
      </c>
    </row>
    <row r="3435" spans="1:3">
      <c r="A3435">
        <v>22300385</v>
      </c>
      <c r="B3435">
        <v>22400389</v>
      </c>
      <c r="C3435" t="s">
        <v>3107</v>
      </c>
    </row>
    <row r="3436" spans="1:3">
      <c r="A3436">
        <v>22100365</v>
      </c>
      <c r="B3436">
        <v>22100362</v>
      </c>
      <c r="C3436" t="s">
        <v>3155</v>
      </c>
    </row>
    <row r="3437" spans="1:3">
      <c r="A3437">
        <v>22400392</v>
      </c>
      <c r="B3437">
        <v>22200371</v>
      </c>
      <c r="C3437" t="s">
        <v>3155</v>
      </c>
    </row>
    <row r="3438" spans="1:3">
      <c r="A3438">
        <v>22200374</v>
      </c>
      <c r="B3438">
        <v>22400388</v>
      </c>
    </row>
    <row r="3439" spans="1:3">
      <c r="A3439">
        <v>22300386</v>
      </c>
      <c r="B3439">
        <v>22100363</v>
      </c>
    </row>
    <row r="3440" spans="1:3">
      <c r="A3440">
        <v>22400393</v>
      </c>
      <c r="B3440">
        <v>22300385</v>
      </c>
      <c r="C3440" t="s">
        <v>19</v>
      </c>
    </row>
    <row r="3441" spans="1:3">
      <c r="A3441">
        <v>22200375</v>
      </c>
      <c r="B3441">
        <v>22100364</v>
      </c>
      <c r="C3441" t="s">
        <v>3155</v>
      </c>
    </row>
    <row r="3442" spans="1:3">
      <c r="A3442">
        <v>22300387</v>
      </c>
      <c r="B3442">
        <v>22200372</v>
      </c>
      <c r="C3442" t="s">
        <v>3155</v>
      </c>
    </row>
    <row r="3443" spans="1:3">
      <c r="A3443">
        <v>22100366</v>
      </c>
      <c r="B3443">
        <v>22400390</v>
      </c>
    </row>
    <row r="3444" spans="1:3">
      <c r="A3444">
        <v>22400394</v>
      </c>
      <c r="B3444">
        <v>22400391</v>
      </c>
      <c r="C3444" t="s">
        <v>3054</v>
      </c>
    </row>
    <row r="3445" spans="1:3">
      <c r="A3445">
        <v>22100367</v>
      </c>
      <c r="B3445">
        <v>22200373</v>
      </c>
    </row>
    <row r="3446" spans="1:3">
      <c r="A3446">
        <v>22200376</v>
      </c>
      <c r="B3446">
        <v>22300375</v>
      </c>
    </row>
    <row r="3447" spans="1:3">
      <c r="A3447">
        <v>22300388</v>
      </c>
      <c r="B3447">
        <v>22400392</v>
      </c>
      <c r="C3447" t="s">
        <v>3054</v>
      </c>
    </row>
    <row r="3448" spans="1:3">
      <c r="A3448">
        <v>22400395</v>
      </c>
      <c r="B3448">
        <v>22100365</v>
      </c>
      <c r="C3448" t="s">
        <v>3149</v>
      </c>
    </row>
    <row r="3449" spans="1:3">
      <c r="A3449">
        <v>22100368</v>
      </c>
      <c r="B3449">
        <v>22300385</v>
      </c>
    </row>
    <row r="3450" spans="1:3">
      <c r="A3450">
        <v>22300389</v>
      </c>
      <c r="B3450">
        <v>22200374</v>
      </c>
      <c r="C3450" t="s">
        <v>3149</v>
      </c>
    </row>
    <row r="3451" spans="1:3">
      <c r="A3451">
        <v>22200377</v>
      </c>
      <c r="B3451">
        <v>22200376</v>
      </c>
      <c r="C3451" t="s">
        <v>19</v>
      </c>
    </row>
    <row r="3452" spans="1:3">
      <c r="A3452">
        <v>22400396</v>
      </c>
      <c r="B3452">
        <v>22300386</v>
      </c>
    </row>
    <row r="3453" spans="1:3">
      <c r="A3453">
        <v>22100369</v>
      </c>
      <c r="B3453">
        <v>22200375</v>
      </c>
      <c r="C3453" t="s">
        <v>3149</v>
      </c>
    </row>
    <row r="3454" spans="1:3">
      <c r="A3454">
        <v>22300390</v>
      </c>
      <c r="B3454">
        <v>22300387</v>
      </c>
      <c r="C3454" t="s">
        <v>3054</v>
      </c>
    </row>
    <row r="3455" spans="1:3">
      <c r="A3455">
        <v>22200378</v>
      </c>
      <c r="B3455">
        <v>22100366</v>
      </c>
    </row>
    <row r="3456" spans="1:3">
      <c r="A3456">
        <v>22400397</v>
      </c>
      <c r="B3456">
        <v>22400394</v>
      </c>
      <c r="C3456" t="s">
        <v>3087</v>
      </c>
    </row>
    <row r="3457" spans="1:3">
      <c r="A3457">
        <v>22100370</v>
      </c>
      <c r="B3457">
        <v>22400395</v>
      </c>
      <c r="C3457" t="s">
        <v>3087</v>
      </c>
    </row>
    <row r="3458" spans="1:3">
      <c r="A3458">
        <v>22300391</v>
      </c>
      <c r="B3458">
        <v>22100368</v>
      </c>
      <c r="C3458" t="s">
        <v>3149</v>
      </c>
    </row>
    <row r="3459" spans="1:3">
      <c r="A3459">
        <v>22200379</v>
      </c>
      <c r="B3459">
        <v>22200376</v>
      </c>
    </row>
    <row r="3460" spans="1:3">
      <c r="A3460">
        <v>22400398</v>
      </c>
      <c r="B3460">
        <v>22300389</v>
      </c>
      <c r="C3460" t="s">
        <v>19</v>
      </c>
    </row>
    <row r="3461" spans="1:3">
      <c r="A3461">
        <v>22100371</v>
      </c>
      <c r="B3461">
        <v>22300388</v>
      </c>
    </row>
    <row r="3462" spans="1:3">
      <c r="A3462">
        <v>22300392</v>
      </c>
      <c r="B3462">
        <v>22400396</v>
      </c>
      <c r="C3462" t="s">
        <v>3107</v>
      </c>
    </row>
    <row r="3463" spans="1:3">
      <c r="A3463">
        <v>22200380</v>
      </c>
      <c r="B3463">
        <v>22300390</v>
      </c>
      <c r="C3463" t="s">
        <v>3107</v>
      </c>
    </row>
    <row r="3464" spans="1:3">
      <c r="A3464">
        <v>22400399</v>
      </c>
      <c r="B3464">
        <v>22300389</v>
      </c>
    </row>
    <row r="3465" spans="1:3">
      <c r="A3465">
        <v>22300393</v>
      </c>
      <c r="B3465">
        <v>22200378</v>
      </c>
    </row>
    <row r="3466" spans="1:3">
      <c r="A3466">
        <v>22100372</v>
      </c>
      <c r="B3466">
        <v>22100369</v>
      </c>
      <c r="C3466" t="s">
        <v>3107</v>
      </c>
    </row>
    <row r="3467" spans="1:3">
      <c r="A3467">
        <v>22200381</v>
      </c>
      <c r="B3467">
        <v>22300391</v>
      </c>
      <c r="C3467" t="s">
        <v>3107</v>
      </c>
    </row>
    <row r="3468" spans="1:3">
      <c r="A3468">
        <v>22400400</v>
      </c>
      <c r="B3468">
        <v>22100370</v>
      </c>
      <c r="C3468" t="s">
        <v>3107</v>
      </c>
    </row>
    <row r="3469" spans="1:3">
      <c r="A3469">
        <v>22300394</v>
      </c>
      <c r="B3469">
        <v>22100371</v>
      </c>
      <c r="C3469" t="s">
        <v>19</v>
      </c>
    </row>
    <row r="3470" spans="1:3">
      <c r="A3470">
        <v>22100373</v>
      </c>
      <c r="B3470">
        <v>22400397</v>
      </c>
      <c r="C3470" t="s">
        <v>3107</v>
      </c>
    </row>
    <row r="3471" spans="1:3">
      <c r="A3471">
        <v>22400401</v>
      </c>
      <c r="B3471">
        <v>22400399</v>
      </c>
      <c r="C3471" t="s">
        <v>3107</v>
      </c>
    </row>
    <row r="3472" spans="1:3">
      <c r="A3472">
        <v>22100374</v>
      </c>
      <c r="B3472">
        <v>22400401</v>
      </c>
      <c r="C3472" t="s">
        <v>3107</v>
      </c>
    </row>
    <row r="3473" spans="1:3">
      <c r="A3473">
        <v>22300395</v>
      </c>
      <c r="B3473">
        <v>22300392</v>
      </c>
      <c r="C3473" t="s">
        <v>3107</v>
      </c>
    </row>
    <row r="3474" spans="1:3">
      <c r="A3474">
        <v>22200382</v>
      </c>
    </row>
    <row r="3475" spans="1:3">
      <c r="A3475">
        <v>22400402</v>
      </c>
      <c r="B3475">
        <v>22200380</v>
      </c>
      <c r="C3475" t="s">
        <v>3107</v>
      </c>
    </row>
    <row r="3476" spans="1:3">
      <c r="A3476">
        <v>22300396</v>
      </c>
      <c r="B3476">
        <v>22100372</v>
      </c>
      <c r="C3476" t="s">
        <v>3107</v>
      </c>
    </row>
    <row r="3477" spans="1:3">
      <c r="A3477">
        <v>22100375</v>
      </c>
      <c r="B3477">
        <v>22100371</v>
      </c>
    </row>
    <row r="3478" spans="1:3">
      <c r="A3478">
        <v>22100375</v>
      </c>
      <c r="B3478">
        <v>22100371</v>
      </c>
    </row>
    <row r="3479" spans="1:3">
      <c r="A3479">
        <v>22400403</v>
      </c>
      <c r="B3479">
        <v>22200229</v>
      </c>
      <c r="C3479" t="s">
        <v>3087</v>
      </c>
    </row>
    <row r="3480" spans="1:3">
      <c r="A3480">
        <v>22200383</v>
      </c>
      <c r="B3480">
        <v>22300392</v>
      </c>
      <c r="C3480" t="s">
        <v>3107</v>
      </c>
    </row>
    <row r="3481" spans="1:3">
      <c r="A3481">
        <v>22300397</v>
      </c>
      <c r="B3481">
        <v>22400400</v>
      </c>
      <c r="C3481" t="s">
        <v>3107</v>
      </c>
    </row>
    <row r="3482" spans="1:3">
      <c r="A3482">
        <v>22100376</v>
      </c>
      <c r="B3482">
        <v>22200379</v>
      </c>
    </row>
    <row r="3483" spans="1:3">
      <c r="A3483">
        <v>22400404</v>
      </c>
      <c r="B3483">
        <v>22100373</v>
      </c>
      <c r="C3483" t="s">
        <v>3107</v>
      </c>
    </row>
    <row r="3484" spans="1:3">
      <c r="A3484">
        <v>22200384</v>
      </c>
      <c r="B3484">
        <v>22400402</v>
      </c>
      <c r="C3484" t="s">
        <v>3078</v>
      </c>
    </row>
    <row r="3485" spans="1:3">
      <c r="A3485">
        <v>22300398</v>
      </c>
      <c r="B3485">
        <v>22100374</v>
      </c>
      <c r="C3485" t="s">
        <v>3078</v>
      </c>
    </row>
    <row r="3486" spans="1:3">
      <c r="A3486">
        <v>22100377</v>
      </c>
      <c r="B3486">
        <v>22100374</v>
      </c>
      <c r="C3486" t="s">
        <v>3078</v>
      </c>
    </row>
    <row r="3487" spans="1:3">
      <c r="A3487">
        <v>22400405</v>
      </c>
      <c r="B3487">
        <v>22300396</v>
      </c>
      <c r="C3487" t="s">
        <v>3078</v>
      </c>
    </row>
    <row r="3488" spans="1:3">
      <c r="A3488">
        <v>22200385</v>
      </c>
      <c r="B3488">
        <v>22200383</v>
      </c>
      <c r="C3488" t="s">
        <v>3078</v>
      </c>
    </row>
    <row r="3489" spans="1:3">
      <c r="A3489">
        <v>22300399</v>
      </c>
      <c r="B3489">
        <v>22400403</v>
      </c>
      <c r="C3489" t="s">
        <v>3078</v>
      </c>
    </row>
    <row r="3490" spans="1:3">
      <c r="A3490">
        <v>22100378</v>
      </c>
      <c r="B3490">
        <v>22100375</v>
      </c>
      <c r="C3490" t="s">
        <v>3146</v>
      </c>
    </row>
    <row r="3491" spans="1:3">
      <c r="A3491">
        <v>22400406</v>
      </c>
      <c r="B3491">
        <v>22300397</v>
      </c>
      <c r="C3491" t="s">
        <v>3078</v>
      </c>
    </row>
    <row r="3492" spans="1:3">
      <c r="A3492">
        <v>22200386</v>
      </c>
      <c r="B3492">
        <v>22400404</v>
      </c>
      <c r="C3492" t="s">
        <v>3078</v>
      </c>
    </row>
    <row r="3493" spans="1:3">
      <c r="A3493">
        <v>22300400</v>
      </c>
      <c r="B3493">
        <v>22300395</v>
      </c>
    </row>
    <row r="3494" spans="1:3">
      <c r="A3494">
        <v>22100379</v>
      </c>
      <c r="B3494">
        <v>22100376</v>
      </c>
    </row>
    <row r="3495" spans="1:3">
      <c r="A3495">
        <v>22400407</v>
      </c>
      <c r="B3495">
        <v>22200384</v>
      </c>
      <c r="C3495" t="s">
        <v>3078</v>
      </c>
    </row>
    <row r="3496" spans="1:3">
      <c r="A3496">
        <v>22200387</v>
      </c>
      <c r="B3496">
        <v>22300398</v>
      </c>
      <c r="C3496" t="s">
        <v>3078</v>
      </c>
    </row>
    <row r="3497" spans="1:3">
      <c r="A3497">
        <v>22300401</v>
      </c>
      <c r="B3497">
        <v>22100378</v>
      </c>
      <c r="C3497" t="s">
        <v>3078</v>
      </c>
    </row>
    <row r="3498" spans="1:3">
      <c r="A3498">
        <v>22400408</v>
      </c>
      <c r="B3498">
        <v>22400405</v>
      </c>
      <c r="C3498" t="s">
        <v>3078</v>
      </c>
    </row>
    <row r="3499" spans="1:3">
      <c r="A3499">
        <v>22100380</v>
      </c>
      <c r="B3499">
        <v>22100377</v>
      </c>
      <c r="C3499" t="s">
        <v>3078</v>
      </c>
    </row>
    <row r="3500" spans="1:3">
      <c r="A3500">
        <v>22300402</v>
      </c>
      <c r="B3500">
        <v>22200386</v>
      </c>
      <c r="C3500" t="s">
        <v>3087</v>
      </c>
    </row>
    <row r="3501" spans="1:3">
      <c r="A3501">
        <v>22200388</v>
      </c>
      <c r="B3501">
        <v>22300399</v>
      </c>
      <c r="C3501" t="s">
        <v>3063</v>
      </c>
    </row>
    <row r="3502" spans="1:3">
      <c r="A3502">
        <v>22400409</v>
      </c>
      <c r="B3502">
        <v>22400409</v>
      </c>
      <c r="C3502" t="s">
        <v>3087</v>
      </c>
    </row>
    <row r="3503" spans="1:3">
      <c r="A3503">
        <v>22100381</v>
      </c>
      <c r="B3503">
        <v>22200385</v>
      </c>
    </row>
    <row r="3504" spans="1:3">
      <c r="A3504">
        <v>22300403</v>
      </c>
      <c r="B3504">
        <v>22100379</v>
      </c>
      <c r="C3504" t="s">
        <v>3087</v>
      </c>
    </row>
    <row r="3505" spans="1:3">
      <c r="A3505">
        <v>22200389</v>
      </c>
      <c r="B3505">
        <v>22400407</v>
      </c>
      <c r="C3505" t="s">
        <v>3063</v>
      </c>
    </row>
    <row r="3506" spans="1:3">
      <c r="A3506">
        <v>22400410</v>
      </c>
      <c r="B3506">
        <v>22100380</v>
      </c>
      <c r="C3506" t="s">
        <v>3087</v>
      </c>
    </row>
    <row r="3507" spans="1:3">
      <c r="A3507">
        <v>22100382</v>
      </c>
      <c r="B3507">
        <v>22400406</v>
      </c>
    </row>
    <row r="3508" spans="1:3">
      <c r="A3508">
        <v>22300404</v>
      </c>
      <c r="B3508">
        <v>22300401</v>
      </c>
      <c r="C3508" t="s">
        <v>3087</v>
      </c>
    </row>
    <row r="3509" spans="1:3">
      <c r="A3509">
        <v>22200390</v>
      </c>
      <c r="B3509">
        <v>22400304</v>
      </c>
      <c r="C3509" t="s">
        <v>3219</v>
      </c>
    </row>
    <row r="3510" spans="1:3">
      <c r="A3510">
        <v>22400411</v>
      </c>
      <c r="B3510">
        <v>22400409</v>
      </c>
      <c r="C3510" t="s">
        <v>3087</v>
      </c>
    </row>
    <row r="3511" spans="1:3">
      <c r="A3511">
        <v>22300405</v>
      </c>
      <c r="B3511">
        <v>22300402</v>
      </c>
      <c r="C3511" t="s">
        <v>3087</v>
      </c>
    </row>
    <row r="3512" spans="1:3">
      <c r="A3512">
        <v>22100383</v>
      </c>
      <c r="B3512">
        <v>22100367</v>
      </c>
      <c r="C3512" t="s">
        <v>3149</v>
      </c>
    </row>
    <row r="3513" spans="1:3">
      <c r="A3513">
        <v>22400412</v>
      </c>
    </row>
    <row r="3514" spans="1:3">
      <c r="A3514">
        <v>22200391</v>
      </c>
      <c r="B3514">
        <v>22400408</v>
      </c>
      <c r="C3514" t="s">
        <v>3087</v>
      </c>
    </row>
    <row r="3515" spans="1:3">
      <c r="A3515">
        <v>22300406</v>
      </c>
      <c r="B3515">
        <v>22400410</v>
      </c>
      <c r="C3515" t="s">
        <v>3087</v>
      </c>
    </row>
    <row r="3516" spans="1:3">
      <c r="A3516">
        <v>22400413</v>
      </c>
      <c r="B3516">
        <v>22300403</v>
      </c>
    </row>
    <row r="3517" spans="1:3">
      <c r="A3517">
        <v>22100384</v>
      </c>
      <c r="B3517">
        <v>22200388</v>
      </c>
    </row>
    <row r="3518" spans="1:3">
      <c r="A3518">
        <v>22200392</v>
      </c>
      <c r="B3518">
        <v>22200390</v>
      </c>
      <c r="C3518" t="s">
        <v>3087</v>
      </c>
    </row>
    <row r="3519" spans="1:3">
      <c r="A3519">
        <v>22300407</v>
      </c>
      <c r="B3519">
        <v>22200389</v>
      </c>
      <c r="C3519" t="s">
        <v>3087</v>
      </c>
    </row>
    <row r="3520" spans="1:3">
      <c r="A3520">
        <v>22100385</v>
      </c>
      <c r="B3520">
        <v>22100382</v>
      </c>
    </row>
    <row r="3521" spans="1:3">
      <c r="A3521">
        <v>22400414</v>
      </c>
      <c r="B3521">
        <v>22300404</v>
      </c>
      <c r="C3521" t="s">
        <v>3087</v>
      </c>
    </row>
    <row r="3522" spans="1:3">
      <c r="A3522">
        <v>22200393</v>
      </c>
      <c r="B3522">
        <v>22100383</v>
      </c>
    </row>
    <row r="3523" spans="1:3">
      <c r="A3523">
        <v>22300408</v>
      </c>
      <c r="B3523">
        <v>22000413</v>
      </c>
      <c r="C3523" t="s">
        <v>3087</v>
      </c>
    </row>
    <row r="3524" spans="1:3">
      <c r="A3524">
        <v>22400415</v>
      </c>
      <c r="B3524">
        <v>22400410</v>
      </c>
      <c r="C3524" t="s">
        <v>3087</v>
      </c>
    </row>
    <row r="3525" spans="1:3">
      <c r="A3525">
        <v>22200394</v>
      </c>
      <c r="B3525">
        <v>22400411</v>
      </c>
    </row>
    <row r="3526" spans="1:3">
      <c r="A3526">
        <v>22300409</v>
      </c>
      <c r="B3526">
        <v>22100384</v>
      </c>
      <c r="C3526" t="s">
        <v>3107</v>
      </c>
    </row>
    <row r="3527" spans="1:3">
      <c r="A3527">
        <v>22100386</v>
      </c>
      <c r="B3527">
        <v>22200391</v>
      </c>
    </row>
    <row r="3528" spans="1:3">
      <c r="A3528">
        <v>22400416</v>
      </c>
      <c r="B3528">
        <v>22300407</v>
      </c>
      <c r="C3528" t="s">
        <v>5581</v>
      </c>
    </row>
    <row r="3529" spans="1:3">
      <c r="A3529">
        <v>22100387</v>
      </c>
      <c r="B3529">
        <v>22400413</v>
      </c>
    </row>
    <row r="3530" spans="1:3">
      <c r="A3530">
        <v>22200395</v>
      </c>
      <c r="B3530">
        <v>22400414</v>
      </c>
      <c r="C3530" t="s">
        <v>3107</v>
      </c>
    </row>
    <row r="3531" spans="1:3">
      <c r="A3531">
        <v>22300410</v>
      </c>
      <c r="B3531">
        <v>22100385</v>
      </c>
      <c r="C3531" t="s">
        <v>5581</v>
      </c>
    </row>
    <row r="3532" spans="1:3">
      <c r="A3532">
        <v>22400417</v>
      </c>
      <c r="B3532">
        <v>22400415</v>
      </c>
      <c r="C3532" t="s">
        <v>3087</v>
      </c>
    </row>
    <row r="3533" spans="1:3">
      <c r="A3533">
        <v>22300411</v>
      </c>
      <c r="B3533">
        <v>22200208</v>
      </c>
      <c r="C3533" t="s">
        <v>5450</v>
      </c>
    </row>
    <row r="3534" spans="1:3">
      <c r="A3534">
        <v>22100388</v>
      </c>
      <c r="B3534">
        <v>22300408</v>
      </c>
      <c r="C3534" t="s">
        <v>5581</v>
      </c>
    </row>
    <row r="3535" spans="1:3">
      <c r="A3535">
        <v>22200396</v>
      </c>
      <c r="B3535">
        <v>22200392</v>
      </c>
    </row>
    <row r="3536" spans="1:3">
      <c r="A3536">
        <v>22100389</v>
      </c>
      <c r="B3536">
        <v>22200394</v>
      </c>
      <c r="C3536" t="s">
        <v>3107</v>
      </c>
    </row>
    <row r="3537" spans="1:3">
      <c r="A3537">
        <v>22300412</v>
      </c>
      <c r="B3537">
        <v>22300409</v>
      </c>
      <c r="C3537" t="s">
        <v>3107</v>
      </c>
    </row>
    <row r="3538" spans="1:3">
      <c r="A3538">
        <v>22400418</v>
      </c>
      <c r="B3538">
        <v>22100387</v>
      </c>
      <c r="C3538" t="s">
        <v>5581</v>
      </c>
    </row>
    <row r="3539" spans="1:3">
      <c r="A3539">
        <v>22200397</v>
      </c>
      <c r="B3539">
        <v>22200393</v>
      </c>
    </row>
    <row r="3540" spans="1:3">
      <c r="A3540">
        <v>22400419</v>
      </c>
      <c r="B3540">
        <v>22300302</v>
      </c>
      <c r="C3540" t="s">
        <v>3078</v>
      </c>
    </row>
    <row r="3541" spans="1:3">
      <c r="A3541">
        <v>22100390</v>
      </c>
      <c r="B3541">
        <v>22400417</v>
      </c>
      <c r="C3541" t="s">
        <v>3107</v>
      </c>
    </row>
    <row r="3542" spans="1:3">
      <c r="A3542">
        <v>22300413</v>
      </c>
      <c r="B3542">
        <v>22100386</v>
      </c>
    </row>
    <row r="3543" spans="1:3">
      <c r="A3543">
        <v>22200398</v>
      </c>
      <c r="B3543">
        <v>22100390</v>
      </c>
      <c r="C3543" t="s">
        <v>5581</v>
      </c>
    </row>
    <row r="3544" spans="1:3">
      <c r="A3544">
        <v>22400420</v>
      </c>
      <c r="B3544">
        <v>22300411</v>
      </c>
      <c r="C3544" t="s">
        <v>3107</v>
      </c>
    </row>
    <row r="3545" spans="1:3">
      <c r="A3545">
        <v>22100391</v>
      </c>
      <c r="B3545">
        <v>22300410</v>
      </c>
    </row>
    <row r="3546" spans="1:3">
      <c r="A3546">
        <v>22300414</v>
      </c>
      <c r="B3546">
        <v>22200392</v>
      </c>
    </row>
    <row r="3547" spans="1:3">
      <c r="A3547">
        <v>22200399</v>
      </c>
      <c r="B3547">
        <v>22100388</v>
      </c>
    </row>
    <row r="3548" spans="1:3">
      <c r="A3548">
        <v>22100392</v>
      </c>
      <c r="B3548">
        <v>22400418</v>
      </c>
      <c r="C3548" t="s">
        <v>5581</v>
      </c>
    </row>
    <row r="3549" spans="1:3">
      <c r="A3549">
        <v>22400421</v>
      </c>
      <c r="B3549">
        <v>22100389</v>
      </c>
      <c r="C3549" t="s">
        <v>5581</v>
      </c>
    </row>
    <row r="3550" spans="1:3">
      <c r="A3550">
        <v>22200400</v>
      </c>
      <c r="B3550">
        <v>22200397</v>
      </c>
    </row>
    <row r="3551" spans="1:3">
      <c r="A3551">
        <v>22300415</v>
      </c>
      <c r="B3551">
        <v>22200398</v>
      </c>
      <c r="C3551" t="s">
        <v>3107</v>
      </c>
    </row>
    <row r="3552" spans="1:3">
      <c r="A3552">
        <v>22400422</v>
      </c>
      <c r="B3552">
        <v>22400419</v>
      </c>
      <c r="C3552" t="s">
        <v>5581</v>
      </c>
    </row>
    <row r="3553" spans="1:3">
      <c r="A3553">
        <v>22100393</v>
      </c>
      <c r="B3553">
        <v>22300412</v>
      </c>
    </row>
    <row r="3554" spans="1:3">
      <c r="A3554">
        <v>22300416</v>
      </c>
      <c r="B3554">
        <v>22400420</v>
      </c>
      <c r="C3554" t="s">
        <v>3107</v>
      </c>
    </row>
    <row r="3555" spans="1:3">
      <c r="A3555">
        <v>22200401</v>
      </c>
      <c r="B3555">
        <v>22300415</v>
      </c>
      <c r="C3555" t="s">
        <v>5581</v>
      </c>
    </row>
    <row r="3556" spans="1:3">
      <c r="A3556">
        <v>22100394</v>
      </c>
      <c r="B3556">
        <v>22100391</v>
      </c>
      <c r="C3556" t="s">
        <v>5581</v>
      </c>
    </row>
    <row r="3557" spans="1:3">
      <c r="A3557">
        <v>22400423</v>
      </c>
      <c r="B3557">
        <v>22300414</v>
      </c>
      <c r="C3557" t="s">
        <v>3063</v>
      </c>
    </row>
    <row r="3558" spans="1:3">
      <c r="A3558">
        <v>22200402</v>
      </c>
      <c r="B3558">
        <v>22300413</v>
      </c>
    </row>
    <row r="3559" spans="1:3">
      <c r="A3559">
        <v>22300417</v>
      </c>
      <c r="B3559">
        <v>22100392</v>
      </c>
      <c r="C3559" t="s">
        <v>5581</v>
      </c>
    </row>
    <row r="3560" spans="1:3">
      <c r="A3560">
        <v>22100395</v>
      </c>
      <c r="B3560">
        <v>22400421</v>
      </c>
      <c r="C3560" t="s">
        <v>3107</v>
      </c>
    </row>
    <row r="3561" spans="1:3">
      <c r="A3561">
        <v>22200403</v>
      </c>
      <c r="B3561">
        <v>22200399</v>
      </c>
    </row>
    <row r="3562" spans="1:3">
      <c r="A3562">
        <v>22300418</v>
      </c>
      <c r="B3562">
        <v>22000396</v>
      </c>
      <c r="C3562" t="s">
        <v>3107</v>
      </c>
    </row>
    <row r="3563" spans="1:3">
      <c r="A3563">
        <v>22400424</v>
      </c>
      <c r="B3563">
        <v>22200400</v>
      </c>
      <c r="C3563" t="s">
        <v>5581</v>
      </c>
    </row>
    <row r="3564" spans="1:3">
      <c r="A3564">
        <v>22400425</v>
      </c>
      <c r="B3564">
        <v>22100393</v>
      </c>
      <c r="C3564" t="s">
        <v>5581</v>
      </c>
    </row>
    <row r="3565" spans="1:3">
      <c r="A3565">
        <v>22100396</v>
      </c>
      <c r="B3565">
        <v>22200401</v>
      </c>
      <c r="C3565" t="s">
        <v>5581</v>
      </c>
    </row>
    <row r="3566" spans="1:3">
      <c r="A3566">
        <v>22300419</v>
      </c>
      <c r="B3566">
        <v>22400422</v>
      </c>
      <c r="C3566" t="s">
        <v>5581</v>
      </c>
    </row>
    <row r="3567" spans="1:3">
      <c r="A3567">
        <v>22200404</v>
      </c>
      <c r="B3567">
        <v>22300416</v>
      </c>
    </row>
    <row r="3568" spans="1:3">
      <c r="A3568">
        <v>22400426</v>
      </c>
      <c r="B3568">
        <v>22400423</v>
      </c>
      <c r="C3568" t="s">
        <v>5581</v>
      </c>
    </row>
    <row r="3569" spans="1:3">
      <c r="A3569">
        <v>22300420</v>
      </c>
      <c r="B3569">
        <v>22100395</v>
      </c>
      <c r="C3569" t="s">
        <v>5581</v>
      </c>
    </row>
    <row r="3570" spans="1:3">
      <c r="A3570">
        <v>22100397</v>
      </c>
      <c r="B3570">
        <v>22300417</v>
      </c>
      <c r="C3570" t="s">
        <v>5581</v>
      </c>
    </row>
    <row r="3571" spans="1:3">
      <c r="A3571">
        <v>22400427</v>
      </c>
      <c r="B3571">
        <v>22300418</v>
      </c>
      <c r="C3571" t="s">
        <v>5581</v>
      </c>
    </row>
    <row r="3572" spans="1:3">
      <c r="A3572">
        <v>22200405</v>
      </c>
      <c r="B3572">
        <v>22200403</v>
      </c>
      <c r="C3572" t="s">
        <v>3107</v>
      </c>
    </row>
    <row r="3573" spans="1:3">
      <c r="A3573">
        <v>22300421</v>
      </c>
      <c r="B3573">
        <v>22300419</v>
      </c>
      <c r="C3573" t="s">
        <v>5581</v>
      </c>
    </row>
    <row r="3574" spans="1:3">
      <c r="A3574">
        <v>22100398</v>
      </c>
      <c r="B3574">
        <v>22300417</v>
      </c>
      <c r="C3574" t="s">
        <v>5581</v>
      </c>
    </row>
    <row r="3575" spans="1:3">
      <c r="A3575">
        <v>22400428</v>
      </c>
      <c r="B3575">
        <v>22400424</v>
      </c>
    </row>
    <row r="3576" spans="1:3">
      <c r="A3576">
        <v>22300422</v>
      </c>
      <c r="B3576">
        <v>22100396</v>
      </c>
      <c r="C3576" t="s">
        <v>5581</v>
      </c>
    </row>
    <row r="3577" spans="1:3">
      <c r="A3577">
        <v>22200406</v>
      </c>
      <c r="B3577">
        <v>22100394</v>
      </c>
    </row>
    <row r="3578" spans="1:3">
      <c r="A3578">
        <v>22100399</v>
      </c>
      <c r="B3578">
        <v>22400425</v>
      </c>
    </row>
    <row r="3579" spans="1:3">
      <c r="A3579">
        <v>22400429</v>
      </c>
      <c r="B3579">
        <v>22400426</v>
      </c>
      <c r="C3579" t="s">
        <v>5581</v>
      </c>
    </row>
    <row r="3580" spans="1:3">
      <c r="A3580">
        <v>22300423</v>
      </c>
      <c r="B3580">
        <v>22400427</v>
      </c>
      <c r="C3580" t="s">
        <v>5581</v>
      </c>
    </row>
    <row r="3581" spans="1:3">
      <c r="A3581">
        <v>22200407</v>
      </c>
      <c r="B3581">
        <v>22200404</v>
      </c>
    </row>
    <row r="3582" spans="1:3">
      <c r="A3582">
        <v>22400430</v>
      </c>
      <c r="B3582">
        <v>22100398</v>
      </c>
      <c r="C3582" t="s">
        <v>5581</v>
      </c>
    </row>
    <row r="3583" spans="1:3">
      <c r="A3583">
        <v>22100400</v>
      </c>
      <c r="B3583">
        <v>22300420</v>
      </c>
      <c r="C3583" t="s">
        <v>5581</v>
      </c>
    </row>
    <row r="3584" spans="1:3">
      <c r="A3584">
        <v>22100401</v>
      </c>
      <c r="B3584">
        <v>22100399</v>
      </c>
      <c r="C3584" t="s">
        <v>5581</v>
      </c>
    </row>
    <row r="3585" spans="1:3">
      <c r="A3585">
        <v>22300425</v>
      </c>
      <c r="B3585">
        <v>22100394</v>
      </c>
    </row>
    <row r="3586" spans="1:3">
      <c r="A3586">
        <v>22300424</v>
      </c>
      <c r="B3586">
        <v>22300421</v>
      </c>
      <c r="C3586" t="s">
        <v>5581</v>
      </c>
    </row>
    <row r="3587" spans="1:3">
      <c r="A3587">
        <v>22400431</v>
      </c>
      <c r="B3587">
        <v>22100398</v>
      </c>
      <c r="C3587" t="s">
        <v>5581</v>
      </c>
    </row>
    <row r="3588" spans="1:3">
      <c r="A3588">
        <v>22200408</v>
      </c>
      <c r="B3588">
        <v>22300422</v>
      </c>
      <c r="C3588" t="s">
        <v>5581</v>
      </c>
    </row>
    <row r="3589" spans="1:3">
      <c r="A3589">
        <v>22100402</v>
      </c>
      <c r="B3589">
        <v>22400428</v>
      </c>
    </row>
    <row r="3590" spans="1:3">
      <c r="A3590">
        <v>22400432</v>
      </c>
      <c r="B3590">
        <v>22400429</v>
      </c>
      <c r="C3590" t="s">
        <v>5581</v>
      </c>
    </row>
    <row r="3591" spans="1:3">
      <c r="A3591">
        <v>22300426</v>
      </c>
      <c r="B3591">
        <v>22300423</v>
      </c>
      <c r="C3591" t="s">
        <v>5581</v>
      </c>
    </row>
    <row r="3592" spans="1:3">
      <c r="A3592">
        <v>22400433</v>
      </c>
      <c r="B3592">
        <v>22100400</v>
      </c>
      <c r="C3592" t="s">
        <v>5581</v>
      </c>
    </row>
    <row r="3593" spans="1:3">
      <c r="A3593">
        <v>22200409</v>
      </c>
      <c r="B3593">
        <v>22200406</v>
      </c>
    </row>
    <row r="3594" spans="1:3">
      <c r="A3594">
        <v>22100403</v>
      </c>
      <c r="B3594">
        <v>22400430</v>
      </c>
      <c r="C3594" t="s">
        <v>5581</v>
      </c>
    </row>
    <row r="3595" spans="1:3">
      <c r="A3595">
        <v>22300427</v>
      </c>
      <c r="B3595">
        <v>22200407</v>
      </c>
    </row>
    <row r="3596" spans="1:3">
      <c r="A3596">
        <v>22400434</v>
      </c>
      <c r="B3596">
        <v>22100401</v>
      </c>
      <c r="C3596" t="s">
        <v>5581</v>
      </c>
    </row>
    <row r="3597" spans="1:3">
      <c r="A3597">
        <v>22200410</v>
      </c>
      <c r="B3597">
        <v>22200408</v>
      </c>
      <c r="C3597" t="s">
        <v>5581</v>
      </c>
    </row>
    <row r="3598" spans="1:3">
      <c r="A3598">
        <v>22300428</v>
      </c>
      <c r="B3598">
        <v>22400432</v>
      </c>
      <c r="C3598" t="s">
        <v>5581</v>
      </c>
    </row>
    <row r="3599" spans="1:3">
      <c r="A3599">
        <v>22100404</v>
      </c>
      <c r="B3599">
        <v>22300424</v>
      </c>
    </row>
    <row r="3600" spans="1:3">
      <c r="A3600">
        <v>22400435</v>
      </c>
      <c r="B3600">
        <v>22100402</v>
      </c>
      <c r="C3600" t="s">
        <v>5581</v>
      </c>
    </row>
    <row r="3601" spans="1:3">
      <c r="A3601">
        <v>22200411</v>
      </c>
      <c r="B3601">
        <v>22400431</v>
      </c>
    </row>
    <row r="3602" spans="1:3">
      <c r="A3602">
        <v>22300429</v>
      </c>
      <c r="B3602">
        <v>22300426</v>
      </c>
      <c r="C3602" t="s">
        <v>5581</v>
      </c>
    </row>
    <row r="3603" spans="1:3">
      <c r="A3603">
        <v>22100405</v>
      </c>
      <c r="B3603">
        <v>22300425</v>
      </c>
      <c r="C3603" t="s">
        <v>5581</v>
      </c>
    </row>
    <row r="3604" spans="1:3">
      <c r="A3604">
        <v>22400436</v>
      </c>
      <c r="B3604">
        <v>22400433</v>
      </c>
      <c r="C3604" t="s">
        <v>5581</v>
      </c>
    </row>
    <row r="3605" spans="1:3">
      <c r="A3605">
        <v>22200412</v>
      </c>
      <c r="B3605">
        <v>22200409</v>
      </c>
    </row>
    <row r="3606" spans="1:3">
      <c r="A3606">
        <v>22300430</v>
      </c>
      <c r="B3606">
        <v>22300427</v>
      </c>
    </row>
    <row r="3607" spans="1:3">
      <c r="A3607">
        <v>22100406</v>
      </c>
      <c r="B3607">
        <v>22100403</v>
      </c>
      <c r="C3607" t="s">
        <v>5581</v>
      </c>
    </row>
    <row r="3608" spans="1:3">
      <c r="A3608">
        <v>22400437</v>
      </c>
      <c r="B3608">
        <v>22200410</v>
      </c>
      <c r="C3608" t="s">
        <v>5581</v>
      </c>
    </row>
    <row r="3609" spans="1:3">
      <c r="A3609">
        <v>22200413</v>
      </c>
      <c r="B3609">
        <v>22400434</v>
      </c>
      <c r="C3609" t="s">
        <v>3087</v>
      </c>
    </row>
    <row r="3610" spans="1:3">
      <c r="A3610">
        <v>22300431</v>
      </c>
      <c r="B3610">
        <v>22200411</v>
      </c>
      <c r="C3610" t="s">
        <v>5581</v>
      </c>
    </row>
    <row r="3611" spans="1:3">
      <c r="A3611">
        <v>22100407</v>
      </c>
      <c r="B3611">
        <v>22300429</v>
      </c>
    </row>
    <row r="3612" spans="1:3">
      <c r="A3612">
        <v>22400438</v>
      </c>
      <c r="B3612">
        <v>22400436</v>
      </c>
      <c r="C3612" t="s">
        <v>5581</v>
      </c>
    </row>
    <row r="3613" spans="1:3">
      <c r="A3613">
        <v>22300432</v>
      </c>
      <c r="B3613">
        <v>22100405</v>
      </c>
      <c r="C3613" t="s">
        <v>5581</v>
      </c>
    </row>
    <row r="3614" spans="1:3">
      <c r="A3614">
        <v>22200414</v>
      </c>
      <c r="B3614">
        <v>22100404</v>
      </c>
    </row>
    <row r="3615" spans="1:3">
      <c r="A3615">
        <v>22400439</v>
      </c>
      <c r="B3615">
        <v>22300430</v>
      </c>
      <c r="C3615" t="s">
        <v>5581</v>
      </c>
    </row>
    <row r="3616" spans="1:3">
      <c r="A3616">
        <v>22100408</v>
      </c>
    </row>
    <row r="3617" spans="1:3">
      <c r="A3617">
        <v>22200415</v>
      </c>
      <c r="B3617">
        <v>22400435</v>
      </c>
    </row>
    <row r="3618" spans="1:3">
      <c r="A3618">
        <v>22300433</v>
      </c>
      <c r="B3618">
        <v>22200412</v>
      </c>
    </row>
    <row r="3619" spans="1:3">
      <c r="A3619">
        <v>22400440</v>
      </c>
      <c r="B3619">
        <v>22400437</v>
      </c>
      <c r="C3619" t="s">
        <v>5581</v>
      </c>
    </row>
    <row r="3620" spans="1:3">
      <c r="A3620">
        <v>22100409</v>
      </c>
      <c r="B3620">
        <v>22400304</v>
      </c>
      <c r="C3620" t="s">
        <v>3219</v>
      </c>
    </row>
    <row r="3621" spans="1:3">
      <c r="A3621">
        <v>22200416</v>
      </c>
      <c r="B3621">
        <v>22400438</v>
      </c>
      <c r="C3621" t="s">
        <v>5581</v>
      </c>
    </row>
    <row r="3622" spans="1:3">
      <c r="A3622">
        <v>22300434</v>
      </c>
      <c r="B3622">
        <v>22200414</v>
      </c>
      <c r="C3622" t="s">
        <v>5581</v>
      </c>
    </row>
    <row r="3623" spans="1:3">
      <c r="A3623">
        <v>22400441</v>
      </c>
      <c r="B3623">
        <v>22100406</v>
      </c>
      <c r="C3623" t="s">
        <v>5581</v>
      </c>
    </row>
    <row r="3624" spans="1:3">
      <c r="A3624">
        <v>22100410</v>
      </c>
      <c r="B3624">
        <v>22400439</v>
      </c>
      <c r="C3624" t="s">
        <v>5581</v>
      </c>
    </row>
    <row r="3625" spans="1:3">
      <c r="A3625">
        <v>22200417</v>
      </c>
      <c r="B3625">
        <v>22200413</v>
      </c>
    </row>
    <row r="3626" spans="1:3">
      <c r="A3626">
        <v>22300435</v>
      </c>
      <c r="B3626">
        <v>22400439</v>
      </c>
      <c r="C3626" t="s">
        <v>5581</v>
      </c>
    </row>
    <row r="3627" spans="1:3">
      <c r="A3627">
        <v>22400442</v>
      </c>
      <c r="B3627">
        <v>22100408</v>
      </c>
      <c r="C3627" t="s">
        <v>5581</v>
      </c>
    </row>
    <row r="3628" spans="1:3">
      <c r="A3628">
        <v>22100411</v>
      </c>
      <c r="B3628">
        <v>22200415</v>
      </c>
      <c r="C3628" t="s">
        <v>5581</v>
      </c>
    </row>
    <row r="3629" spans="1:3">
      <c r="A3629">
        <v>22300436</v>
      </c>
      <c r="B3629">
        <v>22100409</v>
      </c>
      <c r="C3629" t="s">
        <v>5581</v>
      </c>
    </row>
    <row r="3630" spans="1:3">
      <c r="A3630">
        <v>22200418</v>
      </c>
      <c r="B3630">
        <v>22300431</v>
      </c>
    </row>
    <row r="3631" spans="1:3">
      <c r="A3631">
        <v>22400443</v>
      </c>
      <c r="B3631">
        <v>22400440</v>
      </c>
      <c r="C3631" t="s">
        <v>3063</v>
      </c>
    </row>
    <row r="3632" spans="1:3">
      <c r="A3632">
        <v>22100412</v>
      </c>
      <c r="B3632">
        <v>22200416</v>
      </c>
      <c r="C3632" t="s">
        <v>5581</v>
      </c>
    </row>
    <row r="3633" spans="1:3">
      <c r="A3633">
        <v>22200419</v>
      </c>
      <c r="B3633">
        <v>22300433</v>
      </c>
    </row>
    <row r="3634" spans="1:3">
      <c r="A3634">
        <v>22400444</v>
      </c>
      <c r="B3634">
        <v>22400441</v>
      </c>
      <c r="C3634" t="s">
        <v>5581</v>
      </c>
    </row>
    <row r="3635" spans="1:3">
      <c r="A3635">
        <v>22100413</v>
      </c>
      <c r="B3635">
        <v>22300434</v>
      </c>
    </row>
    <row r="3636" spans="1:3">
      <c r="A3636">
        <v>22300438</v>
      </c>
      <c r="B3636">
        <v>22400442</v>
      </c>
      <c r="C3636" t="s">
        <v>5581</v>
      </c>
    </row>
    <row r="3637" spans="1:3">
      <c r="A3637">
        <v>22300437</v>
      </c>
      <c r="B3637">
        <v>22200417</v>
      </c>
      <c r="C3637" t="s">
        <v>5581</v>
      </c>
    </row>
    <row r="3638" spans="1:3">
      <c r="A3638">
        <v>22200420</v>
      </c>
      <c r="B3638">
        <v>22300436</v>
      </c>
      <c r="C3638" t="s">
        <v>5581</v>
      </c>
    </row>
    <row r="3639" spans="1:3">
      <c r="A3639">
        <v>22400445</v>
      </c>
      <c r="B3639">
        <v>22100411</v>
      </c>
      <c r="C3639" t="s">
        <v>5581</v>
      </c>
    </row>
    <row r="3640" spans="1:3">
      <c r="A3640">
        <v>22300439</v>
      </c>
      <c r="B3640">
        <v>22100410</v>
      </c>
    </row>
    <row r="3641" spans="1:3">
      <c r="A3641">
        <v>22200421</v>
      </c>
      <c r="B3641">
        <v>22400442</v>
      </c>
      <c r="C3641" t="s">
        <v>5581</v>
      </c>
    </row>
    <row r="3642" spans="1:3">
      <c r="A3642">
        <v>22100414</v>
      </c>
      <c r="B3642">
        <v>22300435</v>
      </c>
    </row>
    <row r="3643" spans="1:3">
      <c r="A3643">
        <v>22400446</v>
      </c>
      <c r="B3643">
        <v>22200418</v>
      </c>
      <c r="C3643" t="s">
        <v>5581</v>
      </c>
    </row>
    <row r="3644" spans="1:3">
      <c r="A3644">
        <v>22100415</v>
      </c>
      <c r="B3644">
        <v>22200419</v>
      </c>
      <c r="C3644" t="s">
        <v>5581</v>
      </c>
    </row>
    <row r="3645" spans="1:3">
      <c r="A3645">
        <v>22300440</v>
      </c>
      <c r="B3645">
        <v>22400444</v>
      </c>
      <c r="C3645" t="s">
        <v>5581</v>
      </c>
    </row>
    <row r="3646" spans="1:3">
      <c r="A3646">
        <v>22200422</v>
      </c>
      <c r="B3646">
        <v>22100412</v>
      </c>
    </row>
    <row r="3647" spans="1:3">
      <c r="A3647">
        <v>22400447</v>
      </c>
      <c r="B3647">
        <v>22400445</v>
      </c>
      <c r="C3647" t="s">
        <v>5581</v>
      </c>
    </row>
    <row r="3648" spans="1:3">
      <c r="A3648">
        <v>22100416</v>
      </c>
      <c r="B3648">
        <v>22100413</v>
      </c>
      <c r="C3648" t="s">
        <v>5581</v>
      </c>
    </row>
    <row r="3649" spans="1:3">
      <c r="A3649">
        <v>22300441</v>
      </c>
      <c r="B3649">
        <v>22300437</v>
      </c>
    </row>
    <row r="3650" spans="1:3">
      <c r="A3650">
        <v>22200423</v>
      </c>
      <c r="B3650">
        <v>22200421</v>
      </c>
      <c r="C3650" t="s">
        <v>5581</v>
      </c>
    </row>
    <row r="3651" spans="1:3">
      <c r="A3651">
        <v>22400448</v>
      </c>
      <c r="B3651">
        <v>22100311</v>
      </c>
      <c r="C3651" t="s">
        <v>3063</v>
      </c>
    </row>
    <row r="3652" spans="1:3">
      <c r="A3652">
        <v>22100417</v>
      </c>
      <c r="B3652">
        <v>22200420</v>
      </c>
    </row>
    <row r="3653" spans="1:3">
      <c r="A3653">
        <v>22300442</v>
      </c>
      <c r="B3653">
        <v>22300439</v>
      </c>
      <c r="C3653" t="s">
        <v>5581</v>
      </c>
    </row>
    <row r="3654" spans="1:3">
      <c r="A3654">
        <v>22200424</v>
      </c>
      <c r="B3654">
        <v>22200422</v>
      </c>
      <c r="C3654" t="s">
        <v>5581</v>
      </c>
    </row>
    <row r="3655" spans="1:3">
      <c r="A3655">
        <v>22400449</v>
      </c>
      <c r="B3655">
        <v>22300440</v>
      </c>
      <c r="C3655" t="s">
        <v>5581</v>
      </c>
    </row>
    <row r="3656" spans="1:3">
      <c r="A3656">
        <v>22300443</v>
      </c>
      <c r="B3656">
        <v>22400416</v>
      </c>
      <c r="C3656" t="s">
        <v>5581</v>
      </c>
    </row>
    <row r="3657" spans="1:3">
      <c r="A3657">
        <v>22200425</v>
      </c>
      <c r="B3657">
        <v>22100416</v>
      </c>
      <c r="C3657" t="s">
        <v>5581</v>
      </c>
    </row>
    <row r="3658" spans="1:3">
      <c r="A3658">
        <v>22100418</v>
      </c>
      <c r="B3658">
        <v>22100414</v>
      </c>
    </row>
    <row r="3659" spans="1:3">
      <c r="A3659">
        <v>22400450</v>
      </c>
      <c r="B3659">
        <v>22200423</v>
      </c>
      <c r="C3659" t="s">
        <v>5581</v>
      </c>
    </row>
    <row r="3660" spans="1:3">
      <c r="A3660">
        <v>22300444</v>
      </c>
      <c r="B3660">
        <v>22400447</v>
      </c>
      <c r="C3660" t="s">
        <v>5581</v>
      </c>
    </row>
    <row r="3661" spans="1:3">
      <c r="A3661">
        <v>22100419</v>
      </c>
      <c r="B3661">
        <v>22100415</v>
      </c>
    </row>
    <row r="3662" spans="1:3">
      <c r="A3662">
        <v>22200426</v>
      </c>
      <c r="B3662">
        <v>22400448</v>
      </c>
      <c r="C3662" t="s">
        <v>5581</v>
      </c>
    </row>
    <row r="3663" spans="1:3">
      <c r="A3663">
        <v>22400451</v>
      </c>
      <c r="B3663">
        <v>22300442</v>
      </c>
      <c r="C3663" t="s">
        <v>5581</v>
      </c>
    </row>
    <row r="3664" spans="1:3">
      <c r="A3664">
        <v>22300445</v>
      </c>
      <c r="B3664">
        <v>22200424</v>
      </c>
      <c r="C3664" t="s">
        <v>5581</v>
      </c>
    </row>
    <row r="3665" spans="1:3">
      <c r="A3665">
        <v>22200427</v>
      </c>
      <c r="B3665">
        <v>22100417</v>
      </c>
    </row>
    <row r="3666" spans="1:3">
      <c r="A3666">
        <v>22100420</v>
      </c>
      <c r="B3666">
        <v>22300441</v>
      </c>
    </row>
    <row r="3667" spans="1:3">
      <c r="A3667">
        <v>22400452</v>
      </c>
      <c r="B3667">
        <v>22400449</v>
      </c>
      <c r="C3667" t="s">
        <v>5581</v>
      </c>
    </row>
    <row r="3668" spans="1:3">
      <c r="A3668">
        <v>22300446</v>
      </c>
      <c r="B3668">
        <v>22400450</v>
      </c>
      <c r="C3668" t="s">
        <v>5581</v>
      </c>
    </row>
    <row r="3669" spans="1:3">
      <c r="A3669">
        <v>22200428</v>
      </c>
      <c r="B3669">
        <v>22300443</v>
      </c>
      <c r="C3669" t="s">
        <v>5581</v>
      </c>
    </row>
    <row r="3670" spans="1:3">
      <c r="A3670">
        <v>22400453</v>
      </c>
      <c r="B3670">
        <v>22300444</v>
      </c>
      <c r="C3670" t="s">
        <v>5581</v>
      </c>
    </row>
    <row r="3671" spans="1:3">
      <c r="A3671">
        <v>22100421</v>
      </c>
      <c r="B3671">
        <v>22100419</v>
      </c>
      <c r="C3671" t="s">
        <v>5581</v>
      </c>
    </row>
    <row r="3672" spans="1:3">
      <c r="A3672">
        <v>22200429</v>
      </c>
      <c r="B3672">
        <v>22100418</v>
      </c>
    </row>
    <row r="3673" spans="1:3">
      <c r="A3673">
        <v>22300447</v>
      </c>
      <c r="B3673">
        <v>22400451</v>
      </c>
      <c r="C3673" t="s">
        <v>5581</v>
      </c>
    </row>
    <row r="3674" spans="1:3">
      <c r="A3674">
        <v>22100422</v>
      </c>
      <c r="B3674">
        <v>22200425</v>
      </c>
    </row>
    <row r="3675" spans="1:3">
      <c r="A3675">
        <v>22400454</v>
      </c>
      <c r="B3675">
        <v>22300445</v>
      </c>
      <c r="C3675" t="s">
        <v>5581</v>
      </c>
    </row>
    <row r="3676" spans="1:3">
      <c r="A3676">
        <v>22200430</v>
      </c>
      <c r="B3676">
        <v>22400452</v>
      </c>
      <c r="C3676" t="s">
        <v>5581</v>
      </c>
    </row>
    <row r="3677" spans="1:3">
      <c r="A3677">
        <v>22300448</v>
      </c>
      <c r="B3677">
        <v>22100420</v>
      </c>
      <c r="C3677" t="s">
        <v>5581</v>
      </c>
    </row>
    <row r="3678" spans="1:3">
      <c r="A3678">
        <v>22100423</v>
      </c>
      <c r="B3678">
        <v>22200428</v>
      </c>
      <c r="C3678" t="s">
        <v>5581</v>
      </c>
    </row>
    <row r="3679" spans="1:3">
      <c r="A3679">
        <v>22400455</v>
      </c>
      <c r="B3679">
        <v>22300446</v>
      </c>
      <c r="C3679" t="s">
        <v>5581</v>
      </c>
    </row>
    <row r="3680" spans="1:3">
      <c r="A3680">
        <v>22200431</v>
      </c>
      <c r="B3680">
        <v>22100421</v>
      </c>
      <c r="C3680" t="s">
        <v>5581</v>
      </c>
    </row>
    <row r="3681" spans="1:3">
      <c r="A3681">
        <v>22300449</v>
      </c>
      <c r="B3681">
        <v>22200426</v>
      </c>
    </row>
    <row r="3682" spans="1:3">
      <c r="A3682">
        <v>22100424</v>
      </c>
      <c r="B3682">
        <v>22400454</v>
      </c>
      <c r="C3682" t="s">
        <v>5581</v>
      </c>
    </row>
    <row r="3683" spans="1:3">
      <c r="A3683">
        <v>22400456</v>
      </c>
      <c r="B3683">
        <v>22400453</v>
      </c>
      <c r="C3683" t="s">
        <v>5581</v>
      </c>
    </row>
    <row r="3684" spans="1:3">
      <c r="A3684">
        <v>22200432</v>
      </c>
      <c r="B3684">
        <v>22200430</v>
      </c>
      <c r="C3684" t="s">
        <v>5581</v>
      </c>
    </row>
    <row r="3685" spans="1:3">
      <c r="A3685">
        <v>22300450</v>
      </c>
      <c r="B3685">
        <v>22200427</v>
      </c>
    </row>
    <row r="3686" spans="1:3">
      <c r="A3686">
        <v>22100425</v>
      </c>
      <c r="B3686">
        <v>22300447</v>
      </c>
    </row>
    <row r="3687" spans="1:3">
      <c r="A3687">
        <v>22400457</v>
      </c>
      <c r="B3687">
        <v>22300448</v>
      </c>
      <c r="C3687" t="s">
        <v>3063</v>
      </c>
    </row>
    <row r="3688" spans="1:3">
      <c r="A3688">
        <v>22200433</v>
      </c>
      <c r="B3688">
        <v>22100423</v>
      </c>
      <c r="C3688" t="s">
        <v>5581</v>
      </c>
    </row>
    <row r="3689" spans="1:3">
      <c r="A3689">
        <v>22300451</v>
      </c>
      <c r="B3689">
        <v>22200431</v>
      </c>
      <c r="C3689" t="s">
        <v>3063</v>
      </c>
    </row>
    <row r="3690" spans="1:3">
      <c r="A3690">
        <v>22100426</v>
      </c>
      <c r="B3690">
        <v>22100422</v>
      </c>
    </row>
    <row r="3691" spans="1:3">
      <c r="A3691">
        <v>22400458</v>
      </c>
      <c r="B3691">
        <v>22400455</v>
      </c>
      <c r="C3691" t="s">
        <v>3063</v>
      </c>
    </row>
    <row r="3692" spans="1:3">
      <c r="A3692">
        <v>22200434</v>
      </c>
      <c r="B3692">
        <v>22400456</v>
      </c>
      <c r="C3692" t="s">
        <v>3063</v>
      </c>
    </row>
    <row r="3693" spans="1:3">
      <c r="A3693">
        <v>22300452</v>
      </c>
      <c r="B3693">
        <v>22100424</v>
      </c>
      <c r="C3693" t="s">
        <v>3063</v>
      </c>
    </row>
    <row r="3694" spans="1:3">
      <c r="A3694">
        <v>22100427</v>
      </c>
      <c r="B3694">
        <v>22200429</v>
      </c>
    </row>
    <row r="3695" spans="1:3">
      <c r="A3695">
        <v>22400459</v>
      </c>
      <c r="B3695">
        <v>22200432</v>
      </c>
      <c r="C3695" t="s">
        <v>3116</v>
      </c>
    </row>
    <row r="3696" spans="1:3">
      <c r="A3696">
        <v>22200435</v>
      </c>
      <c r="B3696">
        <v>22300450</v>
      </c>
      <c r="C3696" t="s">
        <v>3078</v>
      </c>
    </row>
    <row r="3697" spans="1:3">
      <c r="A3697">
        <v>22400460</v>
      </c>
      <c r="B3697">
        <v>22200433</v>
      </c>
      <c r="C3697" t="s">
        <v>3087</v>
      </c>
    </row>
    <row r="3698" spans="1:3">
      <c r="A3698">
        <v>22300453</v>
      </c>
      <c r="B3698">
        <v>22400457</v>
      </c>
      <c r="C3698" t="s">
        <v>3078</v>
      </c>
    </row>
    <row r="3699" spans="1:3">
      <c r="A3699">
        <v>22100428</v>
      </c>
      <c r="B3699">
        <v>22300449</v>
      </c>
    </row>
    <row r="3700" spans="1:3">
      <c r="A3700">
        <v>22300454</v>
      </c>
      <c r="B3700">
        <v>22400458</v>
      </c>
      <c r="C3700" t="s">
        <v>3078</v>
      </c>
    </row>
    <row r="3701" spans="1:3">
      <c r="A3701">
        <v>22200436</v>
      </c>
      <c r="B3701">
        <v>22100425</v>
      </c>
    </row>
    <row r="3702" spans="1:3">
      <c r="A3702">
        <v>22400461</v>
      </c>
      <c r="B3702">
        <v>22100426</v>
      </c>
      <c r="C3702" t="s">
        <v>3087</v>
      </c>
    </row>
    <row r="3703" spans="1:3">
      <c r="A3703">
        <v>22100429</v>
      </c>
      <c r="B3703">
        <v>22300451</v>
      </c>
    </row>
    <row r="3704" spans="1:3">
      <c r="A3704">
        <v>22300455</v>
      </c>
      <c r="B3704">
        <v>22100427</v>
      </c>
      <c r="C3704" t="s">
        <v>3087</v>
      </c>
    </row>
    <row r="3705" spans="1:3">
      <c r="A3705">
        <v>22400462</v>
      </c>
      <c r="B3705">
        <v>22300452</v>
      </c>
      <c r="C3705" t="s">
        <v>3078</v>
      </c>
    </row>
    <row r="3706" spans="1:3">
      <c r="A3706">
        <v>22200437</v>
      </c>
      <c r="B3706">
        <v>22200434</v>
      </c>
    </row>
    <row r="3707" spans="1:3">
      <c r="A3707">
        <v>22300456</v>
      </c>
      <c r="B3707">
        <v>22400460</v>
      </c>
      <c r="C3707" t="s">
        <v>3087</v>
      </c>
    </row>
    <row r="3708" spans="1:3">
      <c r="A3708">
        <v>22100430</v>
      </c>
      <c r="B3708">
        <v>22400459</v>
      </c>
      <c r="C3708" t="s">
        <v>3078</v>
      </c>
    </row>
    <row r="3709" spans="1:3">
      <c r="A3709">
        <v>22200438</v>
      </c>
      <c r="B3709">
        <v>22300453</v>
      </c>
    </row>
    <row r="3710" spans="1:3">
      <c r="A3710">
        <v>22400463</v>
      </c>
      <c r="B3710">
        <v>22100428</v>
      </c>
      <c r="C3710" t="s">
        <v>3078</v>
      </c>
    </row>
    <row r="3711" spans="1:3">
      <c r="A3711">
        <v>22300457</v>
      </c>
      <c r="B3711">
        <v>22300454</v>
      </c>
      <c r="C3711" t="s">
        <v>3087</v>
      </c>
    </row>
    <row r="3712" spans="1:3">
      <c r="A3712">
        <v>22100431</v>
      </c>
      <c r="B3712">
        <v>22200436</v>
      </c>
      <c r="C3712" t="s">
        <v>3078</v>
      </c>
    </row>
    <row r="3713" spans="1:3">
      <c r="A3713">
        <v>22400464</v>
      </c>
      <c r="B3713">
        <v>22300455</v>
      </c>
      <c r="C3713" t="s">
        <v>3726</v>
      </c>
    </row>
    <row r="3714" spans="1:3">
      <c r="A3714">
        <v>22200439</v>
      </c>
      <c r="B3714">
        <v>22100429</v>
      </c>
      <c r="C3714" t="s">
        <v>3146</v>
      </c>
    </row>
    <row r="3715" spans="1:3">
      <c r="A3715">
        <v>22300458</v>
      </c>
      <c r="B3715">
        <v>22400461</v>
      </c>
    </row>
    <row r="3716" spans="1:3">
      <c r="A3716">
        <v>22400465</v>
      </c>
      <c r="B3716">
        <v>22200435</v>
      </c>
    </row>
    <row r="3717" spans="1:3">
      <c r="A3717">
        <v>22200440</v>
      </c>
      <c r="B3717">
        <v>22200437</v>
      </c>
    </row>
    <row r="3718" spans="1:3">
      <c r="A3718">
        <v>22300459</v>
      </c>
      <c r="B3718">
        <v>22400463</v>
      </c>
      <c r="C3718" t="s">
        <v>3078</v>
      </c>
    </row>
    <row r="3719" spans="1:3">
      <c r="A3719">
        <v>22400466</v>
      </c>
      <c r="B3719">
        <v>22300456</v>
      </c>
    </row>
    <row r="3720" spans="1:3">
      <c r="A3720">
        <v>22200441</v>
      </c>
      <c r="B3720">
        <v>22200439</v>
      </c>
      <c r="C3720" t="s">
        <v>3078</v>
      </c>
    </row>
    <row r="3721" spans="1:3">
      <c r="A3721">
        <v>22200441</v>
      </c>
      <c r="B3721">
        <v>22200439</v>
      </c>
      <c r="C3721" t="s">
        <v>3078</v>
      </c>
    </row>
    <row r="3722" spans="1:3">
      <c r="A3722">
        <v>22300460</v>
      </c>
      <c r="B3722">
        <v>22400462</v>
      </c>
      <c r="C3722" t="s">
        <v>3078</v>
      </c>
    </row>
    <row r="3723" spans="1:3">
      <c r="A3723">
        <v>22400467</v>
      </c>
      <c r="B3723">
        <v>22300458</v>
      </c>
      <c r="C3723" t="s">
        <v>3078</v>
      </c>
    </row>
    <row r="3724" spans="1:3">
      <c r="A3724">
        <v>22200442</v>
      </c>
      <c r="B3724">
        <v>22300457</v>
      </c>
      <c r="C3724" t="s">
        <v>3078</v>
      </c>
    </row>
    <row r="3725" spans="1:3">
      <c r="A3725">
        <v>22300461</v>
      </c>
      <c r="B3725">
        <v>22100430</v>
      </c>
      <c r="C3725" t="s">
        <v>3078</v>
      </c>
    </row>
    <row r="3726" spans="1:3">
      <c r="A3726">
        <v>22100432</v>
      </c>
      <c r="B3726">
        <v>22200438</v>
      </c>
    </row>
    <row r="3727" spans="1:3">
      <c r="A3727">
        <v>22200443</v>
      </c>
      <c r="B3727">
        <v>22300459</v>
      </c>
      <c r="C3727" t="s">
        <v>3078</v>
      </c>
    </row>
    <row r="3728" spans="1:3">
      <c r="A3728">
        <v>22300462</v>
      </c>
      <c r="B3728">
        <v>22400465</v>
      </c>
      <c r="C3728" t="s">
        <v>3078</v>
      </c>
    </row>
    <row r="3729" spans="1:3">
      <c r="A3729">
        <v>22400468</v>
      </c>
      <c r="B3729">
        <v>22300458</v>
      </c>
      <c r="C3729" t="s">
        <v>3078</v>
      </c>
    </row>
    <row r="3730" spans="1:3">
      <c r="A3730">
        <v>22400469</v>
      </c>
      <c r="B3730">
        <v>22300460</v>
      </c>
      <c r="C3730" t="s">
        <v>3190</v>
      </c>
    </row>
    <row r="3731" spans="1:3">
      <c r="A3731">
        <v>22100433</v>
      </c>
      <c r="B3731">
        <v>22400466</v>
      </c>
      <c r="C3731" t="s">
        <v>3078</v>
      </c>
    </row>
    <row r="3732" spans="1:3">
      <c r="A3732">
        <v>22200444</v>
      </c>
      <c r="B3732">
        <v>22400464</v>
      </c>
    </row>
    <row r="3733" spans="1:3">
      <c r="A3733">
        <v>22300463</v>
      </c>
      <c r="B3733">
        <v>22200441</v>
      </c>
      <c r="C3733" t="s">
        <v>3078</v>
      </c>
    </row>
    <row r="3734" spans="1:3">
      <c r="A3734">
        <v>22100434</v>
      </c>
      <c r="B3734">
        <v>22100431</v>
      </c>
    </row>
    <row r="3735" spans="1:3">
      <c r="A3735">
        <v>22400470</v>
      </c>
      <c r="B3735">
        <v>22200442</v>
      </c>
      <c r="C3735" t="s">
        <v>3078</v>
      </c>
    </row>
    <row r="3736" spans="1:3">
      <c r="A3736">
        <v>22300464</v>
      </c>
      <c r="B3736">
        <v>22400468</v>
      </c>
      <c r="C3736" t="s">
        <v>5596</v>
      </c>
    </row>
    <row r="3737" spans="1:3">
      <c r="A3737">
        <v>22200445</v>
      </c>
      <c r="B3737">
        <v>22100432</v>
      </c>
      <c r="C3737" t="s">
        <v>3078</v>
      </c>
    </row>
    <row r="3738" spans="1:3">
      <c r="A3738">
        <v>22400471</v>
      </c>
      <c r="B3738">
        <v>22300461</v>
      </c>
      <c r="C3738" t="s">
        <v>3190</v>
      </c>
    </row>
    <row r="3739" spans="1:3">
      <c r="A3739">
        <v>22100435</v>
      </c>
      <c r="B3739">
        <v>22300462</v>
      </c>
      <c r="C3739" t="s">
        <v>3078</v>
      </c>
    </row>
    <row r="3740" spans="1:3">
      <c r="A3740">
        <v>22300465</v>
      </c>
      <c r="B3740">
        <v>22400469</v>
      </c>
      <c r="C3740" t="s">
        <v>5596</v>
      </c>
    </row>
    <row r="3741" spans="1:3">
      <c r="A3741">
        <v>22200446</v>
      </c>
      <c r="B3741">
        <v>22400467</v>
      </c>
    </row>
    <row r="3742" spans="1:3">
      <c r="A3742">
        <v>22400472</v>
      </c>
      <c r="B3742">
        <v>22300463</v>
      </c>
      <c r="C3742" t="s">
        <v>5596</v>
      </c>
    </row>
    <row r="3743" spans="1:3">
      <c r="A3743">
        <v>22100436</v>
      </c>
      <c r="B3743">
        <v>22100433</v>
      </c>
      <c r="C3743" t="s">
        <v>3078</v>
      </c>
    </row>
    <row r="3744" spans="1:3">
      <c r="A3744">
        <v>22300466</v>
      </c>
    </row>
    <row r="3745" spans="1:3">
      <c r="A3745">
        <v>22200447</v>
      </c>
      <c r="B3745">
        <v>22200444</v>
      </c>
    </row>
    <row r="3746" spans="1:3">
      <c r="A3746">
        <v>22400473</v>
      </c>
      <c r="B3746">
        <v>22200445</v>
      </c>
      <c r="C3746" t="s">
        <v>3193</v>
      </c>
    </row>
    <row r="3747" spans="1:3">
      <c r="A3747">
        <v>22300467</v>
      </c>
      <c r="B3747">
        <v>22200443</v>
      </c>
    </row>
    <row r="3748" spans="1:3">
      <c r="A3748">
        <v>22100437</v>
      </c>
    </row>
    <row r="3749" spans="1:3">
      <c r="A3749">
        <v>22400474</v>
      </c>
      <c r="B3749">
        <v>22300465</v>
      </c>
      <c r="C3749" t="s">
        <v>3146</v>
      </c>
    </row>
    <row r="3750" spans="1:3">
      <c r="A3750">
        <v>22200448</v>
      </c>
      <c r="B3750">
        <v>22100434</v>
      </c>
      <c r="C3750" t="s">
        <v>3193</v>
      </c>
    </row>
    <row r="3751" spans="1:3">
      <c r="A3751">
        <v>22300468</v>
      </c>
      <c r="B3751">
        <v>22100435</v>
      </c>
      <c r="C3751" t="s">
        <v>3193</v>
      </c>
    </row>
    <row r="3752" spans="1:3">
      <c r="A3752">
        <v>22100438</v>
      </c>
      <c r="B3752">
        <v>22100436</v>
      </c>
      <c r="C3752" t="s">
        <v>3193</v>
      </c>
    </row>
    <row r="3753" spans="1:3">
      <c r="A3753">
        <v>22400475</v>
      </c>
      <c r="B3753">
        <v>22400472</v>
      </c>
      <c r="C3753" t="s">
        <v>3193</v>
      </c>
    </row>
    <row r="3754" spans="1:3">
      <c r="A3754">
        <v>22200449</v>
      </c>
      <c r="B3754">
        <v>22300464</v>
      </c>
    </row>
    <row r="3755" spans="1:3">
      <c r="A3755">
        <v>22300469</v>
      </c>
      <c r="B3755">
        <v>22200447</v>
      </c>
      <c r="C3755" t="s">
        <v>3193</v>
      </c>
    </row>
    <row r="3756" spans="1:3">
      <c r="A3756">
        <v>22100439</v>
      </c>
      <c r="B3756">
        <v>22300466</v>
      </c>
      <c r="C3756" t="s">
        <v>3146</v>
      </c>
    </row>
    <row r="3757" spans="1:3">
      <c r="A3757">
        <v>22400476</v>
      </c>
      <c r="B3757">
        <v>22100437</v>
      </c>
      <c r="C3757" t="s">
        <v>3193</v>
      </c>
    </row>
    <row r="3758" spans="1:3">
      <c r="A3758">
        <v>22200450</v>
      </c>
      <c r="B3758">
        <v>22400473</v>
      </c>
      <c r="C3758" t="s">
        <v>3146</v>
      </c>
    </row>
    <row r="3759" spans="1:3">
      <c r="A3759">
        <v>22300470</v>
      </c>
      <c r="B3759">
        <v>22200448</v>
      </c>
      <c r="C3759" t="s">
        <v>3193</v>
      </c>
    </row>
    <row r="3760" spans="1:3">
      <c r="A3760">
        <v>22100440</v>
      </c>
      <c r="B3760">
        <v>22200446</v>
      </c>
      <c r="C3760" t="s">
        <v>3146</v>
      </c>
    </row>
    <row r="3761" spans="1:3">
      <c r="A3761">
        <v>22400477</v>
      </c>
      <c r="B3761">
        <v>22300468</v>
      </c>
      <c r="C3761" t="s">
        <v>3146</v>
      </c>
    </row>
    <row r="3762" spans="1:3">
      <c r="A3762">
        <v>22300471</v>
      </c>
      <c r="B3762">
        <v>22300469</v>
      </c>
      <c r="C3762" t="s">
        <v>3219</v>
      </c>
    </row>
    <row r="3763" spans="1:3">
      <c r="A3763">
        <v>22200451</v>
      </c>
      <c r="B3763">
        <v>22300467</v>
      </c>
    </row>
    <row r="3764" spans="1:3">
      <c r="A3764">
        <v>22100441</v>
      </c>
      <c r="B3764">
        <v>22100438</v>
      </c>
      <c r="C3764" t="s">
        <v>3193</v>
      </c>
    </row>
    <row r="3765" spans="1:3">
      <c r="A3765">
        <v>22400478</v>
      </c>
      <c r="B3765">
        <v>22400476</v>
      </c>
      <c r="C3765" t="s">
        <v>3219</v>
      </c>
    </row>
    <row r="3766" spans="1:3">
      <c r="A3766">
        <v>22300472</v>
      </c>
      <c r="B3766">
        <v>22300374</v>
      </c>
      <c r="C3766" t="s">
        <v>3107</v>
      </c>
    </row>
    <row r="3767" spans="1:3">
      <c r="A3767">
        <v>22200452</v>
      </c>
      <c r="B3767">
        <v>22100439</v>
      </c>
      <c r="C3767" t="s">
        <v>3193</v>
      </c>
    </row>
    <row r="3768" spans="1:3">
      <c r="A3768">
        <v>22100442</v>
      </c>
      <c r="B3768">
        <v>22400475</v>
      </c>
    </row>
    <row r="3769" spans="1:3">
      <c r="A3769">
        <v>22400479</v>
      </c>
      <c r="B3769">
        <v>22300470</v>
      </c>
      <c r="C3769" t="s">
        <v>3219</v>
      </c>
    </row>
    <row r="3770" spans="1:3">
      <c r="A3770">
        <v>22300473</v>
      </c>
      <c r="B3770">
        <v>22100440</v>
      </c>
      <c r="C3770" t="s">
        <v>3193</v>
      </c>
    </row>
    <row r="3771" spans="1:3">
      <c r="A3771">
        <v>22200453</v>
      </c>
      <c r="B3771">
        <v>22200450</v>
      </c>
    </row>
    <row r="3772" spans="1:3">
      <c r="A3772">
        <v>22100443</v>
      </c>
      <c r="B3772">
        <v>22300471</v>
      </c>
      <c r="C3772" t="s">
        <v>3193</v>
      </c>
    </row>
    <row r="3773" spans="1:3">
      <c r="A3773">
        <v>22300474</v>
      </c>
      <c r="B3773">
        <v>22100441</v>
      </c>
      <c r="C3773" t="s">
        <v>3193</v>
      </c>
    </row>
    <row r="3774" spans="1:3">
      <c r="A3774">
        <v>22400480</v>
      </c>
      <c r="B3774">
        <v>22200226</v>
      </c>
      <c r="C3774" t="s">
        <v>3087</v>
      </c>
    </row>
    <row r="3775" spans="1:3">
      <c r="A3775">
        <v>22200454</v>
      </c>
      <c r="B3775">
        <v>22400477</v>
      </c>
    </row>
    <row r="3776" spans="1:3">
      <c r="A3776">
        <v>22400481</v>
      </c>
      <c r="B3776">
        <v>22200452</v>
      </c>
      <c r="C3776" t="s">
        <v>3087</v>
      </c>
    </row>
    <row r="3777" spans="1:3">
      <c r="A3777">
        <v>22100444</v>
      </c>
      <c r="B3777">
        <v>22400478</v>
      </c>
      <c r="C3777" t="s">
        <v>3193</v>
      </c>
    </row>
    <row r="3778" spans="1:3">
      <c r="A3778">
        <v>22300475</v>
      </c>
      <c r="B3778">
        <v>22300472</v>
      </c>
      <c r="C3778" t="s">
        <v>3087</v>
      </c>
    </row>
    <row r="3779" spans="1:3">
      <c r="A3779">
        <v>22200455</v>
      </c>
      <c r="B3779">
        <v>22200451</v>
      </c>
      <c r="C3779" t="s">
        <v>3193</v>
      </c>
    </row>
    <row r="3780" spans="1:3">
      <c r="A3780">
        <v>22400482</v>
      </c>
      <c r="B3780">
        <v>22300473</v>
      </c>
      <c r="C3780" t="s">
        <v>3087</v>
      </c>
    </row>
    <row r="3781" spans="1:3">
      <c r="A3781">
        <v>22100445</v>
      </c>
      <c r="B3781">
        <v>22100442</v>
      </c>
    </row>
    <row r="3782" spans="1:3">
      <c r="A3782">
        <v>22300476</v>
      </c>
      <c r="B3782">
        <v>22200453</v>
      </c>
      <c r="C3782" t="s">
        <v>3087</v>
      </c>
    </row>
    <row r="3783" spans="1:3">
      <c r="A3783">
        <v>22200456</v>
      </c>
      <c r="B3783">
        <v>22400480</v>
      </c>
      <c r="C3783" t="s">
        <v>3087</v>
      </c>
    </row>
    <row r="3784" spans="1:3">
      <c r="A3784">
        <v>22400483</v>
      </c>
      <c r="B3784">
        <v>22100444</v>
      </c>
      <c r="C3784" t="s">
        <v>3087</v>
      </c>
    </row>
    <row r="3785" spans="1:3">
      <c r="A3785">
        <v>22300477</v>
      </c>
      <c r="B3785">
        <v>22100443</v>
      </c>
      <c r="C3785" t="s">
        <v>3087</v>
      </c>
    </row>
    <row r="3786" spans="1:3">
      <c r="A3786">
        <v>22100446</v>
      </c>
      <c r="B3786">
        <v>22400479</v>
      </c>
    </row>
    <row r="3787" spans="1:3">
      <c r="A3787">
        <v>22400484</v>
      </c>
      <c r="B3787">
        <v>22300474</v>
      </c>
      <c r="C3787" t="s">
        <v>3087</v>
      </c>
    </row>
    <row r="3788" spans="1:3">
      <c r="A3788">
        <v>22200457</v>
      </c>
      <c r="B3788">
        <v>22200454</v>
      </c>
    </row>
    <row r="3789" spans="1:3">
      <c r="A3789">
        <v>22300478</v>
      </c>
      <c r="B3789">
        <v>22200455</v>
      </c>
      <c r="C3789" t="s">
        <v>3087</v>
      </c>
    </row>
    <row r="3790" spans="1:3">
      <c r="A3790">
        <v>22100447</v>
      </c>
      <c r="B3790">
        <v>22100442</v>
      </c>
    </row>
    <row r="3791" spans="1:3">
      <c r="A3791">
        <v>22400485</v>
      </c>
      <c r="B3791">
        <v>22400481</v>
      </c>
      <c r="C3791" t="s">
        <v>3087</v>
      </c>
    </row>
    <row r="3792" spans="1:3">
      <c r="A3792">
        <v>22300479</v>
      </c>
      <c r="B3792">
        <v>22400482</v>
      </c>
      <c r="C3792" t="s">
        <v>3087</v>
      </c>
    </row>
    <row r="3793" spans="1:3">
      <c r="A3793">
        <v>22100448</v>
      </c>
      <c r="B3793">
        <v>22100445</v>
      </c>
      <c r="C3793" t="s">
        <v>3087</v>
      </c>
    </row>
    <row r="3794" spans="1:3">
      <c r="A3794">
        <v>22400486</v>
      </c>
      <c r="B3794">
        <v>22200456</v>
      </c>
      <c r="C3794" t="s">
        <v>5581</v>
      </c>
    </row>
    <row r="3795" spans="1:3">
      <c r="A3795">
        <v>22300480</v>
      </c>
      <c r="B3795">
        <v>22400483</v>
      </c>
      <c r="C3795" t="s">
        <v>5581</v>
      </c>
    </row>
    <row r="3796" spans="1:3">
      <c r="A3796">
        <v>22100449</v>
      </c>
      <c r="B3796">
        <v>22100446</v>
      </c>
      <c r="C3796" t="s">
        <v>5581</v>
      </c>
    </row>
    <row r="3797" spans="1:3">
      <c r="A3797">
        <v>22300481</v>
      </c>
      <c r="B3797">
        <v>22400484</v>
      </c>
      <c r="C3797" t="s">
        <v>5581</v>
      </c>
    </row>
    <row r="3798" spans="1:3">
      <c r="A3798">
        <v>22100450</v>
      </c>
      <c r="B3798">
        <v>22300477</v>
      </c>
    </row>
    <row r="3799" spans="1:3">
      <c r="A3799">
        <v>22400487</v>
      </c>
      <c r="B3799">
        <v>22300476</v>
      </c>
    </row>
    <row r="3800" spans="1:3">
      <c r="A3800">
        <v>22400488</v>
      </c>
      <c r="B3800">
        <v>22300475</v>
      </c>
    </row>
    <row r="3801" spans="1:3">
      <c r="A3801">
        <v>22300482</v>
      </c>
      <c r="B3801">
        <v>22400485</v>
      </c>
      <c r="C3801" t="s">
        <v>5581</v>
      </c>
    </row>
    <row r="3802" spans="1:3">
      <c r="A3802">
        <v>22400489</v>
      </c>
      <c r="B3802">
        <v>22200457</v>
      </c>
    </row>
    <row r="3803" spans="1:3">
      <c r="A3803">
        <v>22100451</v>
      </c>
      <c r="B3803">
        <v>22300479</v>
      </c>
      <c r="C3803" t="s">
        <v>5581</v>
      </c>
    </row>
    <row r="3804" spans="1:3">
      <c r="A3804">
        <v>22300483</v>
      </c>
      <c r="B3804">
        <v>22300480</v>
      </c>
      <c r="C3804" t="s">
        <v>5581</v>
      </c>
    </row>
    <row r="3805" spans="1:3">
      <c r="A3805">
        <v>22400490</v>
      </c>
      <c r="B3805">
        <v>22100449</v>
      </c>
      <c r="C3805" t="s">
        <v>3087</v>
      </c>
    </row>
    <row r="3806" spans="1:3">
      <c r="A3806">
        <v>22200458</v>
      </c>
      <c r="B3806">
        <v>22300478</v>
      </c>
    </row>
    <row r="3807" spans="1:3">
      <c r="A3807">
        <v>22300484</v>
      </c>
      <c r="B3807">
        <v>22400486</v>
      </c>
    </row>
    <row r="3808" spans="1:3">
      <c r="A3808">
        <v>22100452</v>
      </c>
      <c r="B3808">
        <v>22300481</v>
      </c>
      <c r="C3808" t="s">
        <v>5581</v>
      </c>
    </row>
    <row r="3809" spans="1:3">
      <c r="A3809">
        <v>22400491</v>
      </c>
      <c r="B3809">
        <v>22100450</v>
      </c>
      <c r="C3809" t="s">
        <v>5581</v>
      </c>
    </row>
    <row r="3810" spans="1:3">
      <c r="A3810">
        <v>22300485</v>
      </c>
      <c r="B3810">
        <v>22400488</v>
      </c>
      <c r="C3810" t="s">
        <v>5581</v>
      </c>
    </row>
    <row r="3811" spans="1:3">
      <c r="A3811">
        <v>22200459</v>
      </c>
      <c r="B3811">
        <v>22400487</v>
      </c>
    </row>
    <row r="3812" spans="1:3">
      <c r="A3812">
        <v>22100453</v>
      </c>
      <c r="B3812">
        <v>22400489</v>
      </c>
      <c r="C3812" t="s">
        <v>3087</v>
      </c>
    </row>
    <row r="3813" spans="1:3">
      <c r="A3813">
        <v>22400492</v>
      </c>
      <c r="B3813">
        <v>22300482</v>
      </c>
      <c r="C3813" t="s">
        <v>5581</v>
      </c>
    </row>
    <row r="3814" spans="1:3">
      <c r="A3814">
        <v>22300486</v>
      </c>
      <c r="B3814">
        <v>22200446</v>
      </c>
    </row>
    <row r="3815" spans="1:3">
      <c r="A3815">
        <v>22200460</v>
      </c>
      <c r="B3815">
        <v>22300294</v>
      </c>
      <c r="C3815" t="s">
        <v>3190</v>
      </c>
    </row>
    <row r="3816" spans="1:3">
      <c r="A3816">
        <v>22100454</v>
      </c>
      <c r="B3816">
        <v>22400489</v>
      </c>
    </row>
    <row r="3817" spans="1:3">
      <c r="A3817">
        <v>22400493</v>
      </c>
      <c r="B3817">
        <v>22200459</v>
      </c>
      <c r="C3817" t="s">
        <v>19</v>
      </c>
    </row>
    <row r="3818" spans="1:3">
      <c r="A3818">
        <v>22300487</v>
      </c>
      <c r="B3818">
        <v>22200458</v>
      </c>
    </row>
    <row r="3819" spans="1:3">
      <c r="A3819">
        <v>22200461</v>
      </c>
      <c r="B3819">
        <v>22100452</v>
      </c>
      <c r="C3819" t="s">
        <v>5581</v>
      </c>
    </row>
    <row r="3820" spans="1:3">
      <c r="A3820">
        <v>22400494</v>
      </c>
      <c r="B3820">
        <v>22300484</v>
      </c>
    </row>
    <row r="3821" spans="1:3">
      <c r="A3821">
        <v>22300488</v>
      </c>
      <c r="B3821">
        <v>22300485</v>
      </c>
      <c r="C3821" t="s">
        <v>5581</v>
      </c>
    </row>
    <row r="3822" spans="1:3">
      <c r="A3822">
        <v>22100455</v>
      </c>
      <c r="B3822">
        <v>22100451</v>
      </c>
      <c r="C3822" t="s">
        <v>5581</v>
      </c>
    </row>
    <row r="3823" spans="1:3">
      <c r="A3823">
        <v>22200462</v>
      </c>
      <c r="B3823">
        <v>22200459</v>
      </c>
    </row>
    <row r="3824" spans="1:3">
      <c r="A3824">
        <v>22400495</v>
      </c>
      <c r="B3824">
        <v>22400489</v>
      </c>
      <c r="C3824" t="s">
        <v>5581</v>
      </c>
    </row>
    <row r="3825" spans="1:3">
      <c r="A3825">
        <v>22300489</v>
      </c>
      <c r="B3825">
        <v>22400492</v>
      </c>
      <c r="C3825" t="s">
        <v>5581</v>
      </c>
    </row>
    <row r="3826" spans="1:3">
      <c r="A3826">
        <v>22100456</v>
      </c>
      <c r="B3826">
        <v>22400493</v>
      </c>
      <c r="C3826" t="s">
        <v>5581</v>
      </c>
    </row>
    <row r="3827" spans="1:3">
      <c r="A3827">
        <v>22400496</v>
      </c>
      <c r="B3827">
        <v>22200460</v>
      </c>
      <c r="C3827" t="s">
        <v>5581</v>
      </c>
    </row>
    <row r="3828" spans="1:3">
      <c r="A3828">
        <v>22200463</v>
      </c>
      <c r="B3828">
        <v>22300486</v>
      </c>
    </row>
    <row r="3829" spans="1:3">
      <c r="A3829">
        <v>22300490</v>
      </c>
      <c r="B3829">
        <v>22400494</v>
      </c>
      <c r="C3829" t="s">
        <v>5581</v>
      </c>
    </row>
    <row r="3830" spans="1:3">
      <c r="A3830">
        <v>22100457</v>
      </c>
      <c r="B3830">
        <v>22100454</v>
      </c>
    </row>
    <row r="3831" spans="1:3">
      <c r="A3831">
        <v>22400497</v>
      </c>
      <c r="B3831">
        <v>22200461</v>
      </c>
      <c r="C3831" t="s">
        <v>5581</v>
      </c>
    </row>
    <row r="3832" spans="1:3">
      <c r="A3832">
        <v>22200464</v>
      </c>
      <c r="B3832">
        <v>22300487</v>
      </c>
    </row>
    <row r="3833" spans="1:3">
      <c r="A3833">
        <v>22300491</v>
      </c>
      <c r="B3833">
        <v>22400495</v>
      </c>
      <c r="C3833" t="s">
        <v>5581</v>
      </c>
    </row>
    <row r="3834" spans="1:3">
      <c r="A3834">
        <v>22100458</v>
      </c>
      <c r="B3834">
        <v>22100455</v>
      </c>
      <c r="C3834" t="s">
        <v>5581</v>
      </c>
    </row>
    <row r="3835" spans="1:3">
      <c r="A3835">
        <v>22400498</v>
      </c>
      <c r="B3835">
        <v>22100456</v>
      </c>
      <c r="C3835" t="s">
        <v>5581</v>
      </c>
    </row>
    <row r="3836" spans="1:3">
      <c r="A3836">
        <v>22200465</v>
      </c>
      <c r="B3836">
        <v>22200463</v>
      </c>
      <c r="C3836" t="s">
        <v>3107</v>
      </c>
    </row>
    <row r="3837" spans="1:3">
      <c r="A3837">
        <v>22300492</v>
      </c>
      <c r="B3837">
        <v>22300489</v>
      </c>
      <c r="C3837" t="s">
        <v>5581</v>
      </c>
    </row>
    <row r="3838" spans="1:3">
      <c r="A3838">
        <v>22100459</v>
      </c>
      <c r="B3838">
        <v>22300488</v>
      </c>
    </row>
    <row r="3839" spans="1:3">
      <c r="A3839">
        <v>22300493</v>
      </c>
      <c r="B3839">
        <v>22100457</v>
      </c>
      <c r="C3839" t="s">
        <v>3107</v>
      </c>
    </row>
    <row r="3840" spans="1:3">
      <c r="A3840">
        <v>22200466</v>
      </c>
      <c r="B3840">
        <v>22400497</v>
      </c>
      <c r="C3840" t="s">
        <v>5581</v>
      </c>
    </row>
    <row r="3841" spans="1:3">
      <c r="A3841">
        <v>22400500</v>
      </c>
      <c r="B3841">
        <v>22100458</v>
      </c>
      <c r="C3841" t="s">
        <v>3107</v>
      </c>
    </row>
    <row r="3842" spans="1:3">
      <c r="A3842">
        <v>22100460</v>
      </c>
      <c r="B3842">
        <v>22300490</v>
      </c>
    </row>
    <row r="3843" spans="1:3">
      <c r="A3843">
        <v>22400499</v>
      </c>
      <c r="B3843">
        <v>22400496</v>
      </c>
      <c r="C3843" t="s">
        <v>5581</v>
      </c>
    </row>
    <row r="3844" spans="1:3">
      <c r="A3844">
        <v>22300494</v>
      </c>
      <c r="B3844">
        <v>22300492</v>
      </c>
      <c r="C3844" t="s">
        <v>3063</v>
      </c>
    </row>
    <row r="3845" spans="1:3">
      <c r="A3845">
        <v>22200467</v>
      </c>
      <c r="B3845">
        <v>22300483</v>
      </c>
      <c r="C3845" t="s">
        <v>5581</v>
      </c>
    </row>
    <row r="3846" spans="1:3">
      <c r="A3846">
        <v>22100461</v>
      </c>
      <c r="B3846">
        <v>22400498</v>
      </c>
    </row>
    <row r="3847" spans="1:3">
      <c r="A3847">
        <v>22400501</v>
      </c>
      <c r="B3847">
        <v>22200465</v>
      </c>
      <c r="C3847" t="s">
        <v>3107</v>
      </c>
    </row>
    <row r="3848" spans="1:3">
      <c r="A3848">
        <v>22200468</v>
      </c>
      <c r="B3848">
        <v>22300492</v>
      </c>
      <c r="C3848" t="s">
        <v>3063</v>
      </c>
    </row>
    <row r="3849" spans="1:3">
      <c r="A3849">
        <v>22400502</v>
      </c>
      <c r="B3849">
        <v>22300492</v>
      </c>
      <c r="C3849" t="s">
        <v>3063</v>
      </c>
    </row>
    <row r="3850" spans="1:3">
      <c r="A3850">
        <v>22300495</v>
      </c>
      <c r="B3850">
        <v>22100459</v>
      </c>
      <c r="C3850" t="s">
        <v>3107</v>
      </c>
    </row>
    <row r="3851" spans="1:3">
      <c r="A3851">
        <v>22300496</v>
      </c>
      <c r="B3851">
        <v>22300494</v>
      </c>
      <c r="C3851" t="s">
        <v>3107</v>
      </c>
    </row>
    <row r="3852" spans="1:3">
      <c r="A3852">
        <v>22100462</v>
      </c>
      <c r="B3852">
        <v>22200464</v>
      </c>
    </row>
    <row r="3853" spans="1:3">
      <c r="A3853">
        <v>22200469</v>
      </c>
      <c r="B3853">
        <v>22400499</v>
      </c>
    </row>
    <row r="3854" spans="1:3">
      <c r="A3854">
        <v>22300497</v>
      </c>
      <c r="B3854">
        <v>22200466</v>
      </c>
      <c r="C3854" t="s">
        <v>3107</v>
      </c>
    </row>
    <row r="3855" spans="1:3">
      <c r="A3855">
        <v>22400503</v>
      </c>
      <c r="B3855">
        <v>22200467</v>
      </c>
    </row>
    <row r="3856" spans="1:3">
      <c r="A3856">
        <v>22200470</v>
      </c>
      <c r="B3856">
        <v>22100461</v>
      </c>
      <c r="C3856" t="s">
        <v>3107</v>
      </c>
    </row>
    <row r="3857" spans="1:3">
      <c r="A3857">
        <v>22400504</v>
      </c>
      <c r="B3857">
        <v>22100460</v>
      </c>
    </row>
    <row r="3858" spans="1:3">
      <c r="A3858">
        <v>22300498</v>
      </c>
      <c r="B3858">
        <v>22300495</v>
      </c>
      <c r="C3858" t="s">
        <v>3107</v>
      </c>
    </row>
    <row r="3859" spans="1:3">
      <c r="A3859">
        <v>22100463</v>
      </c>
      <c r="B3859">
        <v>22400501</v>
      </c>
      <c r="C3859" t="s">
        <v>3107</v>
      </c>
    </row>
    <row r="3860" spans="1:3">
      <c r="A3860">
        <v>22400505</v>
      </c>
      <c r="B3860">
        <v>22400502</v>
      </c>
      <c r="C3860" t="s">
        <v>3107</v>
      </c>
    </row>
    <row r="3861" spans="1:3">
      <c r="A3861">
        <v>22200471</v>
      </c>
      <c r="B3861">
        <v>22300493</v>
      </c>
      <c r="C3861" t="s">
        <v>3087</v>
      </c>
    </row>
    <row r="3862" spans="1:3">
      <c r="A3862">
        <v>22300499</v>
      </c>
      <c r="B3862">
        <v>22100451</v>
      </c>
      <c r="C3862" t="s">
        <v>5581</v>
      </c>
    </row>
    <row r="3863" spans="1:3">
      <c r="A3863">
        <v>22100464</v>
      </c>
      <c r="B3863">
        <v>22400500</v>
      </c>
    </row>
    <row r="3864" spans="1:3">
      <c r="A3864">
        <v>22200472</v>
      </c>
      <c r="B3864">
        <v>22400503</v>
      </c>
      <c r="C3864" t="s">
        <v>3107</v>
      </c>
    </row>
    <row r="3865" spans="1:3">
      <c r="A3865">
        <v>22100465</v>
      </c>
      <c r="B3865">
        <v>22300496</v>
      </c>
    </row>
    <row r="3866" spans="1:3">
      <c r="A3866">
        <v>22400506</v>
      </c>
      <c r="B3866">
        <v>22300497</v>
      </c>
      <c r="C3866" t="s">
        <v>3107</v>
      </c>
    </row>
    <row r="3867" spans="1:3">
      <c r="A3867">
        <v>22400507</v>
      </c>
      <c r="B3867">
        <v>22400504</v>
      </c>
      <c r="C3867" t="s">
        <v>3063</v>
      </c>
    </row>
    <row r="3868" spans="1:3">
      <c r="A3868">
        <v>22200473</v>
      </c>
      <c r="B3868">
        <v>22200470</v>
      </c>
    </row>
    <row r="3869" spans="1:3">
      <c r="A3869">
        <v>22300500</v>
      </c>
      <c r="B3869">
        <v>22100462</v>
      </c>
    </row>
    <row r="3870" spans="1:3">
      <c r="A3870">
        <v>22200474</v>
      </c>
      <c r="B3870">
        <v>22300499</v>
      </c>
      <c r="C3870" t="s">
        <v>3063</v>
      </c>
    </row>
    <row r="3871" spans="1:3">
      <c r="A3871">
        <v>22100466</v>
      </c>
      <c r="B3871">
        <v>22100463</v>
      </c>
    </row>
    <row r="3872" spans="1:3">
      <c r="A3872">
        <v>22400508</v>
      </c>
      <c r="B3872">
        <v>22400505</v>
      </c>
      <c r="C3872" t="s">
        <v>3087</v>
      </c>
    </row>
    <row r="3873" spans="1:3">
      <c r="A3873">
        <v>22100467</v>
      </c>
      <c r="B3873">
        <v>22100464</v>
      </c>
      <c r="C3873" t="s">
        <v>3087</v>
      </c>
    </row>
    <row r="3874" spans="1:3">
      <c r="A3874">
        <v>22400509</v>
      </c>
      <c r="B3874">
        <v>22100465</v>
      </c>
      <c r="C3874" t="s">
        <v>3107</v>
      </c>
    </row>
    <row r="3875" spans="1:3">
      <c r="A3875">
        <v>22200475</v>
      </c>
      <c r="B3875">
        <v>22300498</v>
      </c>
      <c r="C3875" t="s">
        <v>3063</v>
      </c>
    </row>
    <row r="3876" spans="1:3">
      <c r="A3876">
        <v>22300501</v>
      </c>
      <c r="B3876">
        <v>22200472</v>
      </c>
    </row>
    <row r="3877" spans="1:3">
      <c r="A3877">
        <v>22300501</v>
      </c>
      <c r="B3877">
        <v>22200472</v>
      </c>
    </row>
    <row r="3878" spans="1:3">
      <c r="A3878">
        <v>22100468</v>
      </c>
      <c r="B3878">
        <v>22200471</v>
      </c>
    </row>
    <row r="3879" spans="1:3">
      <c r="A3879">
        <v>22200476</v>
      </c>
      <c r="B3879">
        <v>22300500</v>
      </c>
    </row>
    <row r="3880" spans="1:3">
      <c r="A3880">
        <v>22400510</v>
      </c>
      <c r="B3880">
        <v>22200473</v>
      </c>
      <c r="C3880" t="s">
        <v>3107</v>
      </c>
    </row>
    <row r="3881" spans="1:3">
      <c r="A3881">
        <v>22300502</v>
      </c>
      <c r="B3881">
        <v>22400506</v>
      </c>
      <c r="C3881" t="s">
        <v>3087</v>
      </c>
    </row>
    <row r="3882" spans="1:3">
      <c r="A3882">
        <v>22100469</v>
      </c>
      <c r="B3882">
        <v>22100466</v>
      </c>
    </row>
    <row r="3883" spans="1:3">
      <c r="A3883">
        <v>22400511</v>
      </c>
      <c r="B3883">
        <v>22400507</v>
      </c>
      <c r="C3883" t="s">
        <v>3087</v>
      </c>
    </row>
    <row r="3884" spans="1:3">
      <c r="A3884">
        <v>22200477</v>
      </c>
      <c r="B3884">
        <v>22200474</v>
      </c>
      <c r="C3884" t="s">
        <v>3107</v>
      </c>
    </row>
    <row r="3885" spans="1:3">
      <c r="A3885">
        <v>22300503</v>
      </c>
      <c r="B3885">
        <v>22200475</v>
      </c>
      <c r="C3885" t="s">
        <v>3107</v>
      </c>
    </row>
    <row r="3886" spans="1:3">
      <c r="A3886">
        <v>22100470</v>
      </c>
      <c r="B3886">
        <v>22100467</v>
      </c>
    </row>
    <row r="3887" spans="1:3">
      <c r="A3887">
        <v>22400512</v>
      </c>
      <c r="B3887">
        <v>22400508</v>
      </c>
      <c r="C3887" t="s">
        <v>3087</v>
      </c>
    </row>
    <row r="3888" spans="1:3">
      <c r="A3888">
        <v>22200478</v>
      </c>
      <c r="B3888">
        <v>22100468</v>
      </c>
      <c r="C3888" t="s">
        <v>3107</v>
      </c>
    </row>
    <row r="3889" spans="1:3">
      <c r="A3889">
        <v>22300504</v>
      </c>
      <c r="B3889">
        <v>22400509</v>
      </c>
      <c r="C3889" t="s">
        <v>3107</v>
      </c>
    </row>
    <row r="3890" spans="1:3">
      <c r="A3890">
        <v>22100471</v>
      </c>
      <c r="B3890">
        <v>22200476</v>
      </c>
      <c r="C3890" t="s">
        <v>3107</v>
      </c>
    </row>
    <row r="3891" spans="1:3">
      <c r="A3891">
        <v>22400513</v>
      </c>
      <c r="B3891">
        <v>22300501</v>
      </c>
      <c r="C3891" t="s">
        <v>3087</v>
      </c>
    </row>
    <row r="3892" spans="1:3">
      <c r="A3892">
        <v>22200479</v>
      </c>
      <c r="B3892">
        <v>22100469</v>
      </c>
      <c r="C3892" t="s">
        <v>3107</v>
      </c>
    </row>
    <row r="3893" spans="1:3">
      <c r="A3893">
        <v>22300505</v>
      </c>
      <c r="B3893">
        <v>22300503</v>
      </c>
      <c r="C3893" t="s">
        <v>3107</v>
      </c>
    </row>
    <row r="3894" spans="1:3">
      <c r="A3894">
        <v>22100472</v>
      </c>
      <c r="B3894">
        <v>22200477</v>
      </c>
      <c r="C3894" t="s">
        <v>4421</v>
      </c>
    </row>
    <row r="3895" spans="1:3">
      <c r="A3895">
        <v>22400514</v>
      </c>
      <c r="B3895">
        <v>22300503</v>
      </c>
      <c r="C3895" t="s">
        <v>3107</v>
      </c>
    </row>
    <row r="3896" spans="1:3">
      <c r="A3896">
        <v>22200480</v>
      </c>
      <c r="B3896">
        <v>22400510</v>
      </c>
    </row>
    <row r="3897" spans="1:3">
      <c r="A3897">
        <v>22300506</v>
      </c>
      <c r="B3897">
        <v>22400512</v>
      </c>
      <c r="C3897" t="s">
        <v>3107</v>
      </c>
    </row>
    <row r="3898" spans="1:3">
      <c r="A3898">
        <v>22100473</v>
      </c>
      <c r="B3898">
        <v>22400511</v>
      </c>
    </row>
    <row r="3899" spans="1:3">
      <c r="A3899">
        <v>22400515</v>
      </c>
      <c r="B3899">
        <v>22300504</v>
      </c>
      <c r="C3899" t="s">
        <v>3107</v>
      </c>
    </row>
    <row r="3900" spans="1:3">
      <c r="A3900">
        <v>22300507</v>
      </c>
      <c r="B3900">
        <v>22100470</v>
      </c>
      <c r="C3900" t="s">
        <v>5600</v>
      </c>
    </row>
    <row r="3901" spans="1:3">
      <c r="A3901">
        <v>22200481</v>
      </c>
      <c r="B3901">
        <v>22100471</v>
      </c>
      <c r="C3901" t="s">
        <v>5600</v>
      </c>
    </row>
    <row r="3902" spans="1:3">
      <c r="A3902">
        <v>22100474</v>
      </c>
      <c r="B3902">
        <v>22400513</v>
      </c>
    </row>
    <row r="3903" spans="1:3">
      <c r="A3903">
        <v>22400516</v>
      </c>
      <c r="B3903">
        <v>22200479</v>
      </c>
      <c r="C3903" t="s">
        <v>3107</v>
      </c>
    </row>
    <row r="3904" spans="1:3">
      <c r="A3904">
        <v>22300508</v>
      </c>
      <c r="B3904">
        <v>22300505</v>
      </c>
      <c r="C3904" t="s">
        <v>3167</v>
      </c>
    </row>
    <row r="3905" spans="1:3">
      <c r="A3905">
        <v>22200482</v>
      </c>
      <c r="B3905">
        <v>22200478</v>
      </c>
    </row>
    <row r="3906" spans="1:3">
      <c r="A3906">
        <v>22100475</v>
      </c>
      <c r="B3906">
        <v>22200480</v>
      </c>
      <c r="C3906" t="s">
        <v>3167</v>
      </c>
    </row>
    <row r="3907" spans="1:3">
      <c r="A3907">
        <v>22400517</v>
      </c>
      <c r="B3907">
        <v>22100472</v>
      </c>
    </row>
    <row r="3908" spans="1:3">
      <c r="A3908">
        <v>22200483</v>
      </c>
      <c r="B3908">
        <v>22100473</v>
      </c>
      <c r="C3908" t="s">
        <v>3167</v>
      </c>
    </row>
    <row r="3909" spans="1:3">
      <c r="A3909">
        <v>22300509</v>
      </c>
    </row>
    <row r="3910" spans="1:3">
      <c r="A3910">
        <v>22100476</v>
      </c>
      <c r="B3910">
        <v>22300506</v>
      </c>
      <c r="C3910" t="s">
        <v>3087</v>
      </c>
    </row>
    <row r="3911" spans="1:3">
      <c r="A3911">
        <v>22400518</v>
      </c>
      <c r="B3911">
        <v>22300507</v>
      </c>
      <c r="C3911" t="s">
        <v>3087</v>
      </c>
    </row>
    <row r="3912" spans="1:3">
      <c r="A3912">
        <v>22300510</v>
      </c>
      <c r="B3912">
        <v>22400516</v>
      </c>
      <c r="C3912" t="s">
        <v>3087</v>
      </c>
    </row>
    <row r="3913" spans="1:3">
      <c r="A3913">
        <v>22200484</v>
      </c>
      <c r="B3913">
        <v>22400515</v>
      </c>
    </row>
    <row r="3914" spans="1:3">
      <c r="A3914">
        <v>22400519</v>
      </c>
      <c r="B3914">
        <v>22200481</v>
      </c>
      <c r="C3914" t="s">
        <v>3129</v>
      </c>
    </row>
    <row r="3915" spans="1:3">
      <c r="A3915">
        <v>22100477</v>
      </c>
      <c r="B3915">
        <v>22200482</v>
      </c>
      <c r="C3915" t="s">
        <v>3129</v>
      </c>
    </row>
    <row r="3916" spans="1:3">
      <c r="A3916">
        <v>22300511</v>
      </c>
      <c r="B3916">
        <v>22300508</v>
      </c>
      <c r="C3916" t="s">
        <v>3087</v>
      </c>
    </row>
    <row r="3917" spans="1:3">
      <c r="A3917">
        <v>22200485</v>
      </c>
      <c r="B3917">
        <v>22100474</v>
      </c>
    </row>
    <row r="3918" spans="1:3">
      <c r="A3918">
        <v>22400520</v>
      </c>
      <c r="B3918">
        <v>22300509</v>
      </c>
      <c r="C3918" t="s">
        <v>3087</v>
      </c>
    </row>
    <row r="3919" spans="1:3">
      <c r="A3919">
        <v>22100478</v>
      </c>
      <c r="B3919">
        <v>22100475</v>
      </c>
      <c r="C3919" t="s">
        <v>3129</v>
      </c>
    </row>
    <row r="3920" spans="1:3">
      <c r="A3920">
        <v>22300512</v>
      </c>
      <c r="B3920">
        <v>22400518</v>
      </c>
      <c r="C3920" t="s">
        <v>3087</v>
      </c>
    </row>
    <row r="3921" spans="1:3">
      <c r="A3921">
        <v>22200486</v>
      </c>
      <c r="B3921">
        <v>22400517</v>
      </c>
    </row>
    <row r="3922" spans="1:3">
      <c r="A3922">
        <v>22400521</v>
      </c>
      <c r="B3922">
        <v>22300510</v>
      </c>
      <c r="C3922" t="s">
        <v>3087</v>
      </c>
    </row>
    <row r="3923" spans="1:3">
      <c r="A3923">
        <v>22400521</v>
      </c>
      <c r="B3923">
        <v>22300510</v>
      </c>
      <c r="C3923" t="s">
        <v>3087</v>
      </c>
    </row>
    <row r="3924" spans="1:3">
      <c r="A3924">
        <v>22100479</v>
      </c>
      <c r="B3924">
        <v>22100476</v>
      </c>
      <c r="C3924" t="s">
        <v>3087</v>
      </c>
    </row>
    <row r="3925" spans="1:3">
      <c r="A3925">
        <v>22300513</v>
      </c>
    </row>
    <row r="3926" spans="1:3">
      <c r="A3926">
        <v>22200487</v>
      </c>
      <c r="B3926">
        <v>22200483</v>
      </c>
    </row>
    <row r="3927" spans="1:3">
      <c r="A3927">
        <v>22400522</v>
      </c>
      <c r="B3927">
        <v>22200484</v>
      </c>
      <c r="C3927" t="s">
        <v>3087</v>
      </c>
    </row>
    <row r="3928" spans="1:3">
      <c r="A3928">
        <v>22100480</v>
      </c>
      <c r="B3928">
        <v>22400519</v>
      </c>
    </row>
    <row r="3929" spans="1:3">
      <c r="A3929">
        <v>22300514</v>
      </c>
      <c r="B3929">
        <v>22400520</v>
      </c>
      <c r="C3929" t="s">
        <v>3087</v>
      </c>
    </row>
    <row r="3930" spans="1:3">
      <c r="A3930">
        <v>22200488</v>
      </c>
      <c r="B3930">
        <v>22100477</v>
      </c>
      <c r="C3930" t="s">
        <v>3139</v>
      </c>
    </row>
    <row r="3931" spans="1:3">
      <c r="A3931">
        <v>22400523</v>
      </c>
      <c r="B3931">
        <v>22400521</v>
      </c>
      <c r="C3931" t="s">
        <v>3087</v>
      </c>
    </row>
    <row r="3932" spans="1:3">
      <c r="A3932">
        <v>22100481</v>
      </c>
      <c r="B3932">
        <v>22200485</v>
      </c>
    </row>
    <row r="3933" spans="1:3">
      <c r="A3933">
        <v>22300515</v>
      </c>
      <c r="B3933">
        <v>22300512</v>
      </c>
      <c r="C3933" t="s">
        <v>3139</v>
      </c>
    </row>
    <row r="3934" spans="1:3">
      <c r="A3934">
        <v>22200489</v>
      </c>
      <c r="B3934">
        <v>22100475</v>
      </c>
      <c r="C3934" t="s">
        <v>3129</v>
      </c>
    </row>
    <row r="3935" spans="1:3">
      <c r="A3935">
        <v>22400524</v>
      </c>
      <c r="B3935">
        <v>22200486</v>
      </c>
      <c r="C3935" t="s">
        <v>3139</v>
      </c>
    </row>
    <row r="3936" spans="1:3">
      <c r="A3936">
        <v>22100482</v>
      </c>
      <c r="B3936">
        <v>22400522</v>
      </c>
      <c r="C3936" t="s">
        <v>3087</v>
      </c>
    </row>
    <row r="3937" spans="1:3">
      <c r="A3937">
        <v>22300516</v>
      </c>
      <c r="B3937">
        <v>22200462</v>
      </c>
    </row>
    <row r="3938" spans="1:3">
      <c r="A3938">
        <v>22200490</v>
      </c>
      <c r="B3938">
        <v>22200487</v>
      </c>
    </row>
    <row r="3939" spans="1:3">
      <c r="A3939">
        <v>22400525</v>
      </c>
      <c r="B3939">
        <v>22100479</v>
      </c>
      <c r="C3939" t="s">
        <v>3149</v>
      </c>
    </row>
    <row r="3940" spans="1:3">
      <c r="A3940">
        <v>22100483</v>
      </c>
      <c r="B3940">
        <v>22300514</v>
      </c>
      <c r="C3940" t="s">
        <v>3087</v>
      </c>
    </row>
    <row r="3941" spans="1:3">
      <c r="A3941">
        <v>22300517</v>
      </c>
      <c r="B3941">
        <v>22300515</v>
      </c>
      <c r="C3941" t="s">
        <v>3087</v>
      </c>
    </row>
    <row r="3942" spans="1:3">
      <c r="A3942">
        <v>22200491</v>
      </c>
      <c r="B3942">
        <v>22400523</v>
      </c>
      <c r="C3942" t="s">
        <v>3149</v>
      </c>
    </row>
    <row r="3943" spans="1:3">
      <c r="A3943">
        <v>22400526</v>
      </c>
      <c r="B3943">
        <v>22100480</v>
      </c>
      <c r="C3943" t="s">
        <v>3149</v>
      </c>
    </row>
    <row r="3944" spans="1:3">
      <c r="A3944">
        <v>22100484</v>
      </c>
    </row>
    <row r="3945" spans="1:3">
      <c r="A3945">
        <v>22300518</v>
      </c>
      <c r="B3945">
        <v>22400524</v>
      </c>
      <c r="C3945" t="s">
        <v>3087</v>
      </c>
    </row>
    <row r="3946" spans="1:3">
      <c r="A3946">
        <v>22200492</v>
      </c>
      <c r="B3946">
        <v>22200489</v>
      </c>
      <c r="C3946" t="s">
        <v>3149</v>
      </c>
    </row>
    <row r="3947" spans="1:3">
      <c r="A3947">
        <v>22300519</v>
      </c>
      <c r="B3947">
        <v>22100482</v>
      </c>
      <c r="C3947" t="s">
        <v>3149</v>
      </c>
    </row>
    <row r="3948" spans="1:3">
      <c r="A3948">
        <v>22100485</v>
      </c>
      <c r="B3948">
        <v>22300516</v>
      </c>
      <c r="C3948" t="s">
        <v>3087</v>
      </c>
    </row>
    <row r="3949" spans="1:3">
      <c r="A3949">
        <v>22300520</v>
      </c>
      <c r="B3949">
        <v>22100483</v>
      </c>
      <c r="C3949" t="s">
        <v>3149</v>
      </c>
    </row>
    <row r="3950" spans="1:3">
      <c r="A3950">
        <v>22200493</v>
      </c>
      <c r="B3950">
        <v>22400525</v>
      </c>
      <c r="C3950" t="s">
        <v>3087</v>
      </c>
    </row>
    <row r="3951" spans="1:3">
      <c r="A3951">
        <v>22100486</v>
      </c>
      <c r="B3951">
        <v>22200490</v>
      </c>
    </row>
    <row r="3952" spans="1:3">
      <c r="A3952">
        <v>22200494</v>
      </c>
      <c r="B3952">
        <v>22200491</v>
      </c>
    </row>
    <row r="3953" spans="1:3">
      <c r="A3953">
        <v>22300521</v>
      </c>
      <c r="B3953">
        <v>22300517</v>
      </c>
      <c r="C3953" t="s">
        <v>3087</v>
      </c>
    </row>
    <row r="3954" spans="1:3">
      <c r="A3954">
        <v>22100487</v>
      </c>
      <c r="B3954">
        <v>22300518</v>
      </c>
      <c r="C3954" t="s">
        <v>3087</v>
      </c>
    </row>
    <row r="3955" spans="1:3">
      <c r="A3955">
        <v>22200495</v>
      </c>
      <c r="B3955">
        <v>22200492</v>
      </c>
      <c r="C3955" t="s">
        <v>3087</v>
      </c>
    </row>
    <row r="3956" spans="1:3">
      <c r="A3956">
        <v>22300522</v>
      </c>
      <c r="B3956">
        <v>22300519</v>
      </c>
      <c r="C3956" t="s">
        <v>3087</v>
      </c>
    </row>
    <row r="3957" spans="1:3">
      <c r="A3957">
        <v>22100488</v>
      </c>
      <c r="B3957">
        <v>22400526</v>
      </c>
    </row>
    <row r="3958" spans="1:3">
      <c r="A3958">
        <v>22200496</v>
      </c>
      <c r="B3958">
        <v>22200493</v>
      </c>
      <c r="C3958" t="s">
        <v>3078</v>
      </c>
    </row>
    <row r="3959" spans="1:3">
      <c r="A3959">
        <v>22400527</v>
      </c>
      <c r="B3959">
        <v>22100486</v>
      </c>
      <c r="C3959" t="s">
        <v>3149</v>
      </c>
    </row>
    <row r="3960" spans="1:3">
      <c r="A3960">
        <v>22100489</v>
      </c>
    </row>
    <row r="3961" spans="1:3">
      <c r="A3961">
        <v>22300523</v>
      </c>
      <c r="B3961">
        <v>22200494</v>
      </c>
      <c r="C3961" t="s">
        <v>3087</v>
      </c>
    </row>
    <row r="3962" spans="1:3">
      <c r="A3962">
        <v>22400528</v>
      </c>
      <c r="B3962">
        <v>22100487</v>
      </c>
      <c r="C3962" t="s">
        <v>3087</v>
      </c>
    </row>
    <row r="3963" spans="1:3">
      <c r="A3963">
        <v>22200497</v>
      </c>
      <c r="B3963">
        <v>22300520</v>
      </c>
      <c r="C3963" t="s">
        <v>3087</v>
      </c>
    </row>
    <row r="3964" spans="1:3">
      <c r="A3964">
        <v>22300524</v>
      </c>
      <c r="B3964">
        <v>22100481</v>
      </c>
    </row>
    <row r="3965" spans="1:3">
      <c r="A3965">
        <v>22100490</v>
      </c>
      <c r="B3965">
        <v>22300521</v>
      </c>
      <c r="C3965" t="s">
        <v>3149</v>
      </c>
    </row>
    <row r="3966" spans="1:3">
      <c r="A3966">
        <v>22400529</v>
      </c>
      <c r="B3966">
        <v>22200495</v>
      </c>
      <c r="C3966" t="s">
        <v>3149</v>
      </c>
    </row>
    <row r="3967" spans="1:3">
      <c r="A3967">
        <v>22200498</v>
      </c>
      <c r="B3967">
        <v>22100488</v>
      </c>
      <c r="C3967" t="s">
        <v>3149</v>
      </c>
    </row>
    <row r="3968" spans="1:3">
      <c r="A3968">
        <v>22300525</v>
      </c>
      <c r="B3968">
        <v>22300374</v>
      </c>
      <c r="C3968" t="s">
        <v>3107</v>
      </c>
    </row>
    <row r="3969" spans="1:3">
      <c r="A3969">
        <v>22400530</v>
      </c>
      <c r="B3969">
        <v>22300523</v>
      </c>
      <c r="C3969" t="s">
        <v>5610</v>
      </c>
    </row>
    <row r="3970" spans="1:3">
      <c r="A3970">
        <v>22200499</v>
      </c>
      <c r="B3970">
        <v>22300522</v>
      </c>
      <c r="C3970" t="s">
        <v>3087</v>
      </c>
    </row>
    <row r="3971" spans="1:3">
      <c r="A3971">
        <v>22300526</v>
      </c>
      <c r="B3971">
        <v>22200497</v>
      </c>
      <c r="C3971" t="s">
        <v>5568</v>
      </c>
    </row>
    <row r="3972" spans="1:3">
      <c r="A3972">
        <v>22100491</v>
      </c>
      <c r="B3972">
        <v>22100489</v>
      </c>
      <c r="C3972" t="s">
        <v>3149</v>
      </c>
    </row>
    <row r="3973" spans="1:3">
      <c r="A3973">
        <v>22400531</v>
      </c>
      <c r="B3973">
        <v>22400530</v>
      </c>
      <c r="C3973" t="s">
        <v>37</v>
      </c>
    </row>
    <row r="3974" spans="1:3">
      <c r="A3974">
        <v>22200500</v>
      </c>
      <c r="B3974">
        <v>22100486</v>
      </c>
      <c r="C3974" t="s">
        <v>3149</v>
      </c>
    </row>
    <row r="3975" spans="1:3">
      <c r="A3975">
        <v>22300527</v>
      </c>
      <c r="B3975">
        <v>22400530</v>
      </c>
      <c r="C3975" t="s">
        <v>37</v>
      </c>
    </row>
    <row r="3976" spans="1:3">
      <c r="A3976">
        <v>22100492</v>
      </c>
      <c r="B3976">
        <v>22400529</v>
      </c>
      <c r="C3976" t="s">
        <v>5568</v>
      </c>
    </row>
    <row r="3977" spans="1:3">
      <c r="A3977">
        <v>22400532</v>
      </c>
      <c r="B3977">
        <v>22100490</v>
      </c>
      <c r="C3977" t="s">
        <v>5568</v>
      </c>
    </row>
    <row r="3978" spans="1:3">
      <c r="A3978">
        <v>22300528</v>
      </c>
      <c r="B3978">
        <v>22200499</v>
      </c>
      <c r="C3978" t="s">
        <v>5610</v>
      </c>
    </row>
    <row r="3979" spans="1:3">
      <c r="A3979">
        <v>22200501</v>
      </c>
      <c r="B3979">
        <v>22200498</v>
      </c>
      <c r="C3979" t="s">
        <v>5568</v>
      </c>
    </row>
    <row r="3980" spans="1:3">
      <c r="A3980">
        <v>22400533</v>
      </c>
      <c r="B3980">
        <v>22300525</v>
      </c>
      <c r="C3980" t="s">
        <v>5568</v>
      </c>
    </row>
    <row r="3981" spans="1:3">
      <c r="A3981">
        <v>22100493</v>
      </c>
      <c r="B3981">
        <v>22400530</v>
      </c>
    </row>
    <row r="3982" spans="1:3">
      <c r="A3982">
        <v>22300529</v>
      </c>
      <c r="B3982">
        <v>22400531</v>
      </c>
      <c r="C3982" t="s">
        <v>5610</v>
      </c>
    </row>
    <row r="3983" spans="1:3">
      <c r="A3983">
        <v>22200502</v>
      </c>
      <c r="B3983">
        <v>22300524</v>
      </c>
    </row>
    <row r="3984" spans="1:3">
      <c r="A3984">
        <v>22100494</v>
      </c>
      <c r="B3984">
        <v>22300526</v>
      </c>
      <c r="C3984" t="s">
        <v>5610</v>
      </c>
    </row>
    <row r="3985" spans="1:3">
      <c r="A3985">
        <v>22400534</v>
      </c>
      <c r="B3985">
        <v>22400533</v>
      </c>
      <c r="C3985" t="s">
        <v>37</v>
      </c>
    </row>
    <row r="3986" spans="1:3">
      <c r="A3986">
        <v>22300530</v>
      </c>
      <c r="B3986">
        <v>22400532</v>
      </c>
      <c r="C3986" t="s">
        <v>3087</v>
      </c>
    </row>
    <row r="3987" spans="1:3">
      <c r="A3987">
        <v>22200503</v>
      </c>
      <c r="B3987">
        <v>22100491</v>
      </c>
    </row>
    <row r="3988" spans="1:3">
      <c r="A3988">
        <v>22100495</v>
      </c>
      <c r="B3988">
        <v>22300405</v>
      </c>
      <c r="C3988" t="s">
        <v>3087</v>
      </c>
    </row>
    <row r="3989" spans="1:3">
      <c r="A3989">
        <v>22400535</v>
      </c>
      <c r="B3989">
        <v>22300528</v>
      </c>
      <c r="C3989" t="s">
        <v>3087</v>
      </c>
    </row>
    <row r="3990" spans="1:3">
      <c r="A3990">
        <v>22300531</v>
      </c>
      <c r="B3990">
        <v>22100493</v>
      </c>
      <c r="C3990" t="s">
        <v>3087</v>
      </c>
    </row>
    <row r="3991" spans="1:3">
      <c r="A3991">
        <v>22200504</v>
      </c>
      <c r="B3991">
        <v>22200501</v>
      </c>
      <c r="C3991" t="s">
        <v>3087</v>
      </c>
    </row>
    <row r="3992" spans="1:3">
      <c r="A3992">
        <v>22100496</v>
      </c>
      <c r="B3992">
        <v>22400533</v>
      </c>
    </row>
    <row r="3993" spans="1:3">
      <c r="A3993">
        <v>22400536</v>
      </c>
      <c r="B3993">
        <v>22100492</v>
      </c>
    </row>
    <row r="3994" spans="1:3">
      <c r="A3994">
        <v>22300532</v>
      </c>
      <c r="B3994">
        <v>22200502</v>
      </c>
      <c r="C3994" t="s">
        <v>3087</v>
      </c>
    </row>
    <row r="3995" spans="1:3">
      <c r="A3995">
        <v>22200505</v>
      </c>
      <c r="B3995">
        <v>22400534</v>
      </c>
      <c r="C3995" t="s">
        <v>3087</v>
      </c>
    </row>
    <row r="3996" spans="1:3">
      <c r="A3996">
        <v>22400537</v>
      </c>
      <c r="B3996">
        <v>22300530</v>
      </c>
      <c r="C3996" t="s">
        <v>3087</v>
      </c>
    </row>
    <row r="3997" spans="1:3">
      <c r="A3997">
        <v>22300533</v>
      </c>
      <c r="B3997">
        <v>22100496</v>
      </c>
      <c r="C3997" t="s">
        <v>19</v>
      </c>
    </row>
    <row r="3998" spans="1:3">
      <c r="A3998">
        <v>22100497</v>
      </c>
      <c r="B3998">
        <v>22300529</v>
      </c>
      <c r="C3998" t="s">
        <v>3087</v>
      </c>
    </row>
    <row r="3999" spans="1:3">
      <c r="A3999">
        <v>22200506</v>
      </c>
      <c r="B3999">
        <v>22100494</v>
      </c>
    </row>
    <row r="4000" spans="1:3">
      <c r="A4000">
        <v>22400538</v>
      </c>
      <c r="B4000">
        <v>22300384</v>
      </c>
      <c r="C4000" t="s">
        <v>3054</v>
      </c>
    </row>
    <row r="4001" spans="1:3">
      <c r="A4001">
        <v>22100498</v>
      </c>
      <c r="B4001">
        <v>22200504</v>
      </c>
      <c r="C4001" t="s">
        <v>3087</v>
      </c>
    </row>
    <row r="4002" spans="1:3">
      <c r="A4002">
        <v>22300534</v>
      </c>
      <c r="B4002">
        <v>22400535</v>
      </c>
      <c r="C4002" t="s">
        <v>3087</v>
      </c>
    </row>
    <row r="4003" spans="1:3">
      <c r="A4003">
        <v>22200507</v>
      </c>
      <c r="B4003">
        <v>22100496</v>
      </c>
    </row>
    <row r="4004" spans="1:3">
      <c r="A4004">
        <v>22400539</v>
      </c>
      <c r="B4004">
        <v>22400536</v>
      </c>
      <c r="C4004" t="s">
        <v>3175</v>
      </c>
    </row>
    <row r="4005" spans="1:3">
      <c r="A4005">
        <v>22100499</v>
      </c>
      <c r="B4005">
        <v>22400537</v>
      </c>
      <c r="C4005" t="s">
        <v>3087</v>
      </c>
    </row>
    <row r="4006" spans="1:3">
      <c r="A4006">
        <v>22300535</v>
      </c>
      <c r="B4006">
        <v>22300535</v>
      </c>
      <c r="C4006" t="s">
        <v>3087</v>
      </c>
    </row>
    <row r="4007" spans="1:3">
      <c r="A4007">
        <v>22200508</v>
      </c>
      <c r="B4007">
        <v>22100497</v>
      </c>
      <c r="C4007" t="s">
        <v>3175</v>
      </c>
    </row>
    <row r="4008" spans="1:3">
      <c r="A4008">
        <v>22100500</v>
      </c>
      <c r="B4008">
        <v>22200505</v>
      </c>
    </row>
    <row r="4009" spans="1:3">
      <c r="A4009">
        <v>22300536</v>
      </c>
      <c r="B4009">
        <v>22300531</v>
      </c>
      <c r="C4009" t="s">
        <v>5610</v>
      </c>
    </row>
    <row r="4010" spans="1:3">
      <c r="A4010">
        <v>22200509</v>
      </c>
      <c r="B4010">
        <v>22400539</v>
      </c>
      <c r="C4010" t="s">
        <v>19</v>
      </c>
    </row>
    <row r="4011" spans="1:3">
      <c r="A4011">
        <v>22400540</v>
      </c>
      <c r="B4011">
        <v>22400540</v>
      </c>
      <c r="C4011" t="s">
        <v>3087</v>
      </c>
    </row>
    <row r="4012" spans="1:3">
      <c r="A4012">
        <v>22400540</v>
      </c>
      <c r="B4012">
        <v>22400540</v>
      </c>
      <c r="C4012" t="s">
        <v>3087</v>
      </c>
    </row>
    <row r="4013" spans="1:3">
      <c r="A4013">
        <v>22300537</v>
      </c>
      <c r="B4013">
        <v>22300534</v>
      </c>
      <c r="C4013" t="s">
        <v>3087</v>
      </c>
    </row>
    <row r="4014" spans="1:3">
      <c r="A4014">
        <v>22100501</v>
      </c>
      <c r="B4014">
        <v>22100500</v>
      </c>
      <c r="C4014" t="s">
        <v>3087</v>
      </c>
    </row>
    <row r="4015" spans="1:3">
      <c r="A4015">
        <v>22400541</v>
      </c>
      <c r="B4015">
        <v>22100499</v>
      </c>
      <c r="C4015" t="s">
        <v>3138</v>
      </c>
    </row>
    <row r="4016" spans="1:3">
      <c r="A4016">
        <v>22200510</v>
      </c>
      <c r="B4016">
        <v>22300535</v>
      </c>
      <c r="C4016" t="s">
        <v>3087</v>
      </c>
    </row>
    <row r="4017" spans="1:3">
      <c r="A4017">
        <v>22300538</v>
      </c>
      <c r="B4017">
        <v>22100500</v>
      </c>
      <c r="C4017" t="s">
        <v>3087</v>
      </c>
    </row>
    <row r="4018" spans="1:3">
      <c r="A4018">
        <v>22400542</v>
      </c>
      <c r="B4018">
        <v>22200508</v>
      </c>
      <c r="C4018" t="s">
        <v>3087</v>
      </c>
    </row>
    <row r="4019" spans="1:3">
      <c r="A4019">
        <v>22100502</v>
      </c>
      <c r="B4019">
        <v>22100498</v>
      </c>
    </row>
    <row r="4020" spans="1:3">
      <c r="A4020">
        <v>22200511</v>
      </c>
      <c r="B4020">
        <v>22400539</v>
      </c>
    </row>
    <row r="4021" spans="1:3">
      <c r="A4021">
        <v>22300539</v>
      </c>
      <c r="B4021">
        <v>22300536</v>
      </c>
      <c r="C4021" t="s">
        <v>3087</v>
      </c>
    </row>
    <row r="4022" spans="1:3">
      <c r="A4022">
        <v>22200512</v>
      </c>
      <c r="B4022">
        <v>22200510</v>
      </c>
      <c r="C4022" t="s">
        <v>19</v>
      </c>
    </row>
    <row r="4023" spans="1:3">
      <c r="A4023">
        <v>22400543</v>
      </c>
      <c r="B4023">
        <v>22400540</v>
      </c>
      <c r="C4023" t="s">
        <v>3087</v>
      </c>
    </row>
    <row r="4024" spans="1:3">
      <c r="A4024">
        <v>22300540</v>
      </c>
      <c r="B4024">
        <v>22300537</v>
      </c>
      <c r="C4024" t="s">
        <v>3063</v>
      </c>
    </row>
    <row r="4025" spans="1:3">
      <c r="A4025">
        <v>22400544</v>
      </c>
      <c r="B4025">
        <v>22300538</v>
      </c>
      <c r="C4025" t="s">
        <v>3063</v>
      </c>
    </row>
    <row r="4026" spans="1:3">
      <c r="A4026">
        <v>22200513</v>
      </c>
      <c r="B4026">
        <v>22400541</v>
      </c>
      <c r="C4026" t="s">
        <v>3063</v>
      </c>
    </row>
    <row r="4027" spans="1:3">
      <c r="A4027">
        <v>22300541</v>
      </c>
      <c r="B4027">
        <v>22400542</v>
      </c>
      <c r="C4027" t="s">
        <v>3063</v>
      </c>
    </row>
    <row r="4028" spans="1:3">
      <c r="A4028">
        <v>22100503</v>
      </c>
      <c r="B4028">
        <v>22200510</v>
      </c>
    </row>
    <row r="4029" spans="1:3">
      <c r="A4029">
        <v>22400545</v>
      </c>
      <c r="B4029">
        <v>22400542</v>
      </c>
      <c r="C4029" t="s">
        <v>3063</v>
      </c>
    </row>
    <row r="4030" spans="1:3">
      <c r="A4030">
        <v>22200514</v>
      </c>
      <c r="B4030">
        <v>22100501</v>
      </c>
      <c r="C4030" t="s">
        <v>3063</v>
      </c>
    </row>
    <row r="4031" spans="1:3">
      <c r="A4031">
        <v>22300542</v>
      </c>
    </row>
    <row r="4032" spans="1:3">
      <c r="A4032">
        <v>22100504</v>
      </c>
      <c r="B4032">
        <v>22300539</v>
      </c>
      <c r="C4032" t="s">
        <v>3087</v>
      </c>
    </row>
    <row r="4033" spans="1:3">
      <c r="A4033">
        <v>22400546</v>
      </c>
      <c r="B4033">
        <v>22300540</v>
      </c>
      <c r="C4033" t="s">
        <v>3087</v>
      </c>
    </row>
    <row r="4034" spans="1:3">
      <c r="A4034">
        <v>22200515</v>
      </c>
      <c r="B4034">
        <v>22200503</v>
      </c>
    </row>
    <row r="4035" spans="1:3">
      <c r="A4035">
        <v>22300543</v>
      </c>
      <c r="B4035">
        <v>22400544</v>
      </c>
      <c r="C4035" t="s">
        <v>3087</v>
      </c>
    </row>
    <row r="4036" spans="1:3">
      <c r="A4036">
        <v>22100505</v>
      </c>
      <c r="B4036">
        <v>22200513</v>
      </c>
      <c r="C4036" t="s">
        <v>3087</v>
      </c>
    </row>
    <row r="4037" spans="1:3">
      <c r="A4037">
        <v>22400547</v>
      </c>
      <c r="B4037">
        <v>22400545</v>
      </c>
      <c r="C4037" t="s">
        <v>3087</v>
      </c>
    </row>
    <row r="4038" spans="1:3">
      <c r="A4038">
        <v>22300544</v>
      </c>
      <c r="B4038">
        <v>22400543</v>
      </c>
      <c r="C4038" t="s">
        <v>3063</v>
      </c>
    </row>
    <row r="4039" spans="1:3">
      <c r="A4039">
        <v>22200516</v>
      </c>
      <c r="B4039">
        <v>22200514</v>
      </c>
      <c r="C4039" t="s">
        <v>19</v>
      </c>
    </row>
    <row r="4040" spans="1:3">
      <c r="A4040">
        <v>22100506</v>
      </c>
      <c r="B4040">
        <v>22200511</v>
      </c>
    </row>
    <row r="4041" spans="1:3">
      <c r="A4041">
        <v>22400548</v>
      </c>
      <c r="B4041">
        <v>22100503</v>
      </c>
      <c r="C4041" t="s">
        <v>3054</v>
      </c>
    </row>
    <row r="4042" spans="1:3">
      <c r="A4042">
        <v>22300545</v>
      </c>
      <c r="B4042">
        <v>22300541</v>
      </c>
    </row>
    <row r="4043" spans="1:3">
      <c r="A4043">
        <v>22200517</v>
      </c>
      <c r="B4043">
        <v>22100504</v>
      </c>
      <c r="C4043" t="s">
        <v>3054</v>
      </c>
    </row>
    <row r="4044" spans="1:3">
      <c r="A4044">
        <v>22100507</v>
      </c>
      <c r="B4044">
        <v>22200515</v>
      </c>
      <c r="C4044" t="s">
        <v>3107</v>
      </c>
    </row>
    <row r="4045" spans="1:3">
      <c r="A4045">
        <v>22400549</v>
      </c>
      <c r="B4045">
        <v>22400546</v>
      </c>
      <c r="C4045" t="s">
        <v>3107</v>
      </c>
    </row>
    <row r="4046" spans="1:3">
      <c r="A4046">
        <v>22300546</v>
      </c>
      <c r="B4046">
        <v>22100505</v>
      </c>
      <c r="C4046" t="s">
        <v>3107</v>
      </c>
    </row>
    <row r="4047" spans="1:3">
      <c r="A4047">
        <v>22200518</v>
      </c>
      <c r="B4047">
        <v>22400547</v>
      </c>
      <c r="C4047" t="s">
        <v>3107</v>
      </c>
    </row>
    <row r="4048" spans="1:3">
      <c r="A4048">
        <v>22100508</v>
      </c>
      <c r="B4048">
        <v>22200514</v>
      </c>
    </row>
    <row r="4049" spans="1:3">
      <c r="A4049">
        <v>22400550</v>
      </c>
      <c r="B4049">
        <v>22300544</v>
      </c>
      <c r="C4049" t="s">
        <v>3107</v>
      </c>
    </row>
    <row r="4050" spans="1:3">
      <c r="A4050">
        <v>22300547</v>
      </c>
      <c r="B4050">
        <v>22300543</v>
      </c>
    </row>
    <row r="4051" spans="1:3">
      <c r="A4051">
        <v>22200519</v>
      </c>
      <c r="B4051">
        <v>22100506</v>
      </c>
      <c r="C4051" t="s">
        <v>3107</v>
      </c>
    </row>
    <row r="4052" spans="1:3">
      <c r="A4052">
        <v>22400551</v>
      </c>
      <c r="B4052">
        <v>22200517</v>
      </c>
      <c r="C4052" t="s">
        <v>3107</v>
      </c>
    </row>
    <row r="4053" spans="1:3">
      <c r="A4053">
        <v>22100509</v>
      </c>
      <c r="B4053">
        <v>22100508</v>
      </c>
      <c r="C4053" t="s">
        <v>3107</v>
      </c>
    </row>
    <row r="4054" spans="1:3">
      <c r="A4054">
        <v>22300548</v>
      </c>
      <c r="B4054">
        <v>22400549</v>
      </c>
      <c r="C4054" t="s">
        <v>3107</v>
      </c>
    </row>
    <row r="4055" spans="1:3">
      <c r="A4055">
        <v>22200520</v>
      </c>
      <c r="B4055">
        <v>22300547</v>
      </c>
      <c r="C4055" t="s">
        <v>19</v>
      </c>
    </row>
    <row r="4056" spans="1:3">
      <c r="A4056">
        <v>22400552</v>
      </c>
      <c r="B4056">
        <v>22300542</v>
      </c>
      <c r="C4056" t="s">
        <v>3107</v>
      </c>
    </row>
    <row r="4057" spans="1:3">
      <c r="A4057">
        <v>22100510</v>
      </c>
      <c r="B4057">
        <v>22300545</v>
      </c>
    </row>
    <row r="4058" spans="1:3">
      <c r="A4058">
        <v>22300549</v>
      </c>
      <c r="B4058">
        <v>22300546</v>
      </c>
      <c r="C4058" t="s">
        <v>3107</v>
      </c>
    </row>
    <row r="4059" spans="1:3">
      <c r="A4059">
        <v>22200521</v>
      </c>
      <c r="B4059">
        <v>22100508</v>
      </c>
      <c r="C4059" t="s">
        <v>3107</v>
      </c>
    </row>
    <row r="4060" spans="1:3">
      <c r="A4060">
        <v>22400553</v>
      </c>
      <c r="B4060">
        <v>22100509</v>
      </c>
      <c r="C4060" t="s">
        <v>3107</v>
      </c>
    </row>
    <row r="4061" spans="1:3">
      <c r="A4061">
        <v>22100511</v>
      </c>
      <c r="B4061">
        <v>22200518</v>
      </c>
    </row>
    <row r="4062" spans="1:3">
      <c r="A4062">
        <v>22300550</v>
      </c>
      <c r="B4062">
        <v>22400550</v>
      </c>
      <c r="C4062" t="s">
        <v>3107</v>
      </c>
    </row>
    <row r="4063" spans="1:3">
      <c r="A4063">
        <v>22200522</v>
      </c>
    </row>
    <row r="4064" spans="1:3">
      <c r="A4064">
        <v>22200522</v>
      </c>
    </row>
    <row r="4065" spans="1:3">
      <c r="A4065">
        <v>22400554</v>
      </c>
      <c r="B4065">
        <v>22400551</v>
      </c>
      <c r="C4065" t="s">
        <v>3087</v>
      </c>
    </row>
    <row r="4066" spans="1:3">
      <c r="A4066">
        <v>22100512</v>
      </c>
      <c r="B4066">
        <v>22300547</v>
      </c>
      <c r="C4066" t="s">
        <v>5581</v>
      </c>
    </row>
    <row r="4067" spans="1:3">
      <c r="A4067">
        <v>22300551</v>
      </c>
      <c r="B4067">
        <v>22300548</v>
      </c>
      <c r="C4067" t="s">
        <v>3087</v>
      </c>
    </row>
    <row r="4068" spans="1:3">
      <c r="A4068">
        <v>22200523</v>
      </c>
      <c r="B4068">
        <v>22100510</v>
      </c>
      <c r="C4068" t="s">
        <v>3087</v>
      </c>
    </row>
    <row r="4069" spans="1:3">
      <c r="A4069">
        <v>22400555</v>
      </c>
      <c r="B4069">
        <v>22400552</v>
      </c>
      <c r="C4069" t="s">
        <v>3116</v>
      </c>
    </row>
    <row r="4070" spans="1:3">
      <c r="A4070">
        <v>22100513</v>
      </c>
      <c r="B4070">
        <v>22100511</v>
      </c>
      <c r="C4070" t="s">
        <v>3087</v>
      </c>
    </row>
    <row r="4071" spans="1:3">
      <c r="A4071">
        <v>22300552</v>
      </c>
      <c r="B4071">
        <v>22300550</v>
      </c>
      <c r="C4071" t="s">
        <v>3116</v>
      </c>
    </row>
    <row r="4072" spans="1:3">
      <c r="A4072">
        <v>22200524</v>
      </c>
      <c r="B4072">
        <v>22400554</v>
      </c>
      <c r="C4072" t="s">
        <v>19</v>
      </c>
    </row>
    <row r="4073" spans="1:3">
      <c r="A4073">
        <v>22400556</v>
      </c>
      <c r="B4073">
        <v>22300552</v>
      </c>
      <c r="C4073" t="s">
        <v>5581</v>
      </c>
    </row>
    <row r="4074" spans="1:3">
      <c r="A4074">
        <v>22100514</v>
      </c>
      <c r="B4074">
        <v>22200521</v>
      </c>
    </row>
    <row r="4075" spans="1:3">
      <c r="A4075">
        <v>22300553</v>
      </c>
      <c r="B4075">
        <v>22300542</v>
      </c>
      <c r="C4075" t="s">
        <v>3107</v>
      </c>
    </row>
    <row r="4076" spans="1:3">
      <c r="A4076">
        <v>22200525</v>
      </c>
      <c r="B4076">
        <v>22400553</v>
      </c>
    </row>
    <row r="4077" spans="1:3">
      <c r="A4077">
        <v>22400557</v>
      </c>
      <c r="B4077">
        <v>22200519</v>
      </c>
    </row>
    <row r="4078" spans="1:3">
      <c r="A4078">
        <v>22100515</v>
      </c>
      <c r="B4078">
        <v>22400553</v>
      </c>
    </row>
    <row r="4079" spans="1:3">
      <c r="A4079">
        <v>22300554</v>
      </c>
      <c r="B4079">
        <v>22300542</v>
      </c>
      <c r="C4079" t="s">
        <v>3107</v>
      </c>
    </row>
    <row r="4080" spans="1:3">
      <c r="A4080">
        <v>22400558</v>
      </c>
      <c r="B4080">
        <v>22100514</v>
      </c>
      <c r="C4080" t="s">
        <v>3087</v>
      </c>
    </row>
    <row r="4081" spans="1:3">
      <c r="A4081">
        <v>22200526</v>
      </c>
      <c r="B4081">
        <v>22300542</v>
      </c>
      <c r="C4081" t="s">
        <v>3107</v>
      </c>
    </row>
    <row r="4082" spans="1:3">
      <c r="A4082">
        <v>22300555</v>
      </c>
      <c r="B4082">
        <v>22400555</v>
      </c>
      <c r="C4082" t="s">
        <v>19</v>
      </c>
    </row>
    <row r="4083" spans="1:3">
      <c r="A4083">
        <v>22100516</v>
      </c>
      <c r="B4083">
        <v>22400556</v>
      </c>
      <c r="C4083" t="s">
        <v>5581</v>
      </c>
    </row>
    <row r="4084" spans="1:3">
      <c r="A4084">
        <v>22400559</v>
      </c>
      <c r="B4084">
        <v>22400555</v>
      </c>
      <c r="C4084" t="s">
        <v>19</v>
      </c>
    </row>
    <row r="4085" spans="1:3">
      <c r="A4085">
        <v>22200527</v>
      </c>
      <c r="B4085">
        <v>22100513</v>
      </c>
    </row>
    <row r="4086" spans="1:3">
      <c r="A4086">
        <v>22300556</v>
      </c>
      <c r="B4086">
        <v>22300553</v>
      </c>
      <c r="C4086" t="s">
        <v>5581</v>
      </c>
    </row>
    <row r="4087" spans="1:3">
      <c r="A4087">
        <v>22100517</v>
      </c>
      <c r="B4087">
        <v>22300553</v>
      </c>
      <c r="C4087" t="s">
        <v>5581</v>
      </c>
    </row>
    <row r="4088" spans="1:3">
      <c r="A4088">
        <v>22400560</v>
      </c>
      <c r="B4088">
        <v>22300554</v>
      </c>
      <c r="C4088" t="s">
        <v>5581</v>
      </c>
    </row>
    <row r="4089" spans="1:3">
      <c r="A4089">
        <v>22200528</v>
      </c>
      <c r="B4089">
        <v>22400555</v>
      </c>
    </row>
    <row r="4090" spans="1:3">
      <c r="A4090">
        <v>22300557</v>
      </c>
      <c r="B4090">
        <v>22100515</v>
      </c>
      <c r="C4090" t="s">
        <v>3087</v>
      </c>
    </row>
    <row r="4091" spans="1:3">
      <c r="A4091">
        <v>22100518</v>
      </c>
      <c r="B4091">
        <v>22100516</v>
      </c>
      <c r="C4091" t="s">
        <v>3087</v>
      </c>
    </row>
    <row r="4092" spans="1:3">
      <c r="A4092">
        <v>22400561</v>
      </c>
      <c r="B4092">
        <v>22400558</v>
      </c>
      <c r="C4092" t="s">
        <v>5581</v>
      </c>
    </row>
    <row r="4093" spans="1:3">
      <c r="A4093">
        <v>22200529</v>
      </c>
      <c r="B4093">
        <v>22200526</v>
      </c>
      <c r="C4093" t="s">
        <v>3087</v>
      </c>
    </row>
    <row r="4094" spans="1:3">
      <c r="A4094">
        <v>22300558</v>
      </c>
      <c r="B4094">
        <v>22200527</v>
      </c>
      <c r="C4094" t="s">
        <v>3087</v>
      </c>
    </row>
    <row r="4095" spans="1:3">
      <c r="A4095">
        <v>22400562</v>
      </c>
      <c r="B4095">
        <v>22400559</v>
      </c>
      <c r="C4095" t="s">
        <v>19</v>
      </c>
    </row>
    <row r="4096" spans="1:3">
      <c r="A4096">
        <v>22100519</v>
      </c>
      <c r="B4096">
        <v>22400557</v>
      </c>
      <c r="C4096" t="s">
        <v>5581</v>
      </c>
    </row>
    <row r="4097" spans="1:3">
      <c r="A4097">
        <v>22300559</v>
      </c>
      <c r="B4097">
        <v>22100517</v>
      </c>
      <c r="C4097" t="s">
        <v>3087</v>
      </c>
    </row>
    <row r="4098" spans="1:3">
      <c r="A4098">
        <v>22200530</v>
      </c>
      <c r="B4098">
        <v>22400560</v>
      </c>
      <c r="C4098" t="s">
        <v>5581</v>
      </c>
    </row>
    <row r="4099" spans="1:3">
      <c r="A4099">
        <v>22400563</v>
      </c>
      <c r="B4099">
        <v>22200528</v>
      </c>
      <c r="C4099" t="s">
        <v>3087</v>
      </c>
    </row>
    <row r="4100" spans="1:3">
      <c r="A4100">
        <v>22400563</v>
      </c>
      <c r="B4100">
        <v>22200528</v>
      </c>
      <c r="C4100" t="s">
        <v>3087</v>
      </c>
    </row>
    <row r="4101" spans="1:3">
      <c r="A4101">
        <v>22100520</v>
      </c>
      <c r="B4101">
        <v>22100518</v>
      </c>
      <c r="C4101" t="s">
        <v>3087</v>
      </c>
    </row>
    <row r="4102" spans="1:3">
      <c r="A4102">
        <v>22300560</v>
      </c>
      <c r="B4102">
        <v>22300557</v>
      </c>
      <c r="C4102" t="s">
        <v>5581</v>
      </c>
    </row>
    <row r="4103" spans="1:3">
      <c r="A4103">
        <v>22200531</v>
      </c>
      <c r="B4103">
        <v>22400559</v>
      </c>
    </row>
    <row r="4104" spans="1:3">
      <c r="A4104">
        <v>22400564</v>
      </c>
      <c r="B4104">
        <v>22300558</v>
      </c>
      <c r="C4104" t="s">
        <v>5581</v>
      </c>
    </row>
    <row r="4105" spans="1:3">
      <c r="A4105">
        <v>22300561</v>
      </c>
      <c r="B4105">
        <v>22400563</v>
      </c>
      <c r="C4105" t="s">
        <v>19</v>
      </c>
    </row>
    <row r="4106" spans="1:3">
      <c r="A4106">
        <v>22100521</v>
      </c>
      <c r="B4106">
        <v>22100519</v>
      </c>
      <c r="C4106" t="s">
        <v>3087</v>
      </c>
    </row>
    <row r="4107" spans="1:3">
      <c r="A4107">
        <v>22200532</v>
      </c>
      <c r="B4107">
        <v>22100484</v>
      </c>
      <c r="C4107" t="s">
        <v>3149</v>
      </c>
    </row>
    <row r="4108" spans="1:3">
      <c r="A4108">
        <v>22400565</v>
      </c>
      <c r="B4108">
        <v>22300559</v>
      </c>
      <c r="C4108" t="s">
        <v>5581</v>
      </c>
    </row>
    <row r="4109" spans="1:3">
      <c r="A4109">
        <v>22300562</v>
      </c>
      <c r="B4109">
        <v>22200530</v>
      </c>
      <c r="C4109" t="s">
        <v>3087</v>
      </c>
    </row>
    <row r="4110" spans="1:3">
      <c r="A4110">
        <v>22100522</v>
      </c>
      <c r="B4110">
        <v>22400561</v>
      </c>
    </row>
    <row r="4111" spans="1:3">
      <c r="A4111">
        <v>22400566</v>
      </c>
      <c r="B4111">
        <v>22300560</v>
      </c>
      <c r="C4111" t="s">
        <v>3116</v>
      </c>
    </row>
    <row r="4112" spans="1:3">
      <c r="A4112">
        <v>22200533</v>
      </c>
      <c r="B4112">
        <v>22400563</v>
      </c>
    </row>
    <row r="4113" spans="1:3">
      <c r="A4113">
        <v>22300563</v>
      </c>
      <c r="B4113">
        <v>22100520</v>
      </c>
      <c r="C4113" t="s">
        <v>3087</v>
      </c>
    </row>
    <row r="4114" spans="1:3">
      <c r="A4114">
        <v>22100523</v>
      </c>
      <c r="B4114">
        <v>22100521</v>
      </c>
      <c r="C4114" t="s">
        <v>3087</v>
      </c>
    </row>
    <row r="4115" spans="1:3">
      <c r="A4115">
        <v>22200534</v>
      </c>
      <c r="B4115">
        <v>22200531</v>
      </c>
    </row>
    <row r="4116" spans="1:3">
      <c r="A4116">
        <v>22400567</v>
      </c>
      <c r="B4116">
        <v>22400564</v>
      </c>
      <c r="C4116" t="s">
        <v>3116</v>
      </c>
    </row>
    <row r="4117" spans="1:3">
      <c r="A4117">
        <v>22100524</v>
      </c>
      <c r="B4117">
        <v>22200532</v>
      </c>
      <c r="C4117" t="s">
        <v>3107</v>
      </c>
    </row>
    <row r="4118" spans="1:3">
      <c r="A4118">
        <v>22300564</v>
      </c>
      <c r="B4118">
        <v>22400565</v>
      </c>
      <c r="C4118" t="s">
        <v>3116</v>
      </c>
    </row>
    <row r="4119" spans="1:3">
      <c r="A4119">
        <v>22200535</v>
      </c>
      <c r="B4119">
        <v>22100522</v>
      </c>
      <c r="C4119" t="s">
        <v>3087</v>
      </c>
    </row>
    <row r="4120" spans="1:3">
      <c r="A4120">
        <v>22100525</v>
      </c>
      <c r="B4120">
        <v>22300562</v>
      </c>
      <c r="C4120" t="s">
        <v>3116</v>
      </c>
    </row>
    <row r="4121" spans="1:3">
      <c r="A4121">
        <v>22300565</v>
      </c>
      <c r="B4121">
        <v>22300563</v>
      </c>
      <c r="C4121" t="s">
        <v>3087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365B92-5CD4-4E4A-8F00-33BB0DE18C65}">
  <dimension ref="A1:BJ7060"/>
  <sheetViews>
    <sheetView topLeftCell="N1" workbookViewId="0">
      <selection activeCell="AF3" sqref="AF3"/>
    </sheetView>
  </sheetViews>
  <sheetFormatPr defaultRowHeight="14.5"/>
  <sheetData>
    <row r="1" spans="1:62" s="2" customFormat="1">
      <c r="B1" s="2">
        <v>1</v>
      </c>
      <c r="D1" s="2">
        <v>2</v>
      </c>
      <c r="E1" s="2">
        <v>3</v>
      </c>
      <c r="F1" s="2">
        <v>4</v>
      </c>
      <c r="G1" s="2">
        <v>5</v>
      </c>
      <c r="H1" s="2">
        <v>6</v>
      </c>
      <c r="I1" s="2">
        <v>7</v>
      </c>
      <c r="J1" s="2">
        <v>8</v>
      </c>
      <c r="K1" s="2">
        <v>9</v>
      </c>
      <c r="L1" s="2">
        <v>10</v>
      </c>
      <c r="M1" s="2">
        <v>11</v>
      </c>
      <c r="N1" s="2">
        <v>12</v>
      </c>
      <c r="O1" s="2">
        <v>13</v>
      </c>
      <c r="P1" s="2">
        <v>14</v>
      </c>
      <c r="Q1" s="2">
        <v>15</v>
      </c>
      <c r="R1" s="2">
        <v>16</v>
      </c>
      <c r="S1" s="2">
        <v>17</v>
      </c>
      <c r="T1" s="2">
        <v>18</v>
      </c>
      <c r="U1" s="2">
        <v>19</v>
      </c>
      <c r="V1" s="2">
        <v>20</v>
      </c>
      <c r="W1" s="2">
        <v>21</v>
      </c>
      <c r="X1" s="24">
        <v>22</v>
      </c>
      <c r="Y1" s="2">
        <v>23</v>
      </c>
      <c r="Z1" s="2">
        <v>24</v>
      </c>
      <c r="AA1" s="2">
        <v>25</v>
      </c>
      <c r="AB1" s="2">
        <v>26</v>
      </c>
      <c r="AC1" s="2">
        <v>27</v>
      </c>
      <c r="AD1" s="2">
        <v>28</v>
      </c>
      <c r="AE1" s="2">
        <v>29</v>
      </c>
      <c r="AF1" s="24">
        <v>30</v>
      </c>
      <c r="AG1" s="2">
        <v>31</v>
      </c>
      <c r="AH1" s="2">
        <v>32</v>
      </c>
      <c r="AI1" s="2">
        <v>33</v>
      </c>
      <c r="AJ1" s="2">
        <v>34</v>
      </c>
      <c r="AK1" s="2">
        <v>35</v>
      </c>
      <c r="AL1" s="2">
        <v>36</v>
      </c>
      <c r="AM1" s="2">
        <v>37</v>
      </c>
      <c r="AN1" s="2">
        <v>38</v>
      </c>
      <c r="AO1" s="2">
        <v>39</v>
      </c>
      <c r="AP1" s="2">
        <v>40</v>
      </c>
      <c r="AQ1" s="2">
        <v>41</v>
      </c>
      <c r="AR1" s="2">
        <v>42</v>
      </c>
      <c r="AS1" s="2">
        <v>43</v>
      </c>
      <c r="AT1" s="2">
        <v>44</v>
      </c>
      <c r="AU1" s="2">
        <v>45</v>
      </c>
      <c r="AV1" s="2">
        <v>46</v>
      </c>
      <c r="AW1" s="2">
        <v>47</v>
      </c>
      <c r="AX1" s="2">
        <v>48</v>
      </c>
      <c r="AY1" s="2">
        <v>49</v>
      </c>
      <c r="AZ1" s="2">
        <v>50</v>
      </c>
      <c r="BA1" s="2">
        <v>51</v>
      </c>
      <c r="BB1" s="2">
        <v>52</v>
      </c>
      <c r="BC1" s="2">
        <v>53</v>
      </c>
      <c r="BD1" s="2">
        <v>54</v>
      </c>
      <c r="BE1" s="2">
        <v>55</v>
      </c>
      <c r="BF1" s="2">
        <v>56</v>
      </c>
      <c r="BG1" s="2">
        <v>57</v>
      </c>
      <c r="BH1" s="2">
        <v>58</v>
      </c>
      <c r="BI1" s="2">
        <v>59</v>
      </c>
      <c r="BJ1" s="2">
        <v>60</v>
      </c>
    </row>
    <row r="2" spans="1:62" s="2" customFormat="1">
      <c r="A2" s="2" t="s">
        <v>5621</v>
      </c>
      <c r="B2" s="2" t="s">
        <v>119</v>
      </c>
      <c r="C2" s="2" t="s">
        <v>5621</v>
      </c>
      <c r="D2" s="2" t="s">
        <v>5622</v>
      </c>
      <c r="E2" s="2" t="s">
        <v>5623</v>
      </c>
      <c r="F2" s="2" t="s">
        <v>5624</v>
      </c>
      <c r="G2" s="2" t="s">
        <v>5625</v>
      </c>
      <c r="H2" s="2" t="s">
        <v>5626</v>
      </c>
      <c r="I2" s="2" t="s">
        <v>5627</v>
      </c>
      <c r="J2" s="2" t="s">
        <v>5628</v>
      </c>
      <c r="K2" s="2" t="s">
        <v>120</v>
      </c>
      <c r="L2" s="2" t="s">
        <v>5629</v>
      </c>
      <c r="M2" s="2" t="s">
        <v>5630</v>
      </c>
      <c r="Q2" s="2" t="s">
        <v>5631</v>
      </c>
      <c r="R2" s="2" t="s">
        <v>4</v>
      </c>
      <c r="S2" s="2" t="s">
        <v>5</v>
      </c>
      <c r="U2" s="2" t="s">
        <v>5632</v>
      </c>
      <c r="X2" s="24"/>
      <c r="AC2" s="2" t="s">
        <v>5633</v>
      </c>
      <c r="AF2" s="24"/>
      <c r="AL2" s="2" t="s">
        <v>5634</v>
      </c>
      <c r="AU2" s="2" t="s">
        <v>5635</v>
      </c>
      <c r="BJ2" s="2" t="s">
        <v>5636</v>
      </c>
    </row>
    <row r="3" spans="1:62" s="2" customFormat="1">
      <c r="H3" s="2" t="s">
        <v>5637</v>
      </c>
      <c r="I3" s="2" t="s">
        <v>5638</v>
      </c>
      <c r="M3" s="2" t="s">
        <v>3</v>
      </c>
      <c r="N3" s="2" t="s">
        <v>4</v>
      </c>
      <c r="O3" s="2" t="s">
        <v>5</v>
      </c>
      <c r="P3" s="2" t="s">
        <v>5639</v>
      </c>
      <c r="Q3" s="2" t="s">
        <v>3</v>
      </c>
      <c r="R3" s="2" t="s">
        <v>4</v>
      </c>
      <c r="S3" s="2" t="s">
        <v>5</v>
      </c>
      <c r="T3" s="2" t="s">
        <v>5639</v>
      </c>
      <c r="U3" s="2" t="s">
        <v>3</v>
      </c>
      <c r="V3" s="2" t="s">
        <v>5640</v>
      </c>
      <c r="W3" s="2" t="s">
        <v>4</v>
      </c>
      <c r="X3" s="24" t="s">
        <v>5</v>
      </c>
      <c r="Y3" s="2" t="s">
        <v>5639</v>
      </c>
      <c r="Z3" s="2" t="s">
        <v>5641</v>
      </c>
      <c r="AA3" s="2" t="s">
        <v>5642</v>
      </c>
      <c r="AB3" s="2" t="s">
        <v>5634</v>
      </c>
      <c r="AC3" s="2" t="s">
        <v>3</v>
      </c>
      <c r="AD3" s="2" t="s">
        <v>5640</v>
      </c>
      <c r="AE3" s="2" t="s">
        <v>4</v>
      </c>
      <c r="AF3" s="24" t="s">
        <v>5</v>
      </c>
      <c r="AG3" s="2" t="s">
        <v>5639</v>
      </c>
      <c r="AH3" s="2" t="s">
        <v>5643</v>
      </c>
      <c r="AI3" s="2" t="s">
        <v>5644</v>
      </c>
      <c r="AJ3" s="2" t="s">
        <v>5641</v>
      </c>
      <c r="AK3" s="2" t="s">
        <v>5642</v>
      </c>
      <c r="AL3" s="2" t="s">
        <v>5634</v>
      </c>
      <c r="AM3" s="2" t="s">
        <v>5645</v>
      </c>
      <c r="AN3" s="2" t="s">
        <v>5646</v>
      </c>
      <c r="AO3" s="2" t="s">
        <v>5647</v>
      </c>
      <c r="AP3" s="2" t="s">
        <v>6</v>
      </c>
      <c r="AQ3" s="2" t="s">
        <v>5648</v>
      </c>
      <c r="AR3" s="2" t="s">
        <v>7</v>
      </c>
      <c r="AS3" s="2" t="s">
        <v>5649</v>
      </c>
      <c r="AT3" s="2" t="s">
        <v>5650</v>
      </c>
      <c r="AU3" s="2" t="s">
        <v>3</v>
      </c>
      <c r="AV3" s="2" t="s">
        <v>5640</v>
      </c>
      <c r="AW3" s="2" t="s">
        <v>4</v>
      </c>
      <c r="AX3" s="2" t="s">
        <v>5</v>
      </c>
      <c r="AY3" s="2" t="s">
        <v>5639</v>
      </c>
      <c r="AZ3" s="2" t="s">
        <v>5641</v>
      </c>
      <c r="BA3" s="2" t="s">
        <v>5642</v>
      </c>
      <c r="BB3" s="2" t="s">
        <v>5634</v>
      </c>
      <c r="BC3" s="2" t="s">
        <v>5645</v>
      </c>
      <c r="BD3" s="2" t="s">
        <v>5647</v>
      </c>
      <c r="BE3" s="2" t="s">
        <v>6</v>
      </c>
      <c r="BF3" s="2" t="s">
        <v>5648</v>
      </c>
      <c r="BG3" s="2" t="s">
        <v>5646</v>
      </c>
      <c r="BH3" s="2" t="s">
        <v>5644</v>
      </c>
      <c r="BI3" s="2" t="s">
        <v>7</v>
      </c>
    </row>
    <row r="4" spans="1:62" s="2" customFormat="1">
      <c r="A4" t="s">
        <v>5651</v>
      </c>
      <c r="B4">
        <v>21105373</v>
      </c>
      <c r="C4" t="str">
        <f>LEFT(A4,10)</f>
        <v>01.12.2021</v>
      </c>
      <c r="D4"/>
      <c r="E4" t="s">
        <v>5652</v>
      </c>
      <c r="F4"/>
      <c r="G4">
        <v>0</v>
      </c>
      <c r="H4"/>
      <c r="I4" t="s">
        <v>5653</v>
      </c>
      <c r="J4" t="s">
        <v>5654</v>
      </c>
      <c r="K4" t="s">
        <v>67</v>
      </c>
      <c r="L4">
        <v>1260</v>
      </c>
      <c r="M4"/>
      <c r="N4"/>
      <c r="O4"/>
      <c r="P4"/>
      <c r="Q4">
        <v>7.0999999999999994E-2</v>
      </c>
      <c r="R4">
        <v>3.5999999999999997E-2</v>
      </c>
      <c r="S4">
        <v>1.4999999999999999E-2</v>
      </c>
      <c r="T4">
        <v>0.05</v>
      </c>
      <c r="U4">
        <v>4.2999999999999997E-2</v>
      </c>
      <c r="V4">
        <v>1.6E-2</v>
      </c>
      <c r="W4">
        <v>2.4E-2</v>
      </c>
      <c r="X4">
        <v>1.4999999999999999E-2</v>
      </c>
      <c r="Y4">
        <v>0.48</v>
      </c>
      <c r="Z4">
        <v>0.08</v>
      </c>
      <c r="AA4">
        <v>7.9000000000000001E-2</v>
      </c>
      <c r="AB4">
        <v>40</v>
      </c>
      <c r="AC4">
        <v>5.0999999999999997E-2</v>
      </c>
      <c r="AD4">
        <v>8.7999999999999995E-2</v>
      </c>
      <c r="AE4">
        <v>7.0000000000000001E-3</v>
      </c>
      <c r="AF4">
        <v>1.4999999999999999E-2</v>
      </c>
      <c r="AG4">
        <v>0.71</v>
      </c>
      <c r="AH4">
        <v>5.0000000000000001E-3</v>
      </c>
      <c r="AI4">
        <v>6.0000000000000001E-3</v>
      </c>
      <c r="AJ4">
        <v>3.1E-2</v>
      </c>
      <c r="AK4">
        <v>0.03</v>
      </c>
      <c r="AL4">
        <v>63</v>
      </c>
      <c r="AM4">
        <v>18</v>
      </c>
      <c r="AN4">
        <v>3.0000000000000001E-3</v>
      </c>
      <c r="AO4">
        <v>0</v>
      </c>
      <c r="AP4">
        <v>2.8000000000000001E-2</v>
      </c>
      <c r="AQ4">
        <v>0</v>
      </c>
      <c r="AR4"/>
      <c r="AS4">
        <v>101.429</v>
      </c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</row>
    <row r="5" spans="1:62" s="2" customFormat="1">
      <c r="A5" t="s">
        <v>5655</v>
      </c>
      <c r="B5">
        <v>21305526</v>
      </c>
      <c r="C5" t="str">
        <f t="shared" ref="C5:C68" si="0">LEFT(A5,10)</f>
        <v>01.12.2021</v>
      </c>
      <c r="D5"/>
      <c r="E5"/>
      <c r="F5" t="s">
        <v>5656</v>
      </c>
      <c r="G5">
        <v>1574</v>
      </c>
      <c r="H5"/>
      <c r="I5" t="s">
        <v>5657</v>
      </c>
      <c r="J5" t="s">
        <v>5658</v>
      </c>
      <c r="K5" t="s">
        <v>37</v>
      </c>
      <c r="L5">
        <v>165</v>
      </c>
      <c r="M5"/>
      <c r="N5"/>
      <c r="O5"/>
      <c r="P5"/>
      <c r="Q5"/>
      <c r="R5"/>
      <c r="S5"/>
      <c r="T5"/>
      <c r="U5">
        <v>6.3E-2</v>
      </c>
      <c r="V5">
        <v>5.0999999999999997E-2</v>
      </c>
      <c r="W5">
        <v>0.03</v>
      </c>
      <c r="X5">
        <v>1.6E-2</v>
      </c>
      <c r="Y5">
        <v>0.41799999999999998</v>
      </c>
      <c r="Z5">
        <v>5.0000000000000001E-3</v>
      </c>
      <c r="AA5">
        <v>4.0000000000000001E-3</v>
      </c>
      <c r="AB5">
        <v>50</v>
      </c>
      <c r="AC5">
        <v>0.21</v>
      </c>
      <c r="AD5">
        <v>0.17499999999999999</v>
      </c>
      <c r="AE5">
        <v>2.1000000000000001E-2</v>
      </c>
      <c r="AF5">
        <v>1.6E-2</v>
      </c>
      <c r="AG5">
        <v>0.74299999999999999</v>
      </c>
      <c r="AH5">
        <v>4.0000000000000001E-3</v>
      </c>
      <c r="AI5">
        <v>3.0000000000000001E-3</v>
      </c>
      <c r="AJ5">
        <v>6.0000000000000001E-3</v>
      </c>
      <c r="AK5">
        <v>5.0000000000000001E-3</v>
      </c>
      <c r="AL5">
        <v>57</v>
      </c>
      <c r="AM5">
        <v>13</v>
      </c>
      <c r="AN5">
        <v>3.0000000000000001E-3</v>
      </c>
      <c r="AO5">
        <v>0</v>
      </c>
      <c r="AP5">
        <v>3.0000000000000001E-3</v>
      </c>
      <c r="AQ5">
        <v>0</v>
      </c>
      <c r="AR5"/>
      <c r="AS5">
        <v>35.381</v>
      </c>
      <c r="AT5"/>
      <c r="AU5">
        <v>0.214</v>
      </c>
      <c r="AV5">
        <v>0.2</v>
      </c>
      <c r="AW5">
        <v>1.7999999999999999E-2</v>
      </c>
      <c r="AX5">
        <v>1.6E-2</v>
      </c>
      <c r="AY5">
        <v>0.76500000000000001</v>
      </c>
      <c r="AZ5">
        <v>6.0000000000000001E-3</v>
      </c>
      <c r="BA5">
        <v>5.0000000000000001E-3</v>
      </c>
      <c r="BB5">
        <v>60</v>
      </c>
      <c r="BC5">
        <v>10</v>
      </c>
      <c r="BD5">
        <v>0</v>
      </c>
      <c r="BE5">
        <v>3.0000000000000001E-3</v>
      </c>
      <c r="BF5">
        <v>0</v>
      </c>
      <c r="BG5">
        <v>3.0000000000000001E-3</v>
      </c>
      <c r="BH5">
        <v>6.0000000000000001E-3</v>
      </c>
      <c r="BI5"/>
      <c r="BJ5">
        <v>3</v>
      </c>
    </row>
    <row r="6" spans="1:62" s="2" customFormat="1">
      <c r="A6" t="s">
        <v>5659</v>
      </c>
      <c r="B6">
        <v>21405465</v>
      </c>
      <c r="C6" t="str">
        <f t="shared" si="0"/>
        <v>01.12.2021</v>
      </c>
      <c r="D6" t="s">
        <v>5660</v>
      </c>
      <c r="E6"/>
      <c r="F6"/>
      <c r="G6">
        <v>1584</v>
      </c>
      <c r="H6"/>
      <c r="I6" t="s">
        <v>5661</v>
      </c>
      <c r="J6" t="s">
        <v>5662</v>
      </c>
      <c r="K6" t="s">
        <v>30</v>
      </c>
      <c r="L6">
        <v>1230</v>
      </c>
      <c r="M6"/>
      <c r="N6"/>
      <c r="O6"/>
      <c r="P6"/>
      <c r="Q6"/>
      <c r="R6"/>
      <c r="S6"/>
      <c r="T6"/>
      <c r="U6">
        <v>0.03</v>
      </c>
      <c r="V6">
        <v>1E-3</v>
      </c>
      <c r="W6">
        <v>2.7E-2</v>
      </c>
      <c r="X6">
        <v>8.0000000000000002E-3</v>
      </c>
      <c r="Y6">
        <v>0.11600000000000001</v>
      </c>
      <c r="Z6">
        <v>0.06</v>
      </c>
      <c r="AA6">
        <v>5.8999999999999997E-2</v>
      </c>
      <c r="AB6">
        <v>43</v>
      </c>
      <c r="AC6">
        <v>0.04</v>
      </c>
      <c r="AD6">
        <v>1.2E-2</v>
      </c>
      <c r="AE6">
        <v>6.0000000000000001E-3</v>
      </c>
      <c r="AF6">
        <v>8.0000000000000002E-3</v>
      </c>
      <c r="AG6">
        <v>0.151</v>
      </c>
      <c r="AH6">
        <v>4.0000000000000001E-3</v>
      </c>
      <c r="AI6">
        <v>3.0000000000000001E-3</v>
      </c>
      <c r="AJ6">
        <v>0.04</v>
      </c>
      <c r="AK6">
        <v>3.9E-2</v>
      </c>
      <c r="AL6">
        <v>63</v>
      </c>
      <c r="AM6">
        <v>40</v>
      </c>
      <c r="AN6">
        <v>3.0000000000000001E-3</v>
      </c>
      <c r="AO6">
        <v>0</v>
      </c>
      <c r="AP6">
        <v>0</v>
      </c>
      <c r="AQ6">
        <v>0</v>
      </c>
      <c r="AR6"/>
      <c r="AS6">
        <v>25.167000000000002</v>
      </c>
      <c r="AT6"/>
      <c r="AU6">
        <v>4.3999999999999997E-2</v>
      </c>
      <c r="AV6">
        <v>1.9E-2</v>
      </c>
      <c r="AW6">
        <v>5.0000000000000001E-3</v>
      </c>
      <c r="AX6">
        <v>8.9999999999999993E-3</v>
      </c>
      <c r="AY6">
        <v>0.157</v>
      </c>
      <c r="AZ6">
        <v>3.5999999999999997E-2</v>
      </c>
      <c r="BA6">
        <v>3.5000000000000003E-2</v>
      </c>
      <c r="BB6">
        <v>66</v>
      </c>
      <c r="BC6">
        <v>26</v>
      </c>
      <c r="BD6">
        <v>0</v>
      </c>
      <c r="BE6">
        <v>0</v>
      </c>
      <c r="BF6">
        <v>0</v>
      </c>
      <c r="BG6">
        <v>3.0000000000000001E-3</v>
      </c>
      <c r="BH6">
        <v>4.0000000000000001E-3</v>
      </c>
      <c r="BI6"/>
      <c r="BJ6">
        <v>3</v>
      </c>
    </row>
    <row r="7" spans="1:62" s="2" customFormat="1">
      <c r="A7" t="s">
        <v>5663</v>
      </c>
      <c r="B7">
        <v>21305527</v>
      </c>
      <c r="C7" t="str">
        <f t="shared" si="0"/>
        <v>01.12.2021</v>
      </c>
      <c r="D7"/>
      <c r="E7" t="s">
        <v>5664</v>
      </c>
      <c r="F7"/>
      <c r="G7">
        <v>0</v>
      </c>
      <c r="H7"/>
      <c r="I7" t="s">
        <v>5665</v>
      </c>
      <c r="J7" t="s">
        <v>5666</v>
      </c>
      <c r="K7" t="s">
        <v>67</v>
      </c>
      <c r="L7">
        <v>1250</v>
      </c>
      <c r="M7"/>
      <c r="N7"/>
      <c r="O7"/>
      <c r="P7"/>
      <c r="Q7"/>
      <c r="R7"/>
      <c r="S7"/>
      <c r="T7"/>
      <c r="U7">
        <v>4.2000000000000003E-2</v>
      </c>
      <c r="V7">
        <v>2.3E-2</v>
      </c>
      <c r="W7">
        <v>3.1E-2</v>
      </c>
      <c r="X7">
        <v>0.02</v>
      </c>
      <c r="Y7">
        <v>0.4</v>
      </c>
      <c r="Z7">
        <v>2.8000000000000001E-2</v>
      </c>
      <c r="AA7">
        <v>2.7E-2</v>
      </c>
      <c r="AB7">
        <v>53</v>
      </c>
      <c r="AC7">
        <v>5.1999999999999998E-2</v>
      </c>
      <c r="AD7">
        <v>0.105</v>
      </c>
      <c r="AE7">
        <v>7.0000000000000001E-3</v>
      </c>
      <c r="AF7">
        <v>0.02</v>
      </c>
      <c r="AG7">
        <v>0.62</v>
      </c>
      <c r="AH7">
        <v>4.0000000000000001E-3</v>
      </c>
      <c r="AI7">
        <v>3.0000000000000001E-3</v>
      </c>
      <c r="AJ7">
        <v>0.04</v>
      </c>
      <c r="AK7">
        <v>3.9E-2</v>
      </c>
      <c r="AL7">
        <v>72</v>
      </c>
      <c r="AM7">
        <v>35</v>
      </c>
      <c r="AN7">
        <v>4.0000000000000001E-3</v>
      </c>
      <c r="AO7">
        <v>0</v>
      </c>
      <c r="AP7">
        <v>2.8000000000000001E-2</v>
      </c>
      <c r="AQ7">
        <v>0</v>
      </c>
      <c r="AR7"/>
      <c r="AS7">
        <v>88.570999999999998</v>
      </c>
      <c r="AT7"/>
      <c r="AU7">
        <v>5.2999999999999999E-2</v>
      </c>
      <c r="AV7">
        <v>0.104</v>
      </c>
      <c r="AW7">
        <v>6.0000000000000001E-3</v>
      </c>
      <c r="AX7">
        <v>0.02</v>
      </c>
      <c r="AY7">
        <v>0.622</v>
      </c>
      <c r="AZ7">
        <v>3.5999999999999997E-2</v>
      </c>
      <c r="BA7">
        <v>3.5000000000000003E-2</v>
      </c>
      <c r="BB7">
        <v>76</v>
      </c>
      <c r="BC7">
        <v>32</v>
      </c>
      <c r="BD7">
        <v>0</v>
      </c>
      <c r="BE7">
        <v>2.7E-2</v>
      </c>
      <c r="BF7">
        <v>0</v>
      </c>
      <c r="BG7">
        <v>4.0000000000000001E-3</v>
      </c>
      <c r="BH7">
        <v>3.0000000000000001E-3</v>
      </c>
      <c r="BI7"/>
      <c r="BJ7">
        <v>4</v>
      </c>
    </row>
    <row r="8" spans="1:62" s="2" customFormat="1">
      <c r="A8" t="s">
        <v>5667</v>
      </c>
      <c r="B8">
        <v>21205251</v>
      </c>
      <c r="C8" t="str">
        <f t="shared" si="0"/>
        <v>01.12.2021</v>
      </c>
      <c r="D8"/>
      <c r="E8"/>
      <c r="F8" t="s">
        <v>5668</v>
      </c>
      <c r="G8">
        <v>1564</v>
      </c>
      <c r="H8"/>
      <c r="I8" t="s">
        <v>5669</v>
      </c>
      <c r="J8" t="s">
        <v>5670</v>
      </c>
      <c r="K8" t="s">
        <v>37</v>
      </c>
      <c r="L8">
        <v>165</v>
      </c>
      <c r="M8"/>
      <c r="N8"/>
      <c r="O8"/>
      <c r="P8"/>
      <c r="Q8"/>
      <c r="R8"/>
      <c r="S8"/>
      <c r="T8"/>
      <c r="U8">
        <v>5.3999999999999999E-2</v>
      </c>
      <c r="V8">
        <v>5.5E-2</v>
      </c>
      <c r="W8">
        <v>3.1E-2</v>
      </c>
      <c r="X8">
        <v>1.2999999999999999E-2</v>
      </c>
      <c r="Y8">
        <v>0.48</v>
      </c>
      <c r="Z8">
        <v>6.0000000000000001E-3</v>
      </c>
      <c r="AA8">
        <v>5.0000000000000001E-3</v>
      </c>
      <c r="AB8">
        <v>50</v>
      </c>
      <c r="AC8">
        <v>0.215</v>
      </c>
      <c r="AD8">
        <v>0.2</v>
      </c>
      <c r="AE8">
        <v>0.02</v>
      </c>
      <c r="AF8">
        <v>1.2999999999999999E-2</v>
      </c>
      <c r="AG8">
        <v>0.78</v>
      </c>
      <c r="AH8">
        <v>4.0000000000000001E-3</v>
      </c>
      <c r="AI8">
        <v>5.0000000000000001E-3</v>
      </c>
      <c r="AJ8">
        <v>7.0000000000000001E-3</v>
      </c>
      <c r="AK8">
        <v>6.0000000000000001E-3</v>
      </c>
      <c r="AL8">
        <v>65</v>
      </c>
      <c r="AM8">
        <v>15</v>
      </c>
      <c r="AN8">
        <v>3.0000000000000001E-3</v>
      </c>
      <c r="AO8">
        <v>0</v>
      </c>
      <c r="AP8">
        <v>4.0000000000000001E-3</v>
      </c>
      <c r="AQ8">
        <v>0</v>
      </c>
      <c r="AR8"/>
      <c r="AS8">
        <v>39</v>
      </c>
      <c r="AT8"/>
      <c r="AU8">
        <v>0.21</v>
      </c>
      <c r="AV8">
        <v>0.216</v>
      </c>
      <c r="AW8">
        <v>0.02</v>
      </c>
      <c r="AX8">
        <v>1.2999999999999999E-2</v>
      </c>
      <c r="AY8">
        <v>0.77</v>
      </c>
      <c r="AZ8">
        <v>6.0000000000000001E-3</v>
      </c>
      <c r="BA8">
        <v>5.0000000000000001E-3</v>
      </c>
      <c r="BB8">
        <v>67</v>
      </c>
      <c r="BC8">
        <v>11</v>
      </c>
      <c r="BD8">
        <v>0</v>
      </c>
      <c r="BE8">
        <v>4.0000000000000001E-3</v>
      </c>
      <c r="BF8">
        <v>0</v>
      </c>
      <c r="BG8">
        <v>3.0000000000000001E-3</v>
      </c>
      <c r="BH8">
        <v>5.0000000000000001E-3</v>
      </c>
      <c r="BI8"/>
      <c r="BJ8">
        <v>2</v>
      </c>
    </row>
    <row r="9" spans="1:62" s="2" customFormat="1">
      <c r="A9" t="s">
        <v>5671</v>
      </c>
      <c r="B9">
        <v>21205252</v>
      </c>
      <c r="C9" t="str">
        <f t="shared" si="0"/>
        <v>01.12.2021</v>
      </c>
      <c r="D9"/>
      <c r="E9" t="s">
        <v>5672</v>
      </c>
      <c r="F9"/>
      <c r="G9">
        <v>1575</v>
      </c>
      <c r="H9"/>
      <c r="I9" t="s">
        <v>5673</v>
      </c>
      <c r="J9" t="s">
        <v>5674</v>
      </c>
      <c r="K9" t="s">
        <v>67</v>
      </c>
      <c r="L9">
        <v>1250</v>
      </c>
      <c r="M9"/>
      <c r="N9"/>
      <c r="O9"/>
      <c r="P9"/>
      <c r="Q9"/>
      <c r="R9"/>
      <c r="S9"/>
      <c r="T9"/>
      <c r="U9">
        <v>3.4000000000000002E-2</v>
      </c>
      <c r="V9">
        <v>2.8000000000000001E-2</v>
      </c>
      <c r="W9">
        <v>2.1999999999999999E-2</v>
      </c>
      <c r="X9">
        <v>8.9999999999999993E-3</v>
      </c>
      <c r="Y9">
        <v>0.47</v>
      </c>
      <c r="Z9">
        <v>4.4999999999999998E-2</v>
      </c>
      <c r="AA9">
        <v>4.3999999999999997E-2</v>
      </c>
      <c r="AB9">
        <v>52</v>
      </c>
      <c r="AC9">
        <v>5.1999999999999998E-2</v>
      </c>
      <c r="AD9">
        <v>8.4000000000000005E-2</v>
      </c>
      <c r="AE9">
        <v>7.0000000000000001E-3</v>
      </c>
      <c r="AF9">
        <v>0.01</v>
      </c>
      <c r="AG9">
        <v>0.63500000000000001</v>
      </c>
      <c r="AH9">
        <v>6.0000000000000001E-3</v>
      </c>
      <c r="AI9">
        <v>5.0000000000000001E-3</v>
      </c>
      <c r="AJ9">
        <v>4.4999999999999998E-2</v>
      </c>
      <c r="AK9">
        <v>4.3999999999999997E-2</v>
      </c>
      <c r="AL9">
        <v>66</v>
      </c>
      <c r="AM9">
        <v>30</v>
      </c>
      <c r="AN9">
        <v>4.0000000000000001E-3</v>
      </c>
      <c r="AO9">
        <v>0</v>
      </c>
      <c r="AP9">
        <v>2.5999999999999999E-2</v>
      </c>
      <c r="AQ9">
        <v>0</v>
      </c>
      <c r="AR9"/>
      <c r="AS9">
        <v>90.713999999999999</v>
      </c>
      <c r="AT9"/>
      <c r="AU9">
        <v>5.5E-2</v>
      </c>
      <c r="AV9">
        <v>0.09</v>
      </c>
      <c r="AW9">
        <v>6.0000000000000001E-3</v>
      </c>
      <c r="AX9">
        <v>1.0999999999999999E-2</v>
      </c>
      <c r="AY9">
        <v>0.63</v>
      </c>
      <c r="AZ9">
        <v>0.04</v>
      </c>
      <c r="BA9">
        <v>3.9E-2</v>
      </c>
      <c r="BB9">
        <v>70</v>
      </c>
      <c r="BC9">
        <v>28</v>
      </c>
      <c r="BD9">
        <v>0</v>
      </c>
      <c r="BE9">
        <v>2.5999999999999999E-2</v>
      </c>
      <c r="BF9">
        <v>0</v>
      </c>
      <c r="BG9">
        <v>4.0000000000000001E-3</v>
      </c>
      <c r="BH9">
        <v>5.0000000000000001E-3</v>
      </c>
      <c r="BI9"/>
      <c r="BJ9">
        <v>4</v>
      </c>
    </row>
    <row r="10" spans="1:62" s="2" customFormat="1">
      <c r="A10" t="s">
        <v>5675</v>
      </c>
      <c r="B10">
        <v>21405466</v>
      </c>
      <c r="C10" t="str">
        <f t="shared" si="0"/>
        <v>01.12.2021</v>
      </c>
      <c r="D10" t="s">
        <v>5676</v>
      </c>
      <c r="E10"/>
      <c r="F10"/>
      <c r="G10">
        <v>1581</v>
      </c>
      <c r="H10"/>
      <c r="I10" t="s">
        <v>5677</v>
      </c>
      <c r="J10" t="s">
        <v>5678</v>
      </c>
      <c r="K10" t="s">
        <v>30</v>
      </c>
      <c r="L10">
        <v>1230</v>
      </c>
      <c r="M10"/>
      <c r="N10"/>
      <c r="O10"/>
      <c r="P10"/>
      <c r="Q10"/>
      <c r="R10"/>
      <c r="S10"/>
      <c r="T10"/>
      <c r="U10">
        <v>0.03</v>
      </c>
      <c r="V10">
        <v>1E-3</v>
      </c>
      <c r="W10">
        <v>2.5000000000000001E-2</v>
      </c>
      <c r="X10">
        <v>7.0000000000000001E-3</v>
      </c>
      <c r="Y10">
        <v>0.13600000000000001</v>
      </c>
      <c r="Z10">
        <v>0.08</v>
      </c>
      <c r="AA10">
        <v>7.9000000000000001E-2</v>
      </c>
      <c r="AB10">
        <v>50</v>
      </c>
      <c r="AC10">
        <v>4.3999999999999997E-2</v>
      </c>
      <c r="AD10">
        <v>8.9999999999999993E-3</v>
      </c>
      <c r="AE10">
        <v>7.0000000000000001E-3</v>
      </c>
      <c r="AF10">
        <v>7.0000000000000001E-3</v>
      </c>
      <c r="AG10">
        <v>0.18099999999999999</v>
      </c>
      <c r="AH10">
        <v>5.0000000000000001E-3</v>
      </c>
      <c r="AI10">
        <v>3.0000000000000001E-3</v>
      </c>
      <c r="AJ10">
        <v>0.04</v>
      </c>
      <c r="AK10">
        <v>3.9E-2</v>
      </c>
      <c r="AL10">
        <v>64</v>
      </c>
      <c r="AM10">
        <v>30</v>
      </c>
      <c r="AN10">
        <v>3.0000000000000001E-3</v>
      </c>
      <c r="AO10">
        <v>0</v>
      </c>
      <c r="AP10">
        <v>0</v>
      </c>
      <c r="AQ10">
        <v>0</v>
      </c>
      <c r="AR10"/>
      <c r="AS10">
        <v>25.856999999999999</v>
      </c>
      <c r="AT10"/>
      <c r="AU10">
        <v>4.9000000000000002E-2</v>
      </c>
      <c r="AV10">
        <v>1.0999999999999999E-2</v>
      </c>
      <c r="AW10">
        <v>6.0000000000000001E-3</v>
      </c>
      <c r="AX10">
        <v>7.0000000000000001E-3</v>
      </c>
      <c r="AY10">
        <v>0.182</v>
      </c>
      <c r="AZ10">
        <v>3.6999999999999998E-2</v>
      </c>
      <c r="BA10">
        <v>3.5999999999999997E-2</v>
      </c>
      <c r="BB10">
        <v>67</v>
      </c>
      <c r="BC10">
        <v>20</v>
      </c>
      <c r="BD10">
        <v>0</v>
      </c>
      <c r="BE10">
        <v>0</v>
      </c>
      <c r="BF10">
        <v>0</v>
      </c>
      <c r="BG10">
        <v>3.0000000000000001E-3</v>
      </c>
      <c r="BH10">
        <v>3.0000000000000001E-3</v>
      </c>
      <c r="BI10"/>
      <c r="BJ10">
        <v>3</v>
      </c>
    </row>
    <row r="11" spans="1:62" s="2" customFormat="1">
      <c r="A11" t="s">
        <v>5679</v>
      </c>
      <c r="B11">
        <v>21105374</v>
      </c>
      <c r="C11" t="str">
        <f t="shared" si="0"/>
        <v>01.12.2021</v>
      </c>
      <c r="D11"/>
      <c r="E11"/>
      <c r="F11" t="s">
        <v>5680</v>
      </c>
      <c r="G11">
        <v>1566</v>
      </c>
      <c r="H11"/>
      <c r="I11" t="s">
        <v>5681</v>
      </c>
      <c r="J11" t="s">
        <v>5682</v>
      </c>
      <c r="K11" t="s">
        <v>37</v>
      </c>
      <c r="L11">
        <v>165</v>
      </c>
      <c r="M11"/>
      <c r="N11"/>
      <c r="O11"/>
      <c r="P11"/>
      <c r="Q11"/>
      <c r="R11"/>
      <c r="S11"/>
      <c r="T11"/>
      <c r="U11">
        <v>7.4999999999999997E-2</v>
      </c>
      <c r="V11">
        <v>0.1</v>
      </c>
      <c r="W11">
        <v>4.1000000000000002E-2</v>
      </c>
      <c r="X11">
        <v>1.2E-2</v>
      </c>
      <c r="Y11">
        <v>0.56999999999999995</v>
      </c>
      <c r="Z11">
        <v>7.0000000000000001E-3</v>
      </c>
      <c r="AA11">
        <v>6.0000000000000001E-3</v>
      </c>
      <c r="AB11">
        <v>45</v>
      </c>
      <c r="AC11">
        <v>0.22</v>
      </c>
      <c r="AD11">
        <v>0.2</v>
      </c>
      <c r="AE11">
        <v>1.7999999999999999E-2</v>
      </c>
      <c r="AF11">
        <v>1.2E-2</v>
      </c>
      <c r="AG11">
        <v>0.76</v>
      </c>
      <c r="AH11">
        <v>4.0000000000000001E-3</v>
      </c>
      <c r="AI11">
        <v>4.0000000000000001E-3</v>
      </c>
      <c r="AJ11">
        <v>8.9999999999999993E-3</v>
      </c>
      <c r="AK11">
        <v>8.0000000000000002E-3</v>
      </c>
      <c r="AL11">
        <v>67</v>
      </c>
      <c r="AM11">
        <v>22</v>
      </c>
      <c r="AN11">
        <v>3.0000000000000001E-3</v>
      </c>
      <c r="AO11">
        <v>0</v>
      </c>
      <c r="AP11">
        <v>3.0000000000000001E-3</v>
      </c>
      <c r="AQ11">
        <v>0</v>
      </c>
      <c r="AR11"/>
      <c r="AS11">
        <v>42.222000000000001</v>
      </c>
      <c r="AT11"/>
      <c r="AU11">
        <v>0.214</v>
      </c>
      <c r="AV11">
        <v>0.20499999999999999</v>
      </c>
      <c r="AW11">
        <v>1.7000000000000001E-2</v>
      </c>
      <c r="AX11">
        <v>1.2E-2</v>
      </c>
      <c r="AY11">
        <v>0.75</v>
      </c>
      <c r="AZ11">
        <v>7.0000000000000001E-3</v>
      </c>
      <c r="BA11">
        <v>6.0000000000000001E-3</v>
      </c>
      <c r="BB11">
        <v>70</v>
      </c>
      <c r="BC11">
        <v>14</v>
      </c>
      <c r="BD11">
        <v>0</v>
      </c>
      <c r="BE11">
        <v>3.0000000000000001E-3</v>
      </c>
      <c r="BF11">
        <v>0</v>
      </c>
      <c r="BG11">
        <v>3.0000000000000001E-3</v>
      </c>
      <c r="BH11">
        <v>6.0000000000000001E-3</v>
      </c>
      <c r="BI11"/>
      <c r="BJ11">
        <v>3</v>
      </c>
    </row>
    <row r="12" spans="1:62" s="2" customFormat="1">
      <c r="A12" t="s">
        <v>5683</v>
      </c>
      <c r="B12">
        <v>21305528</v>
      </c>
      <c r="C12" t="str">
        <f t="shared" si="0"/>
        <v>01.12.2021</v>
      </c>
      <c r="D12" t="s">
        <v>5684</v>
      </c>
      <c r="E12"/>
      <c r="F12"/>
      <c r="G12">
        <v>1576</v>
      </c>
      <c r="H12"/>
      <c r="I12" t="s">
        <v>5685</v>
      </c>
      <c r="J12" t="s">
        <v>5686</v>
      </c>
      <c r="K12" t="s">
        <v>30</v>
      </c>
      <c r="L12">
        <v>1230</v>
      </c>
      <c r="M12"/>
      <c r="N12"/>
      <c r="O12"/>
      <c r="P12"/>
      <c r="Q12">
        <v>5.7000000000000002E-2</v>
      </c>
      <c r="R12">
        <v>0.03</v>
      </c>
      <c r="S12">
        <v>1.0999999999999999E-2</v>
      </c>
      <c r="T12">
        <v>1.7999999999999999E-2</v>
      </c>
      <c r="U12">
        <v>4.3999999999999997E-2</v>
      </c>
      <c r="V12">
        <v>3.0000000000000001E-3</v>
      </c>
      <c r="W12">
        <v>2.7E-2</v>
      </c>
      <c r="X12">
        <v>1.2999999999999999E-2</v>
      </c>
      <c r="Y12">
        <v>0.154</v>
      </c>
      <c r="Z12">
        <v>1.7999999999999999E-2</v>
      </c>
      <c r="AA12">
        <v>1.7000000000000001E-2</v>
      </c>
      <c r="AB12">
        <v>50</v>
      </c>
      <c r="AC12">
        <v>6.0999999999999999E-2</v>
      </c>
      <c r="AD12">
        <v>1.2999999999999999E-2</v>
      </c>
      <c r="AE12">
        <v>8.0000000000000002E-3</v>
      </c>
      <c r="AF12">
        <v>1.2999999999999999E-2</v>
      </c>
      <c r="AG12">
        <v>0.182</v>
      </c>
      <c r="AH12">
        <v>4.0000000000000001E-3</v>
      </c>
      <c r="AI12">
        <v>4.0000000000000001E-3</v>
      </c>
      <c r="AJ12">
        <v>0.04</v>
      </c>
      <c r="AK12">
        <v>3.9E-2</v>
      </c>
      <c r="AL12">
        <v>80</v>
      </c>
      <c r="AM12">
        <v>22</v>
      </c>
      <c r="AN12">
        <v>3.0000000000000001E-3</v>
      </c>
      <c r="AO12">
        <v>0</v>
      </c>
      <c r="AP12">
        <v>0</v>
      </c>
      <c r="AQ12">
        <v>0</v>
      </c>
      <c r="AR12"/>
      <c r="AS12">
        <v>22.75</v>
      </c>
      <c r="AT12"/>
      <c r="AU12">
        <v>6.0999999999999999E-2</v>
      </c>
      <c r="AV12">
        <v>1.2999999999999999E-2</v>
      </c>
      <c r="AW12">
        <v>8.0000000000000002E-3</v>
      </c>
      <c r="AX12">
        <v>1.2999999999999999E-2</v>
      </c>
      <c r="AY12">
        <v>0.182</v>
      </c>
      <c r="AZ12">
        <v>0.04</v>
      </c>
      <c r="BA12">
        <v>3.9E-2</v>
      </c>
      <c r="BB12">
        <v>80</v>
      </c>
      <c r="BC12">
        <v>22</v>
      </c>
      <c r="BD12">
        <v>0</v>
      </c>
      <c r="BE12">
        <v>0</v>
      </c>
      <c r="BF12">
        <v>0</v>
      </c>
      <c r="BG12">
        <v>3.0000000000000001E-3</v>
      </c>
      <c r="BH12">
        <v>4.0000000000000001E-3</v>
      </c>
      <c r="BI12"/>
      <c r="BJ12">
        <v>0</v>
      </c>
    </row>
    <row r="13" spans="1:62" s="2" customFormat="1">
      <c r="A13" t="s">
        <v>5687</v>
      </c>
      <c r="B13">
        <v>21205253</v>
      </c>
      <c r="C13" t="str">
        <f t="shared" si="0"/>
        <v>01.12.2021</v>
      </c>
      <c r="D13"/>
      <c r="E13" t="s">
        <v>5688</v>
      </c>
      <c r="F13"/>
      <c r="G13">
        <v>1575</v>
      </c>
      <c r="H13"/>
      <c r="I13" t="s">
        <v>5689</v>
      </c>
      <c r="J13" t="s">
        <v>5690</v>
      </c>
      <c r="K13" t="s">
        <v>67</v>
      </c>
      <c r="L13">
        <v>1250</v>
      </c>
      <c r="M13"/>
      <c r="N13"/>
      <c r="O13"/>
      <c r="P13"/>
      <c r="Q13"/>
      <c r="R13"/>
      <c r="S13"/>
      <c r="T13"/>
      <c r="U13">
        <v>4.4999999999999998E-2</v>
      </c>
      <c r="V13">
        <v>6.0999999999999999E-2</v>
      </c>
      <c r="W13">
        <v>0.02</v>
      </c>
      <c r="X13">
        <v>1.0999999999999999E-2</v>
      </c>
      <c r="Y13">
        <v>0.52</v>
      </c>
      <c r="Z13">
        <v>5.5E-2</v>
      </c>
      <c r="AA13">
        <v>5.3999999999999999E-2</v>
      </c>
      <c r="AB13">
        <v>65</v>
      </c>
      <c r="AC13">
        <v>6.0999999999999999E-2</v>
      </c>
      <c r="AD13">
        <v>0.10299999999999999</v>
      </c>
      <c r="AE13">
        <v>5.0000000000000001E-3</v>
      </c>
      <c r="AF13">
        <v>1.2999999999999999E-2</v>
      </c>
      <c r="AG13">
        <v>0.6</v>
      </c>
      <c r="AH13">
        <v>7.0000000000000001E-3</v>
      </c>
      <c r="AI13">
        <v>3.0000000000000001E-3</v>
      </c>
      <c r="AJ13">
        <v>2.8000000000000001E-2</v>
      </c>
      <c r="AK13">
        <v>2.7E-2</v>
      </c>
      <c r="AL13">
        <v>79</v>
      </c>
      <c r="AM13">
        <v>24</v>
      </c>
      <c r="AN13">
        <v>4.0000000000000001E-3</v>
      </c>
      <c r="AO13">
        <v>0</v>
      </c>
      <c r="AP13">
        <v>2.5999999999999999E-2</v>
      </c>
      <c r="AQ13">
        <v>0</v>
      </c>
      <c r="AR13"/>
      <c r="AS13">
        <v>120</v>
      </c>
      <c r="AT13"/>
      <c r="AU13">
        <v>6.2E-2</v>
      </c>
      <c r="AV13">
        <v>0.105</v>
      </c>
      <c r="AW13">
        <v>4.0000000000000001E-3</v>
      </c>
      <c r="AX13">
        <v>1.2999999999999999E-2</v>
      </c>
      <c r="AY13">
        <v>0.60799999999999998</v>
      </c>
      <c r="AZ13">
        <v>2.5000000000000001E-2</v>
      </c>
      <c r="BA13">
        <v>2.4E-2</v>
      </c>
      <c r="BB13">
        <v>82</v>
      </c>
      <c r="BC13">
        <v>19</v>
      </c>
      <c r="BD13">
        <v>0</v>
      </c>
      <c r="BE13">
        <v>2.7E-2</v>
      </c>
      <c r="BF13">
        <v>0</v>
      </c>
      <c r="BG13">
        <v>4.0000000000000001E-3</v>
      </c>
      <c r="BH13">
        <v>5.0000000000000001E-3</v>
      </c>
      <c r="BI13"/>
      <c r="BJ13">
        <v>3</v>
      </c>
    </row>
    <row r="14" spans="1:62" s="2" customFormat="1">
      <c r="A14" t="s">
        <v>5691</v>
      </c>
      <c r="B14">
        <v>21105375</v>
      </c>
      <c r="C14" t="str">
        <f t="shared" si="0"/>
        <v>01.12.2021</v>
      </c>
      <c r="D14"/>
      <c r="E14"/>
      <c r="F14" t="s">
        <v>5692</v>
      </c>
      <c r="G14">
        <v>1567</v>
      </c>
      <c r="H14"/>
      <c r="I14" t="s">
        <v>5693</v>
      </c>
      <c r="J14" t="s">
        <v>5694</v>
      </c>
      <c r="K14" t="s">
        <v>37</v>
      </c>
      <c r="L14">
        <v>165</v>
      </c>
      <c r="M14"/>
      <c r="N14"/>
      <c r="O14"/>
      <c r="P14"/>
      <c r="Q14"/>
      <c r="R14"/>
      <c r="S14"/>
      <c r="T14"/>
      <c r="U14">
        <v>0.05</v>
      </c>
      <c r="V14">
        <v>2.5000000000000001E-2</v>
      </c>
      <c r="W14">
        <v>3.6999999999999998E-2</v>
      </c>
      <c r="X14">
        <v>1.2E-2</v>
      </c>
      <c r="Y14">
        <v>0.42</v>
      </c>
      <c r="Z14">
        <v>6.0000000000000001E-3</v>
      </c>
      <c r="AA14">
        <v>5.0000000000000001E-3</v>
      </c>
      <c r="AB14">
        <v>50</v>
      </c>
      <c r="AC14">
        <v>0.22</v>
      </c>
      <c r="AD14">
        <v>0.21</v>
      </c>
      <c r="AE14">
        <v>2.1999999999999999E-2</v>
      </c>
      <c r="AF14">
        <v>1.4E-2</v>
      </c>
      <c r="AG14">
        <v>0.8</v>
      </c>
      <c r="AH14">
        <v>4.0000000000000001E-3</v>
      </c>
      <c r="AI14">
        <v>5.0000000000000001E-3</v>
      </c>
      <c r="AJ14">
        <v>8.0000000000000002E-3</v>
      </c>
      <c r="AK14">
        <v>7.0000000000000001E-3</v>
      </c>
      <c r="AL14">
        <v>58</v>
      </c>
      <c r="AM14">
        <v>16</v>
      </c>
      <c r="AN14">
        <v>3.0000000000000001E-3</v>
      </c>
      <c r="AO14">
        <v>0</v>
      </c>
      <c r="AP14">
        <v>4.0000000000000001E-3</v>
      </c>
      <c r="AQ14">
        <v>0</v>
      </c>
      <c r="AR14"/>
      <c r="AS14">
        <v>36.363999999999997</v>
      </c>
      <c r="AT14"/>
      <c r="AU14">
        <v>0.214</v>
      </c>
      <c r="AV14">
        <v>0.21</v>
      </c>
      <c r="AW14">
        <v>0.02</v>
      </c>
      <c r="AX14">
        <v>1.4E-2</v>
      </c>
      <c r="AY14">
        <v>0.77700000000000002</v>
      </c>
      <c r="AZ14">
        <v>7.0000000000000001E-3</v>
      </c>
      <c r="BA14">
        <v>6.0000000000000001E-3</v>
      </c>
      <c r="BB14">
        <v>63</v>
      </c>
      <c r="BC14">
        <v>10</v>
      </c>
      <c r="BD14">
        <v>0</v>
      </c>
      <c r="BE14">
        <v>3.0000000000000001E-3</v>
      </c>
      <c r="BF14">
        <v>0</v>
      </c>
      <c r="BG14">
        <v>4.0000000000000001E-3</v>
      </c>
      <c r="BH14">
        <v>5.0000000000000001E-3</v>
      </c>
      <c r="BI14">
        <v>0</v>
      </c>
      <c r="BJ14">
        <v>5</v>
      </c>
    </row>
    <row r="15" spans="1:62" s="2" customFormat="1">
      <c r="A15" t="s">
        <v>5695</v>
      </c>
      <c r="B15">
        <v>21305529</v>
      </c>
      <c r="C15" t="str">
        <f t="shared" si="0"/>
        <v>01.12.2021</v>
      </c>
      <c r="D15" t="s">
        <v>5696</v>
      </c>
      <c r="E15"/>
      <c r="F15"/>
      <c r="G15">
        <v>1571</v>
      </c>
      <c r="H15" t="s">
        <v>5697</v>
      </c>
      <c r="I15" t="s">
        <v>5698</v>
      </c>
      <c r="J15" t="s">
        <v>5699</v>
      </c>
      <c r="K15" t="s">
        <v>30</v>
      </c>
      <c r="L15">
        <v>1230</v>
      </c>
      <c r="M15"/>
      <c r="N15"/>
      <c r="O15"/>
      <c r="P15"/>
      <c r="Q15"/>
      <c r="R15"/>
      <c r="S15"/>
      <c r="T15"/>
      <c r="U15">
        <v>3.3000000000000002E-2</v>
      </c>
      <c r="V15">
        <v>3.0000000000000001E-3</v>
      </c>
      <c r="W15">
        <v>3.4000000000000002E-2</v>
      </c>
      <c r="X15">
        <v>1.0999999999999999E-2</v>
      </c>
      <c r="Y15">
        <v>0.10100000000000001</v>
      </c>
      <c r="Z15">
        <v>2.9000000000000001E-2</v>
      </c>
      <c r="AA15">
        <v>2.8000000000000001E-2</v>
      </c>
      <c r="AB15">
        <v>50</v>
      </c>
      <c r="AC15">
        <v>4.4999999999999998E-2</v>
      </c>
      <c r="AD15">
        <v>1.9E-2</v>
      </c>
      <c r="AE15">
        <v>6.0000000000000001E-3</v>
      </c>
      <c r="AF15">
        <v>1.2999999999999999E-2</v>
      </c>
      <c r="AG15">
        <v>0.17199999999999999</v>
      </c>
      <c r="AH15">
        <v>3.0000000000000001E-3</v>
      </c>
      <c r="AI15">
        <v>2E-3</v>
      </c>
      <c r="AJ15">
        <v>4.7E-2</v>
      </c>
      <c r="AK15">
        <v>4.4999999999999998E-2</v>
      </c>
      <c r="AL15">
        <v>74</v>
      </c>
      <c r="AM15">
        <v>20</v>
      </c>
      <c r="AN15">
        <v>4.0000000000000001E-3</v>
      </c>
      <c r="AO15">
        <v>0</v>
      </c>
      <c r="AP15">
        <v>0</v>
      </c>
      <c r="AQ15">
        <v>0</v>
      </c>
      <c r="AR15">
        <v>0</v>
      </c>
      <c r="AS15">
        <v>28.667000000000002</v>
      </c>
      <c r="AT15">
        <v>0</v>
      </c>
      <c r="AU15">
        <v>4.5999999999999999E-2</v>
      </c>
      <c r="AV15">
        <v>2.1999999999999999E-2</v>
      </c>
      <c r="AW15">
        <v>5.0000000000000001E-3</v>
      </c>
      <c r="AX15">
        <v>1.2999999999999999E-2</v>
      </c>
      <c r="AY15">
        <v>0.17100000000000001</v>
      </c>
      <c r="AZ15">
        <v>4.1000000000000002E-2</v>
      </c>
      <c r="BA15">
        <v>0.04</v>
      </c>
      <c r="BB15">
        <v>75</v>
      </c>
      <c r="BC15">
        <v>15</v>
      </c>
      <c r="BD15">
        <v>0</v>
      </c>
      <c r="BE15">
        <v>0</v>
      </c>
      <c r="BF15">
        <v>0</v>
      </c>
      <c r="BG15">
        <v>4.0000000000000001E-3</v>
      </c>
      <c r="BH15">
        <v>2E-3</v>
      </c>
      <c r="BI15">
        <v>0</v>
      </c>
      <c r="BJ15">
        <v>1</v>
      </c>
    </row>
    <row r="16" spans="1:62" s="2" customFormat="1">
      <c r="A16" t="s">
        <v>5700</v>
      </c>
      <c r="B16">
        <v>21105376</v>
      </c>
      <c r="C16" t="str">
        <f t="shared" si="0"/>
        <v>01.12.2021</v>
      </c>
      <c r="D16"/>
      <c r="E16" t="s">
        <v>5701</v>
      </c>
      <c r="F16"/>
      <c r="G16">
        <v>1568</v>
      </c>
      <c r="H16"/>
      <c r="I16" t="s">
        <v>5698</v>
      </c>
      <c r="J16" t="s">
        <v>5658</v>
      </c>
      <c r="K16" t="s">
        <v>67</v>
      </c>
      <c r="L16">
        <v>1250</v>
      </c>
      <c r="M16"/>
      <c r="N16"/>
      <c r="O16"/>
      <c r="P16"/>
      <c r="Q16"/>
      <c r="R16"/>
      <c r="S16"/>
      <c r="T16"/>
      <c r="U16">
        <v>4.3999999999999997E-2</v>
      </c>
      <c r="V16">
        <v>3.9E-2</v>
      </c>
      <c r="W16">
        <v>0.03</v>
      </c>
      <c r="X16">
        <v>1.2999999999999999E-2</v>
      </c>
      <c r="Y16">
        <v>0.50600000000000001</v>
      </c>
      <c r="Z16">
        <v>3.4000000000000002E-2</v>
      </c>
      <c r="AA16">
        <v>3.3000000000000002E-2</v>
      </c>
      <c r="AB16">
        <v>50</v>
      </c>
      <c r="AC16">
        <v>5.5E-2</v>
      </c>
      <c r="AD16">
        <v>0.115</v>
      </c>
      <c r="AE16">
        <v>6.0000000000000001E-3</v>
      </c>
      <c r="AF16">
        <v>1.2999999999999999E-2</v>
      </c>
      <c r="AG16">
        <v>0.621</v>
      </c>
      <c r="AH16">
        <v>3.0000000000000001E-3</v>
      </c>
      <c r="AI16">
        <v>4.0000000000000001E-3</v>
      </c>
      <c r="AJ16">
        <v>3.5999999999999997E-2</v>
      </c>
      <c r="AK16">
        <v>3.5000000000000003E-2</v>
      </c>
      <c r="AL16">
        <v>65</v>
      </c>
      <c r="AM16">
        <v>25</v>
      </c>
      <c r="AN16">
        <v>4.0000000000000001E-3</v>
      </c>
      <c r="AO16">
        <v>0</v>
      </c>
      <c r="AP16">
        <v>2.5000000000000001E-2</v>
      </c>
      <c r="AQ16">
        <v>0</v>
      </c>
      <c r="AR16">
        <v>0</v>
      </c>
      <c r="AS16">
        <v>103.5</v>
      </c>
      <c r="AT16">
        <v>0</v>
      </c>
      <c r="AU16">
        <v>5.5E-2</v>
      </c>
      <c r="AV16">
        <v>0.115</v>
      </c>
      <c r="AW16">
        <v>6.0000000000000001E-3</v>
      </c>
      <c r="AX16">
        <v>1.4E-2</v>
      </c>
      <c r="AY16">
        <v>0.61699999999999999</v>
      </c>
      <c r="AZ16">
        <v>3.1E-2</v>
      </c>
      <c r="BA16">
        <v>0.03</v>
      </c>
      <c r="BB16">
        <v>68</v>
      </c>
      <c r="BC16">
        <v>16</v>
      </c>
      <c r="BD16">
        <v>0</v>
      </c>
      <c r="BE16">
        <v>2.5000000000000001E-2</v>
      </c>
      <c r="BF16">
        <v>0</v>
      </c>
      <c r="BG16">
        <v>4.0000000000000001E-3</v>
      </c>
      <c r="BH16">
        <v>5.0000000000000001E-3</v>
      </c>
      <c r="BI16">
        <v>0</v>
      </c>
      <c r="BJ16">
        <v>3</v>
      </c>
    </row>
    <row r="17" spans="1:62" s="2" customFormat="1">
      <c r="A17" t="s">
        <v>5702</v>
      </c>
      <c r="B17">
        <v>21405467</v>
      </c>
      <c r="C17" t="str">
        <f t="shared" si="0"/>
        <v>01.12.2021</v>
      </c>
      <c r="D17"/>
      <c r="E17"/>
      <c r="F17" t="s">
        <v>5703</v>
      </c>
      <c r="G17">
        <v>1576</v>
      </c>
      <c r="H17"/>
      <c r="I17" t="s">
        <v>5704</v>
      </c>
      <c r="J17" t="s">
        <v>5705</v>
      </c>
      <c r="K17" t="s">
        <v>37</v>
      </c>
      <c r="L17">
        <v>165</v>
      </c>
      <c r="M17"/>
      <c r="N17"/>
      <c r="O17"/>
      <c r="P17"/>
      <c r="Q17"/>
      <c r="R17"/>
      <c r="S17"/>
      <c r="T17"/>
      <c r="U17">
        <v>5.5E-2</v>
      </c>
      <c r="V17">
        <v>5.3999999999999999E-2</v>
      </c>
      <c r="W17">
        <v>3.1E-2</v>
      </c>
      <c r="X17">
        <v>1.2999999999999999E-2</v>
      </c>
      <c r="Y17">
        <v>0.54500000000000004</v>
      </c>
      <c r="Z17">
        <v>6.0000000000000001E-3</v>
      </c>
      <c r="AA17">
        <v>5.0000000000000001E-3</v>
      </c>
      <c r="AB17">
        <v>45</v>
      </c>
      <c r="AC17">
        <v>0.184</v>
      </c>
      <c r="AD17">
        <v>0.193</v>
      </c>
      <c r="AE17">
        <v>1.0999999999999999E-2</v>
      </c>
      <c r="AF17">
        <v>1.4E-2</v>
      </c>
      <c r="AG17">
        <v>0.753</v>
      </c>
      <c r="AH17">
        <v>4.0000000000000001E-3</v>
      </c>
      <c r="AI17">
        <v>6.0000000000000001E-3</v>
      </c>
      <c r="AJ17">
        <v>7.0000000000000001E-3</v>
      </c>
      <c r="AK17">
        <v>6.0000000000000001E-3</v>
      </c>
      <c r="AL17">
        <v>59</v>
      </c>
      <c r="AM17">
        <v>22</v>
      </c>
      <c r="AN17">
        <v>4.0000000000000001E-3</v>
      </c>
      <c r="AO17">
        <v>0</v>
      </c>
      <c r="AP17">
        <v>4.0000000000000001E-3</v>
      </c>
      <c r="AQ17">
        <v>0</v>
      </c>
      <c r="AR17">
        <v>0</v>
      </c>
      <c r="AS17">
        <v>68.454999999999998</v>
      </c>
      <c r="AT17">
        <v>0</v>
      </c>
      <c r="AU17">
        <v>0.189</v>
      </c>
      <c r="AV17">
        <v>0.19700000000000001</v>
      </c>
      <c r="AW17">
        <v>1.0999999999999999E-2</v>
      </c>
      <c r="AX17">
        <v>1.4E-2</v>
      </c>
      <c r="AY17">
        <v>0.75</v>
      </c>
      <c r="AZ17">
        <v>7.0000000000000001E-3</v>
      </c>
      <c r="BA17">
        <v>6.0000000000000001E-3</v>
      </c>
      <c r="BB17">
        <v>63</v>
      </c>
      <c r="BC17">
        <v>12</v>
      </c>
      <c r="BD17">
        <v>0</v>
      </c>
      <c r="BE17">
        <v>3.0000000000000001E-3</v>
      </c>
      <c r="BF17">
        <v>0</v>
      </c>
      <c r="BG17">
        <v>4.0000000000000001E-3</v>
      </c>
      <c r="BH17">
        <v>8.0000000000000002E-3</v>
      </c>
      <c r="BI17">
        <v>0</v>
      </c>
      <c r="BJ17">
        <v>4</v>
      </c>
    </row>
    <row r="18" spans="1:62" s="2" customFormat="1">
      <c r="A18" t="s">
        <v>5706</v>
      </c>
      <c r="B18">
        <v>21305530</v>
      </c>
      <c r="C18" t="str">
        <f t="shared" si="0"/>
        <v>01.12.2021</v>
      </c>
      <c r="D18" t="s">
        <v>5707</v>
      </c>
      <c r="E18"/>
      <c r="F18"/>
      <c r="G18">
        <v>1574</v>
      </c>
      <c r="H18"/>
      <c r="I18" t="s">
        <v>5708</v>
      </c>
      <c r="J18" t="s">
        <v>5670</v>
      </c>
      <c r="K18" t="s">
        <v>30</v>
      </c>
      <c r="L18">
        <v>1230</v>
      </c>
      <c r="M18"/>
      <c r="N18"/>
      <c r="O18"/>
      <c r="P18"/>
      <c r="Q18"/>
      <c r="R18"/>
      <c r="S18"/>
      <c r="T18"/>
      <c r="U18">
        <v>2.5000000000000001E-2</v>
      </c>
      <c r="V18">
        <v>4.0000000000000001E-3</v>
      </c>
      <c r="W18">
        <v>2.5999999999999999E-2</v>
      </c>
      <c r="X18">
        <v>0.01</v>
      </c>
      <c r="Y18">
        <v>0.13</v>
      </c>
      <c r="Z18">
        <v>0.05</v>
      </c>
      <c r="AA18">
        <v>4.8000000000000001E-2</v>
      </c>
      <c r="AB18">
        <v>54</v>
      </c>
      <c r="AC18">
        <v>0.04</v>
      </c>
      <c r="AD18">
        <v>8.0000000000000002E-3</v>
      </c>
      <c r="AE18">
        <v>7.0000000000000001E-3</v>
      </c>
      <c r="AF18">
        <v>0.01</v>
      </c>
      <c r="AG18">
        <v>0.152</v>
      </c>
      <c r="AH18">
        <v>3.0000000000000001E-3</v>
      </c>
      <c r="AI18">
        <v>4.0000000000000001E-3</v>
      </c>
      <c r="AJ18">
        <v>3.9E-2</v>
      </c>
      <c r="AK18">
        <v>3.7999999999999999E-2</v>
      </c>
      <c r="AL18">
        <v>65</v>
      </c>
      <c r="AM18">
        <v>23</v>
      </c>
      <c r="AN18">
        <v>4.0000000000000001E-3</v>
      </c>
      <c r="AO18">
        <v>0</v>
      </c>
      <c r="AP18">
        <v>0</v>
      </c>
      <c r="AQ18">
        <v>0</v>
      </c>
      <c r="AR18">
        <v>0</v>
      </c>
      <c r="AS18">
        <v>21.713999999999999</v>
      </c>
      <c r="AT18">
        <v>0</v>
      </c>
      <c r="AU18">
        <v>4.1000000000000002E-2</v>
      </c>
      <c r="AV18">
        <v>0.01</v>
      </c>
      <c r="AW18">
        <v>7.0000000000000001E-3</v>
      </c>
      <c r="AX18">
        <v>1.0999999999999999E-2</v>
      </c>
      <c r="AY18">
        <v>0.153</v>
      </c>
      <c r="AZ18">
        <v>3.4000000000000002E-2</v>
      </c>
      <c r="BA18">
        <v>3.2000000000000001E-2</v>
      </c>
      <c r="BB18">
        <v>68</v>
      </c>
      <c r="BC18">
        <v>20</v>
      </c>
      <c r="BD18">
        <v>0</v>
      </c>
      <c r="BE18">
        <v>0</v>
      </c>
      <c r="BF18">
        <v>0</v>
      </c>
      <c r="BG18">
        <v>4.0000000000000001E-3</v>
      </c>
      <c r="BH18">
        <v>4.0000000000000001E-3</v>
      </c>
      <c r="BI18">
        <v>0</v>
      </c>
      <c r="BJ18">
        <v>3</v>
      </c>
    </row>
    <row r="19" spans="1:62" s="2" customFormat="1">
      <c r="A19" t="s">
        <v>5709</v>
      </c>
      <c r="B19">
        <v>21205254</v>
      </c>
      <c r="C19" t="str">
        <f t="shared" si="0"/>
        <v>01.12.2021</v>
      </c>
      <c r="D19"/>
      <c r="E19" t="s">
        <v>5710</v>
      </c>
      <c r="F19"/>
      <c r="G19">
        <v>1574</v>
      </c>
      <c r="H19"/>
      <c r="I19" t="s">
        <v>5711</v>
      </c>
      <c r="J19" t="s">
        <v>5662</v>
      </c>
      <c r="K19" t="s">
        <v>67</v>
      </c>
      <c r="L19">
        <v>1250</v>
      </c>
      <c r="M19"/>
      <c r="N19"/>
      <c r="O19"/>
      <c r="P19"/>
      <c r="Q19"/>
      <c r="R19"/>
      <c r="S19"/>
      <c r="T19"/>
      <c r="U19">
        <v>4.2999999999999997E-2</v>
      </c>
      <c r="V19">
        <v>3.1E-2</v>
      </c>
      <c r="W19">
        <v>0.02</v>
      </c>
      <c r="X19">
        <v>8.0000000000000002E-3</v>
      </c>
      <c r="Y19">
        <v>0.53300000000000003</v>
      </c>
      <c r="Z19">
        <v>4.2000000000000003E-2</v>
      </c>
      <c r="AA19">
        <v>3.7999999999999999E-2</v>
      </c>
      <c r="AB19">
        <v>57</v>
      </c>
      <c r="AC19">
        <v>0.05</v>
      </c>
      <c r="AD19">
        <v>7.8E-2</v>
      </c>
      <c r="AE19">
        <v>5.0000000000000001E-3</v>
      </c>
      <c r="AF19">
        <v>8.0000000000000002E-3</v>
      </c>
      <c r="AG19">
        <v>0.61699999999999999</v>
      </c>
      <c r="AH19">
        <v>6.0000000000000001E-3</v>
      </c>
      <c r="AI19">
        <v>3.0000000000000001E-3</v>
      </c>
      <c r="AJ19">
        <v>3.3000000000000002E-2</v>
      </c>
      <c r="AK19">
        <v>3.2000000000000001E-2</v>
      </c>
      <c r="AL19">
        <v>62</v>
      </c>
      <c r="AM19">
        <v>27</v>
      </c>
      <c r="AN19">
        <v>4.0000000000000001E-3</v>
      </c>
      <c r="AO19">
        <v>0</v>
      </c>
      <c r="AP19">
        <v>2.7E-2</v>
      </c>
      <c r="AQ19">
        <v>0</v>
      </c>
      <c r="AR19">
        <v>0</v>
      </c>
      <c r="AS19">
        <v>123.4</v>
      </c>
      <c r="AT19">
        <v>0</v>
      </c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</row>
    <row r="20" spans="1:62" s="2" customFormat="1">
      <c r="A20" t="s">
        <v>5712</v>
      </c>
      <c r="B20">
        <v>21405469</v>
      </c>
      <c r="C20" t="str">
        <f t="shared" si="0"/>
        <v>01.12.2021</v>
      </c>
      <c r="D20" t="s">
        <v>5713</v>
      </c>
      <c r="E20"/>
      <c r="F20"/>
      <c r="G20">
        <v>1575</v>
      </c>
      <c r="H20" t="s">
        <v>5714</v>
      </c>
      <c r="I20" t="s">
        <v>5715</v>
      </c>
      <c r="J20" t="s">
        <v>5674</v>
      </c>
      <c r="K20" t="s">
        <v>30</v>
      </c>
      <c r="L20">
        <v>1230</v>
      </c>
      <c r="M20"/>
      <c r="N20"/>
      <c r="O20"/>
      <c r="P20"/>
      <c r="Q20">
        <v>4.5999999999999999E-2</v>
      </c>
      <c r="R20">
        <v>2.7E-2</v>
      </c>
      <c r="S20">
        <v>0.02</v>
      </c>
      <c r="T20">
        <v>3.9E-2</v>
      </c>
      <c r="U20">
        <v>2.7E-2</v>
      </c>
      <c r="V20">
        <v>1E-3</v>
      </c>
      <c r="W20">
        <v>2.3E-2</v>
      </c>
      <c r="X20">
        <v>8.9999999999999993E-3</v>
      </c>
      <c r="Y20">
        <v>0.14699999999999999</v>
      </c>
      <c r="Z20">
        <v>5.0999999999999997E-2</v>
      </c>
      <c r="AA20">
        <v>0.05</v>
      </c>
      <c r="AB20">
        <v>50</v>
      </c>
      <c r="AC20">
        <v>3.6999999999999998E-2</v>
      </c>
      <c r="AD20">
        <v>7.0000000000000001E-3</v>
      </c>
      <c r="AE20">
        <v>8.0000000000000002E-3</v>
      </c>
      <c r="AF20">
        <v>0.01</v>
      </c>
      <c r="AG20">
        <v>0.16800000000000001</v>
      </c>
      <c r="AH20">
        <v>3.0000000000000001E-3</v>
      </c>
      <c r="AI20">
        <v>3.0000000000000001E-3</v>
      </c>
      <c r="AJ20">
        <v>3.5999999999999997E-2</v>
      </c>
      <c r="AK20">
        <v>3.4000000000000002E-2</v>
      </c>
      <c r="AL20">
        <v>61</v>
      </c>
      <c r="AM20">
        <v>28</v>
      </c>
      <c r="AN20">
        <v>4.0000000000000001E-3</v>
      </c>
      <c r="AO20">
        <v>0</v>
      </c>
      <c r="AP20">
        <v>0</v>
      </c>
      <c r="AQ20">
        <v>0</v>
      </c>
      <c r="AR20">
        <v>0</v>
      </c>
      <c r="AS20">
        <v>21</v>
      </c>
      <c r="AT20">
        <v>0</v>
      </c>
      <c r="AU20">
        <v>4.1000000000000002E-2</v>
      </c>
      <c r="AV20">
        <v>8.9999999999999993E-3</v>
      </c>
      <c r="AW20">
        <v>8.0000000000000002E-3</v>
      </c>
      <c r="AX20">
        <v>1.0999999999999999E-2</v>
      </c>
      <c r="AY20">
        <v>0.16700000000000001</v>
      </c>
      <c r="AZ20">
        <v>3.1E-2</v>
      </c>
      <c r="BA20">
        <v>0.03</v>
      </c>
      <c r="BB20">
        <v>66</v>
      </c>
      <c r="BC20">
        <v>22</v>
      </c>
      <c r="BD20">
        <v>0</v>
      </c>
      <c r="BE20">
        <v>0</v>
      </c>
      <c r="BF20">
        <v>0</v>
      </c>
      <c r="BG20">
        <v>4.0000000000000001E-3</v>
      </c>
      <c r="BH20">
        <v>4.0000000000000001E-3</v>
      </c>
      <c r="BI20">
        <v>0</v>
      </c>
      <c r="BJ20">
        <v>5</v>
      </c>
    </row>
    <row r="21" spans="1:62" s="2" customFormat="1">
      <c r="A21" t="s">
        <v>5716</v>
      </c>
      <c r="B21">
        <v>21405468</v>
      </c>
      <c r="C21" t="str">
        <f t="shared" si="0"/>
        <v>01.12.2021</v>
      </c>
      <c r="D21"/>
      <c r="E21"/>
      <c r="F21" t="s">
        <v>5717</v>
      </c>
      <c r="G21">
        <v>1571</v>
      </c>
      <c r="H21"/>
      <c r="I21" t="s">
        <v>5718</v>
      </c>
      <c r="J21" t="s">
        <v>5666</v>
      </c>
      <c r="K21" t="s">
        <v>37</v>
      </c>
      <c r="L21">
        <v>165</v>
      </c>
      <c r="M21"/>
      <c r="N21"/>
      <c r="O21"/>
      <c r="P21"/>
      <c r="Q21"/>
      <c r="R21"/>
      <c r="S21"/>
      <c r="T21"/>
      <c r="U21">
        <v>6.2E-2</v>
      </c>
      <c r="V21">
        <v>9.2999999999999999E-2</v>
      </c>
      <c r="W21">
        <v>2.7E-2</v>
      </c>
      <c r="X21">
        <v>1.7000000000000001E-2</v>
      </c>
      <c r="Y21">
        <v>0.53800000000000003</v>
      </c>
      <c r="Z21">
        <v>0.02</v>
      </c>
      <c r="AA21">
        <v>1.7999999999999999E-2</v>
      </c>
      <c r="AB21">
        <v>52</v>
      </c>
      <c r="AC21">
        <v>0.215</v>
      </c>
      <c r="AD21">
        <v>0.20399999999999999</v>
      </c>
      <c r="AE21">
        <v>2.1999999999999999E-2</v>
      </c>
      <c r="AF21">
        <v>1.4999999999999999E-2</v>
      </c>
      <c r="AG21">
        <v>0.75</v>
      </c>
      <c r="AH21">
        <v>3.0000000000000001E-3</v>
      </c>
      <c r="AI21">
        <v>5.0000000000000001E-3</v>
      </c>
      <c r="AJ21">
        <v>6.0000000000000001E-3</v>
      </c>
      <c r="AK21">
        <v>5.0000000000000001E-3</v>
      </c>
      <c r="AL21">
        <v>60</v>
      </c>
      <c r="AM21">
        <v>21</v>
      </c>
      <c r="AN21">
        <v>4.0000000000000001E-3</v>
      </c>
      <c r="AO21">
        <v>0</v>
      </c>
      <c r="AP21">
        <v>3.0000000000000001E-3</v>
      </c>
      <c r="AQ21">
        <v>0</v>
      </c>
      <c r="AR21">
        <v>0</v>
      </c>
      <c r="AS21">
        <v>34.091000000000001</v>
      </c>
      <c r="AT21">
        <v>0</v>
      </c>
      <c r="AU21">
        <v>0.22900000000000001</v>
      </c>
      <c r="AV21">
        <v>0.20399999999999999</v>
      </c>
      <c r="AW21">
        <v>2.1000000000000001E-2</v>
      </c>
      <c r="AX21">
        <v>1.6E-2</v>
      </c>
      <c r="AY21">
        <v>0.75</v>
      </c>
      <c r="AZ21">
        <v>6.0000000000000001E-3</v>
      </c>
      <c r="BA21">
        <v>5.0000000000000001E-3</v>
      </c>
      <c r="BB21">
        <v>63</v>
      </c>
      <c r="BC21">
        <v>17</v>
      </c>
      <c r="BD21">
        <v>0</v>
      </c>
      <c r="BE21">
        <v>4.0000000000000001E-3</v>
      </c>
      <c r="BF21">
        <v>0</v>
      </c>
      <c r="BG21">
        <v>4.0000000000000001E-3</v>
      </c>
      <c r="BH21">
        <v>6.0000000000000001E-3</v>
      </c>
      <c r="BI21">
        <v>0</v>
      </c>
      <c r="BJ21">
        <v>3</v>
      </c>
    </row>
    <row r="22" spans="1:62" s="2" customFormat="1">
      <c r="A22" t="s">
        <v>5719</v>
      </c>
      <c r="B22">
        <v>21205255</v>
      </c>
      <c r="C22" t="str">
        <f t="shared" si="0"/>
        <v>01.12.2021</v>
      </c>
      <c r="D22"/>
      <c r="E22" t="s">
        <v>5720</v>
      </c>
      <c r="F22"/>
      <c r="G22">
        <v>1569</v>
      </c>
      <c r="H22"/>
      <c r="I22" t="s">
        <v>5721</v>
      </c>
      <c r="J22" t="s">
        <v>5682</v>
      </c>
      <c r="K22" t="s">
        <v>67</v>
      </c>
      <c r="L22">
        <v>1250</v>
      </c>
      <c r="M22"/>
      <c r="N22"/>
      <c r="O22"/>
      <c r="P22"/>
      <c r="Q22"/>
      <c r="R22"/>
      <c r="S22"/>
      <c r="T22"/>
      <c r="U22">
        <v>3.9E-2</v>
      </c>
      <c r="V22">
        <v>4.2999999999999997E-2</v>
      </c>
      <c r="W22">
        <v>0.02</v>
      </c>
      <c r="X22">
        <v>8.9999999999999993E-3</v>
      </c>
      <c r="Y22">
        <v>0.496</v>
      </c>
      <c r="Z22">
        <v>9.2999999999999999E-2</v>
      </c>
      <c r="AA22">
        <v>0.09</v>
      </c>
      <c r="AB22">
        <v>60</v>
      </c>
      <c r="AC22">
        <v>5.5E-2</v>
      </c>
      <c r="AD22">
        <v>8.7999999999999995E-2</v>
      </c>
      <c r="AE22">
        <v>6.0000000000000001E-3</v>
      </c>
      <c r="AF22">
        <v>0.01</v>
      </c>
      <c r="AG22">
        <v>0.626</v>
      </c>
      <c r="AH22">
        <v>1.2E-2</v>
      </c>
      <c r="AI22">
        <v>5.0000000000000001E-3</v>
      </c>
      <c r="AJ22">
        <v>3.7999999999999999E-2</v>
      </c>
      <c r="AK22">
        <v>3.6999999999999998E-2</v>
      </c>
      <c r="AL22">
        <v>65</v>
      </c>
      <c r="AM22">
        <v>30</v>
      </c>
      <c r="AN22">
        <v>4.0000000000000001E-3</v>
      </c>
      <c r="AO22">
        <v>0</v>
      </c>
      <c r="AP22">
        <v>2.8000000000000001E-2</v>
      </c>
      <c r="AQ22">
        <v>0</v>
      </c>
      <c r="AR22">
        <v>0</v>
      </c>
      <c r="AS22">
        <v>104.333</v>
      </c>
      <c r="AT22">
        <v>0</v>
      </c>
      <c r="AU22">
        <v>0.06</v>
      </c>
      <c r="AV22">
        <v>9.2999999999999999E-2</v>
      </c>
      <c r="AW22">
        <v>6.0000000000000001E-3</v>
      </c>
      <c r="AX22">
        <v>1.0999999999999999E-2</v>
      </c>
      <c r="AY22">
        <v>0.64700000000000002</v>
      </c>
      <c r="AZ22">
        <v>3.1E-2</v>
      </c>
      <c r="BA22">
        <v>2.9000000000000001E-2</v>
      </c>
      <c r="BB22">
        <v>70</v>
      </c>
      <c r="BC22">
        <v>23</v>
      </c>
      <c r="BD22">
        <v>0</v>
      </c>
      <c r="BE22">
        <v>2.8000000000000001E-2</v>
      </c>
      <c r="BF22">
        <v>0</v>
      </c>
      <c r="BG22">
        <v>4.0000000000000001E-3</v>
      </c>
      <c r="BH22">
        <v>7.0000000000000001E-3</v>
      </c>
      <c r="BI22">
        <v>0</v>
      </c>
      <c r="BJ22">
        <v>5</v>
      </c>
    </row>
    <row r="23" spans="1:62" s="2" customFormat="1">
      <c r="A23" t="s">
        <v>5722</v>
      </c>
      <c r="B23">
        <v>21305531</v>
      </c>
      <c r="C23" t="str">
        <f t="shared" si="0"/>
        <v>01.12.2021</v>
      </c>
      <c r="D23" t="s">
        <v>5656</v>
      </c>
      <c r="E23"/>
      <c r="F23"/>
      <c r="G23">
        <v>1577</v>
      </c>
      <c r="H23"/>
      <c r="I23" t="s">
        <v>5723</v>
      </c>
      <c r="J23" t="s">
        <v>5699</v>
      </c>
      <c r="K23" t="s">
        <v>30</v>
      </c>
      <c r="L23">
        <v>1230</v>
      </c>
      <c r="M23"/>
      <c r="N23"/>
      <c r="O23"/>
      <c r="P23"/>
      <c r="Q23">
        <v>7.6999999999999999E-2</v>
      </c>
      <c r="R23">
        <v>2.7E-2</v>
      </c>
      <c r="S23">
        <v>1.4E-2</v>
      </c>
      <c r="T23">
        <v>0.14699999999999999</v>
      </c>
      <c r="U23">
        <v>3.3000000000000002E-2</v>
      </c>
      <c r="V23">
        <v>6.0000000000000001E-3</v>
      </c>
      <c r="W23">
        <v>2.1999999999999999E-2</v>
      </c>
      <c r="X23">
        <v>7.0000000000000001E-3</v>
      </c>
      <c r="Y23">
        <v>0.13100000000000001</v>
      </c>
      <c r="Z23">
        <v>6.4000000000000001E-2</v>
      </c>
      <c r="AA23">
        <v>0.06</v>
      </c>
      <c r="AB23">
        <v>56</v>
      </c>
      <c r="AC23">
        <v>4.3999999999999997E-2</v>
      </c>
      <c r="AD23">
        <v>1.2999999999999999E-2</v>
      </c>
      <c r="AE23">
        <v>6.0000000000000001E-3</v>
      </c>
      <c r="AF23">
        <v>8.9999999999999993E-3</v>
      </c>
      <c r="AG23">
        <v>0.151</v>
      </c>
      <c r="AH23">
        <v>4.0000000000000001E-3</v>
      </c>
      <c r="AI23">
        <v>3.0000000000000001E-3</v>
      </c>
      <c r="AJ23">
        <v>0.04</v>
      </c>
      <c r="AK23">
        <v>3.9E-2</v>
      </c>
      <c r="AL23">
        <v>71</v>
      </c>
      <c r="AM23">
        <v>28</v>
      </c>
      <c r="AN23">
        <v>4.0000000000000001E-3</v>
      </c>
      <c r="AO23">
        <v>0</v>
      </c>
      <c r="AP23">
        <v>0</v>
      </c>
      <c r="AQ23">
        <v>0</v>
      </c>
      <c r="AR23">
        <v>0</v>
      </c>
      <c r="AS23">
        <v>25.167000000000002</v>
      </c>
      <c r="AT23">
        <v>0</v>
      </c>
      <c r="AU23">
        <v>0.05</v>
      </c>
      <c r="AV23">
        <v>1.7999999999999999E-2</v>
      </c>
      <c r="AW23">
        <v>5.0000000000000001E-3</v>
      </c>
      <c r="AX23">
        <v>8.9999999999999993E-3</v>
      </c>
      <c r="AY23">
        <v>0.153</v>
      </c>
      <c r="AZ23">
        <v>3.5000000000000003E-2</v>
      </c>
      <c r="BA23">
        <v>3.4000000000000002E-2</v>
      </c>
      <c r="BB23">
        <v>75</v>
      </c>
      <c r="BC23">
        <v>26</v>
      </c>
      <c r="BD23">
        <v>0</v>
      </c>
      <c r="BE23">
        <v>0</v>
      </c>
      <c r="BF23">
        <v>0</v>
      </c>
      <c r="BG23">
        <v>4.0000000000000001E-3</v>
      </c>
      <c r="BH23">
        <v>3.0000000000000001E-3</v>
      </c>
      <c r="BI23"/>
      <c r="BJ23">
        <v>4</v>
      </c>
    </row>
    <row r="24" spans="1:62" s="2" customFormat="1">
      <c r="A24" t="s">
        <v>5724</v>
      </c>
      <c r="B24">
        <v>21105377</v>
      </c>
      <c r="C24" t="str">
        <f t="shared" si="0"/>
        <v>01.12.2021</v>
      </c>
      <c r="D24"/>
      <c r="E24"/>
      <c r="F24" t="s">
        <v>5725</v>
      </c>
      <c r="G24">
        <v>1573</v>
      </c>
      <c r="H24"/>
      <c r="I24" t="s">
        <v>5726</v>
      </c>
      <c r="J24" t="s">
        <v>5678</v>
      </c>
      <c r="K24" t="s">
        <v>37</v>
      </c>
      <c r="L24">
        <v>165</v>
      </c>
      <c r="M24"/>
      <c r="N24"/>
      <c r="O24"/>
      <c r="P24"/>
      <c r="Q24">
        <v>7.2999999999999995E-2</v>
      </c>
      <c r="R24">
        <v>3.3000000000000002E-2</v>
      </c>
      <c r="S24">
        <v>0.02</v>
      </c>
      <c r="T24">
        <v>5.0999999999999997E-2</v>
      </c>
      <c r="U24">
        <v>6.2E-2</v>
      </c>
      <c r="V24">
        <v>0.157</v>
      </c>
      <c r="W24">
        <v>3.5999999999999997E-2</v>
      </c>
      <c r="X24">
        <v>1.2999999999999999E-2</v>
      </c>
      <c r="Y24">
        <v>0.61199999999999999</v>
      </c>
      <c r="Z24">
        <v>6.0000000000000001E-3</v>
      </c>
      <c r="AA24">
        <v>4.0000000000000001E-3</v>
      </c>
      <c r="AB24">
        <v>50</v>
      </c>
      <c r="AC24">
        <v>0.2</v>
      </c>
      <c r="AD24">
        <v>0.19500000000000001</v>
      </c>
      <c r="AE24">
        <v>1.4E-2</v>
      </c>
      <c r="AF24">
        <v>1.4E-2</v>
      </c>
      <c r="AG24">
        <v>0.76300000000000001</v>
      </c>
      <c r="AH24">
        <v>4.0000000000000001E-3</v>
      </c>
      <c r="AI24">
        <v>6.0000000000000001E-3</v>
      </c>
      <c r="AJ24">
        <v>7.0000000000000001E-3</v>
      </c>
      <c r="AK24">
        <v>6.0000000000000001E-3</v>
      </c>
      <c r="AL24">
        <v>61</v>
      </c>
      <c r="AM24">
        <v>18</v>
      </c>
      <c r="AN24">
        <v>4.0000000000000001E-3</v>
      </c>
      <c r="AO24">
        <v>0</v>
      </c>
      <c r="AP24">
        <v>3.0000000000000001E-3</v>
      </c>
      <c r="AQ24">
        <v>0</v>
      </c>
      <c r="AR24">
        <v>0</v>
      </c>
      <c r="AS24">
        <v>54.5</v>
      </c>
      <c r="AT24">
        <v>0</v>
      </c>
      <c r="AU24">
        <v>0.20799999999999999</v>
      </c>
      <c r="AV24">
        <v>0.21299999999999999</v>
      </c>
      <c r="AW24">
        <v>1.2999999999999999E-2</v>
      </c>
      <c r="AX24">
        <v>1.4E-2</v>
      </c>
      <c r="AY24">
        <v>0.75900000000000001</v>
      </c>
      <c r="AZ24">
        <v>7.0000000000000001E-3</v>
      </c>
      <c r="BA24">
        <v>6.0000000000000001E-3</v>
      </c>
      <c r="BB24">
        <v>64</v>
      </c>
      <c r="BC24">
        <v>15</v>
      </c>
      <c r="BD24">
        <v>0</v>
      </c>
      <c r="BE24">
        <v>3.0000000000000001E-3</v>
      </c>
      <c r="BF24">
        <v>0</v>
      </c>
      <c r="BG24">
        <v>4.0000000000000001E-3</v>
      </c>
      <c r="BH24">
        <v>7.0000000000000001E-3</v>
      </c>
      <c r="BI24"/>
      <c r="BJ24">
        <v>3</v>
      </c>
    </row>
    <row r="25" spans="1:62" s="2" customFormat="1">
      <c r="A25" t="s">
        <v>5727</v>
      </c>
      <c r="B25">
        <v>21205256</v>
      </c>
      <c r="C25" t="str">
        <f t="shared" si="0"/>
        <v>01.12.2021</v>
      </c>
      <c r="D25"/>
      <c r="E25" t="s">
        <v>5728</v>
      </c>
      <c r="F25"/>
      <c r="G25">
        <v>1571</v>
      </c>
      <c r="H25"/>
      <c r="I25" t="s">
        <v>5729</v>
      </c>
      <c r="J25" t="s">
        <v>5699</v>
      </c>
      <c r="K25" t="s">
        <v>65</v>
      </c>
      <c r="L25">
        <v>1250</v>
      </c>
      <c r="M25"/>
      <c r="N25"/>
      <c r="O25"/>
      <c r="P25"/>
      <c r="Q25"/>
      <c r="R25"/>
      <c r="S25"/>
      <c r="T25"/>
      <c r="U25">
        <v>3.6999999999999998E-2</v>
      </c>
      <c r="V25">
        <v>4.2999999999999997E-2</v>
      </c>
      <c r="W25">
        <v>0.02</v>
      </c>
      <c r="X25">
        <v>8.0000000000000002E-3</v>
      </c>
      <c r="Y25">
        <v>0.53</v>
      </c>
      <c r="Z25">
        <v>7.0000000000000007E-2</v>
      </c>
      <c r="AA25">
        <v>6.9000000000000006E-2</v>
      </c>
      <c r="AB25">
        <v>55</v>
      </c>
      <c r="AC25">
        <v>5.3999999999999999E-2</v>
      </c>
      <c r="AD25">
        <v>6.8000000000000005E-2</v>
      </c>
      <c r="AE25">
        <v>7.0000000000000001E-3</v>
      </c>
      <c r="AF25">
        <v>0.01</v>
      </c>
      <c r="AG25">
        <v>0.63</v>
      </c>
      <c r="AH25">
        <v>0.01</v>
      </c>
      <c r="AI25">
        <v>8.0000000000000002E-3</v>
      </c>
      <c r="AJ25">
        <v>3.6999999999999998E-2</v>
      </c>
      <c r="AK25">
        <v>3.5999999999999997E-2</v>
      </c>
      <c r="AL25">
        <v>70</v>
      </c>
      <c r="AM25">
        <v>29</v>
      </c>
      <c r="AN25">
        <v>5.0000000000000001E-3</v>
      </c>
      <c r="AO25">
        <v>1.0999999999999999E-2</v>
      </c>
      <c r="AP25">
        <v>0</v>
      </c>
      <c r="AQ25">
        <v>0</v>
      </c>
      <c r="AR25">
        <v>0</v>
      </c>
      <c r="AS25">
        <v>90</v>
      </c>
      <c r="AT25">
        <v>0</v>
      </c>
      <c r="AU25">
        <v>5.3999999999999999E-2</v>
      </c>
      <c r="AV25">
        <v>7.0000000000000007E-2</v>
      </c>
      <c r="AW25">
        <v>6.0000000000000001E-3</v>
      </c>
      <c r="AX25">
        <v>0.01</v>
      </c>
      <c r="AY25">
        <v>0.623</v>
      </c>
      <c r="AZ25">
        <v>0.03</v>
      </c>
      <c r="BA25">
        <v>2.9000000000000001E-2</v>
      </c>
      <c r="BB25">
        <v>74</v>
      </c>
      <c r="BC25">
        <v>25</v>
      </c>
      <c r="BD25">
        <v>1.0999999999999999E-2</v>
      </c>
      <c r="BE25">
        <v>0</v>
      </c>
      <c r="BF25">
        <v>0</v>
      </c>
      <c r="BG25">
        <v>5.0000000000000001E-3</v>
      </c>
      <c r="BH25">
        <v>8.9999999999999993E-3</v>
      </c>
      <c r="BI25"/>
      <c r="BJ25">
        <v>4</v>
      </c>
    </row>
    <row r="26" spans="1:62" s="2" customFormat="1">
      <c r="A26" t="s">
        <v>5730</v>
      </c>
      <c r="B26">
        <v>21405470</v>
      </c>
      <c r="C26" t="str">
        <f t="shared" si="0"/>
        <v>01.12.2021</v>
      </c>
      <c r="D26" t="s">
        <v>5668</v>
      </c>
      <c r="E26"/>
      <c r="F26"/>
      <c r="G26">
        <v>1574</v>
      </c>
      <c r="H26"/>
      <c r="I26" t="s">
        <v>5731</v>
      </c>
      <c r="J26" t="s">
        <v>5690</v>
      </c>
      <c r="K26" t="s">
        <v>30</v>
      </c>
      <c r="L26">
        <v>1230</v>
      </c>
      <c r="M26"/>
      <c r="N26"/>
      <c r="O26"/>
      <c r="P26"/>
      <c r="Q26"/>
      <c r="R26"/>
      <c r="S26"/>
      <c r="T26"/>
      <c r="U26">
        <v>2.8000000000000001E-2</v>
      </c>
      <c r="V26">
        <v>3.0000000000000001E-3</v>
      </c>
      <c r="W26">
        <v>1.7999999999999999E-2</v>
      </c>
      <c r="X26">
        <v>8.0000000000000002E-3</v>
      </c>
      <c r="Y26">
        <v>0.155</v>
      </c>
      <c r="Z26">
        <v>0.02</v>
      </c>
      <c r="AA26">
        <v>1.7999999999999999E-2</v>
      </c>
      <c r="AB26">
        <v>52</v>
      </c>
      <c r="AC26">
        <v>3.6999999999999998E-2</v>
      </c>
      <c r="AD26">
        <v>2.5999999999999999E-2</v>
      </c>
      <c r="AE26">
        <v>5.0000000000000001E-3</v>
      </c>
      <c r="AF26">
        <v>8.0000000000000002E-3</v>
      </c>
      <c r="AG26">
        <v>0.16300000000000001</v>
      </c>
      <c r="AH26">
        <v>3.0000000000000001E-3</v>
      </c>
      <c r="AI26">
        <v>2E-3</v>
      </c>
      <c r="AJ26">
        <v>3.5000000000000003E-2</v>
      </c>
      <c r="AK26">
        <v>3.4000000000000002E-2</v>
      </c>
      <c r="AL26">
        <v>60</v>
      </c>
      <c r="AM26">
        <v>28</v>
      </c>
      <c r="AN26">
        <v>3.0000000000000001E-3</v>
      </c>
      <c r="AO26">
        <v>0</v>
      </c>
      <c r="AP26">
        <v>0</v>
      </c>
      <c r="AQ26">
        <v>0</v>
      </c>
      <c r="AR26"/>
      <c r="AS26">
        <v>32.6</v>
      </c>
      <c r="AT26"/>
      <c r="AU26">
        <v>3.7999999999999999E-2</v>
      </c>
      <c r="AV26">
        <v>2.8000000000000001E-2</v>
      </c>
      <c r="AW26">
        <v>4.0000000000000001E-3</v>
      </c>
      <c r="AX26">
        <v>8.0000000000000002E-3</v>
      </c>
      <c r="AY26">
        <v>0.16300000000000001</v>
      </c>
      <c r="AZ26">
        <v>0.03</v>
      </c>
      <c r="BA26">
        <v>2.9000000000000001E-2</v>
      </c>
      <c r="BB26">
        <v>64</v>
      </c>
      <c r="BC26">
        <v>22</v>
      </c>
      <c r="BD26">
        <v>0</v>
      </c>
      <c r="BE26">
        <v>0</v>
      </c>
      <c r="BF26">
        <v>0</v>
      </c>
      <c r="BG26">
        <v>3.0000000000000001E-3</v>
      </c>
      <c r="BH26">
        <v>4.0000000000000001E-3</v>
      </c>
      <c r="BI26"/>
      <c r="BJ26">
        <v>4</v>
      </c>
    </row>
    <row r="27" spans="1:62" s="2" customFormat="1">
      <c r="A27" t="s">
        <v>5732</v>
      </c>
      <c r="B27">
        <v>21105378</v>
      </c>
      <c r="C27" t="str">
        <f t="shared" si="0"/>
        <v>01.12.2021</v>
      </c>
      <c r="D27"/>
      <c r="E27"/>
      <c r="F27" t="s">
        <v>5733</v>
      </c>
      <c r="G27">
        <v>1571</v>
      </c>
      <c r="H27"/>
      <c r="I27" t="s">
        <v>5734</v>
      </c>
      <c r="J27" t="s">
        <v>5694</v>
      </c>
      <c r="K27" t="s">
        <v>37</v>
      </c>
      <c r="L27">
        <v>165</v>
      </c>
      <c r="M27"/>
      <c r="N27"/>
      <c r="O27"/>
      <c r="P27"/>
      <c r="Q27">
        <v>5.8999999999999997E-2</v>
      </c>
      <c r="R27">
        <v>3.2000000000000001E-2</v>
      </c>
      <c r="S27">
        <v>1.4E-2</v>
      </c>
      <c r="T27">
        <v>3.5999999999999997E-2</v>
      </c>
      <c r="U27">
        <v>7.6999999999999999E-2</v>
      </c>
      <c r="V27">
        <v>0.11899999999999999</v>
      </c>
      <c r="W27">
        <v>3.3000000000000002E-2</v>
      </c>
      <c r="X27">
        <v>1.2999999999999999E-2</v>
      </c>
      <c r="Y27">
        <v>0.628</v>
      </c>
      <c r="Z27">
        <v>5.0000000000000001E-3</v>
      </c>
      <c r="AA27">
        <v>4.0000000000000001E-3</v>
      </c>
      <c r="AB27">
        <v>51</v>
      </c>
      <c r="AC27">
        <v>0.218</v>
      </c>
      <c r="AD27">
        <v>0.23</v>
      </c>
      <c r="AE27">
        <v>1.7999999999999999E-2</v>
      </c>
      <c r="AF27">
        <v>1.2999999999999999E-2</v>
      </c>
      <c r="AG27">
        <v>0.76500000000000001</v>
      </c>
      <c r="AH27">
        <v>5.0000000000000001E-3</v>
      </c>
      <c r="AI27">
        <v>4.0000000000000001E-3</v>
      </c>
      <c r="AJ27">
        <v>8.0000000000000002E-3</v>
      </c>
      <c r="AK27">
        <v>7.0000000000000001E-3</v>
      </c>
      <c r="AL27">
        <v>68</v>
      </c>
      <c r="AM27">
        <v>16</v>
      </c>
      <c r="AN27">
        <v>4.0000000000000001E-3</v>
      </c>
      <c r="AO27">
        <v>0</v>
      </c>
      <c r="AP27">
        <v>3.0000000000000001E-3</v>
      </c>
      <c r="AQ27">
        <v>0</v>
      </c>
      <c r="AR27"/>
      <c r="AS27">
        <v>42.5</v>
      </c>
      <c r="AT27"/>
      <c r="AU27">
        <v>0.22800000000000001</v>
      </c>
      <c r="AV27">
        <v>0.24399999999999999</v>
      </c>
      <c r="AW27">
        <v>1.6E-2</v>
      </c>
      <c r="AX27">
        <v>1.2999999999999999E-2</v>
      </c>
      <c r="AY27">
        <v>0.75900000000000001</v>
      </c>
      <c r="AZ27">
        <v>7.0000000000000001E-3</v>
      </c>
      <c r="BA27">
        <v>6.0000000000000001E-3</v>
      </c>
      <c r="BB27">
        <v>71</v>
      </c>
      <c r="BC27">
        <v>14</v>
      </c>
      <c r="BD27">
        <v>0</v>
      </c>
      <c r="BE27">
        <v>3.0000000000000001E-3</v>
      </c>
      <c r="BF27">
        <v>0</v>
      </c>
      <c r="BG27">
        <v>4.0000000000000001E-3</v>
      </c>
      <c r="BH27">
        <v>6.0000000000000001E-3</v>
      </c>
      <c r="BI27">
        <v>0</v>
      </c>
      <c r="BJ27">
        <v>3</v>
      </c>
    </row>
    <row r="28" spans="1:62" s="2" customFormat="1">
      <c r="A28" t="s">
        <v>5735</v>
      </c>
      <c r="B28">
        <v>21105379</v>
      </c>
      <c r="C28" t="str">
        <f t="shared" si="0"/>
        <v>01.12.2021</v>
      </c>
      <c r="D28"/>
      <c r="E28" t="s">
        <v>5736</v>
      </c>
      <c r="F28"/>
      <c r="G28">
        <v>1572</v>
      </c>
      <c r="H28"/>
      <c r="I28" t="s">
        <v>5737</v>
      </c>
      <c r="J28" t="s">
        <v>5705</v>
      </c>
      <c r="K28" t="s">
        <v>65</v>
      </c>
      <c r="L28">
        <v>1250</v>
      </c>
      <c r="M28"/>
      <c r="N28"/>
      <c r="O28"/>
      <c r="P28"/>
      <c r="Q28"/>
      <c r="R28"/>
      <c r="S28"/>
      <c r="T28"/>
      <c r="U28">
        <v>4.3999999999999997E-2</v>
      </c>
      <c r="V28">
        <v>3.6999999999999998E-2</v>
      </c>
      <c r="W28">
        <v>2.5000000000000001E-2</v>
      </c>
      <c r="X28">
        <v>0.01</v>
      </c>
      <c r="Y28">
        <v>0.39</v>
      </c>
      <c r="Z28">
        <v>4.7E-2</v>
      </c>
      <c r="AA28">
        <v>4.5999999999999999E-2</v>
      </c>
      <c r="AB28">
        <v>50</v>
      </c>
      <c r="AC28">
        <v>5.8999999999999997E-2</v>
      </c>
      <c r="AD28">
        <v>7.1999999999999995E-2</v>
      </c>
      <c r="AE28">
        <v>6.0000000000000001E-3</v>
      </c>
      <c r="AF28">
        <v>0.01</v>
      </c>
      <c r="AG28">
        <v>0.60899999999999999</v>
      </c>
      <c r="AH28">
        <v>4.0000000000000001E-3</v>
      </c>
      <c r="AI28">
        <v>3.0000000000000001E-3</v>
      </c>
      <c r="AJ28">
        <v>0.04</v>
      </c>
      <c r="AK28">
        <v>3.9E-2</v>
      </c>
      <c r="AL28">
        <v>69</v>
      </c>
      <c r="AM28">
        <v>22</v>
      </c>
      <c r="AN28">
        <v>3.0000000000000001E-3</v>
      </c>
      <c r="AO28">
        <v>1.0999999999999999E-2</v>
      </c>
      <c r="AP28">
        <v>0</v>
      </c>
      <c r="AQ28">
        <v>0</v>
      </c>
      <c r="AR28"/>
      <c r="AS28">
        <v>101.5</v>
      </c>
      <c r="AT28"/>
      <c r="AU28">
        <v>6.4000000000000001E-2</v>
      </c>
      <c r="AV28">
        <v>7.4999999999999997E-2</v>
      </c>
      <c r="AW28">
        <v>6.0000000000000001E-3</v>
      </c>
      <c r="AX28">
        <v>1.0999999999999999E-2</v>
      </c>
      <c r="AY28">
        <v>0.60299999999999998</v>
      </c>
      <c r="AZ28">
        <v>3.7999999999999999E-2</v>
      </c>
      <c r="BA28">
        <v>3.6999999999999998E-2</v>
      </c>
      <c r="BB28">
        <v>75</v>
      </c>
      <c r="BC28">
        <v>18</v>
      </c>
      <c r="BD28">
        <v>1.0999999999999999E-2</v>
      </c>
      <c r="BE28">
        <v>0</v>
      </c>
      <c r="BF28">
        <v>0</v>
      </c>
      <c r="BG28">
        <v>3.0000000000000001E-3</v>
      </c>
      <c r="BH28">
        <v>5.0000000000000001E-3</v>
      </c>
      <c r="BI28">
        <v>0</v>
      </c>
      <c r="BJ28">
        <v>6</v>
      </c>
    </row>
    <row r="29" spans="1:62" s="2" customFormat="1">
      <c r="A29" t="s">
        <v>5738</v>
      </c>
      <c r="B29">
        <v>21405471</v>
      </c>
      <c r="C29" t="str">
        <f t="shared" si="0"/>
        <v>01.12.2021</v>
      </c>
      <c r="D29" t="s">
        <v>5680</v>
      </c>
      <c r="E29"/>
      <c r="F29"/>
      <c r="G29">
        <v>1572</v>
      </c>
      <c r="H29" t="s">
        <v>5739</v>
      </c>
      <c r="I29" t="s">
        <v>5740</v>
      </c>
      <c r="J29" t="s">
        <v>5674</v>
      </c>
      <c r="K29" t="s">
        <v>30</v>
      </c>
      <c r="L29">
        <v>1230</v>
      </c>
      <c r="M29"/>
      <c r="N29"/>
      <c r="O29"/>
      <c r="P29"/>
      <c r="Q29"/>
      <c r="R29"/>
      <c r="S29"/>
      <c r="T29"/>
      <c r="U29">
        <v>0.03</v>
      </c>
      <c r="V29">
        <v>2E-3</v>
      </c>
      <c r="W29">
        <v>2.5000000000000001E-2</v>
      </c>
      <c r="X29">
        <v>1.4E-2</v>
      </c>
      <c r="Y29">
        <v>0.10299999999999999</v>
      </c>
      <c r="Z29">
        <v>7.5999999999999998E-2</v>
      </c>
      <c r="AA29">
        <v>7.4999999999999997E-2</v>
      </c>
      <c r="AB29">
        <v>48</v>
      </c>
      <c r="AC29">
        <v>3.3000000000000002E-2</v>
      </c>
      <c r="AD29">
        <v>0.01</v>
      </c>
      <c r="AE29">
        <v>7.0000000000000001E-3</v>
      </c>
      <c r="AF29">
        <v>1.4E-2</v>
      </c>
      <c r="AG29">
        <v>0.156</v>
      </c>
      <c r="AH29">
        <v>4.0000000000000001E-3</v>
      </c>
      <c r="AI29">
        <v>2E-3</v>
      </c>
      <c r="AJ29">
        <v>0.05</v>
      </c>
      <c r="AK29">
        <v>4.9000000000000002E-2</v>
      </c>
      <c r="AL29">
        <v>60</v>
      </c>
      <c r="AM29">
        <v>22</v>
      </c>
      <c r="AN29">
        <v>3.0000000000000001E-3</v>
      </c>
      <c r="AO29">
        <v>0</v>
      </c>
      <c r="AP29">
        <v>0</v>
      </c>
      <c r="AQ29">
        <v>0</v>
      </c>
      <c r="AR29"/>
      <c r="AS29">
        <v>22.286000000000001</v>
      </c>
      <c r="AT29"/>
      <c r="AU29">
        <v>3.5000000000000003E-2</v>
      </c>
      <c r="AV29">
        <v>0.01</v>
      </c>
      <c r="AW29">
        <v>7.0000000000000001E-3</v>
      </c>
      <c r="AX29">
        <v>1.4999999999999999E-2</v>
      </c>
      <c r="AY29">
        <v>0.156</v>
      </c>
      <c r="AZ29">
        <v>4.8000000000000001E-2</v>
      </c>
      <c r="BA29">
        <v>4.5999999999999999E-2</v>
      </c>
      <c r="BB29">
        <v>65</v>
      </c>
      <c r="BC29">
        <v>20</v>
      </c>
      <c r="BD29">
        <v>0</v>
      </c>
      <c r="BE29">
        <v>0</v>
      </c>
      <c r="BF29">
        <v>0</v>
      </c>
      <c r="BG29">
        <v>3.0000000000000001E-3</v>
      </c>
      <c r="BH29">
        <v>4.0000000000000001E-3</v>
      </c>
      <c r="BI29">
        <v>0</v>
      </c>
      <c r="BJ29">
        <v>5</v>
      </c>
    </row>
    <row r="30" spans="1:62" s="2" customFormat="1">
      <c r="A30" t="s">
        <v>5741</v>
      </c>
      <c r="B30">
        <v>21305532</v>
      </c>
      <c r="C30" t="str">
        <f t="shared" si="0"/>
        <v>01.12.2021</v>
      </c>
      <c r="D30"/>
      <c r="E30"/>
      <c r="F30" t="s">
        <v>5742</v>
      </c>
      <c r="G30">
        <v>1560</v>
      </c>
      <c r="H30"/>
      <c r="I30" t="s">
        <v>5743</v>
      </c>
      <c r="J30" t="s">
        <v>5670</v>
      </c>
      <c r="K30" t="s">
        <v>37</v>
      </c>
      <c r="L30">
        <v>165</v>
      </c>
      <c r="M30"/>
      <c r="N30"/>
      <c r="O30"/>
      <c r="P30"/>
      <c r="Q30"/>
      <c r="R30"/>
      <c r="S30"/>
      <c r="T30"/>
      <c r="U30">
        <v>4.5999999999999999E-2</v>
      </c>
      <c r="V30">
        <v>0.11799999999999999</v>
      </c>
      <c r="W30">
        <v>0.03</v>
      </c>
      <c r="X30">
        <v>1.2999999999999999E-2</v>
      </c>
      <c r="Y30">
        <v>0.57199999999999995</v>
      </c>
      <c r="Z30">
        <v>5.0000000000000001E-3</v>
      </c>
      <c r="AA30">
        <v>4.0000000000000001E-3</v>
      </c>
      <c r="AB30">
        <v>55</v>
      </c>
      <c r="AC30">
        <v>0.222</v>
      </c>
      <c r="AD30">
        <v>0.219</v>
      </c>
      <c r="AE30">
        <v>1.4999999999999999E-2</v>
      </c>
      <c r="AF30">
        <v>1.2999999999999999E-2</v>
      </c>
      <c r="AG30">
        <v>0.76600000000000001</v>
      </c>
      <c r="AH30">
        <v>4.0000000000000001E-3</v>
      </c>
      <c r="AI30">
        <v>4.0000000000000001E-3</v>
      </c>
      <c r="AJ30">
        <v>8.0000000000000002E-3</v>
      </c>
      <c r="AK30">
        <v>7.0000000000000001E-3</v>
      </c>
      <c r="AL30">
        <v>65</v>
      </c>
      <c r="AM30">
        <v>16</v>
      </c>
      <c r="AN30">
        <v>3.0000000000000001E-3</v>
      </c>
      <c r="AO30">
        <v>0</v>
      </c>
      <c r="AP30">
        <v>4.0000000000000001E-3</v>
      </c>
      <c r="AQ30">
        <v>0</v>
      </c>
      <c r="AR30"/>
      <c r="AS30">
        <v>51.067</v>
      </c>
      <c r="AT30"/>
      <c r="AU30">
        <v>0.23</v>
      </c>
      <c r="AV30">
        <v>0.22700000000000001</v>
      </c>
      <c r="AW30">
        <v>1.4E-2</v>
      </c>
      <c r="AX30">
        <v>1.2999999999999999E-2</v>
      </c>
      <c r="AY30">
        <v>0.75800000000000001</v>
      </c>
      <c r="AZ30">
        <v>8.0000000000000002E-3</v>
      </c>
      <c r="BA30">
        <v>7.0000000000000001E-3</v>
      </c>
      <c r="BB30">
        <v>67</v>
      </c>
      <c r="BC30">
        <v>15</v>
      </c>
      <c r="BD30">
        <v>0</v>
      </c>
      <c r="BE30">
        <v>4.0000000000000001E-3</v>
      </c>
      <c r="BF30">
        <v>0</v>
      </c>
      <c r="BG30">
        <v>3.0000000000000001E-3</v>
      </c>
      <c r="BH30">
        <v>4.0000000000000001E-3</v>
      </c>
      <c r="BI30"/>
      <c r="BJ30">
        <v>2</v>
      </c>
    </row>
    <row r="31" spans="1:62" s="2" customFormat="1">
      <c r="A31" t="s">
        <v>5744</v>
      </c>
      <c r="B31">
        <v>21205257</v>
      </c>
      <c r="C31" t="str">
        <f t="shared" si="0"/>
        <v>01.12.2021</v>
      </c>
      <c r="D31"/>
      <c r="E31" t="s">
        <v>5745</v>
      </c>
      <c r="F31"/>
      <c r="G31">
        <v>1573</v>
      </c>
      <c r="H31"/>
      <c r="I31" t="s">
        <v>5746</v>
      </c>
      <c r="J31" t="s">
        <v>5658</v>
      </c>
      <c r="K31" t="s">
        <v>65</v>
      </c>
      <c r="L31">
        <v>1250</v>
      </c>
      <c r="M31"/>
      <c r="N31"/>
      <c r="O31"/>
      <c r="P31"/>
      <c r="Q31"/>
      <c r="R31"/>
      <c r="S31"/>
      <c r="T31"/>
      <c r="U31">
        <v>3.7999999999999999E-2</v>
      </c>
      <c r="V31">
        <v>2.5000000000000001E-2</v>
      </c>
      <c r="W31">
        <v>2.1999999999999999E-2</v>
      </c>
      <c r="X31">
        <v>8.0000000000000002E-3</v>
      </c>
      <c r="Y31">
        <v>0.48599999999999999</v>
      </c>
      <c r="Z31">
        <v>1.4999999999999999E-2</v>
      </c>
      <c r="AA31">
        <v>1.4E-2</v>
      </c>
      <c r="AB31">
        <v>50</v>
      </c>
      <c r="AC31">
        <v>5.8000000000000003E-2</v>
      </c>
      <c r="AD31">
        <v>5.0999999999999997E-2</v>
      </c>
      <c r="AE31">
        <v>7.0000000000000001E-3</v>
      </c>
      <c r="AF31">
        <v>8.9999999999999993E-3</v>
      </c>
      <c r="AG31">
        <v>0.63</v>
      </c>
      <c r="AH31">
        <v>6.0000000000000001E-3</v>
      </c>
      <c r="AI31">
        <v>4.0000000000000001E-3</v>
      </c>
      <c r="AJ31">
        <v>0.04</v>
      </c>
      <c r="AK31">
        <v>3.9E-2</v>
      </c>
      <c r="AL31">
        <v>65</v>
      </c>
      <c r="AM31">
        <v>28</v>
      </c>
      <c r="AN31">
        <v>3.0000000000000001E-3</v>
      </c>
      <c r="AO31">
        <v>1.2E-2</v>
      </c>
      <c r="AP31">
        <v>0</v>
      </c>
      <c r="AQ31">
        <v>0</v>
      </c>
      <c r="AR31">
        <v>0</v>
      </c>
      <c r="AS31">
        <v>90</v>
      </c>
      <c r="AT31">
        <v>0</v>
      </c>
      <c r="AU31">
        <v>5.8000000000000003E-2</v>
      </c>
      <c r="AV31">
        <v>5.6000000000000001E-2</v>
      </c>
      <c r="AW31">
        <v>6.0000000000000001E-3</v>
      </c>
      <c r="AX31">
        <v>8.9999999999999993E-3</v>
      </c>
      <c r="AY31">
        <v>0.626</v>
      </c>
      <c r="AZ31">
        <v>3.3000000000000002E-2</v>
      </c>
      <c r="BA31">
        <v>3.2000000000000001E-2</v>
      </c>
      <c r="BB31">
        <v>70</v>
      </c>
      <c r="BC31">
        <v>22</v>
      </c>
      <c r="BD31">
        <v>1.2E-2</v>
      </c>
      <c r="BE31">
        <v>0</v>
      </c>
      <c r="BF31">
        <v>0</v>
      </c>
      <c r="BG31">
        <v>3.0000000000000001E-3</v>
      </c>
      <c r="BH31">
        <v>6.0000000000000001E-3</v>
      </c>
      <c r="BI31"/>
      <c r="BJ31">
        <v>5</v>
      </c>
    </row>
    <row r="32" spans="1:62" s="2" customFormat="1">
      <c r="A32" t="s">
        <v>5747</v>
      </c>
      <c r="B32">
        <v>21305533</v>
      </c>
      <c r="C32" t="str">
        <f t="shared" si="0"/>
        <v>01.12.2021</v>
      </c>
      <c r="D32" t="s">
        <v>5692</v>
      </c>
      <c r="E32"/>
      <c r="F32"/>
      <c r="G32">
        <v>1565</v>
      </c>
      <c r="H32"/>
      <c r="I32" t="s">
        <v>5748</v>
      </c>
      <c r="J32" t="s">
        <v>5662</v>
      </c>
      <c r="K32" t="s">
        <v>91</v>
      </c>
      <c r="L32">
        <v>1230</v>
      </c>
      <c r="M32"/>
      <c r="N32"/>
      <c r="O32"/>
      <c r="P32"/>
      <c r="Q32"/>
      <c r="R32"/>
      <c r="S32"/>
      <c r="T32"/>
      <c r="U32">
        <v>4.5999999999999999E-2</v>
      </c>
      <c r="V32">
        <v>0.15</v>
      </c>
      <c r="W32">
        <v>0.02</v>
      </c>
      <c r="X32">
        <v>1.7000000000000001E-2</v>
      </c>
      <c r="Y32">
        <v>0.81699999999999995</v>
      </c>
      <c r="Z32">
        <v>4.3999999999999997E-2</v>
      </c>
      <c r="AA32">
        <v>4.2000000000000003E-2</v>
      </c>
      <c r="AB32">
        <v>54</v>
      </c>
      <c r="AC32">
        <v>5.6000000000000001E-2</v>
      </c>
      <c r="AD32">
        <v>0.17699999999999999</v>
      </c>
      <c r="AE32">
        <v>5.0000000000000001E-3</v>
      </c>
      <c r="AF32">
        <v>1.7999999999999999E-2</v>
      </c>
      <c r="AG32">
        <v>0.89500000000000002</v>
      </c>
      <c r="AH32">
        <v>4.0000000000000001E-3</v>
      </c>
      <c r="AI32">
        <v>6.0000000000000001E-3</v>
      </c>
      <c r="AJ32">
        <v>0.03</v>
      </c>
      <c r="AK32">
        <v>2.9000000000000001E-2</v>
      </c>
      <c r="AL32">
        <v>71</v>
      </c>
      <c r="AM32">
        <v>28</v>
      </c>
      <c r="AN32">
        <v>3.0000000000000001E-3</v>
      </c>
      <c r="AO32">
        <v>6.0000000000000001E-3</v>
      </c>
      <c r="AP32">
        <v>0</v>
      </c>
      <c r="AQ32">
        <v>0</v>
      </c>
      <c r="AR32">
        <v>0</v>
      </c>
      <c r="AS32">
        <v>179</v>
      </c>
      <c r="AT32">
        <v>0</v>
      </c>
      <c r="AU32">
        <v>6.0999999999999999E-2</v>
      </c>
      <c r="AV32">
        <v>0.17499999999999999</v>
      </c>
      <c r="AW32">
        <v>4.0000000000000001E-3</v>
      </c>
      <c r="AX32">
        <v>1.7999999999999999E-2</v>
      </c>
      <c r="AY32">
        <v>0.89100000000000001</v>
      </c>
      <c r="AZ32">
        <v>2.7E-2</v>
      </c>
      <c r="BA32">
        <v>2.5999999999999999E-2</v>
      </c>
      <c r="BB32">
        <v>76</v>
      </c>
      <c r="BC32">
        <v>23</v>
      </c>
      <c r="BD32">
        <v>6.0000000000000001E-3</v>
      </c>
      <c r="BE32">
        <v>0</v>
      </c>
      <c r="BF32">
        <v>0</v>
      </c>
      <c r="BG32">
        <v>3.0000000000000001E-3</v>
      </c>
      <c r="BH32">
        <v>7.0000000000000001E-3</v>
      </c>
      <c r="BI32">
        <v>0</v>
      </c>
      <c r="BJ32">
        <v>5</v>
      </c>
    </row>
    <row r="33" spans="1:62" s="2" customFormat="1">
      <c r="A33" t="s">
        <v>5749</v>
      </c>
      <c r="B33">
        <v>21105380</v>
      </c>
      <c r="C33" t="str">
        <f t="shared" si="0"/>
        <v>01.12.2021</v>
      </c>
      <c r="D33"/>
      <c r="E33"/>
      <c r="F33" t="s">
        <v>5750</v>
      </c>
      <c r="G33">
        <v>1563</v>
      </c>
      <c r="H33"/>
      <c r="I33" t="s">
        <v>5751</v>
      </c>
      <c r="J33" t="s">
        <v>5678</v>
      </c>
      <c r="K33" t="s">
        <v>37</v>
      </c>
      <c r="L33">
        <v>165</v>
      </c>
      <c r="M33"/>
      <c r="N33"/>
      <c r="O33"/>
      <c r="P33"/>
      <c r="Q33"/>
      <c r="R33"/>
      <c r="S33"/>
      <c r="T33"/>
      <c r="U33">
        <v>5.8000000000000003E-2</v>
      </c>
      <c r="V33">
        <v>0.13900000000000001</v>
      </c>
      <c r="W33">
        <v>2.5999999999999999E-2</v>
      </c>
      <c r="X33">
        <v>1.4E-2</v>
      </c>
      <c r="Y33">
        <v>0.63200000000000001</v>
      </c>
      <c r="Z33">
        <v>8.0000000000000002E-3</v>
      </c>
      <c r="AA33">
        <v>7.0000000000000001E-3</v>
      </c>
      <c r="AB33">
        <v>48</v>
      </c>
      <c r="AC33">
        <v>0.20899999999999999</v>
      </c>
      <c r="AD33">
        <v>0.20899999999999999</v>
      </c>
      <c r="AE33">
        <v>1.7000000000000001E-2</v>
      </c>
      <c r="AF33">
        <v>1.4E-2</v>
      </c>
      <c r="AG33">
        <v>0.76</v>
      </c>
      <c r="AH33">
        <v>5.0000000000000001E-3</v>
      </c>
      <c r="AI33">
        <v>8.9999999999999993E-3</v>
      </c>
      <c r="AJ33">
        <v>7.0000000000000001E-3</v>
      </c>
      <c r="AK33">
        <v>6.0000000000000001E-3</v>
      </c>
      <c r="AL33">
        <v>60</v>
      </c>
      <c r="AM33">
        <v>19</v>
      </c>
      <c r="AN33">
        <v>5.0000000000000001E-3</v>
      </c>
      <c r="AO33">
        <v>0</v>
      </c>
      <c r="AP33">
        <v>3.0000000000000001E-3</v>
      </c>
      <c r="AQ33">
        <v>0</v>
      </c>
      <c r="AR33"/>
      <c r="AS33">
        <v>44.706000000000003</v>
      </c>
      <c r="AT33"/>
      <c r="AU33">
        <v>0.22</v>
      </c>
      <c r="AV33">
        <v>0.219</v>
      </c>
      <c r="AW33">
        <v>1.4999999999999999E-2</v>
      </c>
      <c r="AX33">
        <v>1.4E-2</v>
      </c>
      <c r="AY33">
        <v>0.755</v>
      </c>
      <c r="AZ33">
        <v>6.0000000000000001E-3</v>
      </c>
      <c r="BA33">
        <v>5.0000000000000001E-3</v>
      </c>
      <c r="BB33">
        <v>65</v>
      </c>
      <c r="BC33">
        <v>12</v>
      </c>
      <c r="BD33">
        <v>0</v>
      </c>
      <c r="BE33">
        <v>3.0000000000000001E-3</v>
      </c>
      <c r="BF33">
        <v>0</v>
      </c>
      <c r="BG33">
        <v>5.0000000000000001E-3</v>
      </c>
      <c r="BH33">
        <v>0.01</v>
      </c>
      <c r="BI33"/>
      <c r="BJ33">
        <v>5</v>
      </c>
    </row>
    <row r="34" spans="1:62" s="2" customFormat="1">
      <c r="A34" t="s">
        <v>5752</v>
      </c>
      <c r="B34">
        <v>21405472</v>
      </c>
      <c r="C34" t="str">
        <f t="shared" si="0"/>
        <v>01.12.2021</v>
      </c>
      <c r="D34"/>
      <c r="E34" t="s">
        <v>5753</v>
      </c>
      <c r="F34"/>
      <c r="G34">
        <v>1570</v>
      </c>
      <c r="H34"/>
      <c r="I34" t="s">
        <v>5754</v>
      </c>
      <c r="J34" t="s">
        <v>5686</v>
      </c>
      <c r="K34" t="s">
        <v>65</v>
      </c>
      <c r="L34">
        <v>1250</v>
      </c>
      <c r="M34"/>
      <c r="N34"/>
      <c r="O34"/>
      <c r="P34"/>
      <c r="Q34"/>
      <c r="R34"/>
      <c r="S34"/>
      <c r="T34"/>
      <c r="U34">
        <v>3.5000000000000003E-2</v>
      </c>
      <c r="V34">
        <v>2.8000000000000001E-2</v>
      </c>
      <c r="W34">
        <v>0.02</v>
      </c>
      <c r="X34">
        <v>1.0999999999999999E-2</v>
      </c>
      <c r="Y34">
        <v>0.502</v>
      </c>
      <c r="Z34">
        <v>5.8000000000000003E-2</v>
      </c>
      <c r="AA34">
        <v>5.7000000000000002E-2</v>
      </c>
      <c r="AB34">
        <v>54</v>
      </c>
      <c r="AC34">
        <v>5.1999999999999998E-2</v>
      </c>
      <c r="AD34">
        <v>3.4000000000000002E-2</v>
      </c>
      <c r="AE34">
        <v>7.0000000000000001E-3</v>
      </c>
      <c r="AF34">
        <v>1.0999999999999999E-2</v>
      </c>
      <c r="AG34">
        <v>0.625</v>
      </c>
      <c r="AH34">
        <v>4.0000000000000001E-3</v>
      </c>
      <c r="AI34">
        <v>4.0000000000000001E-3</v>
      </c>
      <c r="AJ34">
        <v>3.4000000000000002E-2</v>
      </c>
      <c r="AK34">
        <v>3.3000000000000002E-2</v>
      </c>
      <c r="AL34">
        <v>65</v>
      </c>
      <c r="AM34">
        <v>22</v>
      </c>
      <c r="AN34">
        <v>3.0000000000000001E-3</v>
      </c>
      <c r="AO34">
        <v>1.0999999999999999E-2</v>
      </c>
      <c r="AP34">
        <v>0</v>
      </c>
      <c r="AQ34">
        <v>0</v>
      </c>
      <c r="AR34"/>
      <c r="AS34">
        <v>89.286000000000001</v>
      </c>
      <c r="AT34"/>
      <c r="AU34">
        <v>5.2999999999999999E-2</v>
      </c>
      <c r="AV34">
        <v>3.7999999999999999E-2</v>
      </c>
      <c r="AW34">
        <v>6.0000000000000001E-3</v>
      </c>
      <c r="AX34">
        <v>1.0999999999999999E-2</v>
      </c>
      <c r="AY34">
        <v>0.625</v>
      </c>
      <c r="AZ34">
        <v>3.1E-2</v>
      </c>
      <c r="BA34">
        <v>0.03</v>
      </c>
      <c r="BB34">
        <v>70</v>
      </c>
      <c r="BC34">
        <v>18</v>
      </c>
      <c r="BD34">
        <v>1.0999999999999999E-2</v>
      </c>
      <c r="BE34">
        <v>0</v>
      </c>
      <c r="BF34">
        <v>0</v>
      </c>
      <c r="BG34">
        <v>3.0000000000000001E-3</v>
      </c>
      <c r="BH34">
        <v>4.0000000000000001E-3</v>
      </c>
      <c r="BI34"/>
      <c r="BJ34">
        <v>5</v>
      </c>
    </row>
    <row r="35" spans="1:62" s="2" customFormat="1">
      <c r="A35" t="s">
        <v>5755</v>
      </c>
      <c r="B35">
        <v>21305534</v>
      </c>
      <c r="C35" t="str">
        <f t="shared" si="0"/>
        <v>01.12.2021</v>
      </c>
      <c r="D35" t="s">
        <v>5703</v>
      </c>
      <c r="E35"/>
      <c r="F35"/>
      <c r="G35">
        <v>1572</v>
      </c>
      <c r="H35"/>
      <c r="I35" t="s">
        <v>5756</v>
      </c>
      <c r="J35" t="s">
        <v>5682</v>
      </c>
      <c r="K35" t="s">
        <v>91</v>
      </c>
      <c r="L35">
        <v>1230</v>
      </c>
      <c r="M35"/>
      <c r="N35"/>
      <c r="O35"/>
      <c r="P35"/>
      <c r="Q35"/>
      <c r="R35"/>
      <c r="S35"/>
      <c r="T35"/>
      <c r="U35">
        <v>0.04</v>
      </c>
      <c r="V35">
        <v>0.12</v>
      </c>
      <c r="W35">
        <v>2.1000000000000001E-2</v>
      </c>
      <c r="X35">
        <v>2.4E-2</v>
      </c>
      <c r="Y35">
        <v>0.70399999999999996</v>
      </c>
      <c r="Z35">
        <v>5.2999999999999999E-2</v>
      </c>
      <c r="AA35">
        <v>5.1999999999999998E-2</v>
      </c>
      <c r="AB35">
        <v>48</v>
      </c>
      <c r="AC35">
        <v>5.0999999999999997E-2</v>
      </c>
      <c r="AD35">
        <v>0.182</v>
      </c>
      <c r="AE35">
        <v>5.0000000000000001E-3</v>
      </c>
      <c r="AF35">
        <v>2.5999999999999999E-2</v>
      </c>
      <c r="AG35">
        <v>0.89500000000000002</v>
      </c>
      <c r="AH35">
        <v>4.0000000000000001E-3</v>
      </c>
      <c r="AI35">
        <v>5.0000000000000001E-3</v>
      </c>
      <c r="AJ35">
        <v>3.5000000000000003E-2</v>
      </c>
      <c r="AK35">
        <v>3.4000000000000002E-2</v>
      </c>
      <c r="AL35">
        <v>68</v>
      </c>
      <c r="AM35">
        <v>30</v>
      </c>
      <c r="AN35">
        <v>3.0000000000000001E-3</v>
      </c>
      <c r="AO35">
        <v>6.0000000000000001E-3</v>
      </c>
      <c r="AP35">
        <v>0</v>
      </c>
      <c r="AQ35">
        <v>0</v>
      </c>
      <c r="AR35">
        <v>0</v>
      </c>
      <c r="AS35">
        <v>179</v>
      </c>
      <c r="AT35">
        <v>0</v>
      </c>
      <c r="AU35">
        <v>5.1999999999999998E-2</v>
      </c>
      <c r="AV35">
        <v>0.183</v>
      </c>
      <c r="AW35">
        <v>5.0000000000000001E-3</v>
      </c>
      <c r="AX35">
        <v>2.5000000000000001E-2</v>
      </c>
      <c r="AY35">
        <v>0.90100000000000002</v>
      </c>
      <c r="AZ35">
        <v>3.1E-2</v>
      </c>
      <c r="BA35">
        <v>2.9000000000000001E-2</v>
      </c>
      <c r="BB35">
        <v>70</v>
      </c>
      <c r="BC35">
        <v>26</v>
      </c>
      <c r="BD35">
        <v>6.0000000000000001E-3</v>
      </c>
      <c r="BE35">
        <v>0</v>
      </c>
      <c r="BF35">
        <v>0</v>
      </c>
      <c r="BG35">
        <v>3.0000000000000001E-3</v>
      </c>
      <c r="BH35">
        <v>8.0000000000000002E-3</v>
      </c>
      <c r="BI35">
        <v>0</v>
      </c>
      <c r="BJ35">
        <v>2</v>
      </c>
    </row>
    <row r="36" spans="1:62" s="2" customFormat="1">
      <c r="A36" t="s">
        <v>5757</v>
      </c>
      <c r="B36">
        <v>21105381</v>
      </c>
      <c r="C36" t="str">
        <f t="shared" si="0"/>
        <v>01.12.2021</v>
      </c>
      <c r="D36"/>
      <c r="E36" t="s">
        <v>5758</v>
      </c>
      <c r="F36"/>
      <c r="G36">
        <v>1568</v>
      </c>
      <c r="H36" t="s">
        <v>5759</v>
      </c>
      <c r="I36" t="s">
        <v>5760</v>
      </c>
      <c r="J36" t="s">
        <v>5658</v>
      </c>
      <c r="K36" t="s">
        <v>94</v>
      </c>
      <c r="L36">
        <v>1255</v>
      </c>
      <c r="M36"/>
      <c r="N36"/>
      <c r="O36"/>
      <c r="P36"/>
      <c r="Q36"/>
      <c r="R36"/>
      <c r="S36"/>
      <c r="T36"/>
      <c r="U36">
        <v>3.9E-2</v>
      </c>
      <c r="V36">
        <v>6.5000000000000002E-2</v>
      </c>
      <c r="W36">
        <v>2.5999999999999999E-2</v>
      </c>
      <c r="X36">
        <v>2.1000000000000001E-2</v>
      </c>
      <c r="Y36">
        <v>0.48699999999999999</v>
      </c>
      <c r="Z36">
        <v>0.03</v>
      </c>
      <c r="AA36">
        <v>2.9000000000000001E-2</v>
      </c>
      <c r="AB36">
        <v>53</v>
      </c>
      <c r="AC36">
        <v>4.8000000000000001E-2</v>
      </c>
      <c r="AD36">
        <v>0.17399999999999999</v>
      </c>
      <c r="AE36">
        <v>5.0000000000000001E-3</v>
      </c>
      <c r="AF36">
        <v>2.1000000000000001E-2</v>
      </c>
      <c r="AG36">
        <v>0.71</v>
      </c>
      <c r="AH36">
        <v>6.0000000000000001E-3</v>
      </c>
      <c r="AI36">
        <v>6.0000000000000001E-3</v>
      </c>
      <c r="AJ36">
        <v>4.4999999999999998E-2</v>
      </c>
      <c r="AK36">
        <v>4.3999999999999997E-2</v>
      </c>
      <c r="AL36">
        <v>76</v>
      </c>
      <c r="AM36">
        <v>30</v>
      </c>
      <c r="AN36">
        <v>4.0000000000000001E-3</v>
      </c>
      <c r="AO36">
        <v>6.0000000000000001E-3</v>
      </c>
      <c r="AP36">
        <v>0</v>
      </c>
      <c r="AQ36">
        <v>0</v>
      </c>
      <c r="AR36"/>
      <c r="AS36">
        <v>142</v>
      </c>
      <c r="AT36"/>
      <c r="AU36">
        <v>5.8999999999999997E-2</v>
      </c>
      <c r="AV36">
        <v>0.18</v>
      </c>
      <c r="AW36">
        <v>5.0000000000000001E-3</v>
      </c>
      <c r="AX36">
        <v>2.3E-2</v>
      </c>
      <c r="AY36">
        <v>0.70599999999999996</v>
      </c>
      <c r="AZ36">
        <v>3.5000000000000003E-2</v>
      </c>
      <c r="BA36">
        <v>3.4000000000000002E-2</v>
      </c>
      <c r="BB36">
        <v>82</v>
      </c>
      <c r="BC36">
        <v>25</v>
      </c>
      <c r="BD36">
        <v>6.0000000000000001E-3</v>
      </c>
      <c r="BE36">
        <v>0</v>
      </c>
      <c r="BF36">
        <v>0</v>
      </c>
      <c r="BG36">
        <v>4.0000000000000001E-3</v>
      </c>
      <c r="BH36">
        <v>8.0000000000000002E-3</v>
      </c>
      <c r="BI36"/>
      <c r="BJ36">
        <v>6</v>
      </c>
    </row>
    <row r="37" spans="1:62" s="2" customFormat="1">
      <c r="A37" t="s">
        <v>5761</v>
      </c>
      <c r="B37">
        <v>21305535</v>
      </c>
      <c r="C37" t="str">
        <f t="shared" si="0"/>
        <v>01.12.2021</v>
      </c>
      <c r="D37" t="s">
        <v>5717</v>
      </c>
      <c r="E37"/>
      <c r="F37"/>
      <c r="G37">
        <v>1577</v>
      </c>
      <c r="H37"/>
      <c r="I37" t="s">
        <v>5762</v>
      </c>
      <c r="J37" t="s">
        <v>5694</v>
      </c>
      <c r="K37" t="s">
        <v>91</v>
      </c>
      <c r="L37">
        <v>1230</v>
      </c>
      <c r="M37">
        <v>0.10100000000000001</v>
      </c>
      <c r="N37">
        <v>2.5000000000000001E-2</v>
      </c>
      <c r="O37">
        <v>2.1999999999999999E-2</v>
      </c>
      <c r="P37">
        <v>9.1999999999999998E-2</v>
      </c>
      <c r="Q37"/>
      <c r="R37"/>
      <c r="S37"/>
      <c r="T37"/>
      <c r="U37">
        <v>4.8000000000000001E-2</v>
      </c>
      <c r="V37">
        <v>0.13100000000000001</v>
      </c>
      <c r="W37">
        <v>2.4E-2</v>
      </c>
      <c r="X37">
        <v>1.6E-2</v>
      </c>
      <c r="Y37">
        <v>0.65500000000000003</v>
      </c>
      <c r="Z37">
        <v>6.3E-2</v>
      </c>
      <c r="AA37">
        <v>6.2E-2</v>
      </c>
      <c r="AB37">
        <v>0</v>
      </c>
      <c r="AC37">
        <v>5.8999999999999997E-2</v>
      </c>
      <c r="AD37">
        <v>0.20899999999999999</v>
      </c>
      <c r="AE37">
        <v>7.0000000000000001E-3</v>
      </c>
      <c r="AF37">
        <v>1.7000000000000001E-2</v>
      </c>
      <c r="AG37">
        <v>0.89</v>
      </c>
      <c r="AH37">
        <v>5.0000000000000001E-3</v>
      </c>
      <c r="AI37">
        <v>8.0000000000000002E-3</v>
      </c>
      <c r="AJ37">
        <v>2.7E-2</v>
      </c>
      <c r="AK37">
        <v>2.5000000000000001E-2</v>
      </c>
      <c r="AL37">
        <v>90</v>
      </c>
      <c r="AM37">
        <v>22</v>
      </c>
      <c r="AN37">
        <v>4.0000000000000001E-3</v>
      </c>
      <c r="AO37">
        <v>6.0000000000000001E-3</v>
      </c>
      <c r="AP37">
        <v>0</v>
      </c>
      <c r="AQ37">
        <v>0</v>
      </c>
      <c r="AR37"/>
      <c r="AS37">
        <v>127.143</v>
      </c>
      <c r="AT37"/>
      <c r="AU37">
        <v>6.2E-2</v>
      </c>
      <c r="AV37">
        <v>0.214</v>
      </c>
      <c r="AW37">
        <v>7.0000000000000001E-3</v>
      </c>
      <c r="AX37">
        <v>1.7000000000000001E-2</v>
      </c>
      <c r="AY37">
        <v>0.88800000000000001</v>
      </c>
      <c r="AZ37">
        <v>2.5000000000000001E-2</v>
      </c>
      <c r="BA37">
        <v>2.4E-2</v>
      </c>
      <c r="BB37">
        <v>96</v>
      </c>
      <c r="BC37">
        <v>14</v>
      </c>
      <c r="BD37">
        <v>6.0000000000000001E-3</v>
      </c>
      <c r="BE37">
        <v>0</v>
      </c>
      <c r="BF37">
        <v>0</v>
      </c>
      <c r="BG37">
        <v>4.0000000000000001E-3</v>
      </c>
      <c r="BH37">
        <v>7.0000000000000001E-3</v>
      </c>
      <c r="BI37">
        <v>0</v>
      </c>
      <c r="BJ37">
        <v>6</v>
      </c>
    </row>
    <row r="38" spans="1:62" s="2" customFormat="1">
      <c r="A38" t="s">
        <v>5763</v>
      </c>
      <c r="B38">
        <v>21405474</v>
      </c>
      <c r="C38" t="str">
        <f t="shared" si="0"/>
        <v>01.12.2021</v>
      </c>
      <c r="D38"/>
      <c r="E38" t="s">
        <v>5764</v>
      </c>
      <c r="F38"/>
      <c r="G38">
        <v>1581</v>
      </c>
      <c r="H38" t="s">
        <v>5765</v>
      </c>
      <c r="I38" t="s">
        <v>5766</v>
      </c>
      <c r="J38" t="s">
        <v>5658</v>
      </c>
      <c r="K38" t="s">
        <v>94</v>
      </c>
      <c r="L38">
        <v>1260</v>
      </c>
      <c r="M38"/>
      <c r="N38"/>
      <c r="O38"/>
      <c r="P38"/>
      <c r="Q38"/>
      <c r="R38"/>
      <c r="S38"/>
      <c r="T38"/>
      <c r="U38">
        <v>0.04</v>
      </c>
      <c r="V38">
        <v>0.155</v>
      </c>
      <c r="W38">
        <v>1.7999999999999999E-2</v>
      </c>
      <c r="X38">
        <v>1.4E-2</v>
      </c>
      <c r="Y38">
        <v>0.84199999999999997</v>
      </c>
      <c r="Z38">
        <v>3.6999999999999998E-2</v>
      </c>
      <c r="AA38">
        <v>3.5999999999999997E-2</v>
      </c>
      <c r="AB38">
        <v>63</v>
      </c>
      <c r="AC38">
        <v>5.3999999999999999E-2</v>
      </c>
      <c r="AD38">
        <v>0.17199999999999999</v>
      </c>
      <c r="AE38">
        <v>7.0000000000000001E-3</v>
      </c>
      <c r="AF38">
        <v>1.4E-2</v>
      </c>
      <c r="AG38">
        <v>0.875</v>
      </c>
      <c r="AH38">
        <v>4.0000000000000001E-3</v>
      </c>
      <c r="AI38">
        <v>7.0000000000000001E-3</v>
      </c>
      <c r="AJ38">
        <v>0.06</v>
      </c>
      <c r="AK38">
        <v>5.8000000000000003E-2</v>
      </c>
      <c r="AL38">
        <v>72</v>
      </c>
      <c r="AM38">
        <v>24</v>
      </c>
      <c r="AN38">
        <v>5.0000000000000001E-3</v>
      </c>
      <c r="AO38">
        <v>7.0000000000000001E-3</v>
      </c>
      <c r="AP38">
        <v>0</v>
      </c>
      <c r="AQ38">
        <v>0</v>
      </c>
      <c r="AR38"/>
      <c r="AS38">
        <v>125</v>
      </c>
      <c r="AT38"/>
      <c r="AU38">
        <v>5.3999999999999999E-2</v>
      </c>
      <c r="AV38">
        <v>0.17399999999999999</v>
      </c>
      <c r="AW38">
        <v>6.0000000000000001E-3</v>
      </c>
      <c r="AX38">
        <v>1.4999999999999999E-2</v>
      </c>
      <c r="AY38">
        <v>0.86</v>
      </c>
      <c r="AZ38">
        <v>4.9000000000000002E-2</v>
      </c>
      <c r="BA38">
        <v>4.8000000000000001E-2</v>
      </c>
      <c r="BB38">
        <v>76</v>
      </c>
      <c r="BC38">
        <v>17</v>
      </c>
      <c r="BD38">
        <v>6.0000000000000001E-3</v>
      </c>
      <c r="BE38"/>
      <c r="BF38"/>
      <c r="BG38">
        <v>5.0000000000000001E-3</v>
      </c>
      <c r="BH38">
        <v>1.4999999999999999E-2</v>
      </c>
      <c r="BI38"/>
      <c r="BJ38">
        <v>4</v>
      </c>
    </row>
    <row r="39" spans="1:62" s="2" customFormat="1">
      <c r="A39" t="s">
        <v>5767</v>
      </c>
      <c r="B39">
        <v>21405473</v>
      </c>
      <c r="C39" t="str">
        <f t="shared" si="0"/>
        <v>01.12.2021</v>
      </c>
      <c r="D39" t="s">
        <v>5725</v>
      </c>
      <c r="E39"/>
      <c r="F39"/>
      <c r="G39">
        <v>1571</v>
      </c>
      <c r="H39" t="s">
        <v>5768</v>
      </c>
      <c r="I39" t="s">
        <v>5769</v>
      </c>
      <c r="J39" t="s">
        <v>5699</v>
      </c>
      <c r="K39" t="s">
        <v>91</v>
      </c>
      <c r="L39">
        <v>1230</v>
      </c>
      <c r="M39"/>
      <c r="N39"/>
      <c r="O39"/>
      <c r="P39"/>
      <c r="Q39"/>
      <c r="R39"/>
      <c r="S39"/>
      <c r="T39"/>
      <c r="U39">
        <v>4.7E-2</v>
      </c>
      <c r="V39">
        <v>0.114</v>
      </c>
      <c r="W39">
        <v>1.0999999999999999E-2</v>
      </c>
      <c r="X39">
        <v>0.01</v>
      </c>
      <c r="Y39">
        <v>0.76300000000000001</v>
      </c>
      <c r="Z39">
        <v>5.3999999999999999E-2</v>
      </c>
      <c r="AA39">
        <v>5.2999999999999999E-2</v>
      </c>
      <c r="AB39">
        <v>50</v>
      </c>
      <c r="AC39">
        <v>5.8999999999999997E-2</v>
      </c>
      <c r="AD39">
        <v>0.16600000000000001</v>
      </c>
      <c r="AE39">
        <v>5.0000000000000001E-3</v>
      </c>
      <c r="AF39">
        <v>1.2E-2</v>
      </c>
      <c r="AG39">
        <v>0.90600000000000003</v>
      </c>
      <c r="AH39">
        <v>5.0000000000000001E-3</v>
      </c>
      <c r="AI39">
        <v>6.0000000000000001E-3</v>
      </c>
      <c r="AJ39">
        <v>3.7999999999999999E-2</v>
      </c>
      <c r="AK39">
        <v>3.6999999999999998E-2</v>
      </c>
      <c r="AL39">
        <v>68</v>
      </c>
      <c r="AM39">
        <v>28</v>
      </c>
      <c r="AN39">
        <v>3.0000000000000001E-3</v>
      </c>
      <c r="AO39">
        <v>6.0000000000000001E-3</v>
      </c>
      <c r="AP39">
        <v>0</v>
      </c>
      <c r="AQ39">
        <v>0</v>
      </c>
      <c r="AR39">
        <v>0</v>
      </c>
      <c r="AS39">
        <v>181.2</v>
      </c>
      <c r="AT39">
        <v>0</v>
      </c>
      <c r="AU39">
        <v>6.2E-2</v>
      </c>
      <c r="AV39">
        <v>0.182</v>
      </c>
      <c r="AW39">
        <v>5.0000000000000001E-3</v>
      </c>
      <c r="AX39">
        <v>1.2E-2</v>
      </c>
      <c r="AY39">
        <v>0.91200000000000003</v>
      </c>
      <c r="AZ39">
        <v>3.4000000000000002E-2</v>
      </c>
      <c r="BA39">
        <v>3.3000000000000002E-2</v>
      </c>
      <c r="BB39">
        <v>70</v>
      </c>
      <c r="BC39">
        <v>23</v>
      </c>
      <c r="BD39">
        <v>6.0000000000000001E-3</v>
      </c>
      <c r="BE39">
        <v>0</v>
      </c>
      <c r="BF39">
        <v>0</v>
      </c>
      <c r="BG39">
        <v>3.0000000000000001E-3</v>
      </c>
      <c r="BH39">
        <v>6.0000000000000001E-3</v>
      </c>
      <c r="BI39">
        <v>0</v>
      </c>
      <c r="BJ39">
        <v>2</v>
      </c>
    </row>
    <row r="40" spans="1:62" s="2" customFormat="1">
      <c r="A40" t="s">
        <v>5770</v>
      </c>
      <c r="B40">
        <v>21205258</v>
      </c>
      <c r="C40" t="str">
        <f t="shared" si="0"/>
        <v>01.12.2021</v>
      </c>
      <c r="D40"/>
      <c r="E40"/>
      <c r="F40" t="s">
        <v>5660</v>
      </c>
      <c r="G40">
        <v>1582</v>
      </c>
      <c r="H40"/>
      <c r="I40" t="s">
        <v>5771</v>
      </c>
      <c r="J40" t="s">
        <v>5694</v>
      </c>
      <c r="K40" t="s">
        <v>37</v>
      </c>
      <c r="L40">
        <v>165</v>
      </c>
      <c r="M40"/>
      <c r="N40"/>
      <c r="O40"/>
      <c r="P40"/>
      <c r="Q40"/>
      <c r="R40"/>
      <c r="S40"/>
      <c r="T40"/>
      <c r="U40">
        <v>4.4999999999999998E-2</v>
      </c>
      <c r="V40">
        <v>0.121</v>
      </c>
      <c r="W40">
        <v>2.5000000000000001E-2</v>
      </c>
      <c r="X40">
        <v>8.9999999999999993E-3</v>
      </c>
      <c r="Y40">
        <v>0.67400000000000004</v>
      </c>
      <c r="Z40">
        <v>2E-3</v>
      </c>
      <c r="AA40">
        <v>1E-3</v>
      </c>
      <c r="AB40">
        <v>51</v>
      </c>
      <c r="AC40">
        <v>0.215</v>
      </c>
      <c r="AD40">
        <v>0.20200000000000001</v>
      </c>
      <c r="AE40">
        <v>1.6E-2</v>
      </c>
      <c r="AF40">
        <v>0.01</v>
      </c>
      <c r="AG40">
        <v>0.75</v>
      </c>
      <c r="AH40">
        <v>6.0000000000000001E-3</v>
      </c>
      <c r="AI40">
        <v>5.0000000000000001E-3</v>
      </c>
      <c r="AJ40">
        <v>6.0000000000000001E-3</v>
      </c>
      <c r="AK40">
        <v>5.0000000000000001E-3</v>
      </c>
      <c r="AL40">
        <v>65</v>
      </c>
      <c r="AM40">
        <v>18</v>
      </c>
      <c r="AN40">
        <v>5.0000000000000001E-3</v>
      </c>
      <c r="AO40">
        <v>0</v>
      </c>
      <c r="AP40">
        <v>3.0000000000000001E-3</v>
      </c>
      <c r="AQ40">
        <v>0</v>
      </c>
      <c r="AR40"/>
      <c r="AS40">
        <v>46.875</v>
      </c>
      <c r="AT40"/>
      <c r="AU40">
        <v>0.214</v>
      </c>
      <c r="AV40">
        <v>0.22</v>
      </c>
      <c r="AW40">
        <v>1.6E-2</v>
      </c>
      <c r="AX40">
        <v>0.01</v>
      </c>
      <c r="AY40">
        <v>0.75</v>
      </c>
      <c r="AZ40">
        <v>6.0000000000000001E-3</v>
      </c>
      <c r="BA40">
        <v>5.0000000000000001E-3</v>
      </c>
      <c r="BB40">
        <v>68</v>
      </c>
      <c r="BC40">
        <v>15</v>
      </c>
      <c r="BD40">
        <v>0</v>
      </c>
      <c r="BE40">
        <v>3.0000000000000001E-3</v>
      </c>
      <c r="BF40">
        <v>0</v>
      </c>
      <c r="BG40">
        <v>6.0000000000000001E-3</v>
      </c>
      <c r="BH40">
        <v>7.0000000000000001E-3</v>
      </c>
      <c r="BI40">
        <v>0</v>
      </c>
      <c r="BJ40">
        <v>3</v>
      </c>
    </row>
    <row r="41" spans="1:62" s="2" customFormat="1">
      <c r="A41" t="s">
        <v>5772</v>
      </c>
      <c r="B41">
        <v>21205259</v>
      </c>
      <c r="C41" t="str">
        <f t="shared" si="0"/>
        <v>01.12.2021</v>
      </c>
      <c r="D41" t="s">
        <v>5733</v>
      </c>
      <c r="E41"/>
      <c r="F41"/>
      <c r="G41">
        <v>1570</v>
      </c>
      <c r="H41"/>
      <c r="I41" t="s">
        <v>5773</v>
      </c>
      <c r="J41" t="s">
        <v>5674</v>
      </c>
      <c r="K41" t="s">
        <v>91</v>
      </c>
      <c r="L41">
        <v>1230</v>
      </c>
      <c r="M41">
        <v>5.6000000000000001E-2</v>
      </c>
      <c r="N41">
        <v>2.1999999999999999E-2</v>
      </c>
      <c r="O41">
        <v>1.7999999999999999E-2</v>
      </c>
      <c r="P41">
        <v>3.2000000000000001E-2</v>
      </c>
      <c r="Q41"/>
      <c r="R41"/>
      <c r="S41"/>
      <c r="T41"/>
      <c r="U41">
        <v>4.4999999999999998E-2</v>
      </c>
      <c r="V41">
        <v>0.19700000000000001</v>
      </c>
      <c r="W41">
        <v>1.7999999999999999E-2</v>
      </c>
      <c r="X41">
        <v>0.01</v>
      </c>
      <c r="Y41">
        <v>0.69499999999999995</v>
      </c>
      <c r="Z41">
        <v>2.9000000000000001E-2</v>
      </c>
      <c r="AA41">
        <v>2.8000000000000001E-2</v>
      </c>
      <c r="AB41">
        <v>0</v>
      </c>
      <c r="AC41">
        <v>6.0999999999999999E-2</v>
      </c>
      <c r="AD41">
        <v>0.182</v>
      </c>
      <c r="AE41">
        <v>7.0000000000000001E-3</v>
      </c>
      <c r="AF41">
        <v>0.01</v>
      </c>
      <c r="AG41">
        <v>0.91700000000000004</v>
      </c>
      <c r="AH41">
        <v>6.0000000000000001E-3</v>
      </c>
      <c r="AI41">
        <v>5.0000000000000001E-3</v>
      </c>
      <c r="AJ41">
        <v>4.4999999999999998E-2</v>
      </c>
      <c r="AK41">
        <v>4.3999999999999997E-2</v>
      </c>
      <c r="AL41">
        <v>64</v>
      </c>
      <c r="AM41">
        <v>28</v>
      </c>
      <c r="AN41">
        <v>5.0000000000000001E-3</v>
      </c>
      <c r="AO41">
        <v>6.0000000000000001E-3</v>
      </c>
      <c r="AP41">
        <v>0</v>
      </c>
      <c r="AQ41">
        <v>0</v>
      </c>
      <c r="AR41">
        <v>0</v>
      </c>
      <c r="AS41">
        <v>131</v>
      </c>
      <c r="AT41">
        <v>0</v>
      </c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</row>
    <row r="42" spans="1:62" s="2" customFormat="1">
      <c r="A42" t="s">
        <v>5774</v>
      </c>
      <c r="B42">
        <v>21105382</v>
      </c>
      <c r="C42" t="str">
        <f t="shared" si="0"/>
        <v>01.12.2021</v>
      </c>
      <c r="D42"/>
      <c r="E42"/>
      <c r="F42" t="s">
        <v>5676</v>
      </c>
      <c r="G42">
        <v>1564</v>
      </c>
      <c r="H42" t="s">
        <v>5775</v>
      </c>
      <c r="I42" t="s">
        <v>5776</v>
      </c>
      <c r="J42" t="s">
        <v>5670</v>
      </c>
      <c r="K42" t="s">
        <v>37</v>
      </c>
      <c r="L42">
        <v>165</v>
      </c>
      <c r="M42"/>
      <c r="N42"/>
      <c r="O42"/>
      <c r="P42"/>
      <c r="Q42"/>
      <c r="R42"/>
      <c r="S42"/>
      <c r="T42"/>
      <c r="U42">
        <v>0.04</v>
      </c>
      <c r="V42">
        <v>2.3E-2</v>
      </c>
      <c r="W42">
        <v>3.1E-2</v>
      </c>
      <c r="X42">
        <v>1.4999999999999999E-2</v>
      </c>
      <c r="Y42">
        <v>0.188</v>
      </c>
      <c r="Z42">
        <v>1.7999999999999999E-2</v>
      </c>
      <c r="AA42">
        <v>1.6E-2</v>
      </c>
      <c r="AB42">
        <v>48</v>
      </c>
      <c r="AC42">
        <v>0.21</v>
      </c>
      <c r="AD42">
        <v>0.217</v>
      </c>
      <c r="AE42">
        <v>7.0000000000000001E-3</v>
      </c>
      <c r="AF42">
        <v>1.7999999999999999E-2</v>
      </c>
      <c r="AG42">
        <v>0.76300000000000001</v>
      </c>
      <c r="AH42">
        <v>5.0000000000000001E-3</v>
      </c>
      <c r="AI42">
        <v>7.0000000000000001E-3</v>
      </c>
      <c r="AJ42">
        <v>8.9999999999999993E-3</v>
      </c>
      <c r="AK42">
        <v>8.0000000000000002E-3</v>
      </c>
      <c r="AL42">
        <v>65</v>
      </c>
      <c r="AM42">
        <v>24</v>
      </c>
      <c r="AN42">
        <v>3.0000000000000001E-3</v>
      </c>
      <c r="AO42">
        <v>0</v>
      </c>
      <c r="AP42">
        <v>3.0000000000000001E-3</v>
      </c>
      <c r="AQ42">
        <v>0</v>
      </c>
      <c r="AR42">
        <v>0</v>
      </c>
      <c r="AS42">
        <v>109</v>
      </c>
      <c r="AT42">
        <v>0</v>
      </c>
      <c r="AU42">
        <v>0.21099999999999999</v>
      </c>
      <c r="AV42">
        <v>0.216</v>
      </c>
      <c r="AW42">
        <v>6.0000000000000001E-3</v>
      </c>
      <c r="AX42">
        <v>1.7000000000000001E-2</v>
      </c>
      <c r="AY42">
        <v>0.75800000000000001</v>
      </c>
      <c r="AZ42">
        <v>8.0000000000000002E-3</v>
      </c>
      <c r="BA42">
        <v>7.0000000000000001E-3</v>
      </c>
      <c r="BB42">
        <v>68</v>
      </c>
      <c r="BC42">
        <v>18</v>
      </c>
      <c r="BD42">
        <v>0</v>
      </c>
      <c r="BE42">
        <v>4.0000000000000001E-3</v>
      </c>
      <c r="BF42">
        <v>0</v>
      </c>
      <c r="BG42">
        <v>3.0000000000000001E-3</v>
      </c>
      <c r="BH42">
        <v>7.0000000000000001E-3</v>
      </c>
      <c r="BI42">
        <v>0</v>
      </c>
      <c r="BJ42">
        <v>3</v>
      </c>
    </row>
    <row r="43" spans="1:62" s="2" customFormat="1">
      <c r="A43" t="s">
        <v>5777</v>
      </c>
      <c r="B43">
        <v>21305536</v>
      </c>
      <c r="C43" t="str">
        <f t="shared" si="0"/>
        <v>01.12.2021</v>
      </c>
      <c r="D43"/>
      <c r="E43" t="s">
        <v>5660</v>
      </c>
      <c r="F43"/>
      <c r="G43">
        <v>1575</v>
      </c>
      <c r="H43"/>
      <c r="I43" t="s">
        <v>5778</v>
      </c>
      <c r="J43" t="s">
        <v>5662</v>
      </c>
      <c r="K43" t="s">
        <v>18</v>
      </c>
      <c r="L43">
        <v>1230</v>
      </c>
      <c r="M43"/>
      <c r="N43"/>
      <c r="O43"/>
      <c r="P43"/>
      <c r="Q43"/>
      <c r="R43"/>
      <c r="S43"/>
      <c r="T43"/>
      <c r="U43">
        <v>4.1000000000000002E-2</v>
      </c>
      <c r="V43">
        <v>5.0000000000000001E-3</v>
      </c>
      <c r="W43">
        <v>2.3E-2</v>
      </c>
      <c r="X43">
        <v>1.2E-2</v>
      </c>
      <c r="Y43">
        <v>0.108</v>
      </c>
      <c r="Z43">
        <v>0.08</v>
      </c>
      <c r="AA43">
        <v>7.8E-2</v>
      </c>
      <c r="AB43">
        <v>53</v>
      </c>
      <c r="AC43">
        <v>4.7E-2</v>
      </c>
      <c r="AD43">
        <v>8.9999999999999993E-3</v>
      </c>
      <c r="AE43">
        <v>7.0000000000000001E-3</v>
      </c>
      <c r="AF43">
        <v>1.4E-2</v>
      </c>
      <c r="AG43">
        <v>0.19800000000000001</v>
      </c>
      <c r="AH43">
        <v>5.0000000000000001E-3</v>
      </c>
      <c r="AI43">
        <v>5.0000000000000001E-3</v>
      </c>
      <c r="AJ43">
        <v>3.2000000000000001E-2</v>
      </c>
      <c r="AK43">
        <v>3.1E-2</v>
      </c>
      <c r="AL43">
        <v>77</v>
      </c>
      <c r="AM43">
        <v>25</v>
      </c>
      <c r="AN43">
        <v>3.0000000000000001E-3</v>
      </c>
      <c r="AO43">
        <v>0</v>
      </c>
      <c r="AP43">
        <v>0</v>
      </c>
      <c r="AQ43">
        <v>0</v>
      </c>
      <c r="AR43">
        <v>14</v>
      </c>
      <c r="AS43">
        <v>28.286000000000001</v>
      </c>
      <c r="AT43">
        <v>0.182</v>
      </c>
      <c r="AU43">
        <v>5.1999999999999998E-2</v>
      </c>
      <c r="AV43">
        <v>1.9E-2</v>
      </c>
      <c r="AW43">
        <v>4.0000000000000001E-3</v>
      </c>
      <c r="AX43">
        <v>1.2E-2</v>
      </c>
      <c r="AY43">
        <v>0.19500000000000001</v>
      </c>
      <c r="AZ43">
        <v>0.02</v>
      </c>
      <c r="BA43">
        <v>1.7999999999999999E-2</v>
      </c>
      <c r="BB43">
        <v>78</v>
      </c>
      <c r="BC43">
        <v>19</v>
      </c>
      <c r="BD43">
        <v>0</v>
      </c>
      <c r="BE43">
        <v>0</v>
      </c>
      <c r="BF43">
        <v>0</v>
      </c>
      <c r="BG43">
        <v>1E-3</v>
      </c>
      <c r="BH43">
        <v>6.0000000000000001E-3</v>
      </c>
      <c r="BI43">
        <v>7</v>
      </c>
      <c r="BJ43">
        <v>1</v>
      </c>
    </row>
    <row r="44" spans="1:62" s="2" customFormat="1">
      <c r="A44" t="s">
        <v>5779</v>
      </c>
      <c r="B44">
        <v>21305537</v>
      </c>
      <c r="C44" t="str">
        <f t="shared" si="0"/>
        <v>01.12.2021</v>
      </c>
      <c r="D44" t="s">
        <v>5742</v>
      </c>
      <c r="E44"/>
      <c r="F44"/>
      <c r="G44">
        <v>1574</v>
      </c>
      <c r="H44"/>
      <c r="I44" t="s">
        <v>5780</v>
      </c>
      <c r="J44" t="s">
        <v>5686</v>
      </c>
      <c r="K44" t="s">
        <v>94</v>
      </c>
      <c r="L44">
        <v>1235</v>
      </c>
      <c r="M44">
        <v>0.17100000000000001</v>
      </c>
      <c r="N44">
        <v>2.5999999999999999E-2</v>
      </c>
      <c r="O44">
        <v>2.5999999999999999E-2</v>
      </c>
      <c r="P44">
        <v>0.107</v>
      </c>
      <c r="Q44"/>
      <c r="R44"/>
      <c r="S44"/>
      <c r="T44"/>
      <c r="U44">
        <v>4.3999999999999997E-2</v>
      </c>
      <c r="V44">
        <v>0.114</v>
      </c>
      <c r="W44">
        <v>2.1000000000000001E-2</v>
      </c>
      <c r="X44">
        <v>2.7E-2</v>
      </c>
      <c r="Y44">
        <v>0.62</v>
      </c>
      <c r="Z44">
        <v>5.8999999999999997E-2</v>
      </c>
      <c r="AA44">
        <v>5.8000000000000003E-2</v>
      </c>
      <c r="AB44">
        <v>54</v>
      </c>
      <c r="AC44">
        <v>5.5E-2</v>
      </c>
      <c r="AD44">
        <v>0.15</v>
      </c>
      <c r="AE44">
        <v>8.0000000000000002E-3</v>
      </c>
      <c r="AF44">
        <v>2.5999999999999999E-2</v>
      </c>
      <c r="AG44">
        <v>0.70499999999999996</v>
      </c>
      <c r="AH44">
        <v>5.0000000000000001E-3</v>
      </c>
      <c r="AI44">
        <v>5.0000000000000001E-3</v>
      </c>
      <c r="AJ44">
        <v>5.6000000000000001E-2</v>
      </c>
      <c r="AK44">
        <v>5.5E-2</v>
      </c>
      <c r="AL44">
        <v>65</v>
      </c>
      <c r="AM44">
        <v>28</v>
      </c>
      <c r="AN44">
        <v>3.0000000000000001E-3</v>
      </c>
      <c r="AO44">
        <v>5.0000000000000001E-3</v>
      </c>
      <c r="AP44">
        <v>0</v>
      </c>
      <c r="AQ44">
        <v>0</v>
      </c>
      <c r="AR44">
        <v>0</v>
      </c>
      <c r="AS44">
        <v>88.125</v>
      </c>
      <c r="AT44">
        <v>0</v>
      </c>
      <c r="AU44">
        <v>5.8000000000000003E-2</v>
      </c>
      <c r="AV44">
        <v>0.15</v>
      </c>
      <c r="AW44">
        <v>6.0000000000000001E-3</v>
      </c>
      <c r="AX44">
        <v>2.4E-2</v>
      </c>
      <c r="AY44">
        <v>0.71</v>
      </c>
      <c r="AZ44">
        <v>4.4999999999999998E-2</v>
      </c>
      <c r="BA44">
        <v>4.3999999999999997E-2</v>
      </c>
      <c r="BB44">
        <v>67</v>
      </c>
      <c r="BC44">
        <v>17</v>
      </c>
      <c r="BD44">
        <v>5.0000000000000001E-3</v>
      </c>
      <c r="BE44">
        <v>0</v>
      </c>
      <c r="BF44">
        <v>0</v>
      </c>
      <c r="BG44">
        <v>3.0000000000000001E-3</v>
      </c>
      <c r="BH44">
        <v>6.0000000000000001E-3</v>
      </c>
      <c r="BI44">
        <v>0</v>
      </c>
      <c r="BJ44">
        <v>2</v>
      </c>
    </row>
    <row r="45" spans="1:62" s="2" customFormat="1">
      <c r="A45" t="s">
        <v>5781</v>
      </c>
      <c r="B45">
        <v>21105383</v>
      </c>
      <c r="C45" t="str">
        <f t="shared" si="0"/>
        <v>01.12.2021</v>
      </c>
      <c r="D45"/>
      <c r="E45"/>
      <c r="F45" t="s">
        <v>5684</v>
      </c>
      <c r="G45">
        <v>1599</v>
      </c>
      <c r="H45"/>
      <c r="I45" t="s">
        <v>5782</v>
      </c>
      <c r="J45" t="s">
        <v>5678</v>
      </c>
      <c r="K45" t="s">
        <v>37</v>
      </c>
      <c r="L45">
        <v>165</v>
      </c>
      <c r="M45"/>
      <c r="N45"/>
      <c r="O45"/>
      <c r="P45"/>
      <c r="Q45"/>
      <c r="R45"/>
      <c r="S45"/>
      <c r="T45"/>
      <c r="U45">
        <v>6.2E-2</v>
      </c>
      <c r="V45">
        <v>9.9000000000000005E-2</v>
      </c>
      <c r="W45">
        <v>0.04</v>
      </c>
      <c r="X45">
        <v>2.4E-2</v>
      </c>
      <c r="Y45">
        <v>0.50800000000000001</v>
      </c>
      <c r="Z45">
        <v>4.0000000000000001E-3</v>
      </c>
      <c r="AA45">
        <v>3.0000000000000001E-3</v>
      </c>
      <c r="AB45">
        <v>52</v>
      </c>
      <c r="AC45">
        <v>0.215</v>
      </c>
      <c r="AD45">
        <v>0.21099999999999999</v>
      </c>
      <c r="AE45">
        <v>0.02</v>
      </c>
      <c r="AF45">
        <v>2.4E-2</v>
      </c>
      <c r="AG45">
        <v>0.76500000000000001</v>
      </c>
      <c r="AH45">
        <v>5.0000000000000001E-3</v>
      </c>
      <c r="AI45">
        <v>8.0000000000000002E-3</v>
      </c>
      <c r="AJ45">
        <v>6.0000000000000001E-3</v>
      </c>
      <c r="AK45">
        <v>4.0000000000000001E-3</v>
      </c>
      <c r="AL45">
        <v>62</v>
      </c>
      <c r="AM45">
        <v>26</v>
      </c>
      <c r="AN45">
        <v>2E-3</v>
      </c>
      <c r="AO45">
        <v>0</v>
      </c>
      <c r="AP45">
        <v>2E-3</v>
      </c>
      <c r="AQ45">
        <v>0</v>
      </c>
      <c r="AR45">
        <v>0</v>
      </c>
      <c r="AS45">
        <v>38.25</v>
      </c>
      <c r="AT45">
        <v>0</v>
      </c>
      <c r="AU45">
        <v>0.20899999999999999</v>
      </c>
      <c r="AV45">
        <v>0.22800000000000001</v>
      </c>
      <c r="AW45">
        <v>1.6E-2</v>
      </c>
      <c r="AX45">
        <v>2.1999999999999999E-2</v>
      </c>
      <c r="AY45">
        <v>0.76</v>
      </c>
      <c r="AZ45">
        <v>6.0000000000000001E-3</v>
      </c>
      <c r="BA45">
        <v>5.0000000000000001E-3</v>
      </c>
      <c r="BB45">
        <v>64</v>
      </c>
      <c r="BC45">
        <v>17</v>
      </c>
      <c r="BD45">
        <v>0</v>
      </c>
      <c r="BE45">
        <v>5.0000000000000001E-3</v>
      </c>
      <c r="BF45">
        <v>0</v>
      </c>
      <c r="BG45">
        <v>2E-3</v>
      </c>
      <c r="BH45">
        <v>8.0000000000000002E-3</v>
      </c>
      <c r="BI45">
        <v>0</v>
      </c>
      <c r="BJ45">
        <v>2</v>
      </c>
    </row>
    <row r="46" spans="1:62" s="2" customFormat="1">
      <c r="A46" t="s">
        <v>5783</v>
      </c>
      <c r="B46">
        <v>21405475</v>
      </c>
      <c r="C46" t="str">
        <f t="shared" si="0"/>
        <v>01.12.2021</v>
      </c>
      <c r="D46"/>
      <c r="E46" t="s">
        <v>5676</v>
      </c>
      <c r="F46"/>
      <c r="G46">
        <v>1578</v>
      </c>
      <c r="H46" t="s">
        <v>5784</v>
      </c>
      <c r="I46" t="s">
        <v>5785</v>
      </c>
      <c r="J46" t="s">
        <v>5705</v>
      </c>
      <c r="K46" t="s">
        <v>17</v>
      </c>
      <c r="L46">
        <v>1230</v>
      </c>
      <c r="M46"/>
      <c r="N46"/>
      <c r="O46"/>
      <c r="P46"/>
      <c r="Q46"/>
      <c r="R46"/>
      <c r="S46"/>
      <c r="T46"/>
      <c r="U46">
        <v>3.6999999999999998E-2</v>
      </c>
      <c r="V46">
        <v>4.0000000000000001E-3</v>
      </c>
      <c r="W46">
        <v>2.3E-2</v>
      </c>
      <c r="X46">
        <v>0.01</v>
      </c>
      <c r="Y46">
        <v>0.12</v>
      </c>
      <c r="Z46">
        <v>5.8000000000000003E-2</v>
      </c>
      <c r="AA46">
        <v>5.7000000000000002E-2</v>
      </c>
      <c r="AB46">
        <v>59</v>
      </c>
      <c r="AC46">
        <v>5.6000000000000001E-2</v>
      </c>
      <c r="AD46">
        <v>1.2E-2</v>
      </c>
      <c r="AE46">
        <v>8.0000000000000002E-3</v>
      </c>
      <c r="AF46">
        <v>0.01</v>
      </c>
      <c r="AG46">
        <v>0.155</v>
      </c>
      <c r="AH46">
        <v>5.0000000000000001E-3</v>
      </c>
      <c r="AI46">
        <v>4.0000000000000001E-3</v>
      </c>
      <c r="AJ46">
        <v>4.1000000000000002E-2</v>
      </c>
      <c r="AK46">
        <v>0.04</v>
      </c>
      <c r="AL46">
        <v>70</v>
      </c>
      <c r="AM46">
        <v>23</v>
      </c>
      <c r="AN46">
        <v>3.0000000000000001E-3</v>
      </c>
      <c r="AO46">
        <v>0</v>
      </c>
      <c r="AP46">
        <v>0</v>
      </c>
      <c r="AQ46">
        <v>0</v>
      </c>
      <c r="AR46">
        <v>0</v>
      </c>
      <c r="AS46">
        <v>19.375</v>
      </c>
      <c r="AT46">
        <v>0</v>
      </c>
      <c r="AU46">
        <v>5.5E-2</v>
      </c>
      <c r="AV46">
        <v>1.4E-2</v>
      </c>
      <c r="AW46">
        <v>8.0000000000000002E-3</v>
      </c>
      <c r="AX46">
        <v>0.01</v>
      </c>
      <c r="AY46">
        <v>0.157</v>
      </c>
      <c r="AZ46">
        <v>3.5000000000000003E-2</v>
      </c>
      <c r="BA46">
        <v>3.4000000000000002E-2</v>
      </c>
      <c r="BB46">
        <v>73</v>
      </c>
      <c r="BC46">
        <v>20</v>
      </c>
      <c r="BD46">
        <v>0</v>
      </c>
      <c r="BE46">
        <v>0</v>
      </c>
      <c r="BF46">
        <v>0</v>
      </c>
      <c r="BG46">
        <v>2E-3</v>
      </c>
      <c r="BH46">
        <v>5.0000000000000001E-3</v>
      </c>
      <c r="BI46">
        <v>0</v>
      </c>
      <c r="BJ46">
        <v>3</v>
      </c>
    </row>
    <row r="47" spans="1:62" s="2" customFormat="1">
      <c r="A47" t="s">
        <v>5786</v>
      </c>
      <c r="B47">
        <v>21105384</v>
      </c>
      <c r="C47" t="str">
        <f t="shared" si="0"/>
        <v>01.12.2021</v>
      </c>
      <c r="D47" t="s">
        <v>5750</v>
      </c>
      <c r="E47"/>
      <c r="F47"/>
      <c r="G47">
        <v>1568</v>
      </c>
      <c r="H47" t="s">
        <v>5787</v>
      </c>
      <c r="I47" t="s">
        <v>5788</v>
      </c>
      <c r="J47" t="s">
        <v>5666</v>
      </c>
      <c r="K47" t="s">
        <v>94</v>
      </c>
      <c r="L47">
        <v>1235</v>
      </c>
      <c r="M47"/>
      <c r="N47"/>
      <c r="O47"/>
      <c r="P47"/>
      <c r="Q47"/>
      <c r="R47"/>
      <c r="S47"/>
      <c r="T47"/>
      <c r="U47">
        <v>0.05</v>
      </c>
      <c r="V47">
        <v>7.3999999999999996E-2</v>
      </c>
      <c r="W47">
        <v>2.3E-2</v>
      </c>
      <c r="X47">
        <v>0.01</v>
      </c>
      <c r="Y47">
        <v>0.44</v>
      </c>
      <c r="Z47">
        <v>0.03</v>
      </c>
      <c r="AA47">
        <v>2.9000000000000001E-2</v>
      </c>
      <c r="AB47">
        <v>57</v>
      </c>
      <c r="AC47">
        <v>6.3E-2</v>
      </c>
      <c r="AD47">
        <v>0.19600000000000001</v>
      </c>
      <c r="AE47">
        <v>5.0000000000000001E-3</v>
      </c>
      <c r="AF47">
        <v>0.01</v>
      </c>
      <c r="AG47">
        <v>0.72499999999999998</v>
      </c>
      <c r="AH47">
        <v>6.0000000000000001E-3</v>
      </c>
      <c r="AI47">
        <v>7.0000000000000001E-3</v>
      </c>
      <c r="AJ47">
        <v>3.7999999999999999E-2</v>
      </c>
      <c r="AK47">
        <v>3.6999999999999998E-2</v>
      </c>
      <c r="AL47">
        <v>65</v>
      </c>
      <c r="AM47">
        <v>20</v>
      </c>
      <c r="AN47">
        <v>6.0000000000000001E-3</v>
      </c>
      <c r="AO47">
        <v>5.0000000000000001E-3</v>
      </c>
      <c r="AP47">
        <v>0</v>
      </c>
      <c r="AQ47">
        <v>0</v>
      </c>
      <c r="AR47">
        <v>0</v>
      </c>
      <c r="AS47">
        <v>145</v>
      </c>
      <c r="AT47">
        <v>0</v>
      </c>
      <c r="AU47">
        <v>6.4000000000000001E-2</v>
      </c>
      <c r="AV47">
        <v>0.19600000000000001</v>
      </c>
      <c r="AW47">
        <v>5.0000000000000001E-3</v>
      </c>
      <c r="AX47">
        <v>1.2E-2</v>
      </c>
      <c r="AY47">
        <v>0.72</v>
      </c>
      <c r="AZ47">
        <v>3.3000000000000002E-2</v>
      </c>
      <c r="BA47">
        <v>3.2000000000000001E-2</v>
      </c>
      <c r="BB47">
        <v>68</v>
      </c>
      <c r="BC47">
        <v>16</v>
      </c>
      <c r="BD47">
        <v>5.0000000000000001E-3</v>
      </c>
      <c r="BE47">
        <v>0</v>
      </c>
      <c r="BF47">
        <v>0</v>
      </c>
      <c r="BG47">
        <v>6.0000000000000001E-3</v>
      </c>
      <c r="BH47">
        <v>8.0000000000000002E-3</v>
      </c>
      <c r="BI47">
        <v>0</v>
      </c>
      <c r="BJ47">
        <v>3</v>
      </c>
    </row>
    <row r="48" spans="1:62" s="2" customFormat="1">
      <c r="A48" t="s">
        <v>5789</v>
      </c>
      <c r="B48">
        <v>21205260</v>
      </c>
      <c r="C48" t="str">
        <f t="shared" si="0"/>
        <v>01.12.2021</v>
      </c>
      <c r="D48"/>
      <c r="E48"/>
      <c r="F48" t="s">
        <v>5696</v>
      </c>
      <c r="G48">
        <v>1545</v>
      </c>
      <c r="H48"/>
      <c r="I48" t="s">
        <v>5790</v>
      </c>
      <c r="J48" t="s">
        <v>5682</v>
      </c>
      <c r="K48" t="s">
        <v>37</v>
      </c>
      <c r="L48">
        <v>165</v>
      </c>
      <c r="M48"/>
      <c r="N48"/>
      <c r="O48"/>
      <c r="P48"/>
      <c r="Q48">
        <v>8.2000000000000003E-2</v>
      </c>
      <c r="R48">
        <v>3.1E-2</v>
      </c>
      <c r="S48">
        <v>1.2E-2</v>
      </c>
      <c r="T48">
        <v>1.9E-2</v>
      </c>
      <c r="U48">
        <v>5.6000000000000001E-2</v>
      </c>
      <c r="V48">
        <v>7.3999999999999996E-2</v>
      </c>
      <c r="W48">
        <v>2.5000000000000001E-2</v>
      </c>
      <c r="X48">
        <v>8.0000000000000002E-3</v>
      </c>
      <c r="Y48">
        <v>0.52800000000000002</v>
      </c>
      <c r="Z48">
        <v>4.0000000000000001E-3</v>
      </c>
      <c r="AA48">
        <v>4.0000000000000001E-3</v>
      </c>
      <c r="AB48">
        <v>59</v>
      </c>
      <c r="AC48">
        <v>0.217</v>
      </c>
      <c r="AD48">
        <v>0.3</v>
      </c>
      <c r="AE48">
        <v>2.1000000000000001E-2</v>
      </c>
      <c r="AF48">
        <v>0.01</v>
      </c>
      <c r="AG48">
        <v>0.83</v>
      </c>
      <c r="AH48">
        <v>7.0000000000000001E-3</v>
      </c>
      <c r="AI48">
        <v>4.0000000000000001E-3</v>
      </c>
      <c r="AJ48">
        <v>7.0000000000000001E-3</v>
      </c>
      <c r="AK48">
        <v>6.0000000000000001E-3</v>
      </c>
      <c r="AL48">
        <v>68</v>
      </c>
      <c r="AM48">
        <v>22</v>
      </c>
      <c r="AN48">
        <v>4.0000000000000001E-3</v>
      </c>
      <c r="AO48"/>
      <c r="AP48">
        <v>2E-3</v>
      </c>
      <c r="AQ48"/>
      <c r="AR48"/>
      <c r="AS48">
        <v>39.524000000000001</v>
      </c>
      <c r="AT48"/>
      <c r="AU48">
        <v>0.216</v>
      </c>
      <c r="AV48">
        <v>0.3</v>
      </c>
      <c r="AW48">
        <v>0.02</v>
      </c>
      <c r="AX48">
        <v>0.01</v>
      </c>
      <c r="AY48">
        <v>0.80300000000000005</v>
      </c>
      <c r="AZ48">
        <v>7.0000000000000001E-3</v>
      </c>
      <c r="BA48">
        <v>6.0000000000000001E-3</v>
      </c>
      <c r="BB48">
        <v>70</v>
      </c>
      <c r="BC48">
        <v>20</v>
      </c>
      <c r="BD48">
        <v>0</v>
      </c>
      <c r="BE48">
        <v>4.0000000000000001E-3</v>
      </c>
      <c r="BF48">
        <v>0</v>
      </c>
      <c r="BG48">
        <v>3.0000000000000001E-3</v>
      </c>
      <c r="BH48">
        <v>5.0000000000000001E-3</v>
      </c>
      <c r="BI48">
        <v>0</v>
      </c>
      <c r="BJ48">
        <v>2</v>
      </c>
    </row>
    <row r="49" spans="1:62" s="2" customFormat="1">
      <c r="A49" t="s">
        <v>5791</v>
      </c>
      <c r="B49">
        <v>21405477</v>
      </c>
      <c r="C49" t="str">
        <f t="shared" si="0"/>
        <v>01.12.2021</v>
      </c>
      <c r="D49"/>
      <c r="E49" t="s">
        <v>5684</v>
      </c>
      <c r="F49"/>
      <c r="G49">
        <v>1573</v>
      </c>
      <c r="H49" t="s">
        <v>5792</v>
      </c>
      <c r="I49" t="s">
        <v>5793</v>
      </c>
      <c r="J49" t="s">
        <v>5674</v>
      </c>
      <c r="K49" t="s">
        <v>17</v>
      </c>
      <c r="L49">
        <v>1230</v>
      </c>
      <c r="M49"/>
      <c r="N49"/>
      <c r="O49"/>
      <c r="P49"/>
      <c r="Q49"/>
      <c r="R49"/>
      <c r="S49"/>
      <c r="T49"/>
      <c r="U49">
        <v>3.4000000000000002E-2</v>
      </c>
      <c r="V49">
        <v>4.0000000000000001E-3</v>
      </c>
      <c r="W49">
        <v>1.7999999999999999E-2</v>
      </c>
      <c r="X49">
        <v>8.0000000000000002E-3</v>
      </c>
      <c r="Y49">
        <v>0.10299999999999999</v>
      </c>
      <c r="Z49">
        <v>7.5999999999999998E-2</v>
      </c>
      <c r="AA49">
        <v>7.3999999999999996E-2</v>
      </c>
      <c r="AB49">
        <v>51</v>
      </c>
      <c r="AC49">
        <v>4.8000000000000001E-2</v>
      </c>
      <c r="AD49">
        <v>1.9E-2</v>
      </c>
      <c r="AE49">
        <v>5.0000000000000001E-3</v>
      </c>
      <c r="AF49">
        <v>8.9999999999999993E-3</v>
      </c>
      <c r="AG49">
        <v>0.121</v>
      </c>
      <c r="AH49">
        <v>5.0000000000000001E-3</v>
      </c>
      <c r="AI49">
        <v>3.0000000000000001E-3</v>
      </c>
      <c r="AJ49">
        <v>3.7999999999999999E-2</v>
      </c>
      <c r="AK49">
        <v>3.6999999999999998E-2</v>
      </c>
      <c r="AL49">
        <v>65</v>
      </c>
      <c r="AM49">
        <v>25</v>
      </c>
      <c r="AN49">
        <v>3.0000000000000001E-3</v>
      </c>
      <c r="AO49">
        <v>0</v>
      </c>
      <c r="AP49">
        <v>0</v>
      </c>
      <c r="AQ49">
        <v>0</v>
      </c>
      <c r="AR49">
        <v>0</v>
      </c>
      <c r="AS49">
        <v>24.2</v>
      </c>
      <c r="AT49">
        <v>0</v>
      </c>
      <c r="AU49">
        <v>0.05</v>
      </c>
      <c r="AV49">
        <v>0.02</v>
      </c>
      <c r="AW49">
        <v>5.0000000000000001E-3</v>
      </c>
      <c r="AX49">
        <v>0.01</v>
      </c>
      <c r="AY49">
        <v>0.125</v>
      </c>
      <c r="AZ49">
        <v>3.4000000000000002E-2</v>
      </c>
      <c r="BA49">
        <v>3.2000000000000001E-2</v>
      </c>
      <c r="BB49">
        <v>67</v>
      </c>
      <c r="BC49">
        <v>19</v>
      </c>
      <c r="BD49">
        <v>0</v>
      </c>
      <c r="BE49">
        <v>0</v>
      </c>
      <c r="BF49">
        <v>0</v>
      </c>
      <c r="BG49">
        <v>2E-3</v>
      </c>
      <c r="BH49">
        <v>4.0000000000000001E-3</v>
      </c>
      <c r="BI49">
        <v>0</v>
      </c>
      <c r="BJ49">
        <v>2</v>
      </c>
    </row>
    <row r="50" spans="1:62" s="2" customFormat="1">
      <c r="A50" t="s">
        <v>5794</v>
      </c>
      <c r="B50">
        <v>21305538</v>
      </c>
      <c r="C50" t="str">
        <f t="shared" si="0"/>
        <v>01.12.2021</v>
      </c>
      <c r="D50"/>
      <c r="E50"/>
      <c r="F50" t="s">
        <v>5742</v>
      </c>
      <c r="G50">
        <v>1550</v>
      </c>
      <c r="H50" t="s">
        <v>5795</v>
      </c>
      <c r="I50" t="s">
        <v>5796</v>
      </c>
      <c r="J50" t="s">
        <v>5699</v>
      </c>
      <c r="K50" t="s">
        <v>18</v>
      </c>
      <c r="L50"/>
      <c r="M50">
        <v>4.8000000000000001E-2</v>
      </c>
      <c r="N50">
        <v>2.9000000000000001E-2</v>
      </c>
      <c r="O50">
        <v>1.7999999999999999E-2</v>
      </c>
      <c r="P50">
        <v>2.7E-2</v>
      </c>
      <c r="Q50"/>
      <c r="R50"/>
      <c r="S50"/>
      <c r="T50"/>
      <c r="U50">
        <v>3.7999999999999999E-2</v>
      </c>
      <c r="V50">
        <v>3.0000000000000001E-3</v>
      </c>
      <c r="W50">
        <v>1.9E-2</v>
      </c>
      <c r="X50">
        <v>1.4E-2</v>
      </c>
      <c r="Y50">
        <v>8.3000000000000004E-2</v>
      </c>
      <c r="Z50">
        <v>4.7E-2</v>
      </c>
      <c r="AA50">
        <v>4.5999999999999999E-2</v>
      </c>
      <c r="AB50">
        <v>65</v>
      </c>
      <c r="AC50">
        <v>3.7999999999999999E-2</v>
      </c>
      <c r="AD50">
        <v>3.0000000000000001E-3</v>
      </c>
      <c r="AE50">
        <v>1.9E-2</v>
      </c>
      <c r="AF50">
        <v>1.4E-2</v>
      </c>
      <c r="AG50">
        <v>8.3000000000000004E-2</v>
      </c>
      <c r="AH50">
        <v>4.0000000000000001E-3</v>
      </c>
      <c r="AI50">
        <v>3.0000000000000001E-3</v>
      </c>
      <c r="AJ50">
        <v>4.7E-2</v>
      </c>
      <c r="AK50">
        <v>4.5999999999999999E-2</v>
      </c>
      <c r="AL50">
        <v>65</v>
      </c>
      <c r="AM50">
        <v>0</v>
      </c>
      <c r="AN50">
        <v>2E-3</v>
      </c>
      <c r="AO50">
        <v>0</v>
      </c>
      <c r="AP50">
        <v>0</v>
      </c>
      <c r="AQ50">
        <v>0</v>
      </c>
      <c r="AR50">
        <v>0</v>
      </c>
      <c r="AS50">
        <v>4.3680000000000003</v>
      </c>
      <c r="AT50">
        <v>0</v>
      </c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</row>
    <row r="51" spans="1:62" s="2" customFormat="1">
      <c r="A51" t="s">
        <v>5797</v>
      </c>
      <c r="B51">
        <v>21105385</v>
      </c>
      <c r="C51" t="str">
        <f t="shared" si="0"/>
        <v>01.12.2021</v>
      </c>
      <c r="D51" t="s">
        <v>5798</v>
      </c>
      <c r="E51"/>
      <c r="F51"/>
      <c r="G51">
        <v>1576</v>
      </c>
      <c r="H51" t="s">
        <v>5799</v>
      </c>
      <c r="I51" t="s">
        <v>5800</v>
      </c>
      <c r="J51" t="s">
        <v>5658</v>
      </c>
      <c r="K51" t="s">
        <v>94</v>
      </c>
      <c r="L51">
        <v>1235</v>
      </c>
      <c r="M51"/>
      <c r="N51"/>
      <c r="O51"/>
      <c r="P51"/>
      <c r="Q51"/>
      <c r="R51"/>
      <c r="S51"/>
      <c r="T51"/>
      <c r="U51">
        <v>4.4999999999999998E-2</v>
      </c>
      <c r="V51">
        <v>0.14599999999999999</v>
      </c>
      <c r="W51">
        <v>2.1999999999999999E-2</v>
      </c>
      <c r="X51">
        <v>0.01</v>
      </c>
      <c r="Y51">
        <v>0.60099999999999998</v>
      </c>
      <c r="Z51">
        <v>0.04</v>
      </c>
      <c r="AA51">
        <v>3.6999999999999998E-2</v>
      </c>
      <c r="AB51">
        <v>54</v>
      </c>
      <c r="AC51">
        <v>5.5E-2</v>
      </c>
      <c r="AD51">
        <v>0.186</v>
      </c>
      <c r="AE51">
        <v>5.0000000000000001E-3</v>
      </c>
      <c r="AF51">
        <v>1.0999999999999999E-2</v>
      </c>
      <c r="AG51">
        <v>0.76</v>
      </c>
      <c r="AH51">
        <v>5.0000000000000001E-3</v>
      </c>
      <c r="AI51">
        <v>6.0000000000000001E-3</v>
      </c>
      <c r="AJ51">
        <v>0.04</v>
      </c>
      <c r="AK51">
        <v>3.7999999999999999E-2</v>
      </c>
      <c r="AL51">
        <v>62</v>
      </c>
      <c r="AM51">
        <v>24</v>
      </c>
      <c r="AN51">
        <v>5.0000000000000001E-3</v>
      </c>
      <c r="AO51">
        <v>6.0000000000000001E-3</v>
      </c>
      <c r="AP51">
        <v>0</v>
      </c>
      <c r="AQ51">
        <v>0</v>
      </c>
      <c r="AR51">
        <v>0</v>
      </c>
      <c r="AS51">
        <v>152</v>
      </c>
      <c r="AT51">
        <v>0</v>
      </c>
      <c r="AU51">
        <v>5.8000000000000003E-2</v>
      </c>
      <c r="AV51">
        <v>0.188</v>
      </c>
      <c r="AW51">
        <v>5.0000000000000001E-3</v>
      </c>
      <c r="AX51">
        <v>1.0999999999999999E-2</v>
      </c>
      <c r="AY51">
        <v>0.753</v>
      </c>
      <c r="AZ51">
        <v>3.5000000000000003E-2</v>
      </c>
      <c r="BA51">
        <v>3.4000000000000002E-2</v>
      </c>
      <c r="BB51">
        <v>67</v>
      </c>
      <c r="BC51">
        <v>18</v>
      </c>
      <c r="BD51">
        <v>6.0000000000000001E-3</v>
      </c>
      <c r="BE51">
        <v>0</v>
      </c>
      <c r="BF51">
        <v>0</v>
      </c>
      <c r="BG51">
        <v>4.0000000000000001E-3</v>
      </c>
      <c r="BH51">
        <v>7.0000000000000001E-3</v>
      </c>
      <c r="BI51">
        <v>0</v>
      </c>
      <c r="BJ51">
        <v>5</v>
      </c>
    </row>
    <row r="52" spans="1:62" s="2" customFormat="1">
      <c r="A52" t="s">
        <v>5801</v>
      </c>
      <c r="B52">
        <v>21405476</v>
      </c>
      <c r="C52" t="str">
        <f t="shared" si="0"/>
        <v>01.12.2021</v>
      </c>
      <c r="D52"/>
      <c r="E52"/>
      <c r="F52" t="s">
        <v>5707</v>
      </c>
      <c r="G52">
        <v>0</v>
      </c>
      <c r="H52"/>
      <c r="I52" t="s">
        <v>5802</v>
      </c>
      <c r="J52" t="s">
        <v>5690</v>
      </c>
      <c r="K52" t="s">
        <v>19</v>
      </c>
      <c r="L52">
        <v>165</v>
      </c>
      <c r="M52"/>
      <c r="N52"/>
      <c r="O52"/>
      <c r="P52"/>
      <c r="Q52"/>
      <c r="R52"/>
      <c r="S52"/>
      <c r="T52"/>
      <c r="U52">
        <v>7.9000000000000001E-2</v>
      </c>
      <c r="V52">
        <v>0.14099999999999999</v>
      </c>
      <c r="W52">
        <v>2.7E-2</v>
      </c>
      <c r="X52">
        <v>2.1999999999999999E-2</v>
      </c>
      <c r="Y52">
        <v>0.63700000000000001</v>
      </c>
      <c r="Z52">
        <v>5.0000000000000001E-3</v>
      </c>
      <c r="AA52">
        <v>4.0000000000000001E-3</v>
      </c>
      <c r="AB52">
        <v>61</v>
      </c>
      <c r="AC52">
        <v>0.2</v>
      </c>
      <c r="AD52">
        <v>0.16900000000000001</v>
      </c>
      <c r="AE52">
        <v>1.4999999999999999E-2</v>
      </c>
      <c r="AF52">
        <v>1.9E-2</v>
      </c>
      <c r="AG52">
        <v>0.66600000000000004</v>
      </c>
      <c r="AH52">
        <v>8.0000000000000002E-3</v>
      </c>
      <c r="AI52">
        <v>7.0000000000000001E-3</v>
      </c>
      <c r="AJ52">
        <v>7.0000000000000001E-3</v>
      </c>
      <c r="AK52">
        <v>6.0000000000000001E-3</v>
      </c>
      <c r="AL52">
        <v>65</v>
      </c>
      <c r="AM52">
        <v>17</v>
      </c>
      <c r="AN52">
        <v>3.0000000000000001E-3</v>
      </c>
      <c r="AO52">
        <v>0</v>
      </c>
      <c r="AP52">
        <v>3.0000000000000001E-3</v>
      </c>
      <c r="AQ52">
        <v>0</v>
      </c>
      <c r="AR52">
        <v>0</v>
      </c>
      <c r="AS52">
        <v>44.4</v>
      </c>
      <c r="AT52">
        <v>0</v>
      </c>
      <c r="AU52">
        <v>0.2</v>
      </c>
      <c r="AV52">
        <v>0.16900000000000001</v>
      </c>
      <c r="AW52">
        <v>1.4999999999999999E-2</v>
      </c>
      <c r="AX52">
        <v>1.7999999999999999E-2</v>
      </c>
      <c r="AY52">
        <v>0.67900000000000005</v>
      </c>
      <c r="AZ52">
        <v>6.0000000000000001E-3</v>
      </c>
      <c r="BA52">
        <v>4.0000000000000001E-3</v>
      </c>
      <c r="BB52">
        <v>67</v>
      </c>
      <c r="BC52">
        <v>20</v>
      </c>
      <c r="BD52">
        <v>0</v>
      </c>
      <c r="BE52">
        <v>3.0000000000000001E-3</v>
      </c>
      <c r="BF52">
        <v>0</v>
      </c>
      <c r="BG52">
        <v>2E-3</v>
      </c>
      <c r="BH52">
        <v>8.9999999999999993E-3</v>
      </c>
      <c r="BI52">
        <v>0</v>
      </c>
      <c r="BJ52">
        <v>2</v>
      </c>
    </row>
    <row r="53" spans="1:62" s="2" customFormat="1">
      <c r="A53" t="s">
        <v>5803</v>
      </c>
      <c r="B53">
        <v>21205262</v>
      </c>
      <c r="C53" t="str">
        <f t="shared" si="0"/>
        <v>01.12.2021</v>
      </c>
      <c r="D53"/>
      <c r="E53" t="s">
        <v>5696</v>
      </c>
      <c r="F53"/>
      <c r="G53">
        <v>1584</v>
      </c>
      <c r="H53"/>
      <c r="I53" t="s">
        <v>5804</v>
      </c>
      <c r="J53" t="s">
        <v>5678</v>
      </c>
      <c r="K53" t="s">
        <v>17</v>
      </c>
      <c r="L53">
        <v>1230</v>
      </c>
      <c r="M53"/>
      <c r="N53"/>
      <c r="O53"/>
      <c r="P53"/>
      <c r="Q53">
        <v>4.9000000000000002E-2</v>
      </c>
      <c r="R53">
        <v>2.1000000000000001E-2</v>
      </c>
      <c r="S53">
        <v>1.6E-2</v>
      </c>
      <c r="T53">
        <v>4.5999999999999999E-2</v>
      </c>
      <c r="U53">
        <v>3.2000000000000001E-2</v>
      </c>
      <c r="V53">
        <v>4.0000000000000001E-3</v>
      </c>
      <c r="W53">
        <v>2.3E-2</v>
      </c>
      <c r="X53">
        <v>8.0000000000000002E-3</v>
      </c>
      <c r="Y53">
        <v>9.4E-2</v>
      </c>
      <c r="Z53">
        <v>7.0999999999999994E-2</v>
      </c>
      <c r="AA53">
        <v>6.8000000000000005E-2</v>
      </c>
      <c r="AB53">
        <v>65</v>
      </c>
      <c r="AC53">
        <v>4.7E-2</v>
      </c>
      <c r="AD53">
        <v>2.3E-2</v>
      </c>
      <c r="AE53">
        <v>6.0000000000000001E-3</v>
      </c>
      <c r="AF53">
        <v>8.0000000000000002E-3</v>
      </c>
      <c r="AG53">
        <v>0.11600000000000001</v>
      </c>
      <c r="AH53">
        <v>5.0000000000000001E-3</v>
      </c>
      <c r="AI53">
        <v>4.0000000000000001E-3</v>
      </c>
      <c r="AJ53">
        <v>4.4999999999999998E-2</v>
      </c>
      <c r="AK53">
        <v>4.3999999999999997E-2</v>
      </c>
      <c r="AL53">
        <v>68</v>
      </c>
      <c r="AM53">
        <v>30</v>
      </c>
      <c r="AN53">
        <v>3.0000000000000001E-3</v>
      </c>
      <c r="AO53">
        <v>0</v>
      </c>
      <c r="AP53">
        <v>0</v>
      </c>
      <c r="AQ53">
        <v>0</v>
      </c>
      <c r="AR53">
        <v>0</v>
      </c>
      <c r="AS53">
        <v>19.332999999999998</v>
      </c>
      <c r="AT53">
        <v>0</v>
      </c>
      <c r="AU53">
        <v>0.05</v>
      </c>
      <c r="AV53">
        <v>2.5999999999999999E-2</v>
      </c>
      <c r="AW53">
        <v>6.0000000000000001E-3</v>
      </c>
      <c r="AX53">
        <v>8.9999999999999993E-3</v>
      </c>
      <c r="AY53">
        <v>0.11799999999999999</v>
      </c>
      <c r="AZ53">
        <v>3.6999999999999998E-2</v>
      </c>
      <c r="BA53">
        <v>3.5999999999999997E-2</v>
      </c>
      <c r="BB53">
        <v>70</v>
      </c>
      <c r="BC53">
        <v>30</v>
      </c>
      <c r="BD53">
        <v>0</v>
      </c>
      <c r="BE53">
        <v>0</v>
      </c>
      <c r="BF53">
        <v>0</v>
      </c>
      <c r="BG53">
        <v>2E-3</v>
      </c>
      <c r="BH53">
        <v>5.0000000000000001E-3</v>
      </c>
      <c r="BI53">
        <v>0</v>
      </c>
      <c r="BJ53">
        <v>2</v>
      </c>
    </row>
    <row r="54" spans="1:62" s="2" customFormat="1">
      <c r="A54" t="s">
        <v>5805</v>
      </c>
      <c r="B54">
        <v>21305539</v>
      </c>
      <c r="C54" t="str">
        <f t="shared" si="0"/>
        <v>01.12.2021</v>
      </c>
      <c r="D54" t="s">
        <v>5806</v>
      </c>
      <c r="E54"/>
      <c r="F54"/>
      <c r="G54">
        <v>1574</v>
      </c>
      <c r="H54" t="s">
        <v>5807</v>
      </c>
      <c r="I54" t="s">
        <v>5808</v>
      </c>
      <c r="J54" t="s">
        <v>5662</v>
      </c>
      <c r="K54" t="s">
        <v>53</v>
      </c>
      <c r="L54">
        <v>1230</v>
      </c>
      <c r="M54"/>
      <c r="N54"/>
      <c r="O54"/>
      <c r="P54"/>
      <c r="Q54">
        <v>2.5000000000000001E-2</v>
      </c>
      <c r="R54">
        <v>2.7E-2</v>
      </c>
      <c r="S54">
        <v>2.4E-2</v>
      </c>
      <c r="T54">
        <v>1.4E-2</v>
      </c>
      <c r="U54">
        <v>3.5000000000000003E-2</v>
      </c>
      <c r="V54">
        <v>3.0000000000000001E-3</v>
      </c>
      <c r="W54">
        <v>0.02</v>
      </c>
      <c r="X54">
        <v>1.4E-2</v>
      </c>
      <c r="Y54">
        <v>6.9000000000000006E-2</v>
      </c>
      <c r="Z54">
        <v>5.7000000000000002E-2</v>
      </c>
      <c r="AA54">
        <v>5.3999999999999999E-2</v>
      </c>
      <c r="AB54">
        <v>64</v>
      </c>
      <c r="AC54">
        <v>4.4999999999999998E-2</v>
      </c>
      <c r="AD54">
        <v>1.2E-2</v>
      </c>
      <c r="AE54">
        <v>6.0000000000000001E-3</v>
      </c>
      <c r="AF54">
        <v>1.2E-2</v>
      </c>
      <c r="AG54">
        <v>0.124</v>
      </c>
      <c r="AH54">
        <v>3.0000000000000001E-3</v>
      </c>
      <c r="AI54">
        <v>2E-3</v>
      </c>
      <c r="AJ54">
        <v>3.9E-2</v>
      </c>
      <c r="AK54">
        <v>3.6999999999999998E-2</v>
      </c>
      <c r="AL54">
        <v>73</v>
      </c>
      <c r="AM54">
        <v>20</v>
      </c>
      <c r="AN54">
        <v>3.0000000000000001E-3</v>
      </c>
      <c r="AO54">
        <v>0</v>
      </c>
      <c r="AP54">
        <v>0</v>
      </c>
      <c r="AQ54">
        <v>0</v>
      </c>
      <c r="AR54">
        <v>0</v>
      </c>
      <c r="AS54">
        <v>20.667000000000002</v>
      </c>
      <c r="AT54">
        <v>0</v>
      </c>
      <c r="AU54">
        <v>0.05</v>
      </c>
      <c r="AV54">
        <v>1.6E-2</v>
      </c>
      <c r="AW54">
        <v>6.0000000000000001E-3</v>
      </c>
      <c r="AX54">
        <v>1.4999999999999999E-2</v>
      </c>
      <c r="AY54">
        <v>0.13</v>
      </c>
      <c r="AZ54">
        <v>3.3000000000000002E-2</v>
      </c>
      <c r="BA54">
        <v>3.1E-2</v>
      </c>
      <c r="BB54">
        <v>80</v>
      </c>
      <c r="BC54">
        <v>16</v>
      </c>
      <c r="BD54">
        <v>0</v>
      </c>
      <c r="BE54">
        <v>0</v>
      </c>
      <c r="BF54">
        <v>0</v>
      </c>
      <c r="BG54">
        <v>2E-3</v>
      </c>
      <c r="BH54">
        <v>3.0000000000000001E-3</v>
      </c>
      <c r="BI54">
        <v>0</v>
      </c>
      <c r="BJ54">
        <v>7</v>
      </c>
    </row>
    <row r="55" spans="1:62" s="2" customFormat="1">
      <c r="A55" t="s">
        <v>5809</v>
      </c>
      <c r="B55">
        <v>21305540</v>
      </c>
      <c r="C55" t="str">
        <f t="shared" si="0"/>
        <v>01.12.2021</v>
      </c>
      <c r="D55"/>
      <c r="E55" t="s">
        <v>5707</v>
      </c>
      <c r="F55"/>
      <c r="G55">
        <v>1579</v>
      </c>
      <c r="H55"/>
      <c r="I55" t="s">
        <v>5810</v>
      </c>
      <c r="J55" t="s">
        <v>5705</v>
      </c>
      <c r="K55" t="s">
        <v>17</v>
      </c>
      <c r="L55">
        <v>1230</v>
      </c>
      <c r="M55"/>
      <c r="N55"/>
      <c r="O55"/>
      <c r="P55"/>
      <c r="Q55"/>
      <c r="R55"/>
      <c r="S55"/>
      <c r="T55"/>
      <c r="U55">
        <v>3.6999999999999998E-2</v>
      </c>
      <c r="V55">
        <v>1.9E-2</v>
      </c>
      <c r="W55">
        <v>5.0000000000000001E-3</v>
      </c>
      <c r="X55">
        <v>6.0000000000000001E-3</v>
      </c>
      <c r="Y55">
        <v>0.11799999999999999</v>
      </c>
      <c r="Z55">
        <v>0.04</v>
      </c>
      <c r="AA55">
        <v>3.7999999999999999E-2</v>
      </c>
      <c r="AB55">
        <v>105</v>
      </c>
      <c r="AC55">
        <v>3.1E-2</v>
      </c>
      <c r="AD55">
        <v>1.2999999999999999E-2</v>
      </c>
      <c r="AE55">
        <v>6.0000000000000001E-3</v>
      </c>
      <c r="AF55">
        <v>6.0000000000000001E-3</v>
      </c>
      <c r="AG55">
        <v>0.112</v>
      </c>
      <c r="AH55">
        <v>5.0000000000000001E-3</v>
      </c>
      <c r="AI55">
        <v>2E-3</v>
      </c>
      <c r="AJ55">
        <v>3.6999999999999998E-2</v>
      </c>
      <c r="AK55">
        <v>3.5999999999999997E-2</v>
      </c>
      <c r="AL55">
        <v>100</v>
      </c>
      <c r="AM55">
        <v>28</v>
      </c>
      <c r="AN55">
        <v>2E-3</v>
      </c>
      <c r="AO55">
        <v>0</v>
      </c>
      <c r="AP55">
        <v>0</v>
      </c>
      <c r="AQ55">
        <v>0</v>
      </c>
      <c r="AR55">
        <v>0</v>
      </c>
      <c r="AS55">
        <v>18.667000000000002</v>
      </c>
      <c r="AT55">
        <v>0</v>
      </c>
      <c r="AU55">
        <v>3.6999999999999998E-2</v>
      </c>
      <c r="AV55">
        <v>1.9E-2</v>
      </c>
      <c r="AW55">
        <v>5.0000000000000001E-3</v>
      </c>
      <c r="AX55">
        <v>6.0000000000000001E-3</v>
      </c>
      <c r="AY55">
        <v>0.11799999999999999</v>
      </c>
      <c r="AZ55">
        <v>0.04</v>
      </c>
      <c r="BA55">
        <v>3.7999999999999999E-2</v>
      </c>
      <c r="BB55">
        <v>105</v>
      </c>
      <c r="BC55">
        <v>21</v>
      </c>
      <c r="BD55">
        <v>0</v>
      </c>
      <c r="BE55">
        <v>0</v>
      </c>
      <c r="BF55">
        <v>0</v>
      </c>
      <c r="BG55">
        <v>4.0000000000000001E-3</v>
      </c>
      <c r="BH55">
        <v>4.0000000000000001E-3</v>
      </c>
      <c r="BI55"/>
      <c r="BJ55">
        <v>5</v>
      </c>
    </row>
    <row r="56" spans="1:62" s="2" customFormat="1">
      <c r="A56" t="s">
        <v>5809</v>
      </c>
      <c r="B56">
        <v>21205261</v>
      </c>
      <c r="C56" t="str">
        <f t="shared" si="0"/>
        <v>01.12.2021</v>
      </c>
      <c r="D56"/>
      <c r="E56"/>
      <c r="F56" t="s">
        <v>5713</v>
      </c>
      <c r="G56">
        <v>0</v>
      </c>
      <c r="H56"/>
      <c r="I56" t="s">
        <v>5811</v>
      </c>
      <c r="J56" t="s">
        <v>5694</v>
      </c>
      <c r="K56" t="s">
        <v>19</v>
      </c>
      <c r="L56">
        <v>165</v>
      </c>
      <c r="M56"/>
      <c r="N56"/>
      <c r="O56"/>
      <c r="P56"/>
      <c r="Q56"/>
      <c r="R56"/>
      <c r="S56"/>
      <c r="T56"/>
      <c r="U56">
        <v>5.2999999999999999E-2</v>
      </c>
      <c r="V56">
        <v>2.4E-2</v>
      </c>
      <c r="W56">
        <v>0.03</v>
      </c>
      <c r="X56">
        <v>1.0999999999999999E-2</v>
      </c>
      <c r="Y56">
        <v>0.41199999999999998</v>
      </c>
      <c r="Z56">
        <v>4.0000000000000001E-3</v>
      </c>
      <c r="AA56">
        <v>3.0000000000000001E-3</v>
      </c>
      <c r="AB56">
        <v>60</v>
      </c>
      <c r="AC56">
        <v>0.20399999999999999</v>
      </c>
      <c r="AD56">
        <v>0.16800000000000001</v>
      </c>
      <c r="AE56">
        <v>2.1999999999999999E-2</v>
      </c>
      <c r="AF56">
        <v>1.2999999999999999E-2</v>
      </c>
      <c r="AG56">
        <v>0.67800000000000005</v>
      </c>
      <c r="AH56">
        <v>5.0000000000000001E-3</v>
      </c>
      <c r="AI56">
        <v>4.0000000000000001E-3</v>
      </c>
      <c r="AJ56">
        <v>7.0000000000000001E-3</v>
      </c>
      <c r="AK56">
        <v>6.0000000000000001E-3</v>
      </c>
      <c r="AL56">
        <v>68</v>
      </c>
      <c r="AM56">
        <v>20</v>
      </c>
      <c r="AN56">
        <v>3.0000000000000001E-3</v>
      </c>
      <c r="AO56"/>
      <c r="AP56">
        <v>3.0000000000000001E-3</v>
      </c>
      <c r="AQ56"/>
      <c r="AR56"/>
      <c r="AS56">
        <v>30.818000000000001</v>
      </c>
      <c r="AT56"/>
      <c r="AU56">
        <v>0.20899999999999999</v>
      </c>
      <c r="AV56">
        <v>0.17299999999999999</v>
      </c>
      <c r="AW56">
        <v>2.1999999999999999E-2</v>
      </c>
      <c r="AX56">
        <v>1.2999999999999999E-2</v>
      </c>
      <c r="AY56">
        <v>0.68200000000000005</v>
      </c>
      <c r="AZ56">
        <v>5.0000000000000001E-3</v>
      </c>
      <c r="BA56">
        <v>4.0000000000000001E-3</v>
      </c>
      <c r="BB56">
        <v>73</v>
      </c>
      <c r="BC56">
        <v>17</v>
      </c>
      <c r="BD56">
        <v>0</v>
      </c>
      <c r="BE56">
        <v>2E-3</v>
      </c>
      <c r="BF56">
        <v>0</v>
      </c>
      <c r="BG56">
        <v>3.0000000000000001E-3</v>
      </c>
      <c r="BH56">
        <v>8.0000000000000002E-3</v>
      </c>
      <c r="BI56"/>
      <c r="BJ56">
        <v>5</v>
      </c>
    </row>
    <row r="57" spans="1:62" s="2" customFormat="1">
      <c r="A57" t="s">
        <v>5812</v>
      </c>
      <c r="B57">
        <v>21405478</v>
      </c>
      <c r="C57" t="str">
        <f t="shared" si="0"/>
        <v>01.12.2021</v>
      </c>
      <c r="D57"/>
      <c r="E57"/>
      <c r="F57" t="s">
        <v>5656</v>
      </c>
      <c r="G57">
        <v>1567</v>
      </c>
      <c r="H57"/>
      <c r="I57" t="s">
        <v>5813</v>
      </c>
      <c r="J57" t="s">
        <v>5670</v>
      </c>
      <c r="K57" t="s">
        <v>19</v>
      </c>
      <c r="L57">
        <v>165</v>
      </c>
      <c r="M57">
        <v>3.5999999999999997E-2</v>
      </c>
      <c r="N57">
        <v>2.3E-2</v>
      </c>
      <c r="O57">
        <v>2.1999999999999999E-2</v>
      </c>
      <c r="P57">
        <v>4.9000000000000002E-2</v>
      </c>
      <c r="Q57"/>
      <c r="R57"/>
      <c r="S57"/>
      <c r="T57"/>
      <c r="U57">
        <v>5.7000000000000002E-2</v>
      </c>
      <c r="V57">
        <v>0.13800000000000001</v>
      </c>
      <c r="W57">
        <v>2.5999999999999999E-2</v>
      </c>
      <c r="X57">
        <v>0.02</v>
      </c>
      <c r="Y57">
        <v>0.64300000000000002</v>
      </c>
      <c r="Z57">
        <v>6.0000000000000001E-3</v>
      </c>
      <c r="AA57">
        <v>5.0000000000000001E-3</v>
      </c>
      <c r="AB57">
        <v>56</v>
      </c>
      <c r="AC57">
        <v>0.215</v>
      </c>
      <c r="AD57">
        <v>0.161</v>
      </c>
      <c r="AE57">
        <v>1.9E-2</v>
      </c>
      <c r="AF57">
        <v>1.9E-2</v>
      </c>
      <c r="AG57">
        <v>0.68799999999999994</v>
      </c>
      <c r="AH57">
        <v>4.0000000000000001E-3</v>
      </c>
      <c r="AI57">
        <v>7.0000000000000001E-3</v>
      </c>
      <c r="AJ57">
        <v>5.0000000000000001E-3</v>
      </c>
      <c r="AK57">
        <v>4.0000000000000001E-3</v>
      </c>
      <c r="AL57">
        <v>65</v>
      </c>
      <c r="AM57">
        <v>20</v>
      </c>
      <c r="AN57">
        <v>4.0000000000000001E-3</v>
      </c>
      <c r="AO57">
        <v>0</v>
      </c>
      <c r="AP57">
        <v>2E-3</v>
      </c>
      <c r="AQ57">
        <v>0</v>
      </c>
      <c r="AR57"/>
      <c r="AS57">
        <v>36.210999999999999</v>
      </c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</row>
    <row r="58" spans="1:62" s="2" customFormat="1">
      <c r="A58" t="s">
        <v>5814</v>
      </c>
      <c r="B58">
        <v>21105386</v>
      </c>
      <c r="C58" t="str">
        <f t="shared" si="0"/>
        <v>01.12.2021</v>
      </c>
      <c r="D58" t="s">
        <v>5815</v>
      </c>
      <c r="E58"/>
      <c r="F58"/>
      <c r="G58">
        <v>1582</v>
      </c>
      <c r="H58" t="s">
        <v>5816</v>
      </c>
      <c r="I58" t="s">
        <v>5817</v>
      </c>
      <c r="J58" t="s">
        <v>5699</v>
      </c>
      <c r="K58" t="s">
        <v>53</v>
      </c>
      <c r="L58">
        <v>1210</v>
      </c>
      <c r="M58"/>
      <c r="N58"/>
      <c r="O58"/>
      <c r="P58"/>
      <c r="Q58"/>
      <c r="R58"/>
      <c r="S58"/>
      <c r="T58"/>
      <c r="U58">
        <v>3.6999999999999998E-2</v>
      </c>
      <c r="V58">
        <v>6.0000000000000001E-3</v>
      </c>
      <c r="W58">
        <v>3.2000000000000001E-2</v>
      </c>
      <c r="X58">
        <v>8.0000000000000002E-3</v>
      </c>
      <c r="Y58">
        <v>0.115</v>
      </c>
      <c r="Z58">
        <v>1.7999999999999999E-2</v>
      </c>
      <c r="AA58">
        <v>1.4999999999999999E-2</v>
      </c>
      <c r="AB58">
        <v>41</v>
      </c>
      <c r="AC58">
        <v>4.2000000000000003E-2</v>
      </c>
      <c r="AD58">
        <v>1.4999999999999999E-2</v>
      </c>
      <c r="AE58">
        <v>6.0000000000000001E-3</v>
      </c>
      <c r="AF58">
        <v>8.9999999999999993E-3</v>
      </c>
      <c r="AG58">
        <v>0.129</v>
      </c>
      <c r="AH58">
        <v>5.0000000000000001E-3</v>
      </c>
      <c r="AI58">
        <v>0.01</v>
      </c>
      <c r="AJ58">
        <v>4.5999999999999999E-2</v>
      </c>
      <c r="AK58">
        <v>4.3999999999999997E-2</v>
      </c>
      <c r="AL58">
        <v>64</v>
      </c>
      <c r="AM58">
        <v>26</v>
      </c>
      <c r="AN58">
        <v>4.0000000000000001E-3</v>
      </c>
      <c r="AO58">
        <v>0</v>
      </c>
      <c r="AP58">
        <v>0</v>
      </c>
      <c r="AQ58">
        <v>0</v>
      </c>
      <c r="AR58">
        <v>0</v>
      </c>
      <c r="AS58">
        <v>21.5</v>
      </c>
      <c r="AT58">
        <v>0</v>
      </c>
      <c r="AU58">
        <v>4.4999999999999998E-2</v>
      </c>
      <c r="AV58">
        <v>2.1999999999999999E-2</v>
      </c>
      <c r="AW58">
        <v>6.0000000000000001E-3</v>
      </c>
      <c r="AX58">
        <v>8.9999999999999993E-3</v>
      </c>
      <c r="AY58">
        <v>0.13</v>
      </c>
      <c r="AZ58">
        <v>3.7999999999999999E-2</v>
      </c>
      <c r="BA58">
        <v>3.5999999999999997E-2</v>
      </c>
      <c r="BB58">
        <v>69</v>
      </c>
      <c r="BC58">
        <v>21</v>
      </c>
      <c r="BD58">
        <v>0</v>
      </c>
      <c r="BE58">
        <v>0</v>
      </c>
      <c r="BF58">
        <v>0</v>
      </c>
      <c r="BG58">
        <v>4.0000000000000001E-3</v>
      </c>
      <c r="BH58">
        <v>0.01</v>
      </c>
      <c r="BI58"/>
      <c r="BJ58">
        <v>5</v>
      </c>
    </row>
    <row r="59" spans="1:62" s="2" customFormat="1">
      <c r="A59" t="s">
        <v>5818</v>
      </c>
      <c r="B59">
        <v>21405479</v>
      </c>
      <c r="C59" t="str">
        <f t="shared" si="0"/>
        <v>01.12.2021</v>
      </c>
      <c r="D59"/>
      <c r="E59" t="s">
        <v>5713</v>
      </c>
      <c r="F59"/>
      <c r="G59">
        <v>1570</v>
      </c>
      <c r="H59" t="s">
        <v>5819</v>
      </c>
      <c r="I59" t="s">
        <v>5820</v>
      </c>
      <c r="J59" t="s">
        <v>5686</v>
      </c>
      <c r="K59" t="s">
        <v>17</v>
      </c>
      <c r="L59">
        <v>1230</v>
      </c>
      <c r="M59"/>
      <c r="N59"/>
      <c r="O59"/>
      <c r="P59"/>
      <c r="Q59"/>
      <c r="R59"/>
      <c r="S59"/>
      <c r="T59"/>
      <c r="U59">
        <v>4.1000000000000002E-2</v>
      </c>
      <c r="V59">
        <v>4.0000000000000001E-3</v>
      </c>
      <c r="W59">
        <v>2.1000000000000001E-2</v>
      </c>
      <c r="X59">
        <v>6.0000000000000001E-3</v>
      </c>
      <c r="Y59">
        <v>0.106</v>
      </c>
      <c r="Z59">
        <v>5.8000000000000003E-2</v>
      </c>
      <c r="AA59">
        <v>5.7000000000000002E-2</v>
      </c>
      <c r="AB59">
        <v>53</v>
      </c>
      <c r="AC59">
        <v>5.6000000000000001E-2</v>
      </c>
      <c r="AD59">
        <v>8.9999999999999993E-3</v>
      </c>
      <c r="AE59">
        <v>6.0000000000000001E-3</v>
      </c>
      <c r="AF59">
        <v>8.0000000000000002E-3</v>
      </c>
      <c r="AG59">
        <v>0.12</v>
      </c>
      <c r="AH59">
        <v>4.0000000000000001E-3</v>
      </c>
      <c r="AI59">
        <v>4.0000000000000001E-3</v>
      </c>
      <c r="AJ59">
        <v>2.1999999999999999E-2</v>
      </c>
      <c r="AK59">
        <v>0.02</v>
      </c>
      <c r="AL59">
        <v>62</v>
      </c>
      <c r="AM59">
        <v>24</v>
      </c>
      <c r="AN59">
        <v>4.0000000000000001E-3</v>
      </c>
      <c r="AO59">
        <v>0</v>
      </c>
      <c r="AP59">
        <v>0</v>
      </c>
      <c r="AQ59">
        <v>0</v>
      </c>
      <c r="AR59"/>
      <c r="AS59">
        <v>20</v>
      </c>
      <c r="AT59"/>
      <c r="AU59">
        <v>6.0999999999999999E-2</v>
      </c>
      <c r="AV59">
        <v>0.01</v>
      </c>
      <c r="AW59">
        <v>5.0000000000000001E-3</v>
      </c>
      <c r="AX59">
        <v>8.0000000000000002E-3</v>
      </c>
      <c r="AY59">
        <v>0.12</v>
      </c>
      <c r="AZ59">
        <v>1.9E-2</v>
      </c>
      <c r="BA59">
        <v>1.7999999999999999E-2</v>
      </c>
      <c r="BB59">
        <v>67</v>
      </c>
      <c r="BC59">
        <v>18</v>
      </c>
      <c r="BD59">
        <v>0</v>
      </c>
      <c r="BE59">
        <v>0</v>
      </c>
      <c r="BF59">
        <v>0</v>
      </c>
      <c r="BG59">
        <v>4.0000000000000001E-3</v>
      </c>
      <c r="BH59">
        <v>5.0000000000000001E-3</v>
      </c>
      <c r="BI59">
        <v>0</v>
      </c>
      <c r="BJ59">
        <v>5</v>
      </c>
    </row>
    <row r="60" spans="1:62" s="2" customFormat="1">
      <c r="A60" t="s">
        <v>5821</v>
      </c>
      <c r="B60">
        <v>21305541</v>
      </c>
      <c r="C60" t="str">
        <f t="shared" si="0"/>
        <v>01.12.2021</v>
      </c>
      <c r="D60"/>
      <c r="E60"/>
      <c r="F60" t="s">
        <v>5668</v>
      </c>
      <c r="G60">
        <v>1577</v>
      </c>
      <c r="H60"/>
      <c r="I60" t="s">
        <v>5822</v>
      </c>
      <c r="J60" t="s">
        <v>5666</v>
      </c>
      <c r="K60" t="s">
        <v>19</v>
      </c>
      <c r="L60">
        <v>165</v>
      </c>
      <c r="M60"/>
      <c r="N60"/>
      <c r="O60"/>
      <c r="P60"/>
      <c r="Q60"/>
      <c r="R60"/>
      <c r="S60"/>
      <c r="T60"/>
      <c r="U60">
        <v>3.4000000000000002E-2</v>
      </c>
      <c r="V60">
        <v>3.0000000000000001E-3</v>
      </c>
      <c r="W60">
        <v>2.7E-2</v>
      </c>
      <c r="X60">
        <v>8.0000000000000002E-3</v>
      </c>
      <c r="Y60">
        <v>0.10199999999999999</v>
      </c>
      <c r="Z60">
        <v>2.4E-2</v>
      </c>
      <c r="AA60">
        <v>2.1999999999999999E-2</v>
      </c>
      <c r="AB60">
        <v>62</v>
      </c>
      <c r="AC60">
        <v>0.217</v>
      </c>
      <c r="AD60">
        <v>0.18</v>
      </c>
      <c r="AE60">
        <v>1.2E-2</v>
      </c>
      <c r="AF60">
        <v>0.01</v>
      </c>
      <c r="AG60">
        <v>0.66500000000000004</v>
      </c>
      <c r="AH60">
        <v>5.0000000000000001E-3</v>
      </c>
      <c r="AI60">
        <v>6.0000000000000001E-3</v>
      </c>
      <c r="AJ60">
        <v>7.0000000000000001E-3</v>
      </c>
      <c r="AK60">
        <v>6.0000000000000001E-3</v>
      </c>
      <c r="AL60">
        <v>79</v>
      </c>
      <c r="AM60">
        <v>18</v>
      </c>
      <c r="AN60">
        <v>4.0000000000000001E-3</v>
      </c>
      <c r="AO60">
        <v>0</v>
      </c>
      <c r="AP60">
        <v>2E-3</v>
      </c>
      <c r="AQ60">
        <v>0</v>
      </c>
      <c r="AR60">
        <v>0</v>
      </c>
      <c r="AS60">
        <v>55.417000000000002</v>
      </c>
      <c r="AT60">
        <v>0</v>
      </c>
      <c r="AU60">
        <v>0.22700000000000001</v>
      </c>
      <c r="AV60">
        <v>0.18099999999999999</v>
      </c>
      <c r="AW60">
        <v>0.01</v>
      </c>
      <c r="AX60">
        <v>1.2E-2</v>
      </c>
      <c r="AY60">
        <v>0.66400000000000003</v>
      </c>
      <c r="AZ60">
        <v>7.0000000000000001E-3</v>
      </c>
      <c r="BA60">
        <v>6.0000000000000001E-3</v>
      </c>
      <c r="BB60">
        <v>80</v>
      </c>
      <c r="BC60">
        <v>18</v>
      </c>
      <c r="BD60">
        <v>0</v>
      </c>
      <c r="BE60">
        <v>2E-3</v>
      </c>
      <c r="BF60">
        <v>0</v>
      </c>
      <c r="BG60">
        <v>4.0000000000000001E-3</v>
      </c>
      <c r="BH60">
        <v>8.0000000000000002E-3</v>
      </c>
      <c r="BI60"/>
      <c r="BJ60">
        <v>1</v>
      </c>
    </row>
    <row r="61" spans="1:62" s="2" customFormat="1">
      <c r="A61" t="s">
        <v>5823</v>
      </c>
      <c r="B61">
        <v>21105387</v>
      </c>
      <c r="C61" t="str">
        <f t="shared" si="0"/>
        <v>01.12.2021</v>
      </c>
      <c r="D61" t="s">
        <v>5652</v>
      </c>
      <c r="E61"/>
      <c r="F61"/>
      <c r="G61">
        <v>0</v>
      </c>
      <c r="H61" t="s">
        <v>5824</v>
      </c>
      <c r="I61" t="s">
        <v>5825</v>
      </c>
      <c r="J61" t="s">
        <v>5658</v>
      </c>
      <c r="K61" t="s">
        <v>53</v>
      </c>
      <c r="L61">
        <v>1210</v>
      </c>
      <c r="M61"/>
      <c r="N61"/>
      <c r="O61"/>
      <c r="P61"/>
      <c r="Q61"/>
      <c r="R61"/>
      <c r="S61"/>
      <c r="T61"/>
      <c r="U61">
        <v>3.9E-2</v>
      </c>
      <c r="V61">
        <v>4.0000000000000001E-3</v>
      </c>
      <c r="W61">
        <v>2.5000000000000001E-2</v>
      </c>
      <c r="X61">
        <v>1.2999999999999999E-2</v>
      </c>
      <c r="Y61">
        <v>0.122</v>
      </c>
      <c r="Z61">
        <v>7.3999999999999996E-2</v>
      </c>
      <c r="AA61">
        <v>7.1999999999999995E-2</v>
      </c>
      <c r="AB61">
        <v>44</v>
      </c>
      <c r="AC61">
        <v>5.6000000000000001E-2</v>
      </c>
      <c r="AD61">
        <v>8.0000000000000002E-3</v>
      </c>
      <c r="AE61">
        <v>8.0000000000000002E-3</v>
      </c>
      <c r="AF61">
        <v>1.2999999999999999E-2</v>
      </c>
      <c r="AG61">
        <v>0.13800000000000001</v>
      </c>
      <c r="AH61">
        <v>7.0000000000000001E-3</v>
      </c>
      <c r="AI61">
        <v>8.0000000000000002E-3</v>
      </c>
      <c r="AJ61">
        <v>3.9E-2</v>
      </c>
      <c r="AK61">
        <v>3.6999999999999998E-2</v>
      </c>
      <c r="AL61">
        <v>59</v>
      </c>
      <c r="AM61">
        <v>22</v>
      </c>
      <c r="AN61">
        <v>4.0000000000000001E-3</v>
      </c>
      <c r="AO61"/>
      <c r="AP61"/>
      <c r="AQ61"/>
      <c r="AR61"/>
      <c r="AS61">
        <v>17.25</v>
      </c>
      <c r="AT61"/>
      <c r="AU61">
        <v>5.6000000000000001E-2</v>
      </c>
      <c r="AV61">
        <v>1.0999999999999999E-2</v>
      </c>
      <c r="AW61">
        <v>8.0000000000000002E-3</v>
      </c>
      <c r="AX61">
        <v>1.2999999999999999E-2</v>
      </c>
      <c r="AY61">
        <v>0.13900000000000001</v>
      </c>
      <c r="AZ61">
        <v>3.4000000000000002E-2</v>
      </c>
      <c r="BA61">
        <v>3.2000000000000001E-2</v>
      </c>
      <c r="BB61">
        <v>64</v>
      </c>
      <c r="BC61">
        <v>17</v>
      </c>
      <c r="BD61">
        <v>0</v>
      </c>
      <c r="BE61">
        <v>0</v>
      </c>
      <c r="BF61">
        <v>0</v>
      </c>
      <c r="BG61">
        <v>4.0000000000000001E-3</v>
      </c>
      <c r="BH61">
        <v>8.0000000000000002E-3</v>
      </c>
      <c r="BI61">
        <v>0</v>
      </c>
      <c r="BJ61">
        <v>5</v>
      </c>
    </row>
    <row r="62" spans="1:62" s="2" customFormat="1">
      <c r="A62" t="s">
        <v>5826</v>
      </c>
      <c r="B62">
        <v>21405480</v>
      </c>
      <c r="C62" t="str">
        <f t="shared" si="0"/>
        <v>01.12.2021</v>
      </c>
      <c r="D62"/>
      <c r="E62" t="s">
        <v>5656</v>
      </c>
      <c r="F62"/>
      <c r="G62">
        <v>1573</v>
      </c>
      <c r="H62" t="s">
        <v>5827</v>
      </c>
      <c r="I62" t="s">
        <v>5828</v>
      </c>
      <c r="J62" t="s">
        <v>5674</v>
      </c>
      <c r="K62" t="s">
        <v>18</v>
      </c>
      <c r="L62">
        <v>1230</v>
      </c>
      <c r="M62"/>
      <c r="N62"/>
      <c r="O62"/>
      <c r="P62"/>
      <c r="Q62"/>
      <c r="R62"/>
      <c r="S62"/>
      <c r="T62"/>
      <c r="U62">
        <v>3.2000000000000001E-2</v>
      </c>
      <c r="V62">
        <v>2E-3</v>
      </c>
      <c r="W62">
        <v>2.3E-2</v>
      </c>
      <c r="X62">
        <v>6.0000000000000001E-3</v>
      </c>
      <c r="Y62">
        <v>9.6000000000000002E-2</v>
      </c>
      <c r="Z62">
        <v>6.5000000000000002E-2</v>
      </c>
      <c r="AA62">
        <v>6.4000000000000001E-2</v>
      </c>
      <c r="AB62">
        <v>45</v>
      </c>
      <c r="AC62">
        <v>3.5999999999999997E-2</v>
      </c>
      <c r="AD62">
        <v>8.0000000000000002E-3</v>
      </c>
      <c r="AE62">
        <v>7.0000000000000001E-3</v>
      </c>
      <c r="AF62">
        <v>8.0000000000000002E-3</v>
      </c>
      <c r="AG62">
        <v>0.191</v>
      </c>
      <c r="AH62">
        <v>6.0000000000000001E-3</v>
      </c>
      <c r="AI62">
        <v>5.0000000000000001E-3</v>
      </c>
      <c r="AJ62">
        <v>0.05</v>
      </c>
      <c r="AK62">
        <v>4.8000000000000001E-2</v>
      </c>
      <c r="AL62">
        <v>59</v>
      </c>
      <c r="AM62">
        <v>26</v>
      </c>
      <c r="AN62">
        <v>4.0000000000000001E-3</v>
      </c>
      <c r="AO62">
        <v>0</v>
      </c>
      <c r="AP62">
        <v>0</v>
      </c>
      <c r="AQ62">
        <v>0</v>
      </c>
      <c r="AR62">
        <v>13</v>
      </c>
      <c r="AS62">
        <v>27.286000000000001</v>
      </c>
      <c r="AT62">
        <v>0.22</v>
      </c>
      <c r="AU62">
        <v>0.04</v>
      </c>
      <c r="AV62">
        <v>0.01</v>
      </c>
      <c r="AW62">
        <v>6.0000000000000001E-3</v>
      </c>
      <c r="AX62">
        <v>7.0000000000000001E-3</v>
      </c>
      <c r="AY62">
        <v>0.183</v>
      </c>
      <c r="AZ62">
        <v>4.4999999999999998E-2</v>
      </c>
      <c r="BA62">
        <v>4.2000000000000003E-2</v>
      </c>
      <c r="BB62">
        <v>64</v>
      </c>
      <c r="BC62">
        <v>22</v>
      </c>
      <c r="BD62">
        <v>0</v>
      </c>
      <c r="BE62">
        <v>0</v>
      </c>
      <c r="BF62">
        <v>0</v>
      </c>
      <c r="BG62">
        <v>4.0000000000000001E-3</v>
      </c>
      <c r="BH62">
        <v>7.0000000000000001E-3</v>
      </c>
      <c r="BI62">
        <v>12</v>
      </c>
      <c r="BJ62">
        <v>5</v>
      </c>
    </row>
    <row r="63" spans="1:62" s="2" customFormat="1">
      <c r="A63" t="s">
        <v>5829</v>
      </c>
      <c r="B63">
        <v>21205263</v>
      </c>
      <c r="C63" t="str">
        <f t="shared" si="0"/>
        <v>01.12.2021</v>
      </c>
      <c r="D63"/>
      <c r="E63"/>
      <c r="F63" t="s">
        <v>5680</v>
      </c>
      <c r="G63">
        <v>1574</v>
      </c>
      <c r="H63"/>
      <c r="I63" t="s">
        <v>5830</v>
      </c>
      <c r="J63" t="s">
        <v>5682</v>
      </c>
      <c r="K63" t="s">
        <v>19</v>
      </c>
      <c r="L63">
        <v>165</v>
      </c>
      <c r="M63"/>
      <c r="N63"/>
      <c r="O63"/>
      <c r="P63"/>
      <c r="Q63"/>
      <c r="R63"/>
      <c r="S63"/>
      <c r="T63"/>
      <c r="U63">
        <v>7.1999999999999995E-2</v>
      </c>
      <c r="V63">
        <v>0.1</v>
      </c>
      <c r="W63">
        <v>3.7999999999999999E-2</v>
      </c>
      <c r="X63">
        <v>0.01</v>
      </c>
      <c r="Y63">
        <v>0.55500000000000005</v>
      </c>
      <c r="Z63">
        <v>5.0000000000000001E-3</v>
      </c>
      <c r="AA63">
        <v>4.0000000000000001E-3</v>
      </c>
      <c r="AB63">
        <v>67</v>
      </c>
      <c r="AC63">
        <v>0.2</v>
      </c>
      <c r="AD63">
        <v>0.14599999999999999</v>
      </c>
      <c r="AE63">
        <v>2.1000000000000001E-2</v>
      </c>
      <c r="AF63">
        <v>7.0000000000000001E-3</v>
      </c>
      <c r="AG63">
        <v>0.65600000000000003</v>
      </c>
      <c r="AH63">
        <v>4.0000000000000001E-3</v>
      </c>
      <c r="AI63">
        <v>5.0000000000000001E-3</v>
      </c>
      <c r="AJ63">
        <v>5.0000000000000001E-3</v>
      </c>
      <c r="AK63">
        <v>4.0000000000000001E-3</v>
      </c>
      <c r="AL63">
        <v>71</v>
      </c>
      <c r="AM63">
        <v>18</v>
      </c>
      <c r="AN63">
        <v>3.0000000000000001E-3</v>
      </c>
      <c r="AO63">
        <v>0</v>
      </c>
      <c r="AP63">
        <v>3.0000000000000001E-3</v>
      </c>
      <c r="AQ63">
        <v>0</v>
      </c>
      <c r="AR63"/>
      <c r="AS63">
        <v>31.238</v>
      </c>
      <c r="AT63"/>
      <c r="AU63">
        <v>0.215</v>
      </c>
      <c r="AV63">
        <v>0.14599999999999999</v>
      </c>
      <c r="AW63">
        <v>2.1000000000000001E-2</v>
      </c>
      <c r="AX63">
        <v>0.01</v>
      </c>
      <c r="AY63">
        <v>0.65500000000000003</v>
      </c>
      <c r="AZ63">
        <v>5.0000000000000001E-3</v>
      </c>
      <c r="BA63">
        <v>4.0000000000000001E-3</v>
      </c>
      <c r="BB63">
        <v>74</v>
      </c>
      <c r="BC63">
        <v>14</v>
      </c>
      <c r="BD63">
        <v>0</v>
      </c>
      <c r="BE63">
        <v>3.0000000000000001E-3</v>
      </c>
      <c r="BF63">
        <v>0</v>
      </c>
      <c r="BG63">
        <v>3.0000000000000001E-3</v>
      </c>
      <c r="BH63">
        <v>7.0000000000000001E-3</v>
      </c>
      <c r="BI63"/>
      <c r="BJ63">
        <v>3</v>
      </c>
    </row>
    <row r="64" spans="1:62" s="2" customFormat="1">
      <c r="A64" t="s">
        <v>5831</v>
      </c>
      <c r="B64">
        <v>21205264</v>
      </c>
      <c r="C64" t="str">
        <f t="shared" si="0"/>
        <v>01.12.2021</v>
      </c>
      <c r="D64" t="s">
        <v>5664</v>
      </c>
      <c r="E64"/>
      <c r="F64"/>
      <c r="G64">
        <v>1574</v>
      </c>
      <c r="H64" t="s">
        <v>5832</v>
      </c>
      <c r="I64" t="s">
        <v>5833</v>
      </c>
      <c r="J64" t="s">
        <v>5690</v>
      </c>
      <c r="K64" t="s">
        <v>53</v>
      </c>
      <c r="L64">
        <v>1210</v>
      </c>
      <c r="M64"/>
      <c r="N64"/>
      <c r="O64"/>
      <c r="P64"/>
      <c r="Q64"/>
      <c r="R64"/>
      <c r="S64"/>
      <c r="T64"/>
      <c r="U64">
        <v>3.2000000000000001E-2</v>
      </c>
      <c r="V64">
        <v>5.0000000000000001E-3</v>
      </c>
      <c r="W64">
        <v>0.03</v>
      </c>
      <c r="X64">
        <v>6.0000000000000001E-3</v>
      </c>
      <c r="Y64">
        <v>8.5999999999999993E-2</v>
      </c>
      <c r="Z64">
        <v>6.8000000000000005E-2</v>
      </c>
      <c r="AA64">
        <v>6.5000000000000002E-2</v>
      </c>
      <c r="AB64">
        <v>57</v>
      </c>
      <c r="AC64">
        <v>4.2000000000000003E-2</v>
      </c>
      <c r="AD64">
        <v>2.1000000000000001E-2</v>
      </c>
      <c r="AE64">
        <v>7.0000000000000001E-3</v>
      </c>
      <c r="AF64">
        <v>7.0000000000000001E-3</v>
      </c>
      <c r="AG64">
        <v>0.14000000000000001</v>
      </c>
      <c r="AH64">
        <v>3.0000000000000001E-3</v>
      </c>
      <c r="AI64">
        <v>5.0000000000000001E-3</v>
      </c>
      <c r="AJ64">
        <v>3.9E-2</v>
      </c>
      <c r="AK64">
        <v>3.7999999999999999E-2</v>
      </c>
      <c r="AL64">
        <v>65</v>
      </c>
      <c r="AM64">
        <v>28</v>
      </c>
      <c r="AN64">
        <v>4.0000000000000001E-3</v>
      </c>
      <c r="AO64">
        <v>0</v>
      </c>
      <c r="AP64">
        <v>0</v>
      </c>
      <c r="AQ64">
        <v>0</v>
      </c>
      <c r="AR64"/>
      <c r="AS64">
        <v>20</v>
      </c>
      <c r="AT64"/>
      <c r="AU64">
        <v>4.5999999999999999E-2</v>
      </c>
      <c r="AV64">
        <v>2.7E-2</v>
      </c>
      <c r="AW64">
        <v>5.0000000000000001E-3</v>
      </c>
      <c r="AX64">
        <v>7.0000000000000001E-3</v>
      </c>
      <c r="AY64">
        <v>0.13900000000000001</v>
      </c>
      <c r="AZ64">
        <v>3.5000000000000003E-2</v>
      </c>
      <c r="BA64">
        <v>3.3000000000000002E-2</v>
      </c>
      <c r="BB64">
        <v>68</v>
      </c>
      <c r="BC64">
        <v>24</v>
      </c>
      <c r="BD64">
        <v>0</v>
      </c>
      <c r="BE64">
        <v>0</v>
      </c>
      <c r="BF64">
        <v>0</v>
      </c>
      <c r="BG64">
        <v>4.0000000000000001E-3</v>
      </c>
      <c r="BH64">
        <v>5.0000000000000001E-3</v>
      </c>
      <c r="BI64"/>
      <c r="BJ64">
        <v>3</v>
      </c>
    </row>
    <row r="65" spans="1:62" s="2" customFormat="1">
      <c r="A65" t="s">
        <v>5834</v>
      </c>
      <c r="B65">
        <v>21305542</v>
      </c>
      <c r="C65" t="str">
        <f t="shared" si="0"/>
        <v>01.12.2021</v>
      </c>
      <c r="D65"/>
      <c r="E65" t="s">
        <v>5668</v>
      </c>
      <c r="F65"/>
      <c r="G65">
        <v>0</v>
      </c>
      <c r="H65" t="s">
        <v>5835</v>
      </c>
      <c r="I65" t="s">
        <v>5836</v>
      </c>
      <c r="J65" t="s">
        <v>5678</v>
      </c>
      <c r="K65" t="s">
        <v>17</v>
      </c>
      <c r="L65">
        <v>1230</v>
      </c>
      <c r="M65"/>
      <c r="N65"/>
      <c r="O65"/>
      <c r="P65"/>
      <c r="Q65"/>
      <c r="R65"/>
      <c r="S65"/>
      <c r="T65"/>
      <c r="U65">
        <v>4.9000000000000002E-2</v>
      </c>
      <c r="V65">
        <v>4.0000000000000001E-3</v>
      </c>
      <c r="W65">
        <v>2.5999999999999999E-2</v>
      </c>
      <c r="X65">
        <v>0.01</v>
      </c>
      <c r="Y65">
        <v>9.7000000000000003E-2</v>
      </c>
      <c r="Z65">
        <v>0.04</v>
      </c>
      <c r="AA65">
        <v>3.7999999999999999E-2</v>
      </c>
      <c r="AB65">
        <v>62</v>
      </c>
      <c r="AC65">
        <v>5.8000000000000003E-2</v>
      </c>
      <c r="AD65">
        <v>1.6E-2</v>
      </c>
      <c r="AE65">
        <v>6.0000000000000001E-3</v>
      </c>
      <c r="AF65">
        <v>8.9999999999999993E-3</v>
      </c>
      <c r="AG65">
        <v>0.152</v>
      </c>
      <c r="AH65">
        <v>4.0000000000000001E-3</v>
      </c>
      <c r="AI65">
        <v>5.0000000000000001E-3</v>
      </c>
      <c r="AJ65">
        <v>2.5000000000000001E-2</v>
      </c>
      <c r="AK65">
        <v>2.4E-2</v>
      </c>
      <c r="AL65">
        <v>83</v>
      </c>
      <c r="AM65">
        <v>22</v>
      </c>
      <c r="AN65">
        <v>3.0000000000000001E-3</v>
      </c>
      <c r="AO65">
        <v>0</v>
      </c>
      <c r="AP65">
        <v>0</v>
      </c>
      <c r="AQ65">
        <v>0</v>
      </c>
      <c r="AR65"/>
      <c r="AS65">
        <v>25.332999999999998</v>
      </c>
      <c r="AT65"/>
      <c r="AU65">
        <v>6.0999999999999999E-2</v>
      </c>
      <c r="AV65">
        <v>1.7000000000000001E-2</v>
      </c>
      <c r="AW65">
        <v>5.0000000000000001E-3</v>
      </c>
      <c r="AX65">
        <v>0.01</v>
      </c>
      <c r="AY65">
        <v>0.154</v>
      </c>
      <c r="AZ65">
        <v>2.1000000000000001E-2</v>
      </c>
      <c r="BA65">
        <v>0.02</v>
      </c>
      <c r="BB65">
        <v>88</v>
      </c>
      <c r="BC65">
        <v>14</v>
      </c>
      <c r="BD65">
        <v>0</v>
      </c>
      <c r="BE65">
        <v>0</v>
      </c>
      <c r="BF65">
        <v>0</v>
      </c>
      <c r="BG65">
        <v>3.0000000000000001E-3</v>
      </c>
      <c r="BH65">
        <v>5.0000000000000001E-3</v>
      </c>
      <c r="BI65"/>
      <c r="BJ65">
        <v>5</v>
      </c>
    </row>
    <row r="66" spans="1:62" s="2" customFormat="1">
      <c r="A66" t="s">
        <v>5837</v>
      </c>
      <c r="B66">
        <v>21105388</v>
      </c>
      <c r="C66" t="str">
        <f t="shared" si="0"/>
        <v>01.12.2021</v>
      </c>
      <c r="D66"/>
      <c r="E66"/>
      <c r="F66" t="s">
        <v>5692</v>
      </c>
      <c r="G66">
        <v>1566</v>
      </c>
      <c r="H66"/>
      <c r="I66" t="s">
        <v>5838</v>
      </c>
      <c r="J66" t="s">
        <v>5694</v>
      </c>
      <c r="K66" t="s">
        <v>19</v>
      </c>
      <c r="L66">
        <v>165</v>
      </c>
      <c r="M66"/>
      <c r="N66"/>
      <c r="O66"/>
      <c r="P66"/>
      <c r="Q66"/>
      <c r="R66"/>
      <c r="S66"/>
      <c r="T66"/>
      <c r="U66">
        <v>5.1999999999999998E-2</v>
      </c>
      <c r="V66">
        <v>0.121</v>
      </c>
      <c r="W66">
        <v>2.7E-2</v>
      </c>
      <c r="X66">
        <v>2.5000000000000001E-2</v>
      </c>
      <c r="Y66">
        <v>0.55100000000000005</v>
      </c>
      <c r="Z66">
        <v>6.0000000000000001E-3</v>
      </c>
      <c r="AA66">
        <v>3.0000000000000001E-3</v>
      </c>
      <c r="AB66">
        <v>49</v>
      </c>
      <c r="AC66">
        <v>0.21199999999999999</v>
      </c>
      <c r="AD66">
        <v>0.156</v>
      </c>
      <c r="AE66">
        <v>1.9E-2</v>
      </c>
      <c r="AF66">
        <v>2.5999999999999999E-2</v>
      </c>
      <c r="AG66">
        <v>0.68100000000000005</v>
      </c>
      <c r="AH66">
        <v>4.0000000000000001E-3</v>
      </c>
      <c r="AI66">
        <v>0.01</v>
      </c>
      <c r="AJ66">
        <v>5.0000000000000001E-3</v>
      </c>
      <c r="AK66">
        <v>4.0000000000000001E-3</v>
      </c>
      <c r="AL66">
        <v>60</v>
      </c>
      <c r="AM66">
        <v>18</v>
      </c>
      <c r="AN66">
        <v>3.0000000000000001E-3</v>
      </c>
      <c r="AO66">
        <v>0</v>
      </c>
      <c r="AP66">
        <v>3.0000000000000001E-3</v>
      </c>
      <c r="AQ66">
        <v>0</v>
      </c>
      <c r="AR66"/>
      <c r="AS66">
        <v>35.841999999999999</v>
      </c>
      <c r="AT66"/>
      <c r="AU66">
        <v>0.218</v>
      </c>
      <c r="AV66">
        <v>0.158</v>
      </c>
      <c r="AW66">
        <v>1.9E-2</v>
      </c>
      <c r="AX66">
        <v>2.5999999999999999E-2</v>
      </c>
      <c r="AY66">
        <v>0.67800000000000005</v>
      </c>
      <c r="AZ66">
        <v>5.0000000000000001E-3</v>
      </c>
      <c r="BA66">
        <v>4.0000000000000001E-3</v>
      </c>
      <c r="BB66">
        <v>64</v>
      </c>
      <c r="BC66">
        <v>14</v>
      </c>
      <c r="BD66">
        <v>0</v>
      </c>
      <c r="BE66">
        <v>3.0000000000000001E-3</v>
      </c>
      <c r="BF66">
        <v>0</v>
      </c>
      <c r="BG66">
        <v>3.0000000000000001E-3</v>
      </c>
      <c r="BH66">
        <v>0.01</v>
      </c>
      <c r="BI66">
        <v>0</v>
      </c>
      <c r="BJ66">
        <v>4</v>
      </c>
    </row>
    <row r="67" spans="1:62" s="2" customFormat="1">
      <c r="A67" t="s">
        <v>5839</v>
      </c>
      <c r="B67">
        <v>21205265</v>
      </c>
      <c r="C67" t="str">
        <f t="shared" si="0"/>
        <v>01.12.2021</v>
      </c>
      <c r="D67" t="s">
        <v>5672</v>
      </c>
      <c r="E67"/>
      <c r="F67"/>
      <c r="G67">
        <v>1568</v>
      </c>
      <c r="H67"/>
      <c r="I67" t="s">
        <v>5840</v>
      </c>
      <c r="J67" t="s">
        <v>5670</v>
      </c>
      <c r="K67" t="s">
        <v>53</v>
      </c>
      <c r="L67">
        <v>1210</v>
      </c>
      <c r="M67"/>
      <c r="N67"/>
      <c r="O67"/>
      <c r="P67"/>
      <c r="Q67"/>
      <c r="R67"/>
      <c r="S67"/>
      <c r="T67"/>
      <c r="U67">
        <v>3.3000000000000002E-2</v>
      </c>
      <c r="V67">
        <v>6.0000000000000001E-3</v>
      </c>
      <c r="W67">
        <v>3.1E-2</v>
      </c>
      <c r="X67">
        <v>8.9999999999999993E-3</v>
      </c>
      <c r="Y67">
        <v>8.6999999999999994E-2</v>
      </c>
      <c r="Z67">
        <v>3.5999999999999997E-2</v>
      </c>
      <c r="AA67">
        <v>3.2000000000000001E-2</v>
      </c>
      <c r="AB67">
        <v>60</v>
      </c>
      <c r="AC67">
        <v>4.7E-2</v>
      </c>
      <c r="AD67">
        <v>2.1000000000000001E-2</v>
      </c>
      <c r="AE67">
        <v>5.0000000000000001E-3</v>
      </c>
      <c r="AF67">
        <v>0.01</v>
      </c>
      <c r="AG67">
        <v>0.14799999999999999</v>
      </c>
      <c r="AH67">
        <v>4.0000000000000001E-3</v>
      </c>
      <c r="AI67">
        <v>5.0000000000000001E-3</v>
      </c>
      <c r="AJ67">
        <v>2.5000000000000001E-2</v>
      </c>
      <c r="AK67">
        <v>2.4E-2</v>
      </c>
      <c r="AL67">
        <v>74</v>
      </c>
      <c r="AM67">
        <v>24</v>
      </c>
      <c r="AN67">
        <v>4.0000000000000001E-3</v>
      </c>
      <c r="AO67">
        <v>0</v>
      </c>
      <c r="AP67">
        <v>0</v>
      </c>
      <c r="AQ67">
        <v>0</v>
      </c>
      <c r="AR67">
        <v>0</v>
      </c>
      <c r="AS67">
        <v>29.6</v>
      </c>
      <c r="AT67">
        <v>0</v>
      </c>
      <c r="AU67">
        <v>0.05</v>
      </c>
      <c r="AV67">
        <v>2.1999999999999999E-2</v>
      </c>
      <c r="AW67">
        <v>4.0000000000000001E-3</v>
      </c>
      <c r="AX67">
        <v>0.01</v>
      </c>
      <c r="AY67">
        <v>0.14799999999999999</v>
      </c>
      <c r="AZ67">
        <v>2.1000000000000001E-2</v>
      </c>
      <c r="BA67">
        <v>1.9E-2</v>
      </c>
      <c r="BB67">
        <v>78</v>
      </c>
      <c r="BC67">
        <v>20</v>
      </c>
      <c r="BD67">
        <v>0</v>
      </c>
      <c r="BE67">
        <v>0</v>
      </c>
      <c r="BF67">
        <v>0</v>
      </c>
      <c r="BG67">
        <v>4.0000000000000001E-3</v>
      </c>
      <c r="BH67">
        <v>5.0000000000000001E-3</v>
      </c>
      <c r="BI67">
        <v>0</v>
      </c>
      <c r="BJ67">
        <v>4</v>
      </c>
    </row>
    <row r="68" spans="1:62" s="2" customFormat="1">
      <c r="A68" t="s">
        <v>5841</v>
      </c>
      <c r="B68">
        <v>21305543</v>
      </c>
      <c r="C68" t="str">
        <f t="shared" si="0"/>
        <v>01.12.2021</v>
      </c>
      <c r="D68"/>
      <c r="E68" t="s">
        <v>5680</v>
      </c>
      <c r="F68"/>
      <c r="G68">
        <v>1567</v>
      </c>
      <c r="H68"/>
      <c r="I68" t="s">
        <v>5842</v>
      </c>
      <c r="J68" t="s">
        <v>5662</v>
      </c>
      <c r="K68" t="s">
        <v>17</v>
      </c>
      <c r="L68">
        <v>1230</v>
      </c>
      <c r="M68"/>
      <c r="N68"/>
      <c r="O68"/>
      <c r="P68"/>
      <c r="Q68"/>
      <c r="R68"/>
      <c r="S68"/>
      <c r="T68"/>
      <c r="U68">
        <v>3.1E-2</v>
      </c>
      <c r="V68">
        <v>6.0000000000000001E-3</v>
      </c>
      <c r="W68">
        <v>2.4E-2</v>
      </c>
      <c r="X68">
        <v>1.0999999999999999E-2</v>
      </c>
      <c r="Y68">
        <v>0.11799999999999999</v>
      </c>
      <c r="Z68">
        <v>3.5999999999999997E-2</v>
      </c>
      <c r="AA68">
        <v>3.4000000000000002E-2</v>
      </c>
      <c r="AB68">
        <v>70</v>
      </c>
      <c r="AC68">
        <v>4.1000000000000002E-2</v>
      </c>
      <c r="AD68">
        <v>1.7000000000000001E-2</v>
      </c>
      <c r="AE68">
        <v>5.0000000000000001E-3</v>
      </c>
      <c r="AF68">
        <v>1.0999999999999999E-2</v>
      </c>
      <c r="AG68">
        <v>0.128</v>
      </c>
      <c r="AH68">
        <v>5.0000000000000001E-3</v>
      </c>
      <c r="AI68">
        <v>5.0000000000000001E-3</v>
      </c>
      <c r="AJ68">
        <v>3.3000000000000002E-2</v>
      </c>
      <c r="AK68">
        <v>3.2000000000000001E-2</v>
      </c>
      <c r="AL68">
        <v>88</v>
      </c>
      <c r="AM68">
        <v>24</v>
      </c>
      <c r="AN68">
        <v>3.0000000000000001E-3</v>
      </c>
      <c r="AO68">
        <v>0</v>
      </c>
      <c r="AP68">
        <v>0</v>
      </c>
      <c r="AQ68">
        <v>0</v>
      </c>
      <c r="AR68"/>
      <c r="AS68">
        <v>25.6</v>
      </c>
      <c r="AT68"/>
      <c r="AU68">
        <v>0.05</v>
      </c>
      <c r="AV68">
        <v>2.5999999999999999E-2</v>
      </c>
      <c r="AW68">
        <v>5.0000000000000001E-3</v>
      </c>
      <c r="AX68">
        <v>1.0999999999999999E-2</v>
      </c>
      <c r="AY68">
        <v>0.126</v>
      </c>
      <c r="AZ68">
        <v>2.5999999999999999E-2</v>
      </c>
      <c r="BA68">
        <v>2.5000000000000001E-2</v>
      </c>
      <c r="BB68">
        <v>94</v>
      </c>
      <c r="BC68">
        <v>15</v>
      </c>
      <c r="BD68"/>
      <c r="BE68"/>
      <c r="BF68"/>
      <c r="BG68">
        <v>3.0000000000000001E-3</v>
      </c>
      <c r="BH68">
        <v>6.0000000000000001E-3</v>
      </c>
      <c r="BI68"/>
      <c r="BJ68">
        <v>6</v>
      </c>
    </row>
    <row r="69" spans="1:62" s="2" customFormat="1">
      <c r="A69" t="s">
        <v>5843</v>
      </c>
      <c r="B69">
        <v>21405481</v>
      </c>
      <c r="C69" t="str">
        <f t="shared" ref="C69:C132" si="1">LEFT(A69,10)</f>
        <v>01.12.2021</v>
      </c>
      <c r="D69"/>
      <c r="E69"/>
      <c r="F69" t="s">
        <v>5703</v>
      </c>
      <c r="G69">
        <v>1576</v>
      </c>
      <c r="H69"/>
      <c r="I69" t="s">
        <v>5844</v>
      </c>
      <c r="J69" t="s">
        <v>5705</v>
      </c>
      <c r="K69" t="s">
        <v>19</v>
      </c>
      <c r="L69">
        <v>165</v>
      </c>
      <c r="M69"/>
      <c r="N69"/>
      <c r="O69"/>
      <c r="P69"/>
      <c r="Q69"/>
      <c r="R69"/>
      <c r="S69"/>
      <c r="T69"/>
      <c r="U69">
        <v>5.1999999999999998E-2</v>
      </c>
      <c r="V69">
        <v>0.11</v>
      </c>
      <c r="W69">
        <v>2.3E-2</v>
      </c>
      <c r="X69">
        <v>1.4E-2</v>
      </c>
      <c r="Y69">
        <v>0.53600000000000003</v>
      </c>
      <c r="Z69">
        <v>0.01</v>
      </c>
      <c r="AA69">
        <v>8.0000000000000002E-3</v>
      </c>
      <c r="AB69">
        <v>71</v>
      </c>
      <c r="AC69">
        <v>0.2</v>
      </c>
      <c r="AD69">
        <v>0.16900000000000001</v>
      </c>
      <c r="AE69">
        <v>8.9999999999999993E-3</v>
      </c>
      <c r="AF69">
        <v>1.4E-2</v>
      </c>
      <c r="AG69">
        <v>0.63900000000000001</v>
      </c>
      <c r="AH69">
        <v>6.0000000000000001E-3</v>
      </c>
      <c r="AI69">
        <v>6.0000000000000001E-3</v>
      </c>
      <c r="AJ69">
        <v>5.0000000000000001E-3</v>
      </c>
      <c r="AK69">
        <v>4.0000000000000001E-3</v>
      </c>
      <c r="AL69">
        <v>74</v>
      </c>
      <c r="AM69">
        <v>21</v>
      </c>
      <c r="AN69">
        <v>4.0000000000000001E-3</v>
      </c>
      <c r="AO69">
        <v>0</v>
      </c>
      <c r="AP69">
        <v>2E-3</v>
      </c>
      <c r="AQ69">
        <v>0</v>
      </c>
      <c r="AR69"/>
      <c r="AS69">
        <v>71</v>
      </c>
      <c r="AT69"/>
      <c r="AU69">
        <v>0.21199999999999999</v>
      </c>
      <c r="AV69">
        <v>0.16700000000000001</v>
      </c>
      <c r="AW69">
        <v>8.0000000000000002E-3</v>
      </c>
      <c r="AX69">
        <v>1.4E-2</v>
      </c>
      <c r="AY69">
        <v>0.625</v>
      </c>
      <c r="AZ69">
        <v>7.0000000000000001E-3</v>
      </c>
      <c r="BA69">
        <v>6.0000000000000001E-3</v>
      </c>
      <c r="BB69">
        <v>74</v>
      </c>
      <c r="BC69">
        <v>13</v>
      </c>
      <c r="BD69">
        <v>0</v>
      </c>
      <c r="BE69">
        <v>2E-3</v>
      </c>
      <c r="BF69">
        <v>0</v>
      </c>
      <c r="BG69">
        <v>4.0000000000000001E-3</v>
      </c>
      <c r="BH69">
        <v>6.0000000000000001E-3</v>
      </c>
      <c r="BI69">
        <v>0</v>
      </c>
      <c r="BJ69">
        <v>0</v>
      </c>
    </row>
    <row r="70" spans="1:62" s="2" customFormat="1">
      <c r="A70" t="s">
        <v>5845</v>
      </c>
      <c r="B70">
        <v>21105389</v>
      </c>
      <c r="C70" t="str">
        <f t="shared" si="1"/>
        <v>01.12.2021</v>
      </c>
      <c r="D70" t="s">
        <v>5688</v>
      </c>
      <c r="E70"/>
      <c r="F70"/>
      <c r="G70">
        <v>1588</v>
      </c>
      <c r="H70" t="s">
        <v>5846</v>
      </c>
      <c r="I70" t="s">
        <v>5847</v>
      </c>
      <c r="J70" t="s">
        <v>5848</v>
      </c>
      <c r="K70" t="s">
        <v>53</v>
      </c>
      <c r="L70">
        <v>1210</v>
      </c>
      <c r="M70"/>
      <c r="N70"/>
      <c r="O70"/>
      <c r="P70"/>
      <c r="Q70"/>
      <c r="R70"/>
      <c r="S70"/>
      <c r="T70"/>
      <c r="U70">
        <v>3.5000000000000003E-2</v>
      </c>
      <c r="V70">
        <v>3.0000000000000001E-3</v>
      </c>
      <c r="W70">
        <v>3.3000000000000002E-2</v>
      </c>
      <c r="X70">
        <v>0.02</v>
      </c>
      <c r="Y70">
        <v>9.0999999999999998E-2</v>
      </c>
      <c r="Z70">
        <v>1.4E-2</v>
      </c>
      <c r="AA70">
        <v>1.2E-2</v>
      </c>
      <c r="AB70">
        <v>40</v>
      </c>
      <c r="AC70">
        <v>4.5999999999999999E-2</v>
      </c>
      <c r="AD70">
        <v>2.5999999999999999E-2</v>
      </c>
      <c r="AE70">
        <v>5.0000000000000001E-3</v>
      </c>
      <c r="AF70">
        <v>0.02</v>
      </c>
      <c r="AG70">
        <v>0.127</v>
      </c>
      <c r="AH70">
        <v>4.0000000000000001E-3</v>
      </c>
      <c r="AI70">
        <v>6.0000000000000001E-3</v>
      </c>
      <c r="AJ70">
        <v>0.04</v>
      </c>
      <c r="AK70">
        <v>3.9E-2</v>
      </c>
      <c r="AL70">
        <v>56</v>
      </c>
      <c r="AM70">
        <v>26</v>
      </c>
      <c r="AN70">
        <v>4.0000000000000001E-3</v>
      </c>
      <c r="AO70">
        <v>0</v>
      </c>
      <c r="AP70">
        <v>0</v>
      </c>
      <c r="AQ70">
        <v>0</v>
      </c>
      <c r="AR70">
        <v>0</v>
      </c>
      <c r="AS70">
        <v>25.4</v>
      </c>
      <c r="AT70">
        <v>0</v>
      </c>
      <c r="AU70">
        <v>4.7E-2</v>
      </c>
      <c r="AV70">
        <v>2.8000000000000001E-2</v>
      </c>
      <c r="AW70">
        <v>5.0000000000000001E-3</v>
      </c>
      <c r="AX70">
        <v>2.1000000000000001E-2</v>
      </c>
      <c r="AY70">
        <v>0.12</v>
      </c>
      <c r="AZ70">
        <v>3.3000000000000002E-2</v>
      </c>
      <c r="BA70">
        <v>3.2000000000000001E-2</v>
      </c>
      <c r="BB70">
        <v>62</v>
      </c>
      <c r="BC70">
        <v>26</v>
      </c>
      <c r="BD70">
        <v>0</v>
      </c>
      <c r="BE70">
        <v>0</v>
      </c>
      <c r="BF70">
        <v>0</v>
      </c>
      <c r="BG70">
        <v>4.0000000000000001E-3</v>
      </c>
      <c r="BH70">
        <v>6.0000000000000001E-3</v>
      </c>
      <c r="BI70">
        <v>0</v>
      </c>
      <c r="BJ70">
        <v>6</v>
      </c>
    </row>
    <row r="71" spans="1:62" s="2" customFormat="1">
      <c r="A71" t="s">
        <v>5849</v>
      </c>
      <c r="B71">
        <v>21405482</v>
      </c>
      <c r="C71" t="str">
        <f t="shared" si="1"/>
        <v>01.12.2021</v>
      </c>
      <c r="D71"/>
      <c r="E71" t="s">
        <v>5692</v>
      </c>
      <c r="F71"/>
      <c r="G71">
        <v>0</v>
      </c>
      <c r="H71"/>
      <c r="I71" t="s">
        <v>5850</v>
      </c>
      <c r="J71" t="s">
        <v>5686</v>
      </c>
      <c r="K71" t="s">
        <v>18</v>
      </c>
      <c r="L71">
        <v>1230</v>
      </c>
      <c r="M71"/>
      <c r="N71"/>
      <c r="O71"/>
      <c r="P71"/>
      <c r="Q71"/>
      <c r="R71"/>
      <c r="S71"/>
      <c r="T71"/>
      <c r="U71">
        <v>3.7999999999999999E-2</v>
      </c>
      <c r="V71">
        <v>1E-3</v>
      </c>
      <c r="W71">
        <v>3.1E-2</v>
      </c>
      <c r="X71">
        <v>1.0999999999999999E-2</v>
      </c>
      <c r="Y71">
        <v>8.5999999999999993E-2</v>
      </c>
      <c r="Z71">
        <v>1.4E-2</v>
      </c>
      <c r="AA71">
        <v>1.2E-2</v>
      </c>
      <c r="AB71">
        <v>41</v>
      </c>
      <c r="AC71">
        <v>4.8000000000000001E-2</v>
      </c>
      <c r="AD71">
        <v>1.9E-2</v>
      </c>
      <c r="AE71">
        <v>6.0000000000000001E-3</v>
      </c>
      <c r="AF71">
        <v>1.2E-2</v>
      </c>
      <c r="AG71">
        <v>0.183</v>
      </c>
      <c r="AH71">
        <v>4.0000000000000001E-3</v>
      </c>
      <c r="AI71">
        <v>6.0000000000000001E-3</v>
      </c>
      <c r="AJ71">
        <v>0.05</v>
      </c>
      <c r="AK71">
        <v>4.8000000000000001E-2</v>
      </c>
      <c r="AL71">
        <v>58</v>
      </c>
      <c r="AM71">
        <v>26</v>
      </c>
      <c r="AN71">
        <v>4.0000000000000001E-3</v>
      </c>
      <c r="AO71">
        <v>0</v>
      </c>
      <c r="AP71">
        <v>0</v>
      </c>
      <c r="AQ71">
        <v>0</v>
      </c>
      <c r="AR71">
        <v>12</v>
      </c>
      <c r="AS71">
        <v>30.5</v>
      </c>
      <c r="AT71">
        <v>0.20699999999999999</v>
      </c>
      <c r="AU71">
        <v>4.9000000000000002E-2</v>
      </c>
      <c r="AV71">
        <v>2.1999999999999999E-2</v>
      </c>
      <c r="AW71">
        <v>5.0000000000000001E-3</v>
      </c>
      <c r="AX71">
        <v>1.2E-2</v>
      </c>
      <c r="AY71">
        <v>0.17899999999999999</v>
      </c>
      <c r="AZ71">
        <v>4.4999999999999998E-2</v>
      </c>
      <c r="BA71">
        <v>4.3999999999999997E-2</v>
      </c>
      <c r="BB71">
        <v>63</v>
      </c>
      <c r="BC71">
        <v>19</v>
      </c>
      <c r="BD71">
        <v>0</v>
      </c>
      <c r="BE71">
        <v>0</v>
      </c>
      <c r="BF71">
        <v>0</v>
      </c>
      <c r="BG71">
        <v>4.0000000000000001E-3</v>
      </c>
      <c r="BH71">
        <v>7.0000000000000001E-3</v>
      </c>
      <c r="BI71">
        <v>12</v>
      </c>
      <c r="BJ71">
        <v>5</v>
      </c>
    </row>
    <row r="72" spans="1:62" s="2" customFormat="1">
      <c r="A72" t="s">
        <v>5851</v>
      </c>
      <c r="B72">
        <v>21305544</v>
      </c>
      <c r="C72" t="str">
        <f t="shared" si="1"/>
        <v>01.12.2021</v>
      </c>
      <c r="D72"/>
      <c r="E72"/>
      <c r="F72" t="s">
        <v>5717</v>
      </c>
      <c r="G72">
        <v>1571</v>
      </c>
      <c r="H72"/>
      <c r="I72" t="s">
        <v>5852</v>
      </c>
      <c r="J72" t="s">
        <v>5666</v>
      </c>
      <c r="K72" t="s">
        <v>19</v>
      </c>
      <c r="L72">
        <v>165</v>
      </c>
      <c r="M72"/>
      <c r="N72"/>
      <c r="O72"/>
      <c r="P72"/>
      <c r="Q72"/>
      <c r="R72"/>
      <c r="S72"/>
      <c r="T72"/>
      <c r="U72">
        <v>6.0999999999999999E-2</v>
      </c>
      <c r="V72">
        <v>9.5000000000000001E-2</v>
      </c>
      <c r="W72">
        <v>3.4000000000000002E-2</v>
      </c>
      <c r="X72">
        <v>1.4999999999999999E-2</v>
      </c>
      <c r="Y72">
        <v>0.56399999999999995</v>
      </c>
      <c r="Z72">
        <v>5.0000000000000001E-3</v>
      </c>
      <c r="AA72">
        <v>4.0000000000000001E-3</v>
      </c>
      <c r="AB72">
        <v>60</v>
      </c>
      <c r="AC72">
        <v>0.20799999999999999</v>
      </c>
      <c r="AD72">
        <v>0.16600000000000001</v>
      </c>
      <c r="AE72">
        <v>0.02</v>
      </c>
      <c r="AF72">
        <v>1.4E-2</v>
      </c>
      <c r="AG72">
        <v>0.70399999999999996</v>
      </c>
      <c r="AH72">
        <v>4.0000000000000001E-3</v>
      </c>
      <c r="AI72">
        <v>7.0000000000000001E-3</v>
      </c>
      <c r="AJ72">
        <v>5.0000000000000001E-3</v>
      </c>
      <c r="AK72">
        <v>4.0000000000000001E-3</v>
      </c>
      <c r="AL72">
        <v>77</v>
      </c>
      <c r="AM72">
        <v>21</v>
      </c>
      <c r="AN72">
        <v>4.0000000000000001E-3</v>
      </c>
      <c r="AO72">
        <v>0</v>
      </c>
      <c r="AP72">
        <v>3.0000000000000001E-3</v>
      </c>
      <c r="AQ72">
        <v>0</v>
      </c>
      <c r="AR72"/>
      <c r="AS72">
        <v>35.200000000000003</v>
      </c>
      <c r="AT72"/>
      <c r="AU72">
        <v>0.21199999999999999</v>
      </c>
      <c r="AV72">
        <v>0.16700000000000001</v>
      </c>
      <c r="AW72">
        <v>1.7000000000000001E-2</v>
      </c>
      <c r="AX72">
        <v>1.4999999999999999E-2</v>
      </c>
      <c r="AY72">
        <v>0.67400000000000004</v>
      </c>
      <c r="AZ72">
        <v>6.0000000000000001E-3</v>
      </c>
      <c r="BA72">
        <v>5.0000000000000001E-3</v>
      </c>
      <c r="BB72">
        <v>74</v>
      </c>
      <c r="BC72">
        <v>14</v>
      </c>
      <c r="BD72">
        <v>0</v>
      </c>
      <c r="BE72">
        <v>3.0000000000000001E-3</v>
      </c>
      <c r="BF72">
        <v>0</v>
      </c>
      <c r="BG72">
        <v>2E-3</v>
      </c>
      <c r="BH72">
        <v>6.0000000000000001E-3</v>
      </c>
      <c r="BI72">
        <v>0</v>
      </c>
      <c r="BJ72">
        <v>-3</v>
      </c>
    </row>
    <row r="73" spans="1:62" s="2" customFormat="1">
      <c r="A73" t="s">
        <v>5853</v>
      </c>
      <c r="B73">
        <v>21205266</v>
      </c>
      <c r="C73" t="str">
        <f t="shared" si="1"/>
        <v>01.12.2021</v>
      </c>
      <c r="D73" t="s">
        <v>5701</v>
      </c>
      <c r="E73"/>
      <c r="F73"/>
      <c r="G73">
        <v>0</v>
      </c>
      <c r="H73" t="s">
        <v>5854</v>
      </c>
      <c r="I73" t="s">
        <v>5855</v>
      </c>
      <c r="J73" t="s">
        <v>5658</v>
      </c>
      <c r="K73" t="s">
        <v>53</v>
      </c>
      <c r="L73">
        <v>1210</v>
      </c>
      <c r="M73"/>
      <c r="N73"/>
      <c r="O73"/>
      <c r="P73"/>
      <c r="Q73"/>
      <c r="R73"/>
      <c r="S73"/>
      <c r="T73"/>
      <c r="U73">
        <v>4.5999999999999999E-2</v>
      </c>
      <c r="V73">
        <v>3.0000000000000001E-3</v>
      </c>
      <c r="W73">
        <v>3.5000000000000003E-2</v>
      </c>
      <c r="X73">
        <v>1.2E-2</v>
      </c>
      <c r="Y73">
        <v>9.4E-2</v>
      </c>
      <c r="Z73">
        <v>2.1999999999999999E-2</v>
      </c>
      <c r="AA73">
        <v>0.02</v>
      </c>
      <c r="AB73">
        <v>56</v>
      </c>
      <c r="AC73">
        <v>5.5E-2</v>
      </c>
      <c r="AD73">
        <v>1.4999999999999999E-2</v>
      </c>
      <c r="AE73">
        <v>7.0000000000000001E-3</v>
      </c>
      <c r="AF73">
        <v>1.2E-2</v>
      </c>
      <c r="AG73">
        <v>0.10100000000000001</v>
      </c>
      <c r="AH73">
        <v>5.0000000000000001E-3</v>
      </c>
      <c r="AI73">
        <v>6.0000000000000001E-3</v>
      </c>
      <c r="AJ73">
        <v>4.2000000000000003E-2</v>
      </c>
      <c r="AK73">
        <v>4.1000000000000002E-2</v>
      </c>
      <c r="AL73">
        <v>65</v>
      </c>
      <c r="AM73">
        <v>25</v>
      </c>
      <c r="AN73">
        <v>4.0000000000000001E-3</v>
      </c>
      <c r="AO73">
        <v>0</v>
      </c>
      <c r="AP73">
        <v>0</v>
      </c>
      <c r="AQ73">
        <v>0</v>
      </c>
      <c r="AR73"/>
      <c r="AS73">
        <v>14.429</v>
      </c>
      <c r="AT73"/>
      <c r="AU73">
        <v>5.7000000000000002E-2</v>
      </c>
      <c r="AV73">
        <v>1.6E-2</v>
      </c>
      <c r="AW73">
        <v>7.0000000000000001E-3</v>
      </c>
      <c r="AX73">
        <v>1.2E-2</v>
      </c>
      <c r="AY73">
        <v>0.1</v>
      </c>
      <c r="AZ73">
        <v>3.6999999999999998E-2</v>
      </c>
      <c r="BA73">
        <v>3.5999999999999997E-2</v>
      </c>
      <c r="BB73">
        <v>70</v>
      </c>
      <c r="BC73">
        <v>19</v>
      </c>
      <c r="BD73"/>
      <c r="BE73"/>
      <c r="BF73"/>
      <c r="BG73">
        <v>4.0000000000000001E-3</v>
      </c>
      <c r="BH73">
        <v>5.0000000000000001E-3</v>
      </c>
      <c r="BI73"/>
      <c r="BJ73">
        <v>5</v>
      </c>
    </row>
    <row r="74" spans="1:62" s="2" customFormat="1">
      <c r="A74" t="s">
        <v>5856</v>
      </c>
      <c r="B74">
        <v>21305545</v>
      </c>
      <c r="C74" t="str">
        <f t="shared" si="1"/>
        <v>01.12.2021</v>
      </c>
      <c r="D74"/>
      <c r="E74" t="s">
        <v>5703</v>
      </c>
      <c r="F74"/>
      <c r="G74">
        <v>1573</v>
      </c>
      <c r="H74"/>
      <c r="I74" t="s">
        <v>5857</v>
      </c>
      <c r="J74" t="s">
        <v>5674</v>
      </c>
      <c r="K74" t="s">
        <v>17</v>
      </c>
      <c r="L74">
        <v>1230</v>
      </c>
      <c r="M74"/>
      <c r="N74"/>
      <c r="O74"/>
      <c r="P74"/>
      <c r="Q74"/>
      <c r="R74"/>
      <c r="S74"/>
      <c r="T74"/>
      <c r="U74">
        <v>2.5000000000000001E-2</v>
      </c>
      <c r="V74">
        <v>2E-3</v>
      </c>
      <c r="W74">
        <v>3.4000000000000002E-2</v>
      </c>
      <c r="X74">
        <v>2.1000000000000001E-2</v>
      </c>
      <c r="Y74">
        <v>8.4000000000000005E-2</v>
      </c>
      <c r="Z74">
        <v>2.7E-2</v>
      </c>
      <c r="AA74">
        <v>2.3E-2</v>
      </c>
      <c r="AB74">
        <v>54</v>
      </c>
      <c r="AC74">
        <v>4.2000000000000003E-2</v>
      </c>
      <c r="AD74">
        <v>1.2E-2</v>
      </c>
      <c r="AE74">
        <v>8.0000000000000002E-3</v>
      </c>
      <c r="AF74">
        <v>2.1999999999999999E-2</v>
      </c>
      <c r="AG74">
        <v>0.11700000000000001</v>
      </c>
      <c r="AH74">
        <v>4.0000000000000001E-3</v>
      </c>
      <c r="AI74">
        <v>4.0000000000000001E-3</v>
      </c>
      <c r="AJ74">
        <v>7.4999999999999997E-2</v>
      </c>
      <c r="AK74">
        <v>7.3999999999999996E-2</v>
      </c>
      <c r="AL74">
        <v>65</v>
      </c>
      <c r="AM74">
        <v>20</v>
      </c>
      <c r="AN74">
        <v>4.0000000000000001E-3</v>
      </c>
      <c r="AO74">
        <v>0</v>
      </c>
      <c r="AP74">
        <v>0</v>
      </c>
      <c r="AQ74">
        <v>0</v>
      </c>
      <c r="AR74">
        <v>0</v>
      </c>
      <c r="AS74">
        <v>14.625</v>
      </c>
      <c r="AT74">
        <v>0</v>
      </c>
      <c r="AU74">
        <v>4.5999999999999999E-2</v>
      </c>
      <c r="AV74">
        <v>1.2999999999999999E-2</v>
      </c>
      <c r="AW74">
        <v>8.0000000000000002E-3</v>
      </c>
      <c r="AX74">
        <v>2.1999999999999999E-2</v>
      </c>
      <c r="AY74">
        <v>0.11799999999999999</v>
      </c>
      <c r="AZ74">
        <v>7.2999999999999995E-2</v>
      </c>
      <c r="BA74">
        <v>7.1999999999999995E-2</v>
      </c>
      <c r="BB74">
        <v>70</v>
      </c>
      <c r="BC74">
        <v>15</v>
      </c>
      <c r="BD74">
        <v>0</v>
      </c>
      <c r="BE74">
        <v>0</v>
      </c>
      <c r="BF74">
        <v>0</v>
      </c>
      <c r="BG74">
        <v>2E-3</v>
      </c>
      <c r="BH74">
        <v>5.0000000000000001E-3</v>
      </c>
      <c r="BI74">
        <v>0</v>
      </c>
      <c r="BJ74">
        <v>5</v>
      </c>
    </row>
    <row r="75" spans="1:62" s="2" customFormat="1">
      <c r="A75" t="s">
        <v>5858</v>
      </c>
      <c r="B75">
        <v>21105390</v>
      </c>
      <c r="C75" t="str">
        <f t="shared" si="1"/>
        <v>01.12.2021</v>
      </c>
      <c r="D75"/>
      <c r="E75"/>
      <c r="F75" t="s">
        <v>5725</v>
      </c>
      <c r="G75">
        <v>0</v>
      </c>
      <c r="H75"/>
      <c r="I75" t="s">
        <v>5859</v>
      </c>
      <c r="J75" t="s">
        <v>5682</v>
      </c>
      <c r="K75" t="s">
        <v>19</v>
      </c>
      <c r="L75">
        <v>165</v>
      </c>
      <c r="M75"/>
      <c r="N75"/>
      <c r="O75"/>
      <c r="P75"/>
      <c r="Q75"/>
      <c r="R75"/>
      <c r="S75"/>
      <c r="T75"/>
      <c r="U75">
        <v>6.8000000000000005E-2</v>
      </c>
      <c r="V75">
        <v>0.11</v>
      </c>
      <c r="W75">
        <v>3.3000000000000002E-2</v>
      </c>
      <c r="X75">
        <v>3.5000000000000003E-2</v>
      </c>
      <c r="Y75">
        <v>0.48499999999999999</v>
      </c>
      <c r="Z75">
        <v>5.0000000000000001E-3</v>
      </c>
      <c r="AA75">
        <v>4.0000000000000001E-3</v>
      </c>
      <c r="AB75">
        <v>51</v>
      </c>
      <c r="AC75">
        <v>0.214</v>
      </c>
      <c r="AD75">
        <v>0.161</v>
      </c>
      <c r="AE75">
        <v>2.3E-2</v>
      </c>
      <c r="AF75">
        <v>0.04</v>
      </c>
      <c r="AG75">
        <v>0.69099999999999995</v>
      </c>
      <c r="AH75">
        <v>4.0000000000000001E-3</v>
      </c>
      <c r="AI75">
        <v>8.0000000000000002E-3</v>
      </c>
      <c r="AJ75">
        <v>5.0000000000000001E-3</v>
      </c>
      <c r="AK75">
        <v>4.0000000000000001E-3</v>
      </c>
      <c r="AL75">
        <v>58</v>
      </c>
      <c r="AM75">
        <v>18</v>
      </c>
      <c r="AN75">
        <v>3.0000000000000001E-3</v>
      </c>
      <c r="AO75">
        <v>0</v>
      </c>
      <c r="AP75">
        <v>3.0000000000000001E-3</v>
      </c>
      <c r="AQ75">
        <v>0</v>
      </c>
      <c r="AR75">
        <v>0</v>
      </c>
      <c r="AS75">
        <v>30.042999999999999</v>
      </c>
      <c r="AT75">
        <v>0</v>
      </c>
      <c r="AU75">
        <v>0.20399999999999999</v>
      </c>
      <c r="AV75">
        <v>0.16800000000000001</v>
      </c>
      <c r="AW75">
        <v>0.02</v>
      </c>
      <c r="AX75">
        <v>3.9E-2</v>
      </c>
      <c r="AY75">
        <v>0.68500000000000005</v>
      </c>
      <c r="AZ75">
        <v>7.0000000000000001E-3</v>
      </c>
      <c r="BA75">
        <v>5.0000000000000001E-3</v>
      </c>
      <c r="BB75">
        <v>60</v>
      </c>
      <c r="BC75">
        <v>14</v>
      </c>
      <c r="BD75">
        <v>0</v>
      </c>
      <c r="BE75">
        <v>3.0000000000000001E-3</v>
      </c>
      <c r="BF75">
        <v>0</v>
      </c>
      <c r="BG75">
        <v>3.0000000000000001E-3</v>
      </c>
      <c r="BH75">
        <v>8.9999999999999993E-3</v>
      </c>
      <c r="BI75">
        <v>0</v>
      </c>
      <c r="BJ75">
        <v>2</v>
      </c>
    </row>
    <row r="76" spans="1:62" s="2" customFormat="1">
      <c r="A76" t="s">
        <v>5860</v>
      </c>
      <c r="B76">
        <v>21305546</v>
      </c>
      <c r="C76" t="str">
        <f t="shared" si="1"/>
        <v>02.12.2021</v>
      </c>
      <c r="D76"/>
      <c r="E76" t="s">
        <v>5717</v>
      </c>
      <c r="F76"/>
      <c r="G76">
        <v>1573</v>
      </c>
      <c r="H76"/>
      <c r="I76" t="s">
        <v>5861</v>
      </c>
      <c r="J76" t="s">
        <v>5670</v>
      </c>
      <c r="K76" t="s">
        <v>17</v>
      </c>
      <c r="L76">
        <v>1230</v>
      </c>
      <c r="M76"/>
      <c r="N76"/>
      <c r="O76"/>
      <c r="P76"/>
      <c r="Q76">
        <v>5.6000000000000001E-2</v>
      </c>
      <c r="R76">
        <v>3.4000000000000002E-2</v>
      </c>
      <c r="S76">
        <v>2.1999999999999999E-2</v>
      </c>
      <c r="T76">
        <v>2.4E-2</v>
      </c>
      <c r="U76">
        <v>0.03</v>
      </c>
      <c r="V76">
        <v>2E-3</v>
      </c>
      <c r="W76">
        <v>3.4000000000000002E-2</v>
      </c>
      <c r="X76">
        <v>1.0999999999999999E-2</v>
      </c>
      <c r="Y76">
        <v>6.9000000000000006E-2</v>
      </c>
      <c r="Z76">
        <v>3.1E-2</v>
      </c>
      <c r="AA76">
        <v>0.03</v>
      </c>
      <c r="AB76">
        <v>45</v>
      </c>
      <c r="AC76">
        <v>4.5999999999999999E-2</v>
      </c>
      <c r="AD76">
        <v>1.6E-2</v>
      </c>
      <c r="AE76">
        <v>5.0000000000000001E-3</v>
      </c>
      <c r="AF76">
        <v>1.4E-2</v>
      </c>
      <c r="AG76">
        <v>0.12</v>
      </c>
      <c r="AH76">
        <v>5.0000000000000001E-3</v>
      </c>
      <c r="AI76">
        <v>3.0000000000000001E-3</v>
      </c>
      <c r="AJ76">
        <v>3.3000000000000002E-2</v>
      </c>
      <c r="AK76">
        <v>3.2000000000000001E-2</v>
      </c>
      <c r="AL76">
        <v>65</v>
      </c>
      <c r="AM76">
        <v>18</v>
      </c>
      <c r="AN76">
        <v>3.0000000000000001E-3</v>
      </c>
      <c r="AO76">
        <v>0</v>
      </c>
      <c r="AP76">
        <v>0</v>
      </c>
      <c r="AQ76">
        <v>0</v>
      </c>
      <c r="AR76"/>
      <c r="AS76">
        <v>24</v>
      </c>
      <c r="AT76"/>
      <c r="AU76">
        <v>4.7E-2</v>
      </c>
      <c r="AV76">
        <v>1.7999999999999999E-2</v>
      </c>
      <c r="AW76">
        <v>5.0000000000000001E-3</v>
      </c>
      <c r="AX76">
        <v>1.4E-2</v>
      </c>
      <c r="AY76">
        <v>0.12</v>
      </c>
      <c r="AZ76">
        <v>3.1E-2</v>
      </c>
      <c r="BA76">
        <v>2.9000000000000001E-2</v>
      </c>
      <c r="BB76">
        <v>71</v>
      </c>
      <c r="BC76">
        <v>13</v>
      </c>
      <c r="BD76">
        <v>0</v>
      </c>
      <c r="BE76">
        <v>0</v>
      </c>
      <c r="BF76">
        <v>0</v>
      </c>
      <c r="BG76">
        <v>2E-3</v>
      </c>
      <c r="BH76">
        <v>4.0000000000000001E-3</v>
      </c>
      <c r="BI76">
        <v>0</v>
      </c>
      <c r="BJ76">
        <v>6</v>
      </c>
    </row>
    <row r="77" spans="1:62" s="2" customFormat="1">
      <c r="A77" t="s">
        <v>5862</v>
      </c>
      <c r="B77">
        <v>21105391</v>
      </c>
      <c r="C77" t="str">
        <f t="shared" si="1"/>
        <v>02.12.2021</v>
      </c>
      <c r="D77" t="s">
        <v>5660</v>
      </c>
      <c r="E77"/>
      <c r="F77"/>
      <c r="G77">
        <v>1581</v>
      </c>
      <c r="H77" t="s">
        <v>5863</v>
      </c>
      <c r="I77" t="s">
        <v>5864</v>
      </c>
      <c r="J77" t="s">
        <v>5694</v>
      </c>
      <c r="K77" t="s">
        <v>17</v>
      </c>
      <c r="L77">
        <v>1230</v>
      </c>
      <c r="M77"/>
      <c r="N77"/>
      <c r="O77"/>
      <c r="P77"/>
      <c r="Q77">
        <v>6.8000000000000005E-2</v>
      </c>
      <c r="R77">
        <v>2.9000000000000001E-2</v>
      </c>
      <c r="S77">
        <v>0.02</v>
      </c>
      <c r="T77">
        <v>5.6000000000000001E-2</v>
      </c>
      <c r="U77">
        <v>4.1000000000000002E-2</v>
      </c>
      <c r="V77">
        <v>8.0000000000000002E-3</v>
      </c>
      <c r="W77">
        <v>2.8000000000000001E-2</v>
      </c>
      <c r="X77">
        <v>8.9999999999999993E-3</v>
      </c>
      <c r="Y77">
        <v>0.108</v>
      </c>
      <c r="Z77">
        <v>0.08</v>
      </c>
      <c r="AA77">
        <v>7.8E-2</v>
      </c>
      <c r="AB77">
        <v>53</v>
      </c>
      <c r="AC77">
        <v>4.9000000000000002E-2</v>
      </c>
      <c r="AD77">
        <v>1.6E-2</v>
      </c>
      <c r="AE77">
        <v>6.0000000000000001E-3</v>
      </c>
      <c r="AF77">
        <v>0.01</v>
      </c>
      <c r="AG77">
        <v>0.11700000000000001</v>
      </c>
      <c r="AH77">
        <v>5.0000000000000001E-3</v>
      </c>
      <c r="AI77">
        <v>6.0000000000000001E-3</v>
      </c>
      <c r="AJ77">
        <v>3.1E-2</v>
      </c>
      <c r="AK77">
        <v>2.9000000000000001E-2</v>
      </c>
      <c r="AL77">
        <v>62</v>
      </c>
      <c r="AM77">
        <v>46</v>
      </c>
      <c r="AN77">
        <v>3.0000000000000001E-3</v>
      </c>
      <c r="AO77">
        <v>0</v>
      </c>
      <c r="AP77">
        <v>0</v>
      </c>
      <c r="AQ77">
        <v>0</v>
      </c>
      <c r="AR77">
        <v>0</v>
      </c>
      <c r="AS77">
        <v>19.5</v>
      </c>
      <c r="AT77">
        <v>0</v>
      </c>
      <c r="AU77">
        <v>4.9000000000000002E-2</v>
      </c>
      <c r="AV77">
        <v>2.1999999999999999E-2</v>
      </c>
      <c r="AW77">
        <v>5.0000000000000001E-3</v>
      </c>
      <c r="AX77">
        <v>0.01</v>
      </c>
      <c r="AY77">
        <v>0.11600000000000001</v>
      </c>
      <c r="AZ77">
        <v>2.8000000000000001E-2</v>
      </c>
      <c r="BA77">
        <v>2.7E-2</v>
      </c>
      <c r="BB77">
        <v>63</v>
      </c>
      <c r="BC77">
        <v>40</v>
      </c>
      <c r="BD77">
        <v>0</v>
      </c>
      <c r="BE77">
        <v>0</v>
      </c>
      <c r="BF77">
        <v>0</v>
      </c>
      <c r="BG77">
        <v>3.0000000000000001E-3</v>
      </c>
      <c r="BH77">
        <v>6.0000000000000001E-3</v>
      </c>
      <c r="BI77">
        <v>0</v>
      </c>
      <c r="BJ77">
        <v>1</v>
      </c>
    </row>
    <row r="78" spans="1:62" s="2" customFormat="1">
      <c r="A78" t="s">
        <v>5865</v>
      </c>
      <c r="B78">
        <v>21205267</v>
      </c>
      <c r="C78" t="str">
        <f t="shared" si="1"/>
        <v>02.12.2021</v>
      </c>
      <c r="D78"/>
      <c r="E78"/>
      <c r="F78" t="s">
        <v>5733</v>
      </c>
      <c r="G78">
        <v>1570</v>
      </c>
      <c r="H78"/>
      <c r="I78" t="s">
        <v>5866</v>
      </c>
      <c r="J78" t="s">
        <v>5690</v>
      </c>
      <c r="K78" t="s">
        <v>19</v>
      </c>
      <c r="L78">
        <v>165</v>
      </c>
      <c r="M78"/>
      <c r="N78"/>
      <c r="O78"/>
      <c r="P78"/>
      <c r="Q78"/>
      <c r="R78"/>
      <c r="S78"/>
      <c r="T78"/>
      <c r="U78">
        <v>6.2E-2</v>
      </c>
      <c r="V78">
        <v>8.2000000000000003E-2</v>
      </c>
      <c r="W78">
        <v>2.7E-2</v>
      </c>
      <c r="X78">
        <v>6.0000000000000001E-3</v>
      </c>
      <c r="Y78">
        <v>0.45100000000000001</v>
      </c>
      <c r="Z78">
        <v>5.0000000000000001E-3</v>
      </c>
      <c r="AA78">
        <v>2E-3</v>
      </c>
      <c r="AB78">
        <v>48</v>
      </c>
      <c r="AC78">
        <v>0.20300000000000001</v>
      </c>
      <c r="AD78">
        <v>0.17399999999999999</v>
      </c>
      <c r="AE78">
        <v>2.1999999999999999E-2</v>
      </c>
      <c r="AF78">
        <v>8.0000000000000002E-3</v>
      </c>
      <c r="AG78">
        <v>0.67</v>
      </c>
      <c r="AH78">
        <v>5.0000000000000001E-3</v>
      </c>
      <c r="AI78">
        <v>4.0000000000000001E-3</v>
      </c>
      <c r="AJ78">
        <v>5.0000000000000001E-3</v>
      </c>
      <c r="AK78">
        <v>4.0000000000000001E-3</v>
      </c>
      <c r="AL78">
        <v>65</v>
      </c>
      <c r="AM78">
        <v>14</v>
      </c>
      <c r="AN78">
        <v>3.0000000000000001E-3</v>
      </c>
      <c r="AO78">
        <v>0</v>
      </c>
      <c r="AP78">
        <v>2E-3</v>
      </c>
      <c r="AQ78">
        <v>0</v>
      </c>
      <c r="AR78">
        <v>0</v>
      </c>
      <c r="AS78">
        <v>30.454999999999998</v>
      </c>
      <c r="AT78">
        <v>0</v>
      </c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</row>
    <row r="79" spans="1:62" s="2" customFormat="1">
      <c r="A79" t="s">
        <v>5867</v>
      </c>
      <c r="B79">
        <v>21405484</v>
      </c>
      <c r="C79" t="str">
        <f t="shared" si="1"/>
        <v>02.12.2021</v>
      </c>
      <c r="D79"/>
      <c r="E79" t="s">
        <v>5725</v>
      </c>
      <c r="F79"/>
      <c r="G79">
        <v>1578</v>
      </c>
      <c r="H79"/>
      <c r="I79" t="s">
        <v>5868</v>
      </c>
      <c r="J79" t="s">
        <v>5848</v>
      </c>
      <c r="K79" t="s">
        <v>17</v>
      </c>
      <c r="L79">
        <v>1230</v>
      </c>
      <c r="M79"/>
      <c r="N79"/>
      <c r="O79"/>
      <c r="P79"/>
      <c r="Q79">
        <v>6.5000000000000002E-2</v>
      </c>
      <c r="R79">
        <v>3.9E-2</v>
      </c>
      <c r="S79">
        <v>2.1999999999999999E-2</v>
      </c>
      <c r="T79">
        <v>3.2000000000000001E-2</v>
      </c>
      <c r="U79">
        <v>3.5000000000000003E-2</v>
      </c>
      <c r="V79">
        <v>5.0000000000000001E-3</v>
      </c>
      <c r="W79">
        <v>3.3000000000000002E-2</v>
      </c>
      <c r="X79">
        <v>1.0999999999999999E-2</v>
      </c>
      <c r="Y79">
        <v>0.106</v>
      </c>
      <c r="Z79">
        <v>5.2999999999999999E-2</v>
      </c>
      <c r="AA79">
        <v>0.05</v>
      </c>
      <c r="AB79">
        <v>46</v>
      </c>
      <c r="AC79">
        <v>4.1000000000000002E-2</v>
      </c>
      <c r="AD79">
        <v>2.1999999999999999E-2</v>
      </c>
      <c r="AE79">
        <v>7.0000000000000001E-3</v>
      </c>
      <c r="AF79">
        <v>1.2E-2</v>
      </c>
      <c r="AG79">
        <v>0.12</v>
      </c>
      <c r="AH79">
        <v>4.0000000000000001E-3</v>
      </c>
      <c r="AI79">
        <v>3.0000000000000001E-3</v>
      </c>
      <c r="AJ79">
        <v>0.05</v>
      </c>
      <c r="AK79">
        <v>4.8000000000000001E-2</v>
      </c>
      <c r="AL79">
        <v>62</v>
      </c>
      <c r="AM79">
        <v>33</v>
      </c>
      <c r="AN79">
        <v>2E-3</v>
      </c>
      <c r="AO79">
        <v>0</v>
      </c>
      <c r="AP79">
        <v>0</v>
      </c>
      <c r="AQ79">
        <v>0</v>
      </c>
      <c r="AR79">
        <v>0</v>
      </c>
      <c r="AS79">
        <v>17.143000000000001</v>
      </c>
      <c r="AT79">
        <v>0</v>
      </c>
      <c r="AU79">
        <v>4.1000000000000002E-2</v>
      </c>
      <c r="AV79">
        <v>2.3E-2</v>
      </c>
      <c r="AW79">
        <v>6.0000000000000001E-3</v>
      </c>
      <c r="AX79">
        <v>1.2E-2</v>
      </c>
      <c r="AY79">
        <v>0.12</v>
      </c>
      <c r="AZ79">
        <v>4.8000000000000001E-2</v>
      </c>
      <c r="BA79">
        <v>4.5999999999999999E-2</v>
      </c>
      <c r="BB79">
        <v>64</v>
      </c>
      <c r="BC79">
        <v>23</v>
      </c>
      <c r="BD79">
        <v>0</v>
      </c>
      <c r="BE79">
        <v>0</v>
      </c>
      <c r="BF79">
        <v>0</v>
      </c>
      <c r="BG79">
        <v>2E-3</v>
      </c>
      <c r="BH79">
        <v>4.0000000000000001E-3</v>
      </c>
      <c r="BI79">
        <v>0</v>
      </c>
      <c r="BJ79">
        <v>2</v>
      </c>
    </row>
    <row r="80" spans="1:62" s="2" customFormat="1">
      <c r="A80" t="s">
        <v>5869</v>
      </c>
      <c r="B80">
        <v>21205268</v>
      </c>
      <c r="C80" t="str">
        <f t="shared" si="1"/>
        <v>02.12.2021</v>
      </c>
      <c r="D80" t="s">
        <v>5676</v>
      </c>
      <c r="E80"/>
      <c r="F80"/>
      <c r="G80">
        <v>1586</v>
      </c>
      <c r="H80"/>
      <c r="I80" t="s">
        <v>5870</v>
      </c>
      <c r="J80" t="s">
        <v>5658</v>
      </c>
      <c r="K80" t="s">
        <v>17</v>
      </c>
      <c r="L80">
        <v>1230</v>
      </c>
      <c r="M80">
        <v>4.2999999999999997E-2</v>
      </c>
      <c r="N80">
        <v>3.1E-2</v>
      </c>
      <c r="O80">
        <v>1.4999999999999999E-2</v>
      </c>
      <c r="P80">
        <v>1.9E-2</v>
      </c>
      <c r="Q80"/>
      <c r="R80"/>
      <c r="S80"/>
      <c r="T80"/>
      <c r="U80">
        <v>0.03</v>
      </c>
      <c r="V80">
        <v>1E-3</v>
      </c>
      <c r="W80">
        <v>3.3000000000000002E-2</v>
      </c>
      <c r="X80">
        <v>6.0000000000000001E-3</v>
      </c>
      <c r="Y80">
        <v>5.1999999999999998E-2</v>
      </c>
      <c r="Z80">
        <v>2.8000000000000001E-2</v>
      </c>
      <c r="AA80">
        <v>2.5999999999999999E-2</v>
      </c>
      <c r="AB80">
        <v>58</v>
      </c>
      <c r="AC80">
        <v>4.5999999999999999E-2</v>
      </c>
      <c r="AD80">
        <v>1.0999999999999999E-2</v>
      </c>
      <c r="AE80">
        <v>8.9999999999999993E-3</v>
      </c>
      <c r="AF80">
        <v>7.0000000000000001E-3</v>
      </c>
      <c r="AG80">
        <v>0.11899999999999999</v>
      </c>
      <c r="AH80">
        <v>3.0000000000000001E-3</v>
      </c>
      <c r="AI80">
        <v>4.0000000000000001E-3</v>
      </c>
      <c r="AJ80">
        <v>4.2999999999999997E-2</v>
      </c>
      <c r="AK80">
        <v>4.1000000000000002E-2</v>
      </c>
      <c r="AL80">
        <v>73</v>
      </c>
      <c r="AM80">
        <v>30</v>
      </c>
      <c r="AN80">
        <v>3.0000000000000001E-3</v>
      </c>
      <c r="AO80">
        <v>0</v>
      </c>
      <c r="AP80">
        <v>0</v>
      </c>
      <c r="AQ80">
        <v>0</v>
      </c>
      <c r="AR80"/>
      <c r="AS80">
        <v>13.222</v>
      </c>
      <c r="AT80"/>
      <c r="AU80">
        <v>4.9000000000000002E-2</v>
      </c>
      <c r="AV80">
        <v>1.2999999999999999E-2</v>
      </c>
      <c r="AW80">
        <v>8.0000000000000002E-3</v>
      </c>
      <c r="AX80">
        <v>7.0000000000000001E-3</v>
      </c>
      <c r="AY80">
        <v>0.11899999999999999</v>
      </c>
      <c r="AZ80">
        <v>3.5999999999999997E-2</v>
      </c>
      <c r="BA80">
        <v>3.5000000000000003E-2</v>
      </c>
      <c r="BB80">
        <v>78</v>
      </c>
      <c r="BC80">
        <v>20</v>
      </c>
      <c r="BD80">
        <v>0</v>
      </c>
      <c r="BE80">
        <v>0</v>
      </c>
      <c r="BF80">
        <v>0</v>
      </c>
      <c r="BG80">
        <v>3.0000000000000001E-3</v>
      </c>
      <c r="BH80">
        <v>4.0000000000000001E-3</v>
      </c>
      <c r="BI80"/>
      <c r="BJ80">
        <v>5</v>
      </c>
    </row>
    <row r="81" spans="1:62" s="2" customFormat="1">
      <c r="A81" t="s">
        <v>5871</v>
      </c>
      <c r="B81">
        <v>21405483</v>
      </c>
      <c r="C81" t="str">
        <f t="shared" si="1"/>
        <v>02.12.2021</v>
      </c>
      <c r="D81"/>
      <c r="E81"/>
      <c r="F81" t="s">
        <v>5742</v>
      </c>
      <c r="G81">
        <v>1562</v>
      </c>
      <c r="H81"/>
      <c r="I81" t="s">
        <v>5872</v>
      </c>
      <c r="J81" t="s">
        <v>5678</v>
      </c>
      <c r="K81" t="s">
        <v>19</v>
      </c>
      <c r="L81">
        <v>165</v>
      </c>
      <c r="M81"/>
      <c r="N81"/>
      <c r="O81"/>
      <c r="P81"/>
      <c r="Q81">
        <v>0.13700000000000001</v>
      </c>
      <c r="R81">
        <v>2.5999999999999999E-2</v>
      </c>
      <c r="S81">
        <v>1.7999999999999999E-2</v>
      </c>
      <c r="T81">
        <v>2.5999999999999999E-2</v>
      </c>
      <c r="U81">
        <v>4.8000000000000001E-2</v>
      </c>
      <c r="V81">
        <v>5.0000000000000001E-3</v>
      </c>
      <c r="W81">
        <v>0.03</v>
      </c>
      <c r="X81">
        <v>1.0999999999999999E-2</v>
      </c>
      <c r="Y81">
        <v>0.11899999999999999</v>
      </c>
      <c r="Z81">
        <v>6.2E-2</v>
      </c>
      <c r="AA81">
        <v>6.0999999999999999E-2</v>
      </c>
      <c r="AB81">
        <v>51</v>
      </c>
      <c r="AC81">
        <v>0.20200000000000001</v>
      </c>
      <c r="AD81">
        <v>0.17499999999999999</v>
      </c>
      <c r="AE81">
        <v>6.0000000000000001E-3</v>
      </c>
      <c r="AF81">
        <v>1.4E-2</v>
      </c>
      <c r="AG81">
        <v>0.66</v>
      </c>
      <c r="AH81">
        <v>4.0000000000000001E-3</v>
      </c>
      <c r="AI81">
        <v>4.0000000000000001E-3</v>
      </c>
      <c r="AJ81">
        <v>1.4E-2</v>
      </c>
      <c r="AK81">
        <v>1.2999999999999999E-2</v>
      </c>
      <c r="AL81">
        <v>60</v>
      </c>
      <c r="AM81">
        <v>22</v>
      </c>
      <c r="AN81">
        <v>3.0000000000000001E-3</v>
      </c>
      <c r="AO81">
        <v>0</v>
      </c>
      <c r="AP81">
        <v>2E-3</v>
      </c>
      <c r="AQ81">
        <v>0</v>
      </c>
      <c r="AR81">
        <v>0</v>
      </c>
      <c r="AS81">
        <v>110</v>
      </c>
      <c r="AT81">
        <v>0</v>
      </c>
      <c r="AU81">
        <v>0.20200000000000001</v>
      </c>
      <c r="AV81">
        <v>0.17499999999999999</v>
      </c>
      <c r="AW81">
        <v>6.0000000000000001E-3</v>
      </c>
      <c r="AX81">
        <v>1.2999999999999999E-2</v>
      </c>
      <c r="AY81">
        <v>0.67</v>
      </c>
      <c r="AZ81">
        <v>1.0999999999999999E-2</v>
      </c>
      <c r="BA81">
        <v>0.01</v>
      </c>
      <c r="BB81">
        <v>70</v>
      </c>
      <c r="BC81">
        <v>19</v>
      </c>
      <c r="BD81">
        <v>0</v>
      </c>
      <c r="BE81">
        <v>2E-3</v>
      </c>
      <c r="BF81">
        <v>0</v>
      </c>
      <c r="BG81">
        <v>3.0000000000000001E-3</v>
      </c>
      <c r="BH81">
        <v>7.0000000000000001E-3</v>
      </c>
      <c r="BI81"/>
      <c r="BJ81">
        <v>10</v>
      </c>
    </row>
    <row r="82" spans="1:62" s="2" customFormat="1">
      <c r="A82" t="s">
        <v>5873</v>
      </c>
      <c r="B82">
        <v>21305547</v>
      </c>
      <c r="C82" t="str">
        <f t="shared" si="1"/>
        <v>02.12.2021</v>
      </c>
      <c r="D82"/>
      <c r="E82" t="s">
        <v>5733</v>
      </c>
      <c r="F82"/>
      <c r="G82">
        <v>0</v>
      </c>
      <c r="H82"/>
      <c r="I82" t="s">
        <v>5874</v>
      </c>
      <c r="J82" t="s">
        <v>5686</v>
      </c>
      <c r="K82" t="s">
        <v>17</v>
      </c>
      <c r="L82">
        <v>1230</v>
      </c>
      <c r="M82"/>
      <c r="N82"/>
      <c r="O82"/>
      <c r="P82"/>
      <c r="Q82">
        <v>0.13400000000000001</v>
      </c>
      <c r="R82">
        <v>3.1E-2</v>
      </c>
      <c r="S82">
        <v>2.4E-2</v>
      </c>
      <c r="T82">
        <v>2.3E-2</v>
      </c>
      <c r="U82">
        <v>3.6999999999999998E-2</v>
      </c>
      <c r="V82">
        <v>3.0000000000000001E-3</v>
      </c>
      <c r="W82">
        <v>0.03</v>
      </c>
      <c r="X82">
        <v>8.9999999999999993E-3</v>
      </c>
      <c r="Y82">
        <v>6.9000000000000006E-2</v>
      </c>
      <c r="Z82">
        <v>1.9E-2</v>
      </c>
      <c r="AA82">
        <v>1.7000000000000001E-2</v>
      </c>
      <c r="AB82">
        <v>56</v>
      </c>
      <c r="AC82">
        <v>0.05</v>
      </c>
      <c r="AD82">
        <v>1.0999999999999999E-2</v>
      </c>
      <c r="AE82">
        <v>7.0000000000000001E-3</v>
      </c>
      <c r="AF82">
        <v>1.2999999999999999E-2</v>
      </c>
      <c r="AG82">
        <v>0.125</v>
      </c>
      <c r="AH82">
        <v>4.0000000000000001E-3</v>
      </c>
      <c r="AI82">
        <v>5.0000000000000001E-3</v>
      </c>
      <c r="AJ82">
        <v>5.7000000000000002E-2</v>
      </c>
      <c r="AK82">
        <v>5.6000000000000001E-2</v>
      </c>
      <c r="AL82">
        <v>72</v>
      </c>
      <c r="AM82">
        <v>24</v>
      </c>
      <c r="AN82">
        <v>3.0000000000000001E-3</v>
      </c>
      <c r="AO82">
        <v>0</v>
      </c>
      <c r="AP82">
        <v>0</v>
      </c>
      <c r="AQ82">
        <v>0</v>
      </c>
      <c r="AR82"/>
      <c r="AS82">
        <v>17.856999999999999</v>
      </c>
      <c r="AT82"/>
      <c r="AU82">
        <v>5.1999999999999998E-2</v>
      </c>
      <c r="AV82">
        <v>1.2999999999999999E-2</v>
      </c>
      <c r="AW82">
        <v>7.0000000000000001E-3</v>
      </c>
      <c r="AX82">
        <v>1.4E-2</v>
      </c>
      <c r="AY82">
        <v>0.122</v>
      </c>
      <c r="AZ82">
        <v>0.05</v>
      </c>
      <c r="BA82">
        <v>4.9000000000000002E-2</v>
      </c>
      <c r="BB82">
        <v>74</v>
      </c>
      <c r="BC82">
        <v>20</v>
      </c>
      <c r="BD82">
        <v>0</v>
      </c>
      <c r="BE82">
        <v>0</v>
      </c>
      <c r="BF82">
        <v>0</v>
      </c>
      <c r="BG82">
        <v>2E-3</v>
      </c>
      <c r="BH82">
        <v>4.0000000000000001E-3</v>
      </c>
      <c r="BI82">
        <v>0</v>
      </c>
      <c r="BJ82">
        <v>2</v>
      </c>
    </row>
    <row r="83" spans="1:62" s="2" customFormat="1">
      <c r="A83" t="s">
        <v>5875</v>
      </c>
      <c r="B83">
        <v>21105392</v>
      </c>
      <c r="C83" t="str">
        <f t="shared" si="1"/>
        <v>02.12.2021</v>
      </c>
      <c r="D83"/>
      <c r="E83"/>
      <c r="F83" t="s">
        <v>5750</v>
      </c>
      <c r="G83">
        <v>1570</v>
      </c>
      <c r="H83"/>
      <c r="I83" t="s">
        <v>5876</v>
      </c>
      <c r="J83" t="s">
        <v>5705</v>
      </c>
      <c r="K83" t="s">
        <v>19</v>
      </c>
      <c r="L83">
        <v>165</v>
      </c>
      <c r="M83"/>
      <c r="N83"/>
      <c r="O83"/>
      <c r="P83"/>
      <c r="Q83">
        <v>6.0999999999999999E-2</v>
      </c>
      <c r="R83">
        <v>4.2000000000000003E-2</v>
      </c>
      <c r="S83">
        <v>1.7000000000000001E-2</v>
      </c>
      <c r="T83">
        <v>3.9E-2</v>
      </c>
      <c r="U83">
        <v>3.4000000000000002E-2</v>
      </c>
      <c r="V83">
        <v>2.5000000000000001E-2</v>
      </c>
      <c r="W83">
        <v>3.9E-2</v>
      </c>
      <c r="X83">
        <v>1.0999999999999999E-2</v>
      </c>
      <c r="Y83">
        <v>0.20200000000000001</v>
      </c>
      <c r="Z83">
        <v>5.0000000000000001E-3</v>
      </c>
      <c r="AA83">
        <v>4.0000000000000001E-3</v>
      </c>
      <c r="AB83">
        <v>47</v>
      </c>
      <c r="AC83">
        <v>0.221</v>
      </c>
      <c r="AD83">
        <v>0.186</v>
      </c>
      <c r="AE83">
        <v>1.6E-2</v>
      </c>
      <c r="AF83">
        <v>1.7999999999999999E-2</v>
      </c>
      <c r="AG83">
        <v>0.73</v>
      </c>
      <c r="AH83">
        <v>4.0000000000000001E-3</v>
      </c>
      <c r="AI83">
        <v>6.0000000000000001E-3</v>
      </c>
      <c r="AJ83">
        <v>8.0000000000000002E-3</v>
      </c>
      <c r="AK83">
        <v>7.0000000000000001E-3</v>
      </c>
      <c r="AL83">
        <v>61</v>
      </c>
      <c r="AM83">
        <v>20</v>
      </c>
      <c r="AN83">
        <v>3.0000000000000001E-3</v>
      </c>
      <c r="AO83">
        <v>0</v>
      </c>
      <c r="AP83">
        <v>2E-3</v>
      </c>
      <c r="AQ83">
        <v>0</v>
      </c>
      <c r="AR83">
        <v>0</v>
      </c>
      <c r="AS83">
        <v>45.625</v>
      </c>
      <c r="AT83">
        <v>0</v>
      </c>
      <c r="AU83">
        <v>0.21299999999999999</v>
      </c>
      <c r="AV83">
        <v>0.189</v>
      </c>
      <c r="AW83">
        <v>1.4E-2</v>
      </c>
      <c r="AX83">
        <v>1.7000000000000001E-2</v>
      </c>
      <c r="AY83">
        <v>0.73</v>
      </c>
      <c r="AZ83">
        <v>7.0000000000000001E-3</v>
      </c>
      <c r="BA83">
        <v>6.0000000000000001E-3</v>
      </c>
      <c r="BB83">
        <v>63</v>
      </c>
      <c r="BC83">
        <v>15</v>
      </c>
      <c r="BD83">
        <v>0</v>
      </c>
      <c r="BE83">
        <v>4.0000000000000001E-3</v>
      </c>
      <c r="BF83">
        <v>0</v>
      </c>
      <c r="BG83">
        <v>3.0000000000000001E-3</v>
      </c>
      <c r="BH83">
        <v>8.0000000000000002E-3</v>
      </c>
      <c r="BI83">
        <v>0</v>
      </c>
      <c r="BJ83">
        <v>2</v>
      </c>
    </row>
    <row r="84" spans="1:62" s="2" customFormat="1">
      <c r="A84" t="s">
        <v>5877</v>
      </c>
      <c r="B84">
        <v>21105393</v>
      </c>
      <c r="C84" t="str">
        <f t="shared" si="1"/>
        <v>02.12.2021</v>
      </c>
      <c r="D84" t="s">
        <v>5684</v>
      </c>
      <c r="E84"/>
      <c r="F84"/>
      <c r="G84">
        <v>1581</v>
      </c>
      <c r="H84"/>
      <c r="I84" t="s">
        <v>5878</v>
      </c>
      <c r="J84" t="s">
        <v>5666</v>
      </c>
      <c r="K84" t="s">
        <v>17</v>
      </c>
      <c r="L84">
        <v>1230</v>
      </c>
      <c r="M84"/>
      <c r="N84"/>
      <c r="O84"/>
      <c r="P84"/>
      <c r="Q84">
        <v>6.7000000000000004E-2</v>
      </c>
      <c r="R84">
        <v>4.3999999999999997E-2</v>
      </c>
      <c r="S84">
        <v>2.5000000000000001E-2</v>
      </c>
      <c r="T84">
        <v>3.3000000000000002E-2</v>
      </c>
      <c r="U84">
        <v>3.7999999999999999E-2</v>
      </c>
      <c r="V84">
        <v>7.0000000000000001E-3</v>
      </c>
      <c r="W84">
        <v>0.04</v>
      </c>
      <c r="X84">
        <v>1.4E-2</v>
      </c>
      <c r="Y84">
        <v>8.3000000000000004E-2</v>
      </c>
      <c r="Z84">
        <v>5.5E-2</v>
      </c>
      <c r="AA84">
        <v>5.0999999999999997E-2</v>
      </c>
      <c r="AB84">
        <v>44</v>
      </c>
      <c r="AC84">
        <v>5.8000000000000003E-2</v>
      </c>
      <c r="AD84">
        <v>2.8000000000000001E-2</v>
      </c>
      <c r="AE84">
        <v>6.0000000000000001E-3</v>
      </c>
      <c r="AF84">
        <v>1.4E-2</v>
      </c>
      <c r="AG84">
        <v>9.2999999999999999E-2</v>
      </c>
      <c r="AH84">
        <v>5.0000000000000001E-3</v>
      </c>
      <c r="AI84">
        <v>4.0000000000000001E-3</v>
      </c>
      <c r="AJ84">
        <v>3.3000000000000002E-2</v>
      </c>
      <c r="AK84">
        <v>3.1E-2</v>
      </c>
      <c r="AL84">
        <v>63</v>
      </c>
      <c r="AM84">
        <v>26</v>
      </c>
      <c r="AN84">
        <v>3.0000000000000001E-3</v>
      </c>
      <c r="AO84">
        <v>0</v>
      </c>
      <c r="AP84">
        <v>0</v>
      </c>
      <c r="AQ84">
        <v>0</v>
      </c>
      <c r="AR84">
        <v>0</v>
      </c>
      <c r="AS84">
        <v>15.5</v>
      </c>
      <c r="AT84">
        <v>0</v>
      </c>
      <c r="AU84">
        <v>6.4000000000000001E-2</v>
      </c>
      <c r="AV84">
        <v>3.2000000000000001E-2</v>
      </c>
      <c r="AW84">
        <v>5.0000000000000001E-3</v>
      </c>
      <c r="AX84">
        <v>1.4999999999999999E-2</v>
      </c>
      <c r="AY84">
        <v>9.5000000000000001E-2</v>
      </c>
      <c r="AZ84">
        <v>2.9000000000000001E-2</v>
      </c>
      <c r="BA84">
        <v>2.8000000000000001E-2</v>
      </c>
      <c r="BB84">
        <v>65</v>
      </c>
      <c r="BC84">
        <v>22</v>
      </c>
      <c r="BD84">
        <v>0</v>
      </c>
      <c r="BE84">
        <v>0</v>
      </c>
      <c r="BF84">
        <v>0</v>
      </c>
      <c r="BG84">
        <v>3.0000000000000001E-3</v>
      </c>
      <c r="BH84">
        <v>5.0000000000000001E-3</v>
      </c>
      <c r="BI84">
        <v>0</v>
      </c>
      <c r="BJ84">
        <v>2</v>
      </c>
    </row>
    <row r="85" spans="1:62" s="2" customFormat="1">
      <c r="A85" t="s">
        <v>5879</v>
      </c>
      <c r="B85">
        <v>21405485</v>
      </c>
      <c r="C85" t="str">
        <f t="shared" si="1"/>
        <v>02.12.2021</v>
      </c>
      <c r="D85"/>
      <c r="E85" t="s">
        <v>5742</v>
      </c>
      <c r="F85"/>
      <c r="G85">
        <v>1572</v>
      </c>
      <c r="H85" t="s">
        <v>5880</v>
      </c>
      <c r="I85" t="s">
        <v>5881</v>
      </c>
      <c r="J85" t="s">
        <v>5674</v>
      </c>
      <c r="K85" t="s">
        <v>17</v>
      </c>
      <c r="L85">
        <v>1230</v>
      </c>
      <c r="M85"/>
      <c r="N85"/>
      <c r="O85"/>
      <c r="P85"/>
      <c r="Q85">
        <v>5.0999999999999997E-2</v>
      </c>
      <c r="R85">
        <v>2.7E-2</v>
      </c>
      <c r="S85">
        <v>2.5000000000000001E-2</v>
      </c>
      <c r="T85">
        <v>2.1999999999999999E-2</v>
      </c>
      <c r="U85">
        <v>4.4999999999999998E-2</v>
      </c>
      <c r="V85">
        <v>5.0000000000000001E-3</v>
      </c>
      <c r="W85">
        <v>2.5999999999999999E-2</v>
      </c>
      <c r="X85">
        <v>1.2E-2</v>
      </c>
      <c r="Y85">
        <v>9.6000000000000002E-2</v>
      </c>
      <c r="Z85">
        <v>7.0000000000000007E-2</v>
      </c>
      <c r="AA85">
        <v>6.6000000000000003E-2</v>
      </c>
      <c r="AB85">
        <v>45</v>
      </c>
      <c r="AC85">
        <v>5.5E-2</v>
      </c>
      <c r="AD85">
        <v>2.3E-2</v>
      </c>
      <c r="AE85">
        <v>6.0000000000000001E-3</v>
      </c>
      <c r="AF85">
        <v>1.4E-2</v>
      </c>
      <c r="AG85">
        <v>0.105</v>
      </c>
      <c r="AH85">
        <v>3.0000000000000001E-3</v>
      </c>
      <c r="AI85">
        <v>4.0000000000000001E-3</v>
      </c>
      <c r="AJ85">
        <v>5.8000000000000003E-2</v>
      </c>
      <c r="AK85">
        <v>5.6000000000000001E-2</v>
      </c>
      <c r="AL85">
        <v>63</v>
      </c>
      <c r="AM85">
        <v>21</v>
      </c>
      <c r="AN85">
        <v>3.0000000000000001E-3</v>
      </c>
      <c r="AO85">
        <v>0</v>
      </c>
      <c r="AP85">
        <v>0</v>
      </c>
      <c r="AQ85">
        <v>0</v>
      </c>
      <c r="AR85">
        <v>0</v>
      </c>
      <c r="AS85">
        <v>17.5</v>
      </c>
      <c r="AT85">
        <v>0</v>
      </c>
      <c r="AU85">
        <v>5.5E-2</v>
      </c>
      <c r="AV85">
        <v>2.5000000000000001E-2</v>
      </c>
      <c r="AW85">
        <v>6.0000000000000001E-3</v>
      </c>
      <c r="AX85">
        <v>1.4E-2</v>
      </c>
      <c r="AY85">
        <v>0.105</v>
      </c>
      <c r="AZ85">
        <v>4.9000000000000002E-2</v>
      </c>
      <c r="BA85">
        <v>4.8000000000000001E-2</v>
      </c>
      <c r="BB85">
        <v>65</v>
      </c>
      <c r="BC85">
        <v>15</v>
      </c>
      <c r="BD85">
        <v>0</v>
      </c>
      <c r="BE85">
        <v>0</v>
      </c>
      <c r="BF85">
        <v>0</v>
      </c>
      <c r="BG85">
        <v>4.0000000000000001E-3</v>
      </c>
      <c r="BH85">
        <v>5.0000000000000001E-3</v>
      </c>
      <c r="BI85">
        <v>0</v>
      </c>
      <c r="BJ85">
        <v>2</v>
      </c>
    </row>
    <row r="86" spans="1:62" s="2" customFormat="1">
      <c r="A86" t="s">
        <v>5882</v>
      </c>
      <c r="B86">
        <v>21305548</v>
      </c>
      <c r="C86" t="str">
        <f t="shared" si="1"/>
        <v>02.12.2021</v>
      </c>
      <c r="D86"/>
      <c r="E86"/>
      <c r="F86" t="s">
        <v>5798</v>
      </c>
      <c r="G86">
        <v>1562</v>
      </c>
      <c r="H86"/>
      <c r="I86" t="s">
        <v>5883</v>
      </c>
      <c r="J86" t="s">
        <v>5670</v>
      </c>
      <c r="K86" t="s">
        <v>19</v>
      </c>
      <c r="L86">
        <v>165</v>
      </c>
      <c r="M86">
        <v>0.14599999999999999</v>
      </c>
      <c r="N86">
        <v>4.2000000000000003E-2</v>
      </c>
      <c r="O86">
        <v>2.5000000000000001E-2</v>
      </c>
      <c r="P86">
        <v>6.2E-2</v>
      </c>
      <c r="Q86"/>
      <c r="R86"/>
      <c r="S86"/>
      <c r="T86"/>
      <c r="U86">
        <v>6.0999999999999999E-2</v>
      </c>
      <c r="V86">
        <v>0.10199999999999999</v>
      </c>
      <c r="W86">
        <v>3.7999999999999999E-2</v>
      </c>
      <c r="X86">
        <v>1.9E-2</v>
      </c>
      <c r="Y86">
        <v>0.504</v>
      </c>
      <c r="Z86">
        <v>6.0000000000000001E-3</v>
      </c>
      <c r="AA86">
        <v>5.0000000000000001E-3</v>
      </c>
      <c r="AB86">
        <v>54</v>
      </c>
      <c r="AC86">
        <v>0.21199999999999999</v>
      </c>
      <c r="AD86">
        <v>0.17799999999999999</v>
      </c>
      <c r="AE86">
        <v>1.7000000000000001E-2</v>
      </c>
      <c r="AF86">
        <v>2.1999999999999999E-2</v>
      </c>
      <c r="AG86">
        <v>0.68</v>
      </c>
      <c r="AH86">
        <v>5.0000000000000001E-3</v>
      </c>
      <c r="AI86">
        <v>6.0000000000000001E-3</v>
      </c>
      <c r="AJ86">
        <v>8.0000000000000002E-3</v>
      </c>
      <c r="AK86">
        <v>7.0000000000000001E-3</v>
      </c>
      <c r="AL86">
        <v>70</v>
      </c>
      <c r="AM86">
        <v>28</v>
      </c>
      <c r="AN86">
        <v>2E-3</v>
      </c>
      <c r="AO86">
        <v>0</v>
      </c>
      <c r="AP86">
        <v>2E-3</v>
      </c>
      <c r="AQ86">
        <v>0</v>
      </c>
      <c r="AR86">
        <v>0</v>
      </c>
      <c r="AS86">
        <v>40</v>
      </c>
      <c r="AT86">
        <v>0</v>
      </c>
      <c r="AU86">
        <v>0.21199999999999999</v>
      </c>
      <c r="AV86">
        <v>0.17199999999999999</v>
      </c>
      <c r="AW86">
        <v>1.6E-2</v>
      </c>
      <c r="AX86">
        <v>2.1000000000000001E-2</v>
      </c>
      <c r="AY86">
        <v>0.68</v>
      </c>
      <c r="AZ86">
        <v>6.0000000000000001E-3</v>
      </c>
      <c r="BA86">
        <v>5.0000000000000001E-3</v>
      </c>
      <c r="BB86">
        <v>72</v>
      </c>
      <c r="BC86">
        <v>12</v>
      </c>
      <c r="BD86">
        <v>0</v>
      </c>
      <c r="BE86">
        <v>4.0000000000000001E-3</v>
      </c>
      <c r="BF86">
        <v>0</v>
      </c>
      <c r="BG86">
        <v>4.0000000000000001E-3</v>
      </c>
      <c r="BH86">
        <v>8.0000000000000002E-3</v>
      </c>
      <c r="BI86">
        <v>0</v>
      </c>
      <c r="BJ86">
        <v>2</v>
      </c>
    </row>
    <row r="87" spans="1:62" s="2" customFormat="1">
      <c r="A87" t="s">
        <v>5884</v>
      </c>
      <c r="B87">
        <v>21205269</v>
      </c>
      <c r="C87" t="str">
        <f t="shared" si="1"/>
        <v>02.12.2021</v>
      </c>
      <c r="D87" t="s">
        <v>5696</v>
      </c>
      <c r="E87"/>
      <c r="F87"/>
      <c r="G87">
        <v>1586</v>
      </c>
      <c r="H87"/>
      <c r="I87" t="s">
        <v>5885</v>
      </c>
      <c r="J87" t="s">
        <v>5886</v>
      </c>
      <c r="K87" t="s">
        <v>17</v>
      </c>
      <c r="L87">
        <v>1230</v>
      </c>
      <c r="M87">
        <v>8.3000000000000004E-2</v>
      </c>
      <c r="N87">
        <v>2.1000000000000001E-2</v>
      </c>
      <c r="O87">
        <v>1.9E-2</v>
      </c>
      <c r="P87">
        <v>5.8000000000000003E-2</v>
      </c>
      <c r="Q87"/>
      <c r="R87"/>
      <c r="S87"/>
      <c r="T87"/>
      <c r="U87">
        <v>2.7E-2</v>
      </c>
      <c r="V87">
        <v>1E-3</v>
      </c>
      <c r="W87">
        <v>2.5000000000000001E-2</v>
      </c>
      <c r="X87">
        <v>1.2E-2</v>
      </c>
      <c r="Y87">
        <v>6.9000000000000006E-2</v>
      </c>
      <c r="Z87">
        <v>1.6E-2</v>
      </c>
      <c r="AA87">
        <v>1.2E-2</v>
      </c>
      <c r="AB87">
        <v>54</v>
      </c>
      <c r="AC87">
        <v>3.3000000000000002E-2</v>
      </c>
      <c r="AD87">
        <v>1.4999999999999999E-2</v>
      </c>
      <c r="AE87">
        <v>5.0000000000000001E-3</v>
      </c>
      <c r="AF87">
        <v>1.0999999999999999E-2</v>
      </c>
      <c r="AG87">
        <v>0.126</v>
      </c>
      <c r="AH87">
        <v>4.0000000000000001E-3</v>
      </c>
      <c r="AI87">
        <v>4.0000000000000001E-3</v>
      </c>
      <c r="AJ87">
        <v>2.9000000000000001E-2</v>
      </c>
      <c r="AK87">
        <v>2.7E-2</v>
      </c>
      <c r="AL87">
        <v>64</v>
      </c>
      <c r="AM87">
        <v>35</v>
      </c>
      <c r="AN87">
        <v>4.0000000000000001E-3</v>
      </c>
      <c r="AO87">
        <v>0</v>
      </c>
      <c r="AP87">
        <v>0</v>
      </c>
      <c r="AQ87">
        <v>0</v>
      </c>
      <c r="AR87">
        <v>0</v>
      </c>
      <c r="AS87">
        <v>25.2</v>
      </c>
      <c r="AT87">
        <v>0</v>
      </c>
      <c r="AU87">
        <v>3.7999999999999999E-2</v>
      </c>
      <c r="AV87">
        <v>1.7000000000000001E-2</v>
      </c>
      <c r="AW87">
        <v>5.0000000000000001E-3</v>
      </c>
      <c r="AX87">
        <v>1.2999999999999999E-2</v>
      </c>
      <c r="AY87">
        <v>0.123</v>
      </c>
      <c r="AZ87">
        <v>2.5000000000000001E-2</v>
      </c>
      <c r="BA87">
        <v>2.3E-2</v>
      </c>
      <c r="BB87">
        <v>65</v>
      </c>
      <c r="BC87">
        <v>28</v>
      </c>
      <c r="BD87">
        <v>0</v>
      </c>
      <c r="BE87">
        <v>0</v>
      </c>
      <c r="BF87">
        <v>0</v>
      </c>
      <c r="BG87">
        <v>4.0000000000000001E-3</v>
      </c>
      <c r="BH87">
        <v>5.0000000000000001E-3</v>
      </c>
      <c r="BI87">
        <v>0</v>
      </c>
      <c r="BJ87">
        <v>1</v>
      </c>
    </row>
    <row r="88" spans="1:62" s="2" customFormat="1">
      <c r="A88" t="s">
        <v>5887</v>
      </c>
      <c r="B88">
        <v>21405486</v>
      </c>
      <c r="C88" t="str">
        <f t="shared" si="1"/>
        <v>02.12.2021</v>
      </c>
      <c r="D88"/>
      <c r="E88" t="s">
        <v>5750</v>
      </c>
      <c r="F88"/>
      <c r="G88">
        <v>1580</v>
      </c>
      <c r="H88"/>
      <c r="I88" t="s">
        <v>5888</v>
      </c>
      <c r="J88" t="s">
        <v>5694</v>
      </c>
      <c r="K88" t="s">
        <v>17</v>
      </c>
      <c r="L88">
        <v>1230</v>
      </c>
      <c r="M88">
        <v>0.112</v>
      </c>
      <c r="N88">
        <v>0.04</v>
      </c>
      <c r="O88">
        <v>2.5999999999999999E-2</v>
      </c>
      <c r="P88">
        <v>4.4999999999999998E-2</v>
      </c>
      <c r="Q88"/>
      <c r="R88"/>
      <c r="S88"/>
      <c r="T88"/>
      <c r="U88">
        <v>2.7E-2</v>
      </c>
      <c r="V88">
        <v>2E-3</v>
      </c>
      <c r="W88">
        <v>0.03</v>
      </c>
      <c r="X88">
        <v>0.01</v>
      </c>
      <c r="Y88">
        <v>9.0999999999999998E-2</v>
      </c>
      <c r="Z88">
        <v>4.2999999999999997E-2</v>
      </c>
      <c r="AA88">
        <v>3.9E-2</v>
      </c>
      <c r="AB88">
        <v>48</v>
      </c>
      <c r="AC88">
        <v>3.3000000000000002E-2</v>
      </c>
      <c r="AD88">
        <v>1.4E-2</v>
      </c>
      <c r="AE88">
        <v>6.0000000000000001E-3</v>
      </c>
      <c r="AF88">
        <v>0.01</v>
      </c>
      <c r="AG88">
        <v>0.106</v>
      </c>
      <c r="AH88">
        <v>4.0000000000000001E-3</v>
      </c>
      <c r="AI88">
        <v>4.0000000000000001E-3</v>
      </c>
      <c r="AJ88">
        <v>4.4999999999999998E-2</v>
      </c>
      <c r="AK88">
        <v>4.2999999999999997E-2</v>
      </c>
      <c r="AL88">
        <v>65</v>
      </c>
      <c r="AM88">
        <v>33</v>
      </c>
      <c r="AN88">
        <v>4.0000000000000001E-3</v>
      </c>
      <c r="AO88">
        <v>0</v>
      </c>
      <c r="AP88">
        <v>0</v>
      </c>
      <c r="AQ88">
        <v>0</v>
      </c>
      <c r="AR88">
        <v>0</v>
      </c>
      <c r="AS88">
        <v>17.667000000000002</v>
      </c>
      <c r="AT88">
        <v>0</v>
      </c>
      <c r="AU88">
        <v>3.5000000000000003E-2</v>
      </c>
      <c r="AV88">
        <v>1.6E-2</v>
      </c>
      <c r="AW88">
        <v>6.0000000000000001E-3</v>
      </c>
      <c r="AX88">
        <v>1.0999999999999999E-2</v>
      </c>
      <c r="AY88">
        <v>0.105</v>
      </c>
      <c r="AZ88">
        <v>3.5999999999999997E-2</v>
      </c>
      <c r="BA88">
        <v>3.5000000000000003E-2</v>
      </c>
      <c r="BB88">
        <v>67</v>
      </c>
      <c r="BC88">
        <v>15</v>
      </c>
      <c r="BD88">
        <v>0</v>
      </c>
      <c r="BE88">
        <v>0</v>
      </c>
      <c r="BF88">
        <v>0</v>
      </c>
      <c r="BG88">
        <v>4.0000000000000001E-3</v>
      </c>
      <c r="BH88">
        <v>5.0000000000000001E-3</v>
      </c>
      <c r="BI88">
        <v>0</v>
      </c>
      <c r="BJ88">
        <v>2</v>
      </c>
    </row>
    <row r="89" spans="1:62" s="2" customFormat="1">
      <c r="A89" t="s">
        <v>5889</v>
      </c>
      <c r="B89">
        <v>21105394</v>
      </c>
      <c r="C89" t="str">
        <f t="shared" si="1"/>
        <v>02.12.2021</v>
      </c>
      <c r="D89" t="s">
        <v>5707</v>
      </c>
      <c r="E89"/>
      <c r="F89"/>
      <c r="G89">
        <v>1570</v>
      </c>
      <c r="H89" t="s">
        <v>5890</v>
      </c>
      <c r="I89" t="s">
        <v>5891</v>
      </c>
      <c r="J89" t="s">
        <v>5690</v>
      </c>
      <c r="K89" t="s">
        <v>17</v>
      </c>
      <c r="L89">
        <v>1230</v>
      </c>
      <c r="M89"/>
      <c r="N89"/>
      <c r="O89"/>
      <c r="P89"/>
      <c r="Q89">
        <v>7.8E-2</v>
      </c>
      <c r="R89">
        <v>0.03</v>
      </c>
      <c r="S89">
        <v>1.6E-2</v>
      </c>
      <c r="T89">
        <v>4.4999999999999998E-2</v>
      </c>
      <c r="U89">
        <v>3.5000000000000003E-2</v>
      </c>
      <c r="V89">
        <v>4.0000000000000001E-3</v>
      </c>
      <c r="W89">
        <v>0.03</v>
      </c>
      <c r="X89">
        <v>6.0000000000000001E-3</v>
      </c>
      <c r="Y89">
        <v>0.10100000000000001</v>
      </c>
      <c r="Z89">
        <v>7.0999999999999994E-2</v>
      </c>
      <c r="AA89">
        <v>6.8000000000000005E-2</v>
      </c>
      <c r="AB89">
        <v>50</v>
      </c>
      <c r="AC89">
        <v>0.04</v>
      </c>
      <c r="AD89">
        <v>1.6E-2</v>
      </c>
      <c r="AE89">
        <v>6.0000000000000001E-3</v>
      </c>
      <c r="AF89">
        <v>8.0000000000000002E-3</v>
      </c>
      <c r="AG89">
        <v>0.114</v>
      </c>
      <c r="AH89">
        <v>6.0000000000000001E-3</v>
      </c>
      <c r="AI89">
        <v>6.0000000000000001E-3</v>
      </c>
      <c r="AJ89">
        <v>0.04</v>
      </c>
      <c r="AK89">
        <v>3.7999999999999999E-2</v>
      </c>
      <c r="AL89">
        <v>60</v>
      </c>
      <c r="AM89">
        <v>28</v>
      </c>
      <c r="AN89">
        <v>5.0000000000000001E-3</v>
      </c>
      <c r="AO89">
        <v>0</v>
      </c>
      <c r="AP89">
        <v>0</v>
      </c>
      <c r="AQ89">
        <v>0</v>
      </c>
      <c r="AR89">
        <v>0</v>
      </c>
      <c r="AS89">
        <v>19</v>
      </c>
      <c r="AT89">
        <v>0</v>
      </c>
      <c r="AU89">
        <v>4.2999999999999997E-2</v>
      </c>
      <c r="AV89">
        <v>1.7999999999999999E-2</v>
      </c>
      <c r="AW89">
        <v>6.0000000000000001E-3</v>
      </c>
      <c r="AX89">
        <v>8.0000000000000002E-3</v>
      </c>
      <c r="AY89">
        <v>0.11799999999999999</v>
      </c>
      <c r="AZ89">
        <v>3.2000000000000001E-2</v>
      </c>
      <c r="BA89">
        <v>0.03</v>
      </c>
      <c r="BB89">
        <v>62</v>
      </c>
      <c r="BC89">
        <v>17</v>
      </c>
      <c r="BD89">
        <v>0</v>
      </c>
      <c r="BE89">
        <v>0</v>
      </c>
      <c r="BF89">
        <v>0</v>
      </c>
      <c r="BG89">
        <v>4.0000000000000001E-3</v>
      </c>
      <c r="BH89">
        <v>6.0000000000000001E-3</v>
      </c>
      <c r="BI89">
        <v>0</v>
      </c>
      <c r="BJ89">
        <v>2</v>
      </c>
    </row>
    <row r="90" spans="1:62" s="2" customFormat="1">
      <c r="A90" t="s">
        <v>5892</v>
      </c>
      <c r="B90">
        <v>21405487</v>
      </c>
      <c r="C90" t="str">
        <f t="shared" si="1"/>
        <v>02.12.2021</v>
      </c>
      <c r="D90"/>
      <c r="E90" t="s">
        <v>5798</v>
      </c>
      <c r="F90"/>
      <c r="G90">
        <v>1583</v>
      </c>
      <c r="H90"/>
      <c r="I90" t="s">
        <v>5893</v>
      </c>
      <c r="J90" t="s">
        <v>5848</v>
      </c>
      <c r="K90" t="s">
        <v>41</v>
      </c>
      <c r="L90">
        <v>1230</v>
      </c>
      <c r="M90"/>
      <c r="N90"/>
      <c r="O90"/>
      <c r="P90"/>
      <c r="Q90"/>
      <c r="R90"/>
      <c r="S90"/>
      <c r="T90"/>
      <c r="U90">
        <v>3.9E-2</v>
      </c>
      <c r="V90">
        <v>4.0000000000000001E-3</v>
      </c>
      <c r="W90">
        <v>3.4000000000000002E-2</v>
      </c>
      <c r="X90">
        <v>6.0000000000000001E-3</v>
      </c>
      <c r="Y90">
        <v>0.27800000000000002</v>
      </c>
      <c r="Z90">
        <v>4.2000000000000003E-2</v>
      </c>
      <c r="AA90">
        <v>0.04</v>
      </c>
      <c r="AB90">
        <v>48</v>
      </c>
      <c r="AC90">
        <v>0.05</v>
      </c>
      <c r="AD90">
        <v>2.5999999999999999E-2</v>
      </c>
      <c r="AE90">
        <v>5.0000000000000001E-3</v>
      </c>
      <c r="AF90">
        <v>8.0000000000000002E-3</v>
      </c>
      <c r="AG90">
        <v>0.49</v>
      </c>
      <c r="AH90">
        <v>5.0000000000000001E-3</v>
      </c>
      <c r="AI90">
        <v>4.0000000000000001E-3</v>
      </c>
      <c r="AJ90">
        <v>4.1000000000000002E-2</v>
      </c>
      <c r="AK90">
        <v>0.04</v>
      </c>
      <c r="AL90">
        <v>60</v>
      </c>
      <c r="AM90">
        <v>21</v>
      </c>
      <c r="AN90">
        <v>4.0000000000000001E-3</v>
      </c>
      <c r="AO90">
        <v>0.01</v>
      </c>
      <c r="AP90">
        <v>0</v>
      </c>
      <c r="AQ90">
        <v>0</v>
      </c>
      <c r="AR90">
        <v>0</v>
      </c>
      <c r="AS90">
        <v>98</v>
      </c>
      <c r="AT90">
        <v>0</v>
      </c>
      <c r="AU90">
        <v>5.0999999999999997E-2</v>
      </c>
      <c r="AV90">
        <v>2.8000000000000001E-2</v>
      </c>
      <c r="AW90">
        <v>5.0000000000000001E-3</v>
      </c>
      <c r="AX90">
        <v>8.0000000000000002E-3</v>
      </c>
      <c r="AY90">
        <v>0.46800000000000003</v>
      </c>
      <c r="AZ90">
        <v>3.5999999999999997E-2</v>
      </c>
      <c r="BA90">
        <v>3.5000000000000003E-2</v>
      </c>
      <c r="BB90">
        <v>65</v>
      </c>
      <c r="BC90">
        <v>15</v>
      </c>
      <c r="BD90">
        <v>0.01</v>
      </c>
      <c r="BE90">
        <v>0</v>
      </c>
      <c r="BF90">
        <v>0</v>
      </c>
      <c r="BG90">
        <v>4.0000000000000001E-3</v>
      </c>
      <c r="BH90">
        <v>5.0000000000000001E-3</v>
      </c>
      <c r="BI90">
        <v>0</v>
      </c>
      <c r="BJ90">
        <v>5</v>
      </c>
    </row>
    <row r="91" spans="1:62" s="2" customFormat="1">
      <c r="A91" t="s">
        <v>5894</v>
      </c>
      <c r="B91">
        <v>21305549</v>
      </c>
      <c r="C91" t="str">
        <f t="shared" si="1"/>
        <v>02.12.2021</v>
      </c>
      <c r="D91"/>
      <c r="E91"/>
      <c r="F91" t="s">
        <v>5660</v>
      </c>
      <c r="G91">
        <v>1574</v>
      </c>
      <c r="H91"/>
      <c r="I91" t="s">
        <v>5895</v>
      </c>
      <c r="J91" t="s">
        <v>5682</v>
      </c>
      <c r="K91" t="s">
        <v>19</v>
      </c>
      <c r="L91">
        <v>165</v>
      </c>
      <c r="M91"/>
      <c r="N91"/>
      <c r="O91"/>
      <c r="P91"/>
      <c r="Q91">
        <v>0.373</v>
      </c>
      <c r="R91">
        <v>3.4000000000000002E-2</v>
      </c>
      <c r="S91">
        <v>4.1000000000000002E-2</v>
      </c>
      <c r="T91">
        <v>9.8000000000000004E-2</v>
      </c>
      <c r="U91">
        <v>6.9000000000000006E-2</v>
      </c>
      <c r="V91">
        <v>0.14000000000000001</v>
      </c>
      <c r="W91">
        <v>3.7999999999999999E-2</v>
      </c>
      <c r="X91">
        <v>1.9E-2</v>
      </c>
      <c r="Y91">
        <v>0.53500000000000003</v>
      </c>
      <c r="Z91">
        <v>7.0000000000000001E-3</v>
      </c>
      <c r="AA91">
        <v>6.0000000000000001E-3</v>
      </c>
      <c r="AB91">
        <v>48</v>
      </c>
      <c r="AC91">
        <v>0.20799999999999999</v>
      </c>
      <c r="AD91">
        <v>0.158</v>
      </c>
      <c r="AE91">
        <v>1.7000000000000001E-2</v>
      </c>
      <c r="AF91">
        <v>1.9E-2</v>
      </c>
      <c r="AG91">
        <v>0.67</v>
      </c>
      <c r="AH91">
        <v>6.0000000000000001E-3</v>
      </c>
      <c r="AI91">
        <v>5.0000000000000001E-3</v>
      </c>
      <c r="AJ91">
        <v>7.0000000000000001E-3</v>
      </c>
      <c r="AK91">
        <v>6.0000000000000001E-3</v>
      </c>
      <c r="AL91">
        <v>60</v>
      </c>
      <c r="AM91">
        <v>18</v>
      </c>
      <c r="AN91">
        <v>4.0000000000000001E-3</v>
      </c>
      <c r="AO91">
        <v>0</v>
      </c>
      <c r="AP91">
        <v>2E-3</v>
      </c>
      <c r="AQ91">
        <v>0</v>
      </c>
      <c r="AR91">
        <v>0</v>
      </c>
      <c r="AS91">
        <v>39.411999999999999</v>
      </c>
      <c r="AT91">
        <v>0</v>
      </c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</row>
    <row r="92" spans="1:62" s="2" customFormat="1">
      <c r="A92" t="s">
        <v>5896</v>
      </c>
      <c r="B92">
        <v>21205270</v>
      </c>
      <c r="C92" t="str">
        <f t="shared" si="1"/>
        <v>02.12.2021</v>
      </c>
      <c r="D92" t="s">
        <v>5713</v>
      </c>
      <c r="E92"/>
      <c r="F92"/>
      <c r="G92">
        <v>1571</v>
      </c>
      <c r="H92"/>
      <c r="I92" t="s">
        <v>5897</v>
      </c>
      <c r="J92" t="s">
        <v>5658</v>
      </c>
      <c r="K92" t="s">
        <v>17</v>
      </c>
      <c r="L92">
        <v>1230</v>
      </c>
      <c r="M92">
        <v>5.7000000000000002E-2</v>
      </c>
      <c r="N92">
        <v>2.4E-2</v>
      </c>
      <c r="O92">
        <v>1.4999999999999999E-2</v>
      </c>
      <c r="P92">
        <v>3.4000000000000002E-2</v>
      </c>
      <c r="Q92"/>
      <c r="R92"/>
      <c r="S92"/>
      <c r="T92"/>
      <c r="U92">
        <v>3.6999999999999998E-2</v>
      </c>
      <c r="V92">
        <v>0</v>
      </c>
      <c r="W92">
        <v>2.4E-2</v>
      </c>
      <c r="X92">
        <v>5.0000000000000001E-3</v>
      </c>
      <c r="Y92">
        <v>6.8000000000000005E-2</v>
      </c>
      <c r="Z92">
        <v>3.4000000000000002E-2</v>
      </c>
      <c r="AA92">
        <v>0.03</v>
      </c>
      <c r="AB92">
        <v>50</v>
      </c>
      <c r="AC92">
        <v>4.2000000000000003E-2</v>
      </c>
      <c r="AD92">
        <v>6.0000000000000001E-3</v>
      </c>
      <c r="AE92">
        <v>6.0000000000000001E-3</v>
      </c>
      <c r="AF92">
        <v>7.0000000000000001E-3</v>
      </c>
      <c r="AG92">
        <v>9.1999999999999998E-2</v>
      </c>
      <c r="AH92">
        <v>6.0000000000000001E-3</v>
      </c>
      <c r="AI92">
        <v>4.0000000000000001E-3</v>
      </c>
      <c r="AJ92">
        <v>0.02</v>
      </c>
      <c r="AK92">
        <v>1.9E-2</v>
      </c>
      <c r="AL92">
        <v>56</v>
      </c>
      <c r="AM92">
        <v>15</v>
      </c>
      <c r="AN92">
        <v>4.0000000000000001E-3</v>
      </c>
      <c r="AO92">
        <v>0</v>
      </c>
      <c r="AP92">
        <v>0</v>
      </c>
      <c r="AQ92">
        <v>0</v>
      </c>
      <c r="AR92">
        <v>0</v>
      </c>
      <c r="AS92">
        <v>15.333</v>
      </c>
      <c r="AT92">
        <v>0</v>
      </c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</row>
    <row r="93" spans="1:62" s="2" customFormat="1">
      <c r="A93" t="s">
        <v>5898</v>
      </c>
      <c r="B93">
        <v>21105395</v>
      </c>
      <c r="C93" t="str">
        <f t="shared" si="1"/>
        <v>02.12.2021</v>
      </c>
      <c r="D93"/>
      <c r="E93"/>
      <c r="F93" t="s">
        <v>5676</v>
      </c>
      <c r="G93">
        <v>1577</v>
      </c>
      <c r="H93"/>
      <c r="I93" t="s">
        <v>5899</v>
      </c>
      <c r="J93" t="s">
        <v>5705</v>
      </c>
      <c r="K93" t="s">
        <v>19</v>
      </c>
      <c r="L93">
        <v>165</v>
      </c>
      <c r="M93"/>
      <c r="N93"/>
      <c r="O93"/>
      <c r="P93"/>
      <c r="Q93">
        <v>7.4999999999999997E-2</v>
      </c>
      <c r="R93">
        <v>2.9000000000000001E-2</v>
      </c>
      <c r="S93">
        <v>0.02</v>
      </c>
      <c r="T93">
        <v>4.5999999999999999E-2</v>
      </c>
      <c r="U93">
        <v>0.09</v>
      </c>
      <c r="V93">
        <v>0.121</v>
      </c>
      <c r="W93">
        <v>4.1000000000000002E-2</v>
      </c>
      <c r="X93">
        <v>1.4999999999999999E-2</v>
      </c>
      <c r="Y93">
        <v>0.501</v>
      </c>
      <c r="Z93">
        <v>5.0000000000000001E-3</v>
      </c>
      <c r="AA93">
        <v>3.0000000000000001E-3</v>
      </c>
      <c r="AB93">
        <v>49</v>
      </c>
      <c r="AC93">
        <v>0.20100000000000001</v>
      </c>
      <c r="AD93">
        <v>0.16700000000000001</v>
      </c>
      <c r="AE93">
        <v>1.6E-2</v>
      </c>
      <c r="AF93">
        <v>1.4999999999999999E-2</v>
      </c>
      <c r="AG93">
        <v>0.66600000000000004</v>
      </c>
      <c r="AH93">
        <v>5.0000000000000001E-3</v>
      </c>
      <c r="AI93">
        <v>7.0000000000000001E-3</v>
      </c>
      <c r="AJ93">
        <v>6.0000000000000001E-3</v>
      </c>
      <c r="AK93">
        <v>4.0000000000000001E-3</v>
      </c>
      <c r="AL93">
        <v>61</v>
      </c>
      <c r="AM93">
        <v>16</v>
      </c>
      <c r="AN93">
        <v>3.0000000000000001E-3</v>
      </c>
      <c r="AO93">
        <v>0</v>
      </c>
      <c r="AP93">
        <v>2E-3</v>
      </c>
      <c r="AQ93">
        <v>0</v>
      </c>
      <c r="AR93">
        <v>0</v>
      </c>
      <c r="AS93">
        <v>41.625</v>
      </c>
      <c r="AT93">
        <v>0</v>
      </c>
      <c r="AU93">
        <v>0.20100000000000001</v>
      </c>
      <c r="AV93">
        <v>0.16800000000000001</v>
      </c>
      <c r="AW93">
        <v>1.4999999999999999E-2</v>
      </c>
      <c r="AX93">
        <v>1.4999999999999999E-2</v>
      </c>
      <c r="AY93">
        <v>0.65500000000000003</v>
      </c>
      <c r="AZ93">
        <v>6.0000000000000001E-3</v>
      </c>
      <c r="BA93">
        <v>5.0000000000000001E-3</v>
      </c>
      <c r="BB93">
        <v>64</v>
      </c>
      <c r="BC93">
        <v>12</v>
      </c>
      <c r="BD93">
        <v>0</v>
      </c>
      <c r="BE93">
        <v>2E-3</v>
      </c>
      <c r="BF93">
        <v>0</v>
      </c>
      <c r="BG93">
        <v>3.0000000000000001E-3</v>
      </c>
      <c r="BH93">
        <v>8.9999999999999993E-3</v>
      </c>
      <c r="BI93"/>
      <c r="BJ93">
        <v>3</v>
      </c>
    </row>
    <row r="94" spans="1:62" s="2" customFormat="1">
      <c r="A94" t="s">
        <v>5900</v>
      </c>
      <c r="B94">
        <v>21305550</v>
      </c>
      <c r="C94" t="str">
        <f t="shared" si="1"/>
        <v>02.12.2021</v>
      </c>
      <c r="D94"/>
      <c r="E94" t="s">
        <v>5806</v>
      </c>
      <c r="F94"/>
      <c r="G94">
        <v>0</v>
      </c>
      <c r="H94"/>
      <c r="I94" t="s">
        <v>5901</v>
      </c>
      <c r="J94" t="s">
        <v>5686</v>
      </c>
      <c r="K94" t="s">
        <v>41</v>
      </c>
      <c r="L94">
        <v>1230</v>
      </c>
      <c r="M94"/>
      <c r="N94"/>
      <c r="O94"/>
      <c r="P94"/>
      <c r="Q94">
        <v>7.3999999999999996E-2</v>
      </c>
      <c r="R94">
        <v>3.4000000000000002E-2</v>
      </c>
      <c r="S94">
        <v>2.5000000000000001E-2</v>
      </c>
      <c r="T94">
        <v>5.7000000000000002E-2</v>
      </c>
      <c r="U94">
        <v>4.5999999999999999E-2</v>
      </c>
      <c r="V94">
        <v>5.0000000000000001E-3</v>
      </c>
      <c r="W94">
        <v>3.6999999999999998E-2</v>
      </c>
      <c r="X94">
        <v>1.6E-2</v>
      </c>
      <c r="Y94">
        <v>0.28199999999999997</v>
      </c>
      <c r="Z94">
        <v>0.01</v>
      </c>
      <c r="AA94">
        <v>8.9999999999999993E-3</v>
      </c>
      <c r="AB94">
        <v>50</v>
      </c>
      <c r="AC94">
        <v>5.1999999999999998E-2</v>
      </c>
      <c r="AD94">
        <v>2.1999999999999999E-2</v>
      </c>
      <c r="AE94">
        <v>8.9999999999999993E-3</v>
      </c>
      <c r="AF94">
        <v>1.7000000000000001E-2</v>
      </c>
      <c r="AG94">
        <v>0.46400000000000002</v>
      </c>
      <c r="AH94">
        <v>4.0000000000000001E-3</v>
      </c>
      <c r="AI94">
        <v>5.0000000000000001E-3</v>
      </c>
      <c r="AJ94">
        <v>6.7000000000000004E-2</v>
      </c>
      <c r="AK94">
        <v>6.5000000000000002E-2</v>
      </c>
      <c r="AL94">
        <v>68</v>
      </c>
      <c r="AM94">
        <v>27</v>
      </c>
      <c r="AN94">
        <v>3.0000000000000001E-3</v>
      </c>
      <c r="AO94">
        <v>0.01</v>
      </c>
      <c r="AP94">
        <v>0</v>
      </c>
      <c r="AQ94"/>
      <c r="AR94"/>
      <c r="AS94">
        <v>51.555999999999997</v>
      </c>
      <c r="AT94"/>
      <c r="AU94">
        <v>5.1999999999999998E-2</v>
      </c>
      <c r="AV94">
        <v>2.1999999999999999E-2</v>
      </c>
      <c r="AW94">
        <v>8.9999999999999993E-3</v>
      </c>
      <c r="AX94">
        <v>1.7000000000000001E-2</v>
      </c>
      <c r="AY94">
        <v>0.46400000000000002</v>
      </c>
      <c r="AZ94">
        <v>6.7000000000000004E-2</v>
      </c>
      <c r="BA94">
        <v>6.5000000000000002E-2</v>
      </c>
      <c r="BB94">
        <v>68</v>
      </c>
      <c r="BC94">
        <v>27</v>
      </c>
      <c r="BD94">
        <v>0.01</v>
      </c>
      <c r="BE94">
        <v>0</v>
      </c>
      <c r="BF94">
        <v>0</v>
      </c>
      <c r="BG94">
        <v>3.0000000000000001E-3</v>
      </c>
      <c r="BH94">
        <v>5.0000000000000001E-3</v>
      </c>
      <c r="BI94">
        <v>0</v>
      </c>
      <c r="BJ94">
        <v>0</v>
      </c>
    </row>
    <row r="95" spans="1:62" s="2" customFormat="1">
      <c r="A95" t="s">
        <v>5902</v>
      </c>
      <c r="B95">
        <v>21105396</v>
      </c>
      <c r="C95" t="str">
        <f t="shared" si="1"/>
        <v>02.12.2021</v>
      </c>
      <c r="D95"/>
      <c r="E95" t="s">
        <v>5815</v>
      </c>
      <c r="F95"/>
      <c r="G95">
        <v>1574</v>
      </c>
      <c r="H95" t="s">
        <v>5903</v>
      </c>
      <c r="I95" t="s">
        <v>5904</v>
      </c>
      <c r="J95" t="s">
        <v>5666</v>
      </c>
      <c r="K95" t="s">
        <v>41</v>
      </c>
      <c r="L95">
        <v>1230</v>
      </c>
      <c r="M95"/>
      <c r="N95"/>
      <c r="O95"/>
      <c r="P95"/>
      <c r="Q95">
        <v>0.05</v>
      </c>
      <c r="R95">
        <v>2.4E-2</v>
      </c>
      <c r="S95">
        <v>0.02</v>
      </c>
      <c r="T95">
        <v>2.9000000000000001E-2</v>
      </c>
      <c r="U95">
        <v>4.4999999999999998E-2</v>
      </c>
      <c r="V95">
        <v>0.01</v>
      </c>
      <c r="W95">
        <v>2.4E-2</v>
      </c>
      <c r="X95">
        <v>1.2999999999999999E-2</v>
      </c>
      <c r="Y95">
        <v>0.312</v>
      </c>
      <c r="Z95">
        <v>7.0000000000000007E-2</v>
      </c>
      <c r="AA95">
        <v>6.8000000000000005E-2</v>
      </c>
      <c r="AB95">
        <v>48</v>
      </c>
      <c r="AC95">
        <v>5.8000000000000003E-2</v>
      </c>
      <c r="AD95">
        <v>2.8000000000000001E-2</v>
      </c>
      <c r="AE95">
        <v>7.0000000000000001E-3</v>
      </c>
      <c r="AF95">
        <v>1.4E-2</v>
      </c>
      <c r="AG95">
        <v>0.45600000000000002</v>
      </c>
      <c r="AH95">
        <v>4.0000000000000001E-3</v>
      </c>
      <c r="AI95">
        <v>5.0000000000000001E-3</v>
      </c>
      <c r="AJ95">
        <v>5.8000000000000003E-2</v>
      </c>
      <c r="AK95">
        <v>5.7000000000000002E-2</v>
      </c>
      <c r="AL95">
        <v>67</v>
      </c>
      <c r="AM95">
        <v>25</v>
      </c>
      <c r="AN95">
        <v>3.0000000000000001E-3</v>
      </c>
      <c r="AO95">
        <v>1.2E-2</v>
      </c>
      <c r="AP95">
        <v>0</v>
      </c>
      <c r="AQ95">
        <v>0</v>
      </c>
      <c r="AR95"/>
      <c r="AS95">
        <v>65.143000000000001</v>
      </c>
      <c r="AT95"/>
      <c r="AU95">
        <v>6.3E-2</v>
      </c>
      <c r="AV95">
        <v>3.1E-2</v>
      </c>
      <c r="AW95">
        <v>6.0000000000000001E-3</v>
      </c>
      <c r="AX95">
        <v>1.4E-2</v>
      </c>
      <c r="AY95">
        <v>0.46</v>
      </c>
      <c r="AZ95">
        <v>5.7000000000000002E-2</v>
      </c>
      <c r="BA95">
        <v>5.6000000000000001E-2</v>
      </c>
      <c r="BB95">
        <v>72</v>
      </c>
      <c r="BC95">
        <v>22</v>
      </c>
      <c r="BD95">
        <v>1.2999999999999999E-2</v>
      </c>
      <c r="BE95">
        <v>0</v>
      </c>
      <c r="BF95">
        <v>0</v>
      </c>
      <c r="BG95">
        <v>3.0000000000000001E-3</v>
      </c>
      <c r="BH95">
        <v>7.0000000000000001E-3</v>
      </c>
      <c r="BI95"/>
      <c r="BJ95">
        <v>5</v>
      </c>
    </row>
    <row r="96" spans="1:62" s="2" customFormat="1">
      <c r="A96" t="s">
        <v>5905</v>
      </c>
      <c r="B96">
        <v>21205271</v>
      </c>
      <c r="C96" t="str">
        <f t="shared" si="1"/>
        <v>02.12.2021</v>
      </c>
      <c r="D96"/>
      <c r="E96"/>
      <c r="F96" t="s">
        <v>5684</v>
      </c>
      <c r="G96">
        <v>1574</v>
      </c>
      <c r="H96"/>
      <c r="I96" t="s">
        <v>5906</v>
      </c>
      <c r="J96" t="s">
        <v>5678</v>
      </c>
      <c r="K96" t="s">
        <v>19</v>
      </c>
      <c r="L96">
        <v>165</v>
      </c>
      <c r="M96"/>
      <c r="N96"/>
      <c r="O96"/>
      <c r="P96"/>
      <c r="Q96"/>
      <c r="R96"/>
      <c r="S96"/>
      <c r="T96"/>
      <c r="U96">
        <v>5.3999999999999999E-2</v>
      </c>
      <c r="V96">
        <v>0.06</v>
      </c>
      <c r="W96">
        <v>0.04</v>
      </c>
      <c r="X96">
        <v>8.0000000000000002E-3</v>
      </c>
      <c r="Y96">
        <v>0.442</v>
      </c>
      <c r="Z96">
        <v>1.2E-2</v>
      </c>
      <c r="AA96">
        <v>0.01</v>
      </c>
      <c r="AB96">
        <v>50</v>
      </c>
      <c r="AC96">
        <v>0.20499999999999999</v>
      </c>
      <c r="AD96">
        <v>0.14000000000000001</v>
      </c>
      <c r="AE96">
        <v>0.02</v>
      </c>
      <c r="AF96">
        <v>8.9999999999999993E-3</v>
      </c>
      <c r="AG96">
        <v>0.67</v>
      </c>
      <c r="AH96">
        <v>5.0000000000000001E-3</v>
      </c>
      <c r="AI96">
        <v>4.0000000000000001E-3</v>
      </c>
      <c r="AJ96">
        <v>6.0000000000000001E-3</v>
      </c>
      <c r="AK96">
        <v>5.0000000000000001E-3</v>
      </c>
      <c r="AL96">
        <v>70</v>
      </c>
      <c r="AM96">
        <v>16</v>
      </c>
      <c r="AN96">
        <v>4.0000000000000001E-3</v>
      </c>
      <c r="AO96">
        <v>0</v>
      </c>
      <c r="AP96">
        <v>3.0000000000000001E-3</v>
      </c>
      <c r="AQ96">
        <v>0</v>
      </c>
      <c r="AR96"/>
      <c r="AS96">
        <v>33.5</v>
      </c>
      <c r="AT96"/>
      <c r="AU96">
        <v>0.20300000000000001</v>
      </c>
      <c r="AV96">
        <v>0.16</v>
      </c>
      <c r="AW96">
        <v>1.7999999999999999E-2</v>
      </c>
      <c r="AX96">
        <v>8.9999999999999993E-3</v>
      </c>
      <c r="AY96">
        <v>0.67</v>
      </c>
      <c r="AZ96">
        <v>6.0000000000000001E-3</v>
      </c>
      <c r="BA96">
        <v>5.0000000000000001E-3</v>
      </c>
      <c r="BB96">
        <v>75</v>
      </c>
      <c r="BC96">
        <v>15</v>
      </c>
      <c r="BD96">
        <v>0</v>
      </c>
      <c r="BE96">
        <v>3.0000000000000001E-3</v>
      </c>
      <c r="BF96">
        <v>0</v>
      </c>
      <c r="BG96">
        <v>3.0000000000000001E-3</v>
      </c>
      <c r="BH96">
        <v>7.0000000000000001E-3</v>
      </c>
      <c r="BI96">
        <v>0</v>
      </c>
      <c r="BJ96">
        <v>5</v>
      </c>
    </row>
    <row r="97" spans="1:62" s="2" customFormat="1">
      <c r="A97" t="s">
        <v>5907</v>
      </c>
      <c r="B97">
        <v>21405488</v>
      </c>
      <c r="C97" t="str">
        <f t="shared" si="1"/>
        <v>02.12.2021</v>
      </c>
      <c r="D97" t="s">
        <v>5660</v>
      </c>
      <c r="E97"/>
      <c r="F97"/>
      <c r="G97">
        <v>1580</v>
      </c>
      <c r="H97"/>
      <c r="I97" t="s">
        <v>5908</v>
      </c>
      <c r="J97" t="s">
        <v>5674</v>
      </c>
      <c r="K97" t="s">
        <v>17</v>
      </c>
      <c r="L97">
        <v>1230</v>
      </c>
      <c r="M97"/>
      <c r="N97"/>
      <c r="O97"/>
      <c r="P97"/>
      <c r="Q97">
        <v>7.4999999999999997E-2</v>
      </c>
      <c r="R97">
        <v>3.5000000000000003E-2</v>
      </c>
      <c r="S97">
        <v>1.4999999999999999E-2</v>
      </c>
      <c r="T97">
        <v>2.9000000000000001E-2</v>
      </c>
      <c r="U97">
        <v>2.8000000000000001E-2</v>
      </c>
      <c r="V97">
        <v>1E-3</v>
      </c>
      <c r="W97">
        <v>2.5000000000000001E-2</v>
      </c>
      <c r="X97">
        <v>5.0000000000000001E-3</v>
      </c>
      <c r="Y97">
        <v>0.09</v>
      </c>
      <c r="Z97">
        <v>7.6999999999999999E-2</v>
      </c>
      <c r="AA97">
        <v>7.4999999999999997E-2</v>
      </c>
      <c r="AB97">
        <v>48</v>
      </c>
      <c r="AC97">
        <v>3.6999999999999998E-2</v>
      </c>
      <c r="AD97">
        <v>0.01</v>
      </c>
      <c r="AE97">
        <v>8.0000000000000002E-3</v>
      </c>
      <c r="AF97">
        <v>8.9999999999999993E-3</v>
      </c>
      <c r="AG97">
        <v>0.105</v>
      </c>
      <c r="AH97">
        <v>4.0000000000000001E-3</v>
      </c>
      <c r="AI97">
        <v>3.0000000000000001E-3</v>
      </c>
      <c r="AJ97">
        <v>4.2000000000000003E-2</v>
      </c>
      <c r="AK97">
        <v>4.1000000000000002E-2</v>
      </c>
      <c r="AL97">
        <v>65</v>
      </c>
      <c r="AM97">
        <v>35</v>
      </c>
      <c r="AN97">
        <v>3.0000000000000001E-3</v>
      </c>
      <c r="AO97">
        <v>0</v>
      </c>
      <c r="AP97">
        <v>0</v>
      </c>
      <c r="AQ97">
        <v>0</v>
      </c>
      <c r="AR97">
        <v>0</v>
      </c>
      <c r="AS97">
        <v>13.125</v>
      </c>
      <c r="AT97">
        <v>0</v>
      </c>
      <c r="AU97">
        <v>4.4999999999999998E-2</v>
      </c>
      <c r="AV97">
        <v>1.4999999999999999E-2</v>
      </c>
      <c r="AW97">
        <v>8.0000000000000002E-3</v>
      </c>
      <c r="AX97">
        <v>0.01</v>
      </c>
      <c r="AY97">
        <v>0.108</v>
      </c>
      <c r="AZ97">
        <v>3.7999999999999999E-2</v>
      </c>
      <c r="BA97">
        <v>3.6999999999999998E-2</v>
      </c>
      <c r="BB97">
        <v>70</v>
      </c>
      <c r="BC97">
        <v>19</v>
      </c>
      <c r="BD97">
        <v>0</v>
      </c>
      <c r="BE97">
        <v>0</v>
      </c>
      <c r="BF97">
        <v>0</v>
      </c>
      <c r="BG97">
        <v>3.0000000000000001E-3</v>
      </c>
      <c r="BH97">
        <v>3.0000000000000001E-3</v>
      </c>
      <c r="BI97"/>
      <c r="BJ97">
        <v>5</v>
      </c>
    </row>
    <row r="98" spans="1:62" s="2" customFormat="1">
      <c r="A98" t="s">
        <v>5909</v>
      </c>
      <c r="B98">
        <v>21105397</v>
      </c>
      <c r="C98" t="str">
        <f t="shared" si="1"/>
        <v>02.12.2021</v>
      </c>
      <c r="D98"/>
      <c r="E98" t="s">
        <v>5652</v>
      </c>
      <c r="F98"/>
      <c r="G98">
        <v>1571</v>
      </c>
      <c r="H98" t="s">
        <v>5910</v>
      </c>
      <c r="I98" t="s">
        <v>5911</v>
      </c>
      <c r="J98" t="s">
        <v>5848</v>
      </c>
      <c r="K98" t="s">
        <v>41</v>
      </c>
      <c r="L98">
        <v>1250</v>
      </c>
      <c r="M98">
        <v>4.8000000000000001E-2</v>
      </c>
      <c r="N98">
        <v>3.2000000000000001E-2</v>
      </c>
      <c r="O98">
        <v>3.5000000000000003E-2</v>
      </c>
      <c r="P98">
        <v>6.6000000000000003E-2</v>
      </c>
      <c r="Q98">
        <v>3.7999999999999999E-2</v>
      </c>
      <c r="R98">
        <v>2.5999999999999999E-2</v>
      </c>
      <c r="S98">
        <v>2.5000000000000001E-2</v>
      </c>
      <c r="T98">
        <v>4.4999999999999998E-2</v>
      </c>
      <c r="U98">
        <v>0.04</v>
      </c>
      <c r="V98">
        <v>1.0999999999999999E-2</v>
      </c>
      <c r="W98">
        <v>2.4E-2</v>
      </c>
      <c r="X98">
        <v>1.7999999999999999E-2</v>
      </c>
      <c r="Y98">
        <v>0.27</v>
      </c>
      <c r="Z98">
        <v>0.03</v>
      </c>
      <c r="AA98">
        <v>2.9000000000000001E-2</v>
      </c>
      <c r="AB98">
        <v>48</v>
      </c>
      <c r="AC98">
        <v>4.8000000000000001E-2</v>
      </c>
      <c r="AD98">
        <v>1.9E-2</v>
      </c>
      <c r="AE98">
        <v>6.0000000000000001E-3</v>
      </c>
      <c r="AF98">
        <v>1.7999999999999999E-2</v>
      </c>
      <c r="AG98">
        <v>0.46</v>
      </c>
      <c r="AH98">
        <v>4.0000000000000001E-3</v>
      </c>
      <c r="AI98">
        <v>4.0000000000000001E-3</v>
      </c>
      <c r="AJ98">
        <v>0.04</v>
      </c>
      <c r="AK98">
        <v>3.9E-2</v>
      </c>
      <c r="AL98">
        <v>71</v>
      </c>
      <c r="AM98">
        <v>29</v>
      </c>
      <c r="AN98">
        <v>3.0000000000000001E-3</v>
      </c>
      <c r="AO98">
        <v>1.2E-2</v>
      </c>
      <c r="AP98">
        <v>0</v>
      </c>
      <c r="AQ98">
        <v>0</v>
      </c>
      <c r="AR98"/>
      <c r="AS98">
        <v>76.667000000000002</v>
      </c>
      <c r="AT98"/>
      <c r="AU98">
        <v>5.0999999999999997E-2</v>
      </c>
      <c r="AV98">
        <v>0.02</v>
      </c>
      <c r="AW98">
        <v>5.0000000000000001E-3</v>
      </c>
      <c r="AX98">
        <v>1.7999999999999999E-2</v>
      </c>
      <c r="AY98">
        <v>0.46300000000000002</v>
      </c>
      <c r="AZ98">
        <v>3.4000000000000002E-2</v>
      </c>
      <c r="BA98">
        <v>3.3000000000000002E-2</v>
      </c>
      <c r="BB98">
        <v>75</v>
      </c>
      <c r="BC98">
        <v>19</v>
      </c>
      <c r="BD98">
        <v>1.2E-2</v>
      </c>
      <c r="BE98">
        <v>0</v>
      </c>
      <c r="BF98">
        <v>0</v>
      </c>
      <c r="BG98">
        <v>3.0000000000000001E-3</v>
      </c>
      <c r="BH98">
        <v>6.0000000000000001E-3</v>
      </c>
      <c r="BI98"/>
      <c r="BJ98">
        <v>4</v>
      </c>
    </row>
    <row r="99" spans="1:62" s="2" customFormat="1">
      <c r="A99" t="s">
        <v>5912</v>
      </c>
      <c r="B99">
        <v>21405489</v>
      </c>
      <c r="C99" t="str">
        <f t="shared" si="1"/>
        <v>02.12.2021</v>
      </c>
      <c r="D99" t="s">
        <v>5676</v>
      </c>
      <c r="E99"/>
      <c r="F99"/>
      <c r="G99">
        <v>1572</v>
      </c>
      <c r="H99" t="s">
        <v>5913</v>
      </c>
      <c r="I99" t="s">
        <v>5914</v>
      </c>
      <c r="J99" t="s">
        <v>5694</v>
      </c>
      <c r="K99" t="s">
        <v>17</v>
      </c>
      <c r="L99">
        <v>1230</v>
      </c>
      <c r="M99"/>
      <c r="N99"/>
      <c r="O99"/>
      <c r="P99"/>
      <c r="Q99"/>
      <c r="R99"/>
      <c r="S99"/>
      <c r="T99"/>
      <c r="U99">
        <v>3.6999999999999998E-2</v>
      </c>
      <c r="V99">
        <v>3.0000000000000001E-3</v>
      </c>
      <c r="W99">
        <v>1.7999999999999999E-2</v>
      </c>
      <c r="X99">
        <v>7.0000000000000001E-3</v>
      </c>
      <c r="Y99">
        <v>6.5000000000000002E-2</v>
      </c>
      <c r="Z99">
        <v>2.5000000000000001E-2</v>
      </c>
      <c r="AA99">
        <v>2.4E-2</v>
      </c>
      <c r="AB99">
        <v>55</v>
      </c>
      <c r="AC99">
        <v>4.2999999999999997E-2</v>
      </c>
      <c r="AD99">
        <v>1.6E-2</v>
      </c>
      <c r="AE99">
        <v>6.0000000000000001E-3</v>
      </c>
      <c r="AF99">
        <v>7.0000000000000001E-3</v>
      </c>
      <c r="AG99">
        <v>9.9000000000000005E-2</v>
      </c>
      <c r="AH99">
        <v>4.0000000000000001E-3</v>
      </c>
      <c r="AI99">
        <v>3.0000000000000001E-3</v>
      </c>
      <c r="AJ99">
        <v>0.04</v>
      </c>
      <c r="AK99">
        <v>3.9E-2</v>
      </c>
      <c r="AL99">
        <v>70</v>
      </c>
      <c r="AM99">
        <v>27</v>
      </c>
      <c r="AN99">
        <v>3.0000000000000001E-3</v>
      </c>
      <c r="AO99">
        <v>0</v>
      </c>
      <c r="AP99">
        <v>0</v>
      </c>
      <c r="AQ99">
        <v>0</v>
      </c>
      <c r="AR99"/>
      <c r="AS99">
        <v>16.5</v>
      </c>
      <c r="AT99"/>
      <c r="AU99">
        <v>4.2999999999999997E-2</v>
      </c>
      <c r="AV99">
        <v>1.7999999999999999E-2</v>
      </c>
      <c r="AW99">
        <v>5.0000000000000001E-3</v>
      </c>
      <c r="AX99">
        <v>7.0000000000000001E-3</v>
      </c>
      <c r="AY99">
        <v>9.2999999999999999E-2</v>
      </c>
      <c r="AZ99">
        <v>0.04</v>
      </c>
      <c r="BA99">
        <v>3.9E-2</v>
      </c>
      <c r="BB99">
        <v>73</v>
      </c>
      <c r="BC99">
        <v>24</v>
      </c>
      <c r="BD99">
        <v>0</v>
      </c>
      <c r="BE99">
        <v>0</v>
      </c>
      <c r="BF99">
        <v>0</v>
      </c>
      <c r="BG99">
        <v>3.0000000000000001E-3</v>
      </c>
      <c r="BH99">
        <v>3.0000000000000001E-3</v>
      </c>
      <c r="BI99"/>
      <c r="BJ99">
        <v>3</v>
      </c>
    </row>
    <row r="100" spans="1:62" s="2" customFormat="1">
      <c r="A100" t="s">
        <v>5915</v>
      </c>
      <c r="B100">
        <v>21205272</v>
      </c>
      <c r="C100" t="str">
        <f t="shared" si="1"/>
        <v>02.12.2021</v>
      </c>
      <c r="D100"/>
      <c r="E100"/>
      <c r="F100" t="s">
        <v>5696</v>
      </c>
      <c r="G100">
        <v>1586</v>
      </c>
      <c r="H100"/>
      <c r="I100" t="s">
        <v>5916</v>
      </c>
      <c r="J100" t="s">
        <v>5670</v>
      </c>
      <c r="K100" t="s">
        <v>19</v>
      </c>
      <c r="L100">
        <v>165</v>
      </c>
      <c r="M100"/>
      <c r="N100"/>
      <c r="O100"/>
      <c r="P100"/>
      <c r="Q100"/>
      <c r="R100"/>
      <c r="S100"/>
      <c r="T100"/>
      <c r="U100">
        <v>6.4000000000000001E-2</v>
      </c>
      <c r="V100">
        <v>9.5000000000000001E-2</v>
      </c>
      <c r="W100">
        <v>5.0999999999999997E-2</v>
      </c>
      <c r="X100">
        <v>1.2999999999999999E-2</v>
      </c>
      <c r="Y100">
        <v>0.57499999999999996</v>
      </c>
      <c r="Z100">
        <v>4.0000000000000001E-3</v>
      </c>
      <c r="AA100">
        <v>3.0000000000000001E-3</v>
      </c>
      <c r="AB100">
        <v>60</v>
      </c>
      <c r="AC100">
        <v>0.22</v>
      </c>
      <c r="AD100">
        <v>0.157</v>
      </c>
      <c r="AE100">
        <v>2.8000000000000001E-2</v>
      </c>
      <c r="AF100">
        <v>1.2999999999999999E-2</v>
      </c>
      <c r="AG100">
        <v>0.68500000000000005</v>
      </c>
      <c r="AH100">
        <v>4.0000000000000001E-3</v>
      </c>
      <c r="AI100">
        <v>4.0000000000000001E-3</v>
      </c>
      <c r="AJ100">
        <v>8.9999999999999993E-3</v>
      </c>
      <c r="AK100">
        <v>8.0000000000000002E-3</v>
      </c>
      <c r="AL100">
        <v>65</v>
      </c>
      <c r="AM100">
        <v>16</v>
      </c>
      <c r="AN100">
        <v>4.0000000000000001E-3</v>
      </c>
      <c r="AO100">
        <v>0</v>
      </c>
      <c r="AP100">
        <v>3.0000000000000001E-3</v>
      </c>
      <c r="AQ100">
        <v>0</v>
      </c>
      <c r="AR100"/>
      <c r="AS100">
        <v>24.463999999999999</v>
      </c>
      <c r="AT100"/>
      <c r="AU100">
        <v>0.215</v>
      </c>
      <c r="AV100">
        <v>0.16</v>
      </c>
      <c r="AW100">
        <v>2.3E-2</v>
      </c>
      <c r="AX100">
        <v>1.2999999999999999E-2</v>
      </c>
      <c r="AY100">
        <v>0.68500000000000005</v>
      </c>
      <c r="AZ100">
        <v>7.0000000000000001E-3</v>
      </c>
      <c r="BA100">
        <v>6.0000000000000001E-3</v>
      </c>
      <c r="BB100">
        <v>70</v>
      </c>
      <c r="BC100">
        <v>12</v>
      </c>
      <c r="BD100">
        <v>0</v>
      </c>
      <c r="BE100">
        <v>3.0000000000000001E-3</v>
      </c>
      <c r="BF100">
        <v>0</v>
      </c>
      <c r="BG100">
        <v>4.0000000000000001E-3</v>
      </c>
      <c r="BH100">
        <v>7.0000000000000001E-3</v>
      </c>
      <c r="BI100"/>
      <c r="BJ100">
        <v>5</v>
      </c>
    </row>
    <row r="101" spans="1:62" s="2" customFormat="1">
      <c r="A101" t="s">
        <v>5917</v>
      </c>
      <c r="B101">
        <v>21405490</v>
      </c>
      <c r="C101" t="str">
        <f t="shared" si="1"/>
        <v>02.12.2021</v>
      </c>
      <c r="D101"/>
      <c r="E101" t="s">
        <v>5664</v>
      </c>
      <c r="F101"/>
      <c r="G101">
        <v>1573</v>
      </c>
      <c r="H101"/>
      <c r="I101" t="s">
        <v>5918</v>
      </c>
      <c r="J101" t="s">
        <v>5686</v>
      </c>
      <c r="K101" t="s">
        <v>26</v>
      </c>
      <c r="L101">
        <v>1250</v>
      </c>
      <c r="M101"/>
      <c r="N101"/>
      <c r="O101"/>
      <c r="P101"/>
      <c r="Q101"/>
      <c r="R101"/>
      <c r="S101"/>
      <c r="T101"/>
      <c r="U101">
        <v>3.2000000000000001E-2</v>
      </c>
      <c r="V101">
        <v>6.0000000000000001E-3</v>
      </c>
      <c r="W101">
        <v>2.5000000000000001E-2</v>
      </c>
      <c r="X101">
        <v>1.0999999999999999E-2</v>
      </c>
      <c r="Y101">
        <v>6.3E-2</v>
      </c>
      <c r="Z101">
        <v>0.05</v>
      </c>
      <c r="AA101">
        <v>4.9000000000000002E-2</v>
      </c>
      <c r="AB101">
        <v>57</v>
      </c>
      <c r="AC101">
        <v>4.2999999999999997E-2</v>
      </c>
      <c r="AD101">
        <v>1.6E-2</v>
      </c>
      <c r="AE101">
        <v>7.0000000000000001E-3</v>
      </c>
      <c r="AF101">
        <v>1.0999999999999999E-2</v>
      </c>
      <c r="AG101">
        <v>0.106</v>
      </c>
      <c r="AH101">
        <v>3.0000000000000001E-3</v>
      </c>
      <c r="AI101">
        <v>3.0000000000000001E-3</v>
      </c>
      <c r="AJ101">
        <v>0.04</v>
      </c>
      <c r="AK101">
        <v>3.9E-2</v>
      </c>
      <c r="AL101">
        <v>70</v>
      </c>
      <c r="AM101">
        <v>26</v>
      </c>
      <c r="AN101">
        <v>3.0000000000000001E-3</v>
      </c>
      <c r="AO101">
        <v>4.0000000000000001E-3</v>
      </c>
      <c r="AP101">
        <v>0</v>
      </c>
      <c r="AQ101">
        <v>0</v>
      </c>
      <c r="AR101"/>
      <c r="AS101">
        <v>15.143000000000001</v>
      </c>
      <c r="AT101"/>
      <c r="AU101">
        <v>4.8000000000000001E-2</v>
      </c>
      <c r="AV101">
        <v>0.02</v>
      </c>
      <c r="AW101">
        <v>7.0000000000000001E-3</v>
      </c>
      <c r="AX101">
        <v>1.2E-2</v>
      </c>
      <c r="AY101">
        <v>0.122</v>
      </c>
      <c r="AZ101">
        <v>3.5999999999999997E-2</v>
      </c>
      <c r="BA101">
        <v>3.5000000000000003E-2</v>
      </c>
      <c r="BB101">
        <v>75</v>
      </c>
      <c r="BC101">
        <v>20</v>
      </c>
      <c r="BD101">
        <v>5.0000000000000001E-3</v>
      </c>
      <c r="BE101">
        <v>0</v>
      </c>
      <c r="BF101">
        <v>0</v>
      </c>
      <c r="BG101">
        <v>3.0000000000000001E-3</v>
      </c>
      <c r="BH101">
        <v>5.0000000000000001E-3</v>
      </c>
      <c r="BI101"/>
      <c r="BJ101">
        <v>5</v>
      </c>
    </row>
    <row r="102" spans="1:62" s="2" customFormat="1">
      <c r="A102" t="s">
        <v>5919</v>
      </c>
      <c r="B102">
        <v>21305552</v>
      </c>
      <c r="C102" t="str">
        <f t="shared" si="1"/>
        <v>02.12.2021</v>
      </c>
      <c r="D102" t="s">
        <v>5684</v>
      </c>
      <c r="E102"/>
      <c r="F102"/>
      <c r="G102">
        <v>1573</v>
      </c>
      <c r="H102" t="s">
        <v>5914</v>
      </c>
      <c r="I102" t="s">
        <v>5920</v>
      </c>
      <c r="J102" t="s">
        <v>5690</v>
      </c>
      <c r="K102" t="s">
        <v>17</v>
      </c>
      <c r="L102">
        <v>1230</v>
      </c>
      <c r="M102"/>
      <c r="N102"/>
      <c r="O102"/>
      <c r="P102"/>
      <c r="Q102"/>
      <c r="R102"/>
      <c r="S102"/>
      <c r="T102"/>
      <c r="U102">
        <v>3.1E-2</v>
      </c>
      <c r="V102">
        <v>5.0000000000000001E-3</v>
      </c>
      <c r="W102">
        <v>2.5999999999999999E-2</v>
      </c>
      <c r="X102">
        <v>1.2999999999999999E-2</v>
      </c>
      <c r="Y102">
        <v>7.5999999999999998E-2</v>
      </c>
      <c r="Z102">
        <v>5.6000000000000001E-2</v>
      </c>
      <c r="AA102">
        <v>5.5E-2</v>
      </c>
      <c r="AB102">
        <v>59</v>
      </c>
      <c r="AC102">
        <v>4.9000000000000002E-2</v>
      </c>
      <c r="AD102">
        <v>8.9999999999999993E-3</v>
      </c>
      <c r="AE102">
        <v>7.0000000000000001E-3</v>
      </c>
      <c r="AF102">
        <v>1.2999999999999999E-2</v>
      </c>
      <c r="AG102">
        <v>0.12</v>
      </c>
      <c r="AH102">
        <v>3.0000000000000001E-3</v>
      </c>
      <c r="AI102">
        <v>3.0000000000000001E-3</v>
      </c>
      <c r="AJ102">
        <v>4.8000000000000001E-2</v>
      </c>
      <c r="AK102">
        <v>4.7E-2</v>
      </c>
      <c r="AL102">
        <v>65</v>
      </c>
      <c r="AM102">
        <v>20</v>
      </c>
      <c r="AN102">
        <v>3.0000000000000001E-3</v>
      </c>
      <c r="AO102">
        <v>0</v>
      </c>
      <c r="AP102">
        <v>0</v>
      </c>
      <c r="AQ102">
        <v>0</v>
      </c>
      <c r="AR102"/>
      <c r="AS102">
        <v>17.143000000000001</v>
      </c>
      <c r="AT102"/>
      <c r="AU102">
        <v>4.7E-2</v>
      </c>
      <c r="AV102">
        <v>0.01</v>
      </c>
      <c r="AW102">
        <v>7.0000000000000001E-3</v>
      </c>
      <c r="AX102">
        <v>1.2999999999999999E-2</v>
      </c>
      <c r="AY102">
        <v>0.121</v>
      </c>
      <c r="AZ102">
        <v>4.3999999999999997E-2</v>
      </c>
      <c r="BA102">
        <v>4.2999999999999997E-2</v>
      </c>
      <c r="BB102">
        <v>67</v>
      </c>
      <c r="BC102">
        <v>15</v>
      </c>
      <c r="BD102">
        <v>0</v>
      </c>
      <c r="BE102">
        <v>0</v>
      </c>
      <c r="BF102">
        <v>0</v>
      </c>
      <c r="BG102">
        <v>3.0000000000000001E-3</v>
      </c>
      <c r="BH102">
        <v>3.0000000000000001E-3</v>
      </c>
      <c r="BI102"/>
      <c r="BJ102">
        <v>2</v>
      </c>
    </row>
    <row r="103" spans="1:62" s="2" customFormat="1">
      <c r="A103" t="s">
        <v>5921</v>
      </c>
      <c r="B103">
        <v>21305553</v>
      </c>
      <c r="C103" t="str">
        <f t="shared" si="1"/>
        <v>02.12.2021</v>
      </c>
      <c r="D103"/>
      <c r="E103" t="s">
        <v>5672</v>
      </c>
      <c r="F103"/>
      <c r="G103">
        <v>1581</v>
      </c>
      <c r="H103"/>
      <c r="I103" t="s">
        <v>5922</v>
      </c>
      <c r="J103" t="s">
        <v>5658</v>
      </c>
      <c r="K103" t="s">
        <v>26</v>
      </c>
      <c r="L103">
        <v>1250</v>
      </c>
      <c r="M103"/>
      <c r="N103"/>
      <c r="O103"/>
      <c r="P103"/>
      <c r="Q103"/>
      <c r="R103"/>
      <c r="S103"/>
      <c r="T103"/>
      <c r="U103">
        <v>3.4000000000000002E-2</v>
      </c>
      <c r="V103">
        <v>4.0000000000000001E-3</v>
      </c>
      <c r="W103">
        <v>2.5000000000000001E-2</v>
      </c>
      <c r="X103">
        <v>8.9999999999999993E-3</v>
      </c>
      <c r="Y103">
        <v>6.5000000000000002E-2</v>
      </c>
      <c r="Z103">
        <v>3.5000000000000003E-2</v>
      </c>
      <c r="AA103">
        <v>3.4000000000000002E-2</v>
      </c>
      <c r="AB103">
        <v>58</v>
      </c>
      <c r="AC103">
        <v>4.4999999999999998E-2</v>
      </c>
      <c r="AD103">
        <v>1.4999999999999999E-2</v>
      </c>
      <c r="AE103">
        <v>6.0000000000000001E-3</v>
      </c>
      <c r="AF103">
        <v>8.9999999999999993E-3</v>
      </c>
      <c r="AG103">
        <v>0.111</v>
      </c>
      <c r="AH103">
        <v>6.0000000000000001E-3</v>
      </c>
      <c r="AI103">
        <v>5.0000000000000001E-3</v>
      </c>
      <c r="AJ103">
        <v>3.6999999999999998E-2</v>
      </c>
      <c r="AK103">
        <v>3.5999999999999997E-2</v>
      </c>
      <c r="AL103">
        <v>70</v>
      </c>
      <c r="AM103">
        <v>22</v>
      </c>
      <c r="AN103">
        <v>3.0000000000000001E-3</v>
      </c>
      <c r="AO103">
        <v>5.0000000000000001E-3</v>
      </c>
      <c r="AP103">
        <v>0</v>
      </c>
      <c r="AQ103">
        <v>0</v>
      </c>
      <c r="AR103"/>
      <c r="AS103">
        <v>18.5</v>
      </c>
      <c r="AT103"/>
      <c r="AU103">
        <v>5.1999999999999998E-2</v>
      </c>
      <c r="AV103">
        <v>1.7999999999999999E-2</v>
      </c>
      <c r="AW103">
        <v>6.0000000000000001E-3</v>
      </c>
      <c r="AX103">
        <v>8.9999999999999993E-3</v>
      </c>
      <c r="AY103">
        <v>0.111</v>
      </c>
      <c r="AZ103">
        <v>3.1E-2</v>
      </c>
      <c r="BA103">
        <v>0.03</v>
      </c>
      <c r="BB103">
        <v>75</v>
      </c>
      <c r="BC103">
        <v>12</v>
      </c>
      <c r="BD103">
        <v>6.0000000000000001E-3</v>
      </c>
      <c r="BE103">
        <v>0</v>
      </c>
      <c r="BF103">
        <v>0</v>
      </c>
      <c r="BG103">
        <v>3.0000000000000001E-3</v>
      </c>
      <c r="BH103">
        <v>6.0000000000000001E-3</v>
      </c>
      <c r="BI103">
        <v>0</v>
      </c>
      <c r="BJ103">
        <v>5</v>
      </c>
    </row>
    <row r="104" spans="1:62" s="2" customFormat="1">
      <c r="A104" t="s">
        <v>5923</v>
      </c>
      <c r="B104">
        <v>21205273</v>
      </c>
      <c r="C104" t="str">
        <f t="shared" si="1"/>
        <v>02.12.2021</v>
      </c>
      <c r="D104"/>
      <c r="E104"/>
      <c r="F104" t="s">
        <v>5707</v>
      </c>
      <c r="G104">
        <v>1573</v>
      </c>
      <c r="H104"/>
      <c r="I104" t="s">
        <v>5924</v>
      </c>
      <c r="J104" t="s">
        <v>5682</v>
      </c>
      <c r="K104" t="s">
        <v>19</v>
      </c>
      <c r="L104">
        <v>165</v>
      </c>
      <c r="M104"/>
      <c r="N104"/>
      <c r="O104"/>
      <c r="P104"/>
      <c r="Q104"/>
      <c r="R104"/>
      <c r="S104"/>
      <c r="T104"/>
      <c r="U104">
        <v>4.7E-2</v>
      </c>
      <c r="V104">
        <v>1.0999999999999999E-2</v>
      </c>
      <c r="W104">
        <v>3.7999999999999999E-2</v>
      </c>
      <c r="X104">
        <v>8.0000000000000002E-3</v>
      </c>
      <c r="Y104">
        <v>0.29799999999999999</v>
      </c>
      <c r="Z104">
        <v>5.0000000000000001E-3</v>
      </c>
      <c r="AA104">
        <v>4.0000000000000001E-3</v>
      </c>
      <c r="AB104">
        <v>56</v>
      </c>
      <c r="AC104">
        <v>0.20300000000000001</v>
      </c>
      <c r="AD104">
        <v>0.17799999999999999</v>
      </c>
      <c r="AE104">
        <v>1.6E-2</v>
      </c>
      <c r="AF104">
        <v>8.0000000000000002E-3</v>
      </c>
      <c r="AG104">
        <v>0.67400000000000004</v>
      </c>
      <c r="AH104">
        <v>5.0000000000000001E-3</v>
      </c>
      <c r="AI104">
        <v>4.0000000000000001E-3</v>
      </c>
      <c r="AJ104">
        <v>0.01</v>
      </c>
      <c r="AK104">
        <v>8.9999999999999993E-3</v>
      </c>
      <c r="AL104">
        <v>67</v>
      </c>
      <c r="AM104">
        <v>15</v>
      </c>
      <c r="AN104">
        <v>4.0000000000000001E-3</v>
      </c>
      <c r="AO104">
        <v>0</v>
      </c>
      <c r="AP104">
        <v>4.0000000000000001E-3</v>
      </c>
      <c r="AQ104">
        <v>0</v>
      </c>
      <c r="AR104"/>
      <c r="AS104">
        <v>42.125</v>
      </c>
      <c r="AT104"/>
      <c r="AU104">
        <v>0.21299999999999999</v>
      </c>
      <c r="AV104">
        <v>0.17899999999999999</v>
      </c>
      <c r="AW104">
        <v>2.5000000000000001E-2</v>
      </c>
      <c r="AX104">
        <v>8.0000000000000002E-3</v>
      </c>
      <c r="AY104">
        <v>0.66800000000000004</v>
      </c>
      <c r="AZ104">
        <v>0.01</v>
      </c>
      <c r="BA104">
        <v>8.9999999999999993E-3</v>
      </c>
      <c r="BB104">
        <v>72</v>
      </c>
      <c r="BC104">
        <v>11</v>
      </c>
      <c r="BD104">
        <v>0</v>
      </c>
      <c r="BE104">
        <v>4.0000000000000001E-3</v>
      </c>
      <c r="BF104">
        <v>0</v>
      </c>
      <c r="BG104">
        <v>3.0000000000000001E-3</v>
      </c>
      <c r="BH104">
        <v>5.0000000000000001E-3</v>
      </c>
      <c r="BI104">
        <v>0</v>
      </c>
      <c r="BJ104">
        <v>5</v>
      </c>
    </row>
    <row r="105" spans="1:62" s="2" customFormat="1">
      <c r="A105" t="s">
        <v>5925</v>
      </c>
      <c r="B105">
        <v>21205274</v>
      </c>
      <c r="C105" t="str">
        <f t="shared" si="1"/>
        <v>02.12.2021</v>
      </c>
      <c r="D105" t="s">
        <v>5696</v>
      </c>
      <c r="E105"/>
      <c r="F105"/>
      <c r="G105">
        <v>1595</v>
      </c>
      <c r="H105"/>
      <c r="I105" t="s">
        <v>5926</v>
      </c>
      <c r="J105" t="s">
        <v>5927</v>
      </c>
      <c r="K105" t="s">
        <v>17</v>
      </c>
      <c r="L105">
        <v>1230</v>
      </c>
      <c r="M105"/>
      <c r="N105"/>
      <c r="O105"/>
      <c r="P105"/>
      <c r="Q105"/>
      <c r="R105"/>
      <c r="S105"/>
      <c r="T105"/>
      <c r="U105">
        <v>3.5999999999999997E-2</v>
      </c>
      <c r="V105">
        <v>1.4E-2</v>
      </c>
      <c r="W105">
        <v>0.02</v>
      </c>
      <c r="X105">
        <v>0.01</v>
      </c>
      <c r="Y105">
        <v>0.10100000000000001</v>
      </c>
      <c r="Z105">
        <v>8.2000000000000003E-2</v>
      </c>
      <c r="AA105">
        <v>8.1000000000000003E-2</v>
      </c>
      <c r="AB105">
        <v>55</v>
      </c>
      <c r="AC105">
        <v>4.4999999999999998E-2</v>
      </c>
      <c r="AD105">
        <v>1.2E-2</v>
      </c>
      <c r="AE105">
        <v>7.0000000000000001E-3</v>
      </c>
      <c r="AF105">
        <v>0.01</v>
      </c>
      <c r="AG105">
        <v>0.104</v>
      </c>
      <c r="AH105">
        <v>5.0000000000000001E-3</v>
      </c>
      <c r="AI105">
        <v>4.0000000000000001E-3</v>
      </c>
      <c r="AJ105">
        <v>3.7999999999999999E-2</v>
      </c>
      <c r="AK105">
        <v>3.6999999999999998E-2</v>
      </c>
      <c r="AL105">
        <v>74</v>
      </c>
      <c r="AM105">
        <v>30</v>
      </c>
      <c r="AN105">
        <v>4.0000000000000001E-3</v>
      </c>
      <c r="AO105">
        <v>0</v>
      </c>
      <c r="AP105">
        <v>0</v>
      </c>
      <c r="AQ105">
        <v>0</v>
      </c>
      <c r="AR105"/>
      <c r="AS105">
        <v>14.856999999999999</v>
      </c>
      <c r="AT105"/>
      <c r="AU105">
        <v>4.2000000000000003E-2</v>
      </c>
      <c r="AV105">
        <v>1.7999999999999999E-2</v>
      </c>
      <c r="AW105">
        <v>6.0000000000000001E-3</v>
      </c>
      <c r="AX105">
        <v>1.0999999999999999E-2</v>
      </c>
      <c r="AY105">
        <v>0.106</v>
      </c>
      <c r="AZ105">
        <v>3.4000000000000002E-2</v>
      </c>
      <c r="BA105">
        <v>3.3000000000000002E-2</v>
      </c>
      <c r="BB105">
        <v>76</v>
      </c>
      <c r="BC105">
        <v>24</v>
      </c>
      <c r="BD105">
        <v>0</v>
      </c>
      <c r="BE105">
        <v>0</v>
      </c>
      <c r="BF105">
        <v>0</v>
      </c>
      <c r="BG105">
        <v>4.0000000000000001E-3</v>
      </c>
      <c r="BH105">
        <v>5.0000000000000001E-3</v>
      </c>
      <c r="BI105"/>
      <c r="BJ105">
        <v>2</v>
      </c>
    </row>
    <row r="106" spans="1:62" s="2" customFormat="1">
      <c r="A106" t="s">
        <v>5928</v>
      </c>
      <c r="B106">
        <v>21405491</v>
      </c>
      <c r="C106" t="str">
        <f t="shared" si="1"/>
        <v>02.12.2021</v>
      </c>
      <c r="D106" t="s">
        <v>5707</v>
      </c>
      <c r="E106"/>
      <c r="F106"/>
      <c r="G106">
        <v>1571</v>
      </c>
      <c r="H106" t="s">
        <v>5929</v>
      </c>
      <c r="I106" t="s">
        <v>5930</v>
      </c>
      <c r="J106" t="s">
        <v>5666</v>
      </c>
      <c r="K106" t="s">
        <v>17</v>
      </c>
      <c r="L106">
        <v>1230</v>
      </c>
      <c r="M106"/>
      <c r="N106"/>
      <c r="O106"/>
      <c r="P106"/>
      <c r="Q106"/>
      <c r="R106"/>
      <c r="S106"/>
      <c r="T106"/>
      <c r="U106">
        <v>3.3000000000000002E-2</v>
      </c>
      <c r="V106">
        <v>6.0000000000000001E-3</v>
      </c>
      <c r="W106">
        <v>2.3E-2</v>
      </c>
      <c r="X106">
        <v>1.2E-2</v>
      </c>
      <c r="Y106">
        <v>6.3E-2</v>
      </c>
      <c r="Z106">
        <v>4.8000000000000001E-2</v>
      </c>
      <c r="AA106">
        <v>4.7E-2</v>
      </c>
      <c r="AB106">
        <v>57</v>
      </c>
      <c r="AC106">
        <v>4.2000000000000003E-2</v>
      </c>
      <c r="AD106">
        <v>1.6E-2</v>
      </c>
      <c r="AE106">
        <v>6.0000000000000001E-3</v>
      </c>
      <c r="AF106">
        <v>1.2E-2</v>
      </c>
      <c r="AG106">
        <v>0.106</v>
      </c>
      <c r="AH106">
        <v>4.0000000000000001E-3</v>
      </c>
      <c r="AI106">
        <v>4.0000000000000001E-3</v>
      </c>
      <c r="AJ106">
        <v>3.7999999999999999E-2</v>
      </c>
      <c r="AK106">
        <v>3.5999999999999997E-2</v>
      </c>
      <c r="AL106">
        <v>70</v>
      </c>
      <c r="AM106">
        <v>30</v>
      </c>
      <c r="AN106">
        <v>3.0000000000000001E-3</v>
      </c>
      <c r="AO106">
        <v>0</v>
      </c>
      <c r="AP106">
        <v>0</v>
      </c>
      <c r="AQ106">
        <v>0</v>
      </c>
      <c r="AR106">
        <v>0</v>
      </c>
      <c r="AS106">
        <v>17.667000000000002</v>
      </c>
      <c r="AT106">
        <v>0</v>
      </c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</row>
    <row r="107" spans="1:62" s="2" customFormat="1">
      <c r="A107" t="s">
        <v>5931</v>
      </c>
      <c r="B107">
        <v>21105399</v>
      </c>
      <c r="C107" t="str">
        <f t="shared" si="1"/>
        <v>02.12.2021</v>
      </c>
      <c r="D107"/>
      <c r="E107"/>
      <c r="F107" t="s">
        <v>5713</v>
      </c>
      <c r="G107">
        <v>1581</v>
      </c>
      <c r="H107"/>
      <c r="I107" t="s">
        <v>5932</v>
      </c>
      <c r="J107" t="s">
        <v>5678</v>
      </c>
      <c r="K107" t="s">
        <v>19</v>
      </c>
      <c r="L107">
        <v>165</v>
      </c>
      <c r="M107"/>
      <c r="N107"/>
      <c r="O107"/>
      <c r="P107"/>
      <c r="Q107"/>
      <c r="R107"/>
      <c r="S107"/>
      <c r="T107"/>
      <c r="U107">
        <v>4.7E-2</v>
      </c>
      <c r="V107">
        <v>4.2999999999999997E-2</v>
      </c>
      <c r="W107">
        <v>2.5000000000000001E-2</v>
      </c>
      <c r="X107">
        <v>2.8000000000000001E-2</v>
      </c>
      <c r="Y107">
        <v>0.29399999999999998</v>
      </c>
      <c r="Z107">
        <v>5.0000000000000001E-3</v>
      </c>
      <c r="AA107">
        <v>3.0000000000000001E-3</v>
      </c>
      <c r="AB107">
        <v>60</v>
      </c>
      <c r="AC107">
        <v>0.192</v>
      </c>
      <c r="AD107">
        <v>0.17599999999999999</v>
      </c>
      <c r="AE107">
        <v>8.9999999999999993E-3</v>
      </c>
      <c r="AF107">
        <v>3.2000000000000001E-2</v>
      </c>
      <c r="AG107">
        <v>0.69499999999999995</v>
      </c>
      <c r="AH107">
        <v>4.0000000000000001E-3</v>
      </c>
      <c r="AI107">
        <v>8.0000000000000002E-3</v>
      </c>
      <c r="AJ107">
        <v>8.0000000000000002E-3</v>
      </c>
      <c r="AK107">
        <v>7.0000000000000001E-3</v>
      </c>
      <c r="AL107">
        <v>63</v>
      </c>
      <c r="AM107">
        <v>17</v>
      </c>
      <c r="AN107">
        <v>3.0000000000000001E-3</v>
      </c>
      <c r="AO107">
        <v>0</v>
      </c>
      <c r="AP107">
        <v>3.0000000000000001E-3</v>
      </c>
      <c r="AQ107">
        <v>0</v>
      </c>
      <c r="AR107">
        <v>0</v>
      </c>
      <c r="AS107">
        <v>77.221999999999994</v>
      </c>
      <c r="AT107">
        <v>0</v>
      </c>
      <c r="AU107">
        <v>0.19500000000000001</v>
      </c>
      <c r="AV107">
        <v>0.17599999999999999</v>
      </c>
      <c r="AW107">
        <v>8.9999999999999993E-3</v>
      </c>
      <c r="AX107">
        <v>3.1E-2</v>
      </c>
      <c r="AY107">
        <v>0.69499999999999995</v>
      </c>
      <c r="AZ107">
        <v>7.0000000000000001E-3</v>
      </c>
      <c r="BA107">
        <v>6.0000000000000001E-3</v>
      </c>
      <c r="BB107">
        <v>65</v>
      </c>
      <c r="BC107">
        <v>12</v>
      </c>
      <c r="BD107">
        <v>0</v>
      </c>
      <c r="BE107">
        <v>3.0000000000000001E-3</v>
      </c>
      <c r="BF107">
        <v>0</v>
      </c>
      <c r="BG107">
        <v>3.0000000000000001E-3</v>
      </c>
      <c r="BH107">
        <v>8.9999999999999993E-3</v>
      </c>
      <c r="BI107"/>
      <c r="BJ107">
        <v>2</v>
      </c>
    </row>
    <row r="108" spans="1:62" s="2" customFormat="1">
      <c r="A108" t="s">
        <v>5933</v>
      </c>
      <c r="B108">
        <v>21105398</v>
      </c>
      <c r="C108" t="str">
        <f t="shared" si="1"/>
        <v>02.12.2021</v>
      </c>
      <c r="D108"/>
      <c r="E108" t="s">
        <v>5688</v>
      </c>
      <c r="F108"/>
      <c r="G108">
        <v>1581</v>
      </c>
      <c r="H108" t="s">
        <v>5934</v>
      </c>
      <c r="I108" t="s">
        <v>5935</v>
      </c>
      <c r="J108" t="s">
        <v>5705</v>
      </c>
      <c r="K108" t="s">
        <v>26</v>
      </c>
      <c r="L108">
        <v>1250</v>
      </c>
      <c r="M108"/>
      <c r="N108"/>
      <c r="O108"/>
      <c r="P108"/>
      <c r="Q108"/>
      <c r="R108"/>
      <c r="S108"/>
      <c r="T108"/>
      <c r="U108">
        <v>3.6999999999999998E-2</v>
      </c>
      <c r="V108">
        <v>1.0999999999999999E-2</v>
      </c>
      <c r="W108">
        <v>2.5999999999999999E-2</v>
      </c>
      <c r="X108">
        <v>1.7999999999999999E-2</v>
      </c>
      <c r="Y108">
        <v>7.6999999999999999E-2</v>
      </c>
      <c r="Z108">
        <v>3.2000000000000001E-2</v>
      </c>
      <c r="AA108">
        <v>3.1E-2</v>
      </c>
      <c r="AB108">
        <v>54</v>
      </c>
      <c r="AC108">
        <v>5.2999999999999999E-2</v>
      </c>
      <c r="AD108">
        <v>1.2999999999999999E-2</v>
      </c>
      <c r="AE108">
        <v>6.0000000000000001E-3</v>
      </c>
      <c r="AF108">
        <v>1.9E-2</v>
      </c>
      <c r="AG108">
        <v>0.115</v>
      </c>
      <c r="AH108">
        <v>3.0000000000000001E-3</v>
      </c>
      <c r="AI108">
        <v>4.0000000000000001E-3</v>
      </c>
      <c r="AJ108">
        <v>2.7E-2</v>
      </c>
      <c r="AK108">
        <v>2.5999999999999999E-2</v>
      </c>
      <c r="AL108">
        <v>63</v>
      </c>
      <c r="AM108">
        <v>25</v>
      </c>
      <c r="AN108">
        <v>3.0000000000000001E-3</v>
      </c>
      <c r="AO108">
        <v>5.0000000000000001E-3</v>
      </c>
      <c r="AP108">
        <v>0</v>
      </c>
      <c r="AQ108">
        <v>0</v>
      </c>
      <c r="AR108">
        <v>0</v>
      </c>
      <c r="AS108">
        <v>19.167000000000002</v>
      </c>
      <c r="AT108">
        <v>0</v>
      </c>
      <c r="AU108">
        <v>5.1999999999999998E-2</v>
      </c>
      <c r="AV108">
        <v>1.6E-2</v>
      </c>
      <c r="AW108">
        <v>6.0000000000000001E-3</v>
      </c>
      <c r="AX108">
        <v>1.9E-2</v>
      </c>
      <c r="AY108">
        <v>0.11600000000000001</v>
      </c>
      <c r="AZ108">
        <v>2.1999999999999999E-2</v>
      </c>
      <c r="BA108">
        <v>2.1000000000000001E-2</v>
      </c>
      <c r="BB108">
        <v>67</v>
      </c>
      <c r="BC108">
        <v>18</v>
      </c>
      <c r="BD108">
        <v>5.0000000000000001E-3</v>
      </c>
      <c r="BE108">
        <v>0</v>
      </c>
      <c r="BF108">
        <v>0</v>
      </c>
      <c r="BG108">
        <v>3.0000000000000001E-3</v>
      </c>
      <c r="BH108">
        <v>7.0000000000000001E-3</v>
      </c>
      <c r="BI108"/>
      <c r="BJ108">
        <v>4</v>
      </c>
    </row>
    <row r="109" spans="1:62" s="2" customFormat="1">
      <c r="A109" t="s">
        <v>5936</v>
      </c>
      <c r="B109">
        <v>21305554</v>
      </c>
      <c r="C109" t="str">
        <f t="shared" si="1"/>
        <v>02.12.2021</v>
      </c>
      <c r="D109" t="s">
        <v>5713</v>
      </c>
      <c r="E109"/>
      <c r="F109"/>
      <c r="G109">
        <v>1569</v>
      </c>
      <c r="H109"/>
      <c r="I109" t="s">
        <v>5937</v>
      </c>
      <c r="J109" t="s">
        <v>5694</v>
      </c>
      <c r="K109" t="s">
        <v>17</v>
      </c>
      <c r="L109">
        <v>1230</v>
      </c>
      <c r="M109"/>
      <c r="N109"/>
      <c r="O109"/>
      <c r="P109"/>
      <c r="Q109"/>
      <c r="R109"/>
      <c r="S109"/>
      <c r="T109"/>
      <c r="U109">
        <v>3.9E-2</v>
      </c>
      <c r="V109">
        <v>3.0000000000000001E-3</v>
      </c>
      <c r="W109">
        <v>1.9E-2</v>
      </c>
      <c r="X109">
        <v>1.4999999999999999E-2</v>
      </c>
      <c r="Y109">
        <v>8.8999999999999996E-2</v>
      </c>
      <c r="Z109">
        <v>5.3999999999999999E-2</v>
      </c>
      <c r="AA109">
        <v>5.1999999999999998E-2</v>
      </c>
      <c r="AB109">
        <v>60</v>
      </c>
      <c r="AC109">
        <v>4.3999999999999997E-2</v>
      </c>
      <c r="AD109">
        <v>1.4999999999999999E-2</v>
      </c>
      <c r="AE109">
        <v>6.0000000000000001E-3</v>
      </c>
      <c r="AF109">
        <v>1.4E-2</v>
      </c>
      <c r="AG109">
        <v>9.5000000000000001E-2</v>
      </c>
      <c r="AH109">
        <v>3.0000000000000001E-3</v>
      </c>
      <c r="AI109">
        <v>4.0000000000000001E-3</v>
      </c>
      <c r="AJ109">
        <v>4.7E-2</v>
      </c>
      <c r="AK109">
        <v>4.4999999999999998E-2</v>
      </c>
      <c r="AL109">
        <v>66</v>
      </c>
      <c r="AM109">
        <v>20</v>
      </c>
      <c r="AN109">
        <v>4.0000000000000001E-3</v>
      </c>
      <c r="AO109">
        <v>0</v>
      </c>
      <c r="AP109">
        <v>0</v>
      </c>
      <c r="AQ109">
        <v>0</v>
      </c>
      <c r="AR109"/>
      <c r="AS109">
        <v>15.833</v>
      </c>
      <c r="AT109"/>
      <c r="AU109">
        <v>4.8000000000000001E-2</v>
      </c>
      <c r="AV109">
        <v>1.6E-2</v>
      </c>
      <c r="AW109">
        <v>5.0000000000000001E-3</v>
      </c>
      <c r="AX109">
        <v>1.4E-2</v>
      </c>
      <c r="AY109">
        <v>9.7000000000000003E-2</v>
      </c>
      <c r="AZ109">
        <v>0.04</v>
      </c>
      <c r="BA109">
        <v>3.9E-2</v>
      </c>
      <c r="BB109">
        <v>70</v>
      </c>
      <c r="BC109">
        <v>15</v>
      </c>
      <c r="BD109">
        <v>0</v>
      </c>
      <c r="BE109">
        <v>0</v>
      </c>
      <c r="BF109">
        <v>0</v>
      </c>
      <c r="BG109">
        <v>4.0000000000000001E-3</v>
      </c>
      <c r="BH109">
        <v>4.0000000000000001E-3</v>
      </c>
      <c r="BI109"/>
      <c r="BJ109">
        <v>4</v>
      </c>
    </row>
    <row r="110" spans="1:62" s="2" customFormat="1">
      <c r="A110" t="s">
        <v>5938</v>
      </c>
      <c r="B110">
        <v>21205275</v>
      </c>
      <c r="C110" t="str">
        <f t="shared" si="1"/>
        <v>02.12.2021</v>
      </c>
      <c r="D110"/>
      <c r="E110" t="s">
        <v>5701</v>
      </c>
      <c r="F110"/>
      <c r="G110">
        <v>1583</v>
      </c>
      <c r="H110"/>
      <c r="I110" t="s">
        <v>5939</v>
      </c>
      <c r="J110" t="s">
        <v>5848</v>
      </c>
      <c r="K110" t="s">
        <v>26</v>
      </c>
      <c r="L110">
        <v>1250</v>
      </c>
      <c r="M110"/>
      <c r="N110"/>
      <c r="O110"/>
      <c r="P110"/>
      <c r="Q110"/>
      <c r="R110"/>
      <c r="S110"/>
      <c r="T110"/>
      <c r="U110">
        <v>4.4999999999999998E-2</v>
      </c>
      <c r="V110">
        <v>3.0000000000000001E-3</v>
      </c>
      <c r="W110">
        <v>2.1000000000000001E-2</v>
      </c>
      <c r="X110">
        <v>7.0000000000000001E-3</v>
      </c>
      <c r="Y110">
        <v>8.5999999999999993E-2</v>
      </c>
      <c r="Z110">
        <v>8.1000000000000003E-2</v>
      </c>
      <c r="AA110">
        <v>0.08</v>
      </c>
      <c r="AB110">
        <v>55</v>
      </c>
      <c r="AC110">
        <v>5.5E-2</v>
      </c>
      <c r="AD110">
        <v>0.01</v>
      </c>
      <c r="AE110">
        <v>7.0000000000000001E-3</v>
      </c>
      <c r="AF110">
        <v>7.0000000000000001E-3</v>
      </c>
      <c r="AG110">
        <v>0.1</v>
      </c>
      <c r="AH110">
        <v>4.0000000000000001E-3</v>
      </c>
      <c r="AI110">
        <v>4.0000000000000001E-3</v>
      </c>
      <c r="AJ110">
        <v>4.2999999999999997E-2</v>
      </c>
      <c r="AK110">
        <v>4.2000000000000003E-2</v>
      </c>
      <c r="AL110">
        <v>69</v>
      </c>
      <c r="AM110">
        <v>33</v>
      </c>
      <c r="AN110">
        <v>4.0000000000000001E-3</v>
      </c>
      <c r="AO110">
        <v>4.0000000000000001E-3</v>
      </c>
      <c r="AP110">
        <v>0</v>
      </c>
      <c r="AQ110">
        <v>0</v>
      </c>
      <c r="AR110"/>
      <c r="AS110">
        <v>14.286</v>
      </c>
      <c r="AT110"/>
      <c r="AU110">
        <v>5.8000000000000003E-2</v>
      </c>
      <c r="AV110">
        <v>1.2E-2</v>
      </c>
      <c r="AW110">
        <v>7.0000000000000001E-3</v>
      </c>
      <c r="AX110">
        <v>7.0000000000000001E-3</v>
      </c>
      <c r="AY110">
        <v>0.11</v>
      </c>
      <c r="AZ110">
        <v>3.6999999999999998E-2</v>
      </c>
      <c r="BA110">
        <v>3.5999999999999997E-2</v>
      </c>
      <c r="BB110">
        <v>70</v>
      </c>
      <c r="BC110">
        <v>20</v>
      </c>
      <c r="BD110">
        <v>5.0000000000000001E-3</v>
      </c>
      <c r="BE110">
        <v>0</v>
      </c>
      <c r="BF110">
        <v>0</v>
      </c>
      <c r="BG110">
        <v>4.0000000000000001E-3</v>
      </c>
      <c r="BH110">
        <v>4.0000000000000001E-3</v>
      </c>
      <c r="BI110">
        <v>0</v>
      </c>
      <c r="BJ110">
        <v>1</v>
      </c>
    </row>
    <row r="111" spans="1:62" s="2" customFormat="1">
      <c r="A111" t="s">
        <v>5940</v>
      </c>
      <c r="B111">
        <v>21305551</v>
      </c>
      <c r="C111" t="str">
        <f t="shared" si="1"/>
        <v>02.12.2021</v>
      </c>
      <c r="D111"/>
      <c r="E111"/>
      <c r="F111" t="s">
        <v>5656</v>
      </c>
      <c r="G111">
        <v>1589</v>
      </c>
      <c r="H111"/>
      <c r="I111" t="s">
        <v>5941</v>
      </c>
      <c r="J111" t="s">
        <v>5670</v>
      </c>
      <c r="K111" t="s">
        <v>19</v>
      </c>
      <c r="L111">
        <v>165</v>
      </c>
      <c r="M111">
        <v>9.1999999999999998E-2</v>
      </c>
      <c r="N111">
        <v>0.03</v>
      </c>
      <c r="O111">
        <v>3.2000000000000001E-2</v>
      </c>
      <c r="P111">
        <v>5.8000000000000003E-2</v>
      </c>
      <c r="Q111"/>
      <c r="R111"/>
      <c r="S111"/>
      <c r="T111"/>
      <c r="U111">
        <v>3.5000000000000003E-2</v>
      </c>
      <c r="V111">
        <v>3.0000000000000001E-3</v>
      </c>
      <c r="W111">
        <v>3.2000000000000001E-2</v>
      </c>
      <c r="X111">
        <v>1.9E-2</v>
      </c>
      <c r="Y111">
        <v>9.6000000000000002E-2</v>
      </c>
      <c r="Z111">
        <v>2.7E-2</v>
      </c>
      <c r="AA111">
        <v>2.5999999999999999E-2</v>
      </c>
      <c r="AB111">
        <v>50</v>
      </c>
      <c r="AC111">
        <v>0.2</v>
      </c>
      <c r="AD111">
        <v>0.185</v>
      </c>
      <c r="AE111">
        <v>1.0999999999999999E-2</v>
      </c>
      <c r="AF111">
        <v>0.02</v>
      </c>
      <c r="AG111">
        <v>0.69</v>
      </c>
      <c r="AH111">
        <v>4.0000000000000001E-3</v>
      </c>
      <c r="AI111">
        <v>7.0000000000000001E-3</v>
      </c>
      <c r="AJ111">
        <v>7.0000000000000001E-3</v>
      </c>
      <c r="AK111">
        <v>6.0000000000000001E-3</v>
      </c>
      <c r="AL111">
        <v>75</v>
      </c>
      <c r="AM111">
        <v>20</v>
      </c>
      <c r="AN111">
        <v>3.0000000000000001E-3</v>
      </c>
      <c r="AO111">
        <v>0</v>
      </c>
      <c r="AP111">
        <v>3.0000000000000001E-3</v>
      </c>
      <c r="AQ111">
        <v>0</v>
      </c>
      <c r="AR111"/>
      <c r="AS111">
        <v>62.726999999999997</v>
      </c>
      <c r="AT111"/>
      <c r="AU111">
        <v>0.2</v>
      </c>
      <c r="AV111">
        <v>0.182</v>
      </c>
      <c r="AW111">
        <v>0.01</v>
      </c>
      <c r="AX111">
        <v>2.1999999999999999E-2</v>
      </c>
      <c r="AY111">
        <v>0.68600000000000005</v>
      </c>
      <c r="AZ111">
        <v>7.0000000000000001E-3</v>
      </c>
      <c r="BA111">
        <v>6.0000000000000001E-3</v>
      </c>
      <c r="BB111">
        <v>76</v>
      </c>
      <c r="BC111">
        <v>13</v>
      </c>
      <c r="BD111">
        <v>0</v>
      </c>
      <c r="BE111">
        <v>3.0000000000000001E-3</v>
      </c>
      <c r="BF111">
        <v>0</v>
      </c>
      <c r="BG111">
        <v>3.0000000000000001E-3</v>
      </c>
      <c r="BH111">
        <v>7.0000000000000001E-3</v>
      </c>
      <c r="BI111"/>
      <c r="BJ111">
        <v>1</v>
      </c>
    </row>
    <row r="112" spans="1:62" s="2" customFormat="1">
      <c r="A112" t="s">
        <v>5942</v>
      </c>
      <c r="B112">
        <v>21405492</v>
      </c>
      <c r="C112" t="str">
        <f t="shared" si="1"/>
        <v>02.12.2021</v>
      </c>
      <c r="D112" t="s">
        <v>5656</v>
      </c>
      <c r="E112"/>
      <c r="F112"/>
      <c r="G112">
        <v>1567</v>
      </c>
      <c r="H112"/>
      <c r="I112" t="s">
        <v>5943</v>
      </c>
      <c r="J112" t="s">
        <v>5886</v>
      </c>
      <c r="K112" t="s">
        <v>17</v>
      </c>
      <c r="L112">
        <v>1230</v>
      </c>
      <c r="M112"/>
      <c r="N112"/>
      <c r="O112"/>
      <c r="P112"/>
      <c r="Q112"/>
      <c r="R112"/>
      <c r="S112"/>
      <c r="T112"/>
      <c r="U112">
        <v>0.03</v>
      </c>
      <c r="V112">
        <v>6.0000000000000001E-3</v>
      </c>
      <c r="W112">
        <v>2.5000000000000001E-2</v>
      </c>
      <c r="X112">
        <v>1.0999999999999999E-2</v>
      </c>
      <c r="Y112">
        <v>5.2999999999999999E-2</v>
      </c>
      <c r="Z112">
        <v>3.3000000000000002E-2</v>
      </c>
      <c r="AA112">
        <v>3.2000000000000001E-2</v>
      </c>
      <c r="AB112">
        <v>53</v>
      </c>
      <c r="AC112">
        <v>4.2000000000000003E-2</v>
      </c>
      <c r="AD112">
        <v>1.4999999999999999E-2</v>
      </c>
      <c r="AE112">
        <v>7.0000000000000001E-3</v>
      </c>
      <c r="AF112">
        <v>1.2E-2</v>
      </c>
      <c r="AG112">
        <v>0.13200000000000001</v>
      </c>
      <c r="AH112">
        <v>4.0000000000000001E-3</v>
      </c>
      <c r="AI112">
        <v>3.0000000000000001E-3</v>
      </c>
      <c r="AJ112">
        <v>2.7E-2</v>
      </c>
      <c r="AK112">
        <v>2.5999999999999999E-2</v>
      </c>
      <c r="AL112">
        <v>68</v>
      </c>
      <c r="AM112">
        <v>30</v>
      </c>
      <c r="AN112">
        <v>3.0000000000000001E-3</v>
      </c>
      <c r="AO112">
        <v>0</v>
      </c>
      <c r="AP112">
        <v>0</v>
      </c>
      <c r="AQ112">
        <v>0</v>
      </c>
      <c r="AR112"/>
      <c r="AS112">
        <v>18.856999999999999</v>
      </c>
      <c r="AT112"/>
      <c r="AU112">
        <v>3.6999999999999998E-2</v>
      </c>
      <c r="AV112">
        <v>1.7000000000000001E-2</v>
      </c>
      <c r="AW112">
        <v>6.0000000000000001E-3</v>
      </c>
      <c r="AX112">
        <v>1.2E-2</v>
      </c>
      <c r="AY112">
        <v>0.129</v>
      </c>
      <c r="AZ112">
        <v>2.5000000000000001E-2</v>
      </c>
      <c r="BA112">
        <v>2.4E-2</v>
      </c>
      <c r="BB112">
        <v>70</v>
      </c>
      <c r="BC112">
        <v>18</v>
      </c>
      <c r="BD112">
        <v>0</v>
      </c>
      <c r="BE112">
        <v>0</v>
      </c>
      <c r="BF112">
        <v>0</v>
      </c>
      <c r="BG112">
        <v>3.0000000000000001E-3</v>
      </c>
      <c r="BH112">
        <v>4.0000000000000001E-3</v>
      </c>
      <c r="BI112">
        <v>0</v>
      </c>
      <c r="BJ112">
        <v>2</v>
      </c>
    </row>
    <row r="113" spans="1:62" s="2" customFormat="1">
      <c r="A113" t="s">
        <v>5944</v>
      </c>
      <c r="B113">
        <v>21205276</v>
      </c>
      <c r="C113" t="str">
        <f t="shared" si="1"/>
        <v>02.12.2021</v>
      </c>
      <c r="D113"/>
      <c r="E113" t="s">
        <v>5710</v>
      </c>
      <c r="F113"/>
      <c r="G113">
        <v>1572</v>
      </c>
      <c r="H113" t="s">
        <v>5945</v>
      </c>
      <c r="I113" t="s">
        <v>5946</v>
      </c>
      <c r="J113" t="s">
        <v>5927</v>
      </c>
      <c r="K113" t="s">
        <v>26</v>
      </c>
      <c r="L113">
        <v>1250</v>
      </c>
      <c r="M113"/>
      <c r="N113"/>
      <c r="O113"/>
      <c r="P113"/>
      <c r="Q113"/>
      <c r="R113"/>
      <c r="S113"/>
      <c r="T113"/>
      <c r="U113">
        <v>3.4000000000000002E-2</v>
      </c>
      <c r="V113">
        <v>3.0000000000000001E-3</v>
      </c>
      <c r="W113">
        <v>2.5000000000000001E-2</v>
      </c>
      <c r="X113">
        <v>1.2E-2</v>
      </c>
      <c r="Y113">
        <v>7.9000000000000001E-2</v>
      </c>
      <c r="Z113">
        <v>4.5999999999999999E-2</v>
      </c>
      <c r="AA113">
        <v>4.3999999999999997E-2</v>
      </c>
      <c r="AB113">
        <v>54</v>
      </c>
      <c r="AC113">
        <v>4.7E-2</v>
      </c>
      <c r="AD113">
        <v>1.4999999999999999E-2</v>
      </c>
      <c r="AE113">
        <v>5.0000000000000001E-3</v>
      </c>
      <c r="AF113">
        <v>1.2E-2</v>
      </c>
      <c r="AG113">
        <v>0.13900000000000001</v>
      </c>
      <c r="AH113">
        <v>4.0000000000000001E-3</v>
      </c>
      <c r="AI113">
        <v>3.0000000000000001E-3</v>
      </c>
      <c r="AJ113">
        <v>3.9E-2</v>
      </c>
      <c r="AK113">
        <v>3.7999999999999999E-2</v>
      </c>
      <c r="AL113">
        <v>66</v>
      </c>
      <c r="AM113">
        <v>24</v>
      </c>
      <c r="AN113">
        <v>3.0000000000000001E-3</v>
      </c>
      <c r="AO113">
        <v>5.0000000000000001E-3</v>
      </c>
      <c r="AP113">
        <v>0</v>
      </c>
      <c r="AQ113">
        <v>0</v>
      </c>
      <c r="AR113">
        <v>0</v>
      </c>
      <c r="AS113">
        <v>27.8</v>
      </c>
      <c r="AT113">
        <v>0</v>
      </c>
      <c r="AU113">
        <v>4.4999999999999998E-2</v>
      </c>
      <c r="AV113">
        <v>1.6E-2</v>
      </c>
      <c r="AW113">
        <v>4.0000000000000001E-3</v>
      </c>
      <c r="AX113">
        <v>1.2E-2</v>
      </c>
      <c r="AY113">
        <v>0.14099999999999999</v>
      </c>
      <c r="AZ113">
        <v>3.5000000000000003E-2</v>
      </c>
      <c r="BA113">
        <v>3.4000000000000002E-2</v>
      </c>
      <c r="BB113">
        <v>70</v>
      </c>
      <c r="BC113">
        <v>20</v>
      </c>
      <c r="BD113">
        <v>5.0000000000000001E-3</v>
      </c>
      <c r="BE113">
        <v>0</v>
      </c>
      <c r="BF113">
        <v>0</v>
      </c>
      <c r="BG113">
        <v>3.0000000000000001E-3</v>
      </c>
      <c r="BH113">
        <v>4.0000000000000001E-3</v>
      </c>
      <c r="BI113"/>
      <c r="BJ113">
        <v>4</v>
      </c>
    </row>
    <row r="114" spans="1:62" s="2" customFormat="1">
      <c r="A114" t="s">
        <v>5947</v>
      </c>
      <c r="B114">
        <v>21305555</v>
      </c>
      <c r="C114" t="str">
        <f t="shared" si="1"/>
        <v>02.12.2021</v>
      </c>
      <c r="D114"/>
      <c r="E114"/>
      <c r="F114" t="s">
        <v>5668</v>
      </c>
      <c r="G114">
        <v>1567</v>
      </c>
      <c r="H114"/>
      <c r="I114" t="s">
        <v>5948</v>
      </c>
      <c r="J114" t="s">
        <v>5690</v>
      </c>
      <c r="K114" t="s">
        <v>19</v>
      </c>
      <c r="L114">
        <v>165</v>
      </c>
      <c r="M114">
        <v>5.8999999999999997E-2</v>
      </c>
      <c r="N114">
        <v>2.4E-2</v>
      </c>
      <c r="O114">
        <v>2.3E-2</v>
      </c>
      <c r="P114">
        <v>0.04</v>
      </c>
      <c r="Q114"/>
      <c r="R114"/>
      <c r="S114"/>
      <c r="T114"/>
      <c r="U114">
        <v>3.1E-2</v>
      </c>
      <c r="V114">
        <v>0.02</v>
      </c>
      <c r="W114">
        <v>3.1E-2</v>
      </c>
      <c r="X114">
        <v>1.7999999999999999E-2</v>
      </c>
      <c r="Y114">
        <v>9.1999999999999998E-2</v>
      </c>
      <c r="Z114">
        <v>1.4999999999999999E-2</v>
      </c>
      <c r="AA114">
        <v>1.4E-2</v>
      </c>
      <c r="AB114">
        <v>55</v>
      </c>
      <c r="AC114">
        <v>0.20200000000000001</v>
      </c>
      <c r="AD114">
        <v>0.153</v>
      </c>
      <c r="AE114">
        <v>2.1000000000000001E-2</v>
      </c>
      <c r="AF114">
        <v>2.5999999999999999E-2</v>
      </c>
      <c r="AG114">
        <v>0.69399999999999995</v>
      </c>
      <c r="AH114">
        <v>4.0000000000000001E-3</v>
      </c>
      <c r="AI114">
        <v>7.0000000000000001E-3</v>
      </c>
      <c r="AJ114">
        <v>0.01</v>
      </c>
      <c r="AK114">
        <v>8.0000000000000002E-3</v>
      </c>
      <c r="AL114">
        <v>62</v>
      </c>
      <c r="AM114">
        <v>16</v>
      </c>
      <c r="AN114">
        <v>3.0000000000000001E-3</v>
      </c>
      <c r="AO114">
        <v>0</v>
      </c>
      <c r="AP114">
        <v>3.0000000000000001E-3</v>
      </c>
      <c r="AQ114">
        <v>0</v>
      </c>
      <c r="AR114">
        <v>0</v>
      </c>
      <c r="AS114">
        <v>33.048000000000002</v>
      </c>
      <c r="AT114">
        <v>0</v>
      </c>
      <c r="AU114">
        <v>0.20399999999999999</v>
      </c>
      <c r="AV114">
        <v>0.15</v>
      </c>
      <c r="AW114">
        <v>0.02</v>
      </c>
      <c r="AX114">
        <v>2.5999999999999999E-2</v>
      </c>
      <c r="AY114">
        <v>0.69499999999999995</v>
      </c>
      <c r="AZ114">
        <v>8.0000000000000002E-3</v>
      </c>
      <c r="BA114">
        <v>6.0000000000000001E-3</v>
      </c>
      <c r="BB114">
        <v>64</v>
      </c>
      <c r="BC114">
        <v>14</v>
      </c>
      <c r="BD114">
        <v>0</v>
      </c>
      <c r="BE114">
        <v>3.0000000000000001E-3</v>
      </c>
      <c r="BF114">
        <v>0</v>
      </c>
      <c r="BG114">
        <v>3.0000000000000001E-3</v>
      </c>
      <c r="BH114">
        <v>8.0000000000000002E-3</v>
      </c>
      <c r="BI114">
        <v>0</v>
      </c>
      <c r="BJ114">
        <v>2</v>
      </c>
    </row>
    <row r="115" spans="1:62" s="2" customFormat="1">
      <c r="A115" t="s">
        <v>5949</v>
      </c>
      <c r="B115">
        <v>21405493</v>
      </c>
      <c r="C115" t="str">
        <f t="shared" si="1"/>
        <v>02.12.2021</v>
      </c>
      <c r="D115" t="s">
        <v>5668</v>
      </c>
      <c r="E115"/>
      <c r="F115"/>
      <c r="G115">
        <v>1574</v>
      </c>
      <c r="H115"/>
      <c r="I115" t="s">
        <v>5950</v>
      </c>
      <c r="J115" t="s">
        <v>5658</v>
      </c>
      <c r="K115" t="s">
        <v>17</v>
      </c>
      <c r="L115">
        <v>1230</v>
      </c>
      <c r="M115"/>
      <c r="N115"/>
      <c r="O115"/>
      <c r="P115"/>
      <c r="Q115"/>
      <c r="R115"/>
      <c r="S115"/>
      <c r="T115"/>
      <c r="U115">
        <v>0.03</v>
      </c>
      <c r="V115">
        <v>8.0000000000000002E-3</v>
      </c>
      <c r="W115">
        <v>2.1000000000000001E-2</v>
      </c>
      <c r="X115">
        <v>8.9999999999999993E-3</v>
      </c>
      <c r="Y115">
        <v>8.7999999999999995E-2</v>
      </c>
      <c r="Z115">
        <v>8.2000000000000003E-2</v>
      </c>
      <c r="AA115">
        <v>8.1000000000000003E-2</v>
      </c>
      <c r="AB115">
        <v>57</v>
      </c>
      <c r="AC115">
        <v>3.4000000000000002E-2</v>
      </c>
      <c r="AD115">
        <v>2.4E-2</v>
      </c>
      <c r="AE115">
        <v>7.0000000000000001E-3</v>
      </c>
      <c r="AF115">
        <v>8.9999999999999993E-3</v>
      </c>
      <c r="AG115">
        <v>0.13100000000000001</v>
      </c>
      <c r="AH115">
        <v>7.0000000000000001E-3</v>
      </c>
      <c r="AI115">
        <v>5.0000000000000001E-3</v>
      </c>
      <c r="AJ115">
        <v>4.2000000000000003E-2</v>
      </c>
      <c r="AK115">
        <v>4.1000000000000002E-2</v>
      </c>
      <c r="AL115">
        <v>64</v>
      </c>
      <c r="AM115">
        <v>26</v>
      </c>
      <c r="AN115">
        <v>3.0000000000000001E-3</v>
      </c>
      <c r="AO115">
        <v>0</v>
      </c>
      <c r="AP115">
        <v>0</v>
      </c>
      <c r="AQ115">
        <v>0</v>
      </c>
      <c r="AR115">
        <v>0</v>
      </c>
      <c r="AS115">
        <v>18.713999999999999</v>
      </c>
      <c r="AT115">
        <v>0</v>
      </c>
      <c r="AU115">
        <v>3.7999999999999999E-2</v>
      </c>
      <c r="AV115">
        <v>2.5000000000000001E-2</v>
      </c>
      <c r="AW115">
        <v>7.0000000000000001E-3</v>
      </c>
      <c r="AX115">
        <v>8.9999999999999993E-3</v>
      </c>
      <c r="AY115">
        <v>0.13</v>
      </c>
      <c r="AZ115">
        <v>3.6999999999999998E-2</v>
      </c>
      <c r="BA115">
        <v>3.5000000000000003E-2</v>
      </c>
      <c r="BB115">
        <v>67</v>
      </c>
      <c r="BC115">
        <v>19</v>
      </c>
      <c r="BD115">
        <v>0</v>
      </c>
      <c r="BE115">
        <v>0</v>
      </c>
      <c r="BF115">
        <v>0</v>
      </c>
      <c r="BG115">
        <v>3.0000000000000001E-3</v>
      </c>
      <c r="BH115">
        <v>6.0000000000000001E-3</v>
      </c>
      <c r="BI115">
        <v>0</v>
      </c>
      <c r="BJ115">
        <v>3</v>
      </c>
    </row>
    <row r="116" spans="1:62" s="2" customFormat="1">
      <c r="A116" t="s">
        <v>5951</v>
      </c>
      <c r="B116">
        <v>21105400</v>
      </c>
      <c r="C116" t="str">
        <f t="shared" si="1"/>
        <v>02.12.2021</v>
      </c>
      <c r="D116"/>
      <c r="E116"/>
      <c r="F116" t="s">
        <v>5680</v>
      </c>
      <c r="G116">
        <v>1569</v>
      </c>
      <c r="H116"/>
      <c r="I116" t="s">
        <v>5952</v>
      </c>
      <c r="J116" t="s">
        <v>5682</v>
      </c>
      <c r="K116" t="s">
        <v>19</v>
      </c>
      <c r="L116">
        <v>165</v>
      </c>
      <c r="M116"/>
      <c r="N116"/>
      <c r="O116"/>
      <c r="P116"/>
      <c r="Q116">
        <v>4.1000000000000002E-2</v>
      </c>
      <c r="R116">
        <v>3.1E-2</v>
      </c>
      <c r="S116">
        <v>2.5000000000000001E-2</v>
      </c>
      <c r="T116">
        <v>3.5999999999999997E-2</v>
      </c>
      <c r="U116">
        <v>0.03</v>
      </c>
      <c r="V116">
        <v>6.0000000000000001E-3</v>
      </c>
      <c r="W116">
        <v>0.03</v>
      </c>
      <c r="X116">
        <v>1.7999999999999999E-2</v>
      </c>
      <c r="Y116">
        <v>7.8E-2</v>
      </c>
      <c r="Z116">
        <v>0.03</v>
      </c>
      <c r="AA116">
        <v>2.9000000000000001E-2</v>
      </c>
      <c r="AB116">
        <v>54</v>
      </c>
      <c r="AC116">
        <v>0.2</v>
      </c>
      <c r="AD116">
        <v>0.157</v>
      </c>
      <c r="AE116">
        <v>1.6E-2</v>
      </c>
      <c r="AF116">
        <v>2.1999999999999999E-2</v>
      </c>
      <c r="AG116">
        <v>0.68500000000000005</v>
      </c>
      <c r="AH116">
        <v>4.0000000000000001E-3</v>
      </c>
      <c r="AI116">
        <v>6.0000000000000001E-3</v>
      </c>
      <c r="AJ116">
        <v>8.0000000000000002E-3</v>
      </c>
      <c r="AK116">
        <v>7.0000000000000001E-3</v>
      </c>
      <c r="AL116">
        <v>64</v>
      </c>
      <c r="AM116">
        <v>17</v>
      </c>
      <c r="AN116">
        <v>4.0000000000000001E-3</v>
      </c>
      <c r="AO116">
        <v>0</v>
      </c>
      <c r="AP116">
        <v>4.0000000000000001E-3</v>
      </c>
      <c r="AQ116">
        <v>0</v>
      </c>
      <c r="AR116">
        <v>0</v>
      </c>
      <c r="AS116">
        <v>42.813000000000002</v>
      </c>
      <c r="AT116">
        <v>0</v>
      </c>
      <c r="AU116">
        <v>0.2</v>
      </c>
      <c r="AV116">
        <v>0.153</v>
      </c>
      <c r="AW116">
        <v>1.6E-2</v>
      </c>
      <c r="AX116">
        <v>2.1999999999999999E-2</v>
      </c>
      <c r="AY116">
        <v>0.66800000000000004</v>
      </c>
      <c r="AZ116">
        <v>7.0000000000000001E-3</v>
      </c>
      <c r="BA116">
        <v>6.0000000000000001E-3</v>
      </c>
      <c r="BB116">
        <v>70</v>
      </c>
      <c r="BC116">
        <v>13</v>
      </c>
      <c r="BD116">
        <v>0</v>
      </c>
      <c r="BE116">
        <v>4.0000000000000001E-3</v>
      </c>
      <c r="BF116">
        <v>0</v>
      </c>
      <c r="BG116">
        <v>4.0000000000000001E-3</v>
      </c>
      <c r="BH116">
        <v>7.0000000000000001E-3</v>
      </c>
      <c r="BI116">
        <v>0</v>
      </c>
      <c r="BJ116">
        <v>6</v>
      </c>
    </row>
    <row r="117" spans="1:62" s="2" customFormat="1">
      <c r="A117" t="s">
        <v>5953</v>
      </c>
      <c r="B117">
        <v>21205277</v>
      </c>
      <c r="C117" t="str">
        <f t="shared" si="1"/>
        <v>02.12.2021</v>
      </c>
      <c r="D117" t="s">
        <v>5680</v>
      </c>
      <c r="E117"/>
      <c r="F117"/>
      <c r="G117">
        <v>1577</v>
      </c>
      <c r="H117"/>
      <c r="I117" t="s">
        <v>5954</v>
      </c>
      <c r="J117" t="s">
        <v>5705</v>
      </c>
      <c r="K117" t="s">
        <v>17</v>
      </c>
      <c r="L117">
        <v>1230</v>
      </c>
      <c r="M117">
        <v>6.9000000000000006E-2</v>
      </c>
      <c r="N117">
        <v>2.1999999999999999E-2</v>
      </c>
      <c r="O117">
        <v>2.5999999999999999E-2</v>
      </c>
      <c r="P117">
        <v>3.7999999999999999E-2</v>
      </c>
      <c r="Q117"/>
      <c r="R117"/>
      <c r="S117"/>
      <c r="T117"/>
      <c r="U117">
        <v>2.9000000000000001E-2</v>
      </c>
      <c r="V117">
        <v>3.0000000000000001E-3</v>
      </c>
      <c r="W117">
        <v>2.1000000000000001E-2</v>
      </c>
      <c r="X117">
        <v>1.7000000000000001E-2</v>
      </c>
      <c r="Y117">
        <v>7.3999999999999996E-2</v>
      </c>
      <c r="Z117">
        <v>8.4000000000000005E-2</v>
      </c>
      <c r="AA117">
        <v>8.2000000000000003E-2</v>
      </c>
      <c r="AB117">
        <v>60</v>
      </c>
      <c r="AC117">
        <v>3.5000000000000003E-2</v>
      </c>
      <c r="AD117">
        <v>1.2999999999999999E-2</v>
      </c>
      <c r="AE117">
        <v>7.0000000000000001E-3</v>
      </c>
      <c r="AF117">
        <v>1.7000000000000001E-2</v>
      </c>
      <c r="AG117">
        <v>0.14199999999999999</v>
      </c>
      <c r="AH117">
        <v>6.0000000000000001E-3</v>
      </c>
      <c r="AI117">
        <v>5.0000000000000001E-3</v>
      </c>
      <c r="AJ117">
        <v>3.9E-2</v>
      </c>
      <c r="AK117">
        <v>3.6999999999999998E-2</v>
      </c>
      <c r="AL117">
        <v>71</v>
      </c>
      <c r="AM117">
        <v>23</v>
      </c>
      <c r="AN117">
        <v>4.0000000000000001E-3</v>
      </c>
      <c r="AO117">
        <v>0</v>
      </c>
      <c r="AP117">
        <v>0</v>
      </c>
      <c r="AQ117">
        <v>0</v>
      </c>
      <c r="AR117">
        <v>0</v>
      </c>
      <c r="AS117">
        <v>20.286000000000001</v>
      </c>
      <c r="AT117">
        <v>0</v>
      </c>
      <c r="AU117">
        <v>3.5999999999999997E-2</v>
      </c>
      <c r="AV117">
        <v>1.4999999999999999E-2</v>
      </c>
      <c r="AW117">
        <v>6.0000000000000001E-3</v>
      </c>
      <c r="AX117">
        <v>1.7000000000000001E-2</v>
      </c>
      <c r="AY117">
        <v>0.13900000000000001</v>
      </c>
      <c r="AZ117">
        <v>3.2000000000000001E-2</v>
      </c>
      <c r="BA117">
        <v>0.03</v>
      </c>
      <c r="BB117">
        <v>73</v>
      </c>
      <c r="BC117">
        <v>18</v>
      </c>
      <c r="BD117">
        <v>0</v>
      </c>
      <c r="BE117">
        <v>0</v>
      </c>
      <c r="BF117">
        <v>0</v>
      </c>
      <c r="BG117">
        <v>4.0000000000000001E-3</v>
      </c>
      <c r="BH117">
        <v>5.0000000000000001E-3</v>
      </c>
      <c r="BI117">
        <v>0</v>
      </c>
      <c r="BJ117">
        <v>2</v>
      </c>
    </row>
    <row r="118" spans="1:62" s="2" customFormat="1">
      <c r="A118" t="s">
        <v>5955</v>
      </c>
      <c r="B118">
        <v>21405494</v>
      </c>
      <c r="C118" t="str">
        <f t="shared" si="1"/>
        <v>02.12.2021</v>
      </c>
      <c r="D118"/>
      <c r="E118" t="s">
        <v>5660</v>
      </c>
      <c r="F118"/>
      <c r="G118">
        <v>1585</v>
      </c>
      <c r="H118"/>
      <c r="I118" t="s">
        <v>5956</v>
      </c>
      <c r="J118" t="s">
        <v>5694</v>
      </c>
      <c r="K118" t="s">
        <v>17</v>
      </c>
      <c r="L118">
        <v>1230</v>
      </c>
      <c r="M118"/>
      <c r="N118"/>
      <c r="O118"/>
      <c r="P118"/>
      <c r="Q118"/>
      <c r="R118"/>
      <c r="S118"/>
      <c r="T118"/>
      <c r="U118">
        <v>3.3000000000000002E-2</v>
      </c>
      <c r="V118">
        <v>7.0000000000000001E-3</v>
      </c>
      <c r="W118">
        <v>2.1000000000000001E-2</v>
      </c>
      <c r="X118">
        <v>1.0999999999999999E-2</v>
      </c>
      <c r="Y118">
        <v>9.9000000000000005E-2</v>
      </c>
      <c r="Z118">
        <v>7.5999999999999998E-2</v>
      </c>
      <c r="AA118">
        <v>7.2999999999999995E-2</v>
      </c>
      <c r="AB118">
        <v>39</v>
      </c>
      <c r="AC118">
        <v>3.4000000000000002E-2</v>
      </c>
      <c r="AD118">
        <v>2.1000000000000001E-2</v>
      </c>
      <c r="AE118">
        <v>6.0000000000000001E-3</v>
      </c>
      <c r="AF118">
        <v>1.2E-2</v>
      </c>
      <c r="AG118">
        <v>0.121</v>
      </c>
      <c r="AH118">
        <v>5.0000000000000001E-3</v>
      </c>
      <c r="AI118">
        <v>5.0000000000000001E-3</v>
      </c>
      <c r="AJ118">
        <v>4.2000000000000003E-2</v>
      </c>
      <c r="AK118">
        <v>4.1000000000000002E-2</v>
      </c>
      <c r="AL118">
        <v>64</v>
      </c>
      <c r="AM118">
        <v>44</v>
      </c>
      <c r="AN118">
        <v>4.0000000000000001E-3</v>
      </c>
      <c r="AO118">
        <v>0</v>
      </c>
      <c r="AP118">
        <v>0</v>
      </c>
      <c r="AQ118">
        <v>0</v>
      </c>
      <c r="AR118">
        <v>0</v>
      </c>
      <c r="AS118">
        <v>20.167000000000002</v>
      </c>
      <c r="AT118">
        <v>0</v>
      </c>
      <c r="AU118">
        <v>3.5000000000000003E-2</v>
      </c>
      <c r="AV118">
        <v>2.5000000000000001E-2</v>
      </c>
      <c r="AW118">
        <v>6.0000000000000001E-3</v>
      </c>
      <c r="AX118">
        <v>1.2E-2</v>
      </c>
      <c r="AY118">
        <v>0.11899999999999999</v>
      </c>
      <c r="AZ118">
        <v>3.5000000000000003E-2</v>
      </c>
      <c r="BA118">
        <v>3.3000000000000002E-2</v>
      </c>
      <c r="BB118">
        <v>69</v>
      </c>
      <c r="BC118">
        <v>32</v>
      </c>
      <c r="BD118">
        <v>0</v>
      </c>
      <c r="BE118">
        <v>0</v>
      </c>
      <c r="BF118">
        <v>0</v>
      </c>
      <c r="BG118">
        <v>4.0000000000000001E-3</v>
      </c>
      <c r="BH118">
        <v>6.0000000000000001E-3</v>
      </c>
      <c r="BI118">
        <v>0</v>
      </c>
      <c r="BJ118">
        <v>5</v>
      </c>
    </row>
    <row r="119" spans="1:62" s="2" customFormat="1">
      <c r="A119" t="s">
        <v>5957</v>
      </c>
      <c r="B119">
        <v>21105401</v>
      </c>
      <c r="C119" t="str">
        <f t="shared" si="1"/>
        <v>02.12.2021</v>
      </c>
      <c r="D119"/>
      <c r="E119"/>
      <c r="F119" t="s">
        <v>5692</v>
      </c>
      <c r="G119">
        <v>1568</v>
      </c>
      <c r="H119"/>
      <c r="I119" t="s">
        <v>5958</v>
      </c>
      <c r="J119" t="s">
        <v>5666</v>
      </c>
      <c r="K119" t="s">
        <v>19</v>
      </c>
      <c r="L119">
        <v>165</v>
      </c>
      <c r="M119"/>
      <c r="N119"/>
      <c r="O119"/>
      <c r="P119"/>
      <c r="Q119"/>
      <c r="R119"/>
      <c r="S119"/>
      <c r="T119"/>
      <c r="U119">
        <v>8.2000000000000003E-2</v>
      </c>
      <c r="V119">
        <v>0.13300000000000001</v>
      </c>
      <c r="W119">
        <v>2.9000000000000001E-2</v>
      </c>
      <c r="X119">
        <v>3.1E-2</v>
      </c>
      <c r="Y119">
        <v>0.58699999999999997</v>
      </c>
      <c r="Z119">
        <v>6.0000000000000001E-3</v>
      </c>
      <c r="AA119">
        <v>4.0000000000000001E-3</v>
      </c>
      <c r="AB119">
        <v>42</v>
      </c>
      <c r="AC119">
        <v>0.219</v>
      </c>
      <c r="AD119">
        <v>0.157</v>
      </c>
      <c r="AE119">
        <v>1.7000000000000001E-2</v>
      </c>
      <c r="AF119">
        <v>0.03</v>
      </c>
      <c r="AG119">
        <v>0.66400000000000003</v>
      </c>
      <c r="AH119">
        <v>4.0000000000000001E-3</v>
      </c>
      <c r="AI119">
        <v>8.0000000000000002E-3</v>
      </c>
      <c r="AJ119">
        <v>8.9999999999999993E-3</v>
      </c>
      <c r="AK119">
        <v>7.0000000000000001E-3</v>
      </c>
      <c r="AL119">
        <v>61</v>
      </c>
      <c r="AM119">
        <v>23</v>
      </c>
      <c r="AN119">
        <v>3.0000000000000001E-3</v>
      </c>
      <c r="AO119">
        <v>0</v>
      </c>
      <c r="AP119">
        <v>3.0000000000000001E-3</v>
      </c>
      <c r="AQ119">
        <v>0</v>
      </c>
      <c r="AR119">
        <v>0</v>
      </c>
      <c r="AS119">
        <v>39.058999999999997</v>
      </c>
      <c r="AT119">
        <v>0</v>
      </c>
      <c r="AU119">
        <v>0.216</v>
      </c>
      <c r="AV119">
        <v>0.157</v>
      </c>
      <c r="AW119">
        <v>1.6E-2</v>
      </c>
      <c r="AX119">
        <v>2.9000000000000001E-2</v>
      </c>
      <c r="AY119">
        <v>0.66200000000000003</v>
      </c>
      <c r="AZ119">
        <v>8.9999999999999993E-3</v>
      </c>
      <c r="BA119">
        <v>7.0000000000000001E-3</v>
      </c>
      <c r="BB119">
        <v>67</v>
      </c>
      <c r="BC119">
        <v>18</v>
      </c>
      <c r="BD119">
        <v>0</v>
      </c>
      <c r="BE119">
        <v>3.0000000000000001E-3</v>
      </c>
      <c r="BF119">
        <v>0</v>
      </c>
      <c r="BG119">
        <v>3.0000000000000001E-3</v>
      </c>
      <c r="BH119">
        <v>8.9999999999999993E-3</v>
      </c>
      <c r="BI119">
        <v>0</v>
      </c>
      <c r="BJ119">
        <v>6</v>
      </c>
    </row>
    <row r="120" spans="1:62" s="2" customFormat="1">
      <c r="A120" t="s">
        <v>5959</v>
      </c>
      <c r="B120">
        <v>21205278</v>
      </c>
      <c r="C120" t="str">
        <f t="shared" si="1"/>
        <v>02.12.2021</v>
      </c>
      <c r="D120" t="s">
        <v>5692</v>
      </c>
      <c r="E120"/>
      <c r="F120"/>
      <c r="G120">
        <v>1578</v>
      </c>
      <c r="H120"/>
      <c r="I120" t="s">
        <v>5960</v>
      </c>
      <c r="J120" t="s">
        <v>5670</v>
      </c>
      <c r="K120" t="s">
        <v>17</v>
      </c>
      <c r="L120">
        <v>1225</v>
      </c>
      <c r="M120"/>
      <c r="N120"/>
      <c r="O120"/>
      <c r="P120"/>
      <c r="Q120"/>
      <c r="R120"/>
      <c r="S120"/>
      <c r="T120"/>
      <c r="U120">
        <v>2.7E-2</v>
      </c>
      <c r="V120">
        <v>1.4E-2</v>
      </c>
      <c r="W120">
        <v>2.7E-2</v>
      </c>
      <c r="X120">
        <v>1.6E-2</v>
      </c>
      <c r="Y120">
        <v>0.106</v>
      </c>
      <c r="Z120">
        <v>0.01</v>
      </c>
      <c r="AA120">
        <v>7.0000000000000001E-3</v>
      </c>
      <c r="AB120">
        <v>44</v>
      </c>
      <c r="AC120">
        <v>3.1E-2</v>
      </c>
      <c r="AD120">
        <v>2.3E-2</v>
      </c>
      <c r="AE120">
        <v>7.0000000000000001E-3</v>
      </c>
      <c r="AF120">
        <v>1.7000000000000001E-2</v>
      </c>
      <c r="AG120">
        <v>0.109</v>
      </c>
      <c r="AH120">
        <v>4.0000000000000001E-3</v>
      </c>
      <c r="AI120">
        <v>4.0000000000000001E-3</v>
      </c>
      <c r="AJ120">
        <v>5.3999999999999999E-2</v>
      </c>
      <c r="AK120">
        <v>5.1999999999999998E-2</v>
      </c>
      <c r="AL120">
        <v>68</v>
      </c>
      <c r="AM120">
        <v>30</v>
      </c>
      <c r="AN120">
        <v>3.0000000000000001E-3</v>
      </c>
      <c r="AO120">
        <v>0</v>
      </c>
      <c r="AP120">
        <v>0</v>
      </c>
      <c r="AQ120">
        <v>0</v>
      </c>
      <c r="AR120">
        <v>0</v>
      </c>
      <c r="AS120">
        <v>15.571</v>
      </c>
      <c r="AT120">
        <v>0</v>
      </c>
      <c r="AU120">
        <v>3.3000000000000002E-2</v>
      </c>
      <c r="AV120">
        <v>2.5999999999999999E-2</v>
      </c>
      <c r="AW120">
        <v>6.0000000000000001E-3</v>
      </c>
      <c r="AX120">
        <v>1.7000000000000001E-2</v>
      </c>
      <c r="AY120">
        <v>0.11</v>
      </c>
      <c r="AZ120">
        <v>4.2000000000000003E-2</v>
      </c>
      <c r="BA120">
        <v>4.1000000000000002E-2</v>
      </c>
      <c r="BB120">
        <v>71</v>
      </c>
      <c r="BC120">
        <v>21</v>
      </c>
      <c r="BD120">
        <v>0</v>
      </c>
      <c r="BE120">
        <v>0</v>
      </c>
      <c r="BF120">
        <v>0</v>
      </c>
      <c r="BG120">
        <v>3.0000000000000001E-3</v>
      </c>
      <c r="BH120">
        <v>5.0000000000000001E-3</v>
      </c>
      <c r="BI120">
        <v>0</v>
      </c>
      <c r="BJ120">
        <v>3</v>
      </c>
    </row>
    <row r="121" spans="1:62" s="2" customFormat="1">
      <c r="A121" t="s">
        <v>5961</v>
      </c>
      <c r="B121">
        <v>21105403</v>
      </c>
      <c r="C121" t="str">
        <f t="shared" si="1"/>
        <v>02.12.2021</v>
      </c>
      <c r="D121"/>
      <c r="E121" t="s">
        <v>5676</v>
      </c>
      <c r="F121"/>
      <c r="G121">
        <v>1575</v>
      </c>
      <c r="H121"/>
      <c r="I121" t="s">
        <v>5962</v>
      </c>
      <c r="J121" t="s">
        <v>5848</v>
      </c>
      <c r="K121" t="s">
        <v>17</v>
      </c>
      <c r="L121">
        <v>1225</v>
      </c>
      <c r="M121"/>
      <c r="N121"/>
      <c r="O121"/>
      <c r="P121"/>
      <c r="Q121"/>
      <c r="R121"/>
      <c r="S121"/>
      <c r="T121"/>
      <c r="U121">
        <v>4.1000000000000002E-2</v>
      </c>
      <c r="V121">
        <v>3.0000000000000001E-3</v>
      </c>
      <c r="W121">
        <v>2.8000000000000001E-2</v>
      </c>
      <c r="X121">
        <v>1.2E-2</v>
      </c>
      <c r="Y121">
        <v>0.104</v>
      </c>
      <c r="Z121">
        <v>7.0000000000000007E-2</v>
      </c>
      <c r="AA121">
        <v>6.7000000000000004E-2</v>
      </c>
      <c r="AB121">
        <v>41</v>
      </c>
      <c r="AC121">
        <v>5.3999999999999999E-2</v>
      </c>
      <c r="AD121">
        <v>1.0999999999999999E-2</v>
      </c>
      <c r="AE121">
        <v>7.0000000000000001E-3</v>
      </c>
      <c r="AF121">
        <v>1.2999999999999999E-2</v>
      </c>
      <c r="AG121">
        <v>0.12</v>
      </c>
      <c r="AH121">
        <v>4.0000000000000001E-3</v>
      </c>
      <c r="AI121">
        <v>3.0000000000000001E-3</v>
      </c>
      <c r="AJ121">
        <v>0.04</v>
      </c>
      <c r="AK121">
        <v>3.9E-2</v>
      </c>
      <c r="AL121">
        <v>62</v>
      </c>
      <c r="AM121">
        <v>27</v>
      </c>
      <c r="AN121">
        <v>3.0000000000000001E-3</v>
      </c>
      <c r="AO121">
        <v>0</v>
      </c>
      <c r="AP121">
        <v>0</v>
      </c>
      <c r="AQ121">
        <v>0</v>
      </c>
      <c r="AR121">
        <v>0</v>
      </c>
      <c r="AS121">
        <v>17.143000000000001</v>
      </c>
      <c r="AT121">
        <v>0</v>
      </c>
      <c r="AU121">
        <v>5.6000000000000001E-2</v>
      </c>
      <c r="AV121">
        <v>1.2999999999999999E-2</v>
      </c>
      <c r="AW121">
        <v>7.0000000000000001E-3</v>
      </c>
      <c r="AX121">
        <v>1.2999999999999999E-2</v>
      </c>
      <c r="AY121">
        <v>0.121</v>
      </c>
      <c r="AZ121">
        <v>3.6999999999999998E-2</v>
      </c>
      <c r="BA121">
        <v>3.5000000000000003E-2</v>
      </c>
      <c r="BB121">
        <v>65</v>
      </c>
      <c r="BC121">
        <v>18</v>
      </c>
      <c r="BD121">
        <v>0</v>
      </c>
      <c r="BE121">
        <v>0</v>
      </c>
      <c r="BF121">
        <v>0</v>
      </c>
      <c r="BG121">
        <v>3.0000000000000001E-3</v>
      </c>
      <c r="BH121">
        <v>4.0000000000000001E-3</v>
      </c>
      <c r="BI121">
        <v>0</v>
      </c>
      <c r="BJ121">
        <v>3</v>
      </c>
    </row>
    <row r="122" spans="1:62" s="2" customFormat="1">
      <c r="A122" t="s">
        <v>5963</v>
      </c>
      <c r="B122">
        <v>21105402</v>
      </c>
      <c r="C122" t="str">
        <f t="shared" si="1"/>
        <v>02.12.2021</v>
      </c>
      <c r="D122"/>
      <c r="E122"/>
      <c r="F122" t="s">
        <v>5703</v>
      </c>
      <c r="G122">
        <v>1580</v>
      </c>
      <c r="H122"/>
      <c r="I122" t="s">
        <v>5964</v>
      </c>
      <c r="J122" t="s">
        <v>5678</v>
      </c>
      <c r="K122" t="s">
        <v>19</v>
      </c>
      <c r="L122">
        <v>165</v>
      </c>
      <c r="M122"/>
      <c r="N122"/>
      <c r="O122"/>
      <c r="P122"/>
      <c r="Q122"/>
      <c r="R122"/>
      <c r="S122"/>
      <c r="T122"/>
      <c r="U122">
        <v>6.7000000000000004E-2</v>
      </c>
      <c r="V122">
        <v>4.7E-2</v>
      </c>
      <c r="W122">
        <v>3.6999999999999998E-2</v>
      </c>
      <c r="X122">
        <v>2.1999999999999999E-2</v>
      </c>
      <c r="Y122">
        <v>0.47899999999999998</v>
      </c>
      <c r="Z122">
        <v>5.0000000000000001E-3</v>
      </c>
      <c r="AA122">
        <v>4.0000000000000001E-3</v>
      </c>
      <c r="AB122">
        <v>40</v>
      </c>
      <c r="AC122">
        <v>0.21099999999999999</v>
      </c>
      <c r="AD122">
        <v>0.189</v>
      </c>
      <c r="AE122">
        <v>0.02</v>
      </c>
      <c r="AF122">
        <v>2.1999999999999999E-2</v>
      </c>
      <c r="AG122">
        <v>0.68799999999999994</v>
      </c>
      <c r="AH122">
        <v>4.0000000000000001E-3</v>
      </c>
      <c r="AI122">
        <v>5.0000000000000001E-3</v>
      </c>
      <c r="AJ122">
        <v>8.0000000000000002E-3</v>
      </c>
      <c r="AK122">
        <v>7.0000000000000001E-3</v>
      </c>
      <c r="AL122">
        <v>61</v>
      </c>
      <c r="AM122">
        <v>17</v>
      </c>
      <c r="AN122">
        <v>3.0000000000000001E-3</v>
      </c>
      <c r="AO122">
        <v>0</v>
      </c>
      <c r="AP122">
        <v>3.0000000000000001E-3</v>
      </c>
      <c r="AQ122">
        <v>0</v>
      </c>
      <c r="AR122">
        <v>0</v>
      </c>
      <c r="AS122">
        <v>34.4</v>
      </c>
      <c r="AT122">
        <v>0</v>
      </c>
      <c r="AU122">
        <v>0.214</v>
      </c>
      <c r="AV122">
        <v>0.189</v>
      </c>
      <c r="AW122">
        <v>1.7999999999999999E-2</v>
      </c>
      <c r="AX122">
        <v>2.1999999999999999E-2</v>
      </c>
      <c r="AY122">
        <v>0.68899999999999995</v>
      </c>
      <c r="AZ122">
        <v>8.0000000000000002E-3</v>
      </c>
      <c r="BA122">
        <v>7.0000000000000001E-3</v>
      </c>
      <c r="BB122">
        <v>66</v>
      </c>
      <c r="BC122">
        <v>13</v>
      </c>
      <c r="BD122">
        <v>0</v>
      </c>
      <c r="BE122">
        <v>3.0000000000000001E-3</v>
      </c>
      <c r="BF122">
        <v>0</v>
      </c>
      <c r="BG122">
        <v>3.0000000000000001E-3</v>
      </c>
      <c r="BH122">
        <v>6.0000000000000001E-3</v>
      </c>
      <c r="BI122">
        <v>0</v>
      </c>
      <c r="BJ122">
        <v>5</v>
      </c>
    </row>
    <row r="123" spans="1:62" s="2" customFormat="1">
      <c r="A123" t="s">
        <v>5965</v>
      </c>
      <c r="B123">
        <v>21405495</v>
      </c>
      <c r="C123" t="str">
        <f t="shared" si="1"/>
        <v>02.12.2021</v>
      </c>
      <c r="D123" t="s">
        <v>5703</v>
      </c>
      <c r="E123"/>
      <c r="F123"/>
      <c r="G123">
        <v>1573</v>
      </c>
      <c r="H123"/>
      <c r="I123" t="s">
        <v>5966</v>
      </c>
      <c r="J123" t="s">
        <v>5658</v>
      </c>
      <c r="K123" t="s">
        <v>17</v>
      </c>
      <c r="L123">
        <v>1225</v>
      </c>
      <c r="M123">
        <v>5.6000000000000001E-2</v>
      </c>
      <c r="N123">
        <v>1.9E-2</v>
      </c>
      <c r="O123">
        <v>1.6E-2</v>
      </c>
      <c r="P123">
        <v>2.3E-2</v>
      </c>
      <c r="Q123"/>
      <c r="R123"/>
      <c r="S123"/>
      <c r="T123"/>
      <c r="U123">
        <v>2.9000000000000001E-2</v>
      </c>
      <c r="V123">
        <v>4.0000000000000001E-3</v>
      </c>
      <c r="W123">
        <v>1.7999999999999999E-2</v>
      </c>
      <c r="X123">
        <v>8.9999999999999993E-3</v>
      </c>
      <c r="Y123">
        <v>0.08</v>
      </c>
      <c r="Z123">
        <v>4.1000000000000002E-2</v>
      </c>
      <c r="AA123">
        <v>3.7999999999999999E-2</v>
      </c>
      <c r="AB123">
        <v>42</v>
      </c>
      <c r="AC123">
        <v>3.2000000000000001E-2</v>
      </c>
      <c r="AD123">
        <v>1.2E-2</v>
      </c>
      <c r="AE123">
        <v>7.0000000000000001E-3</v>
      </c>
      <c r="AF123">
        <v>1.0999999999999999E-2</v>
      </c>
      <c r="AG123">
        <v>0.125</v>
      </c>
      <c r="AH123">
        <v>7.0000000000000001E-3</v>
      </c>
      <c r="AI123">
        <v>3.0000000000000001E-3</v>
      </c>
      <c r="AJ123">
        <v>4.1000000000000002E-2</v>
      </c>
      <c r="AK123">
        <v>0.04</v>
      </c>
      <c r="AL123">
        <v>72</v>
      </c>
      <c r="AM123">
        <v>26</v>
      </c>
      <c r="AN123">
        <v>4.0000000000000001E-3</v>
      </c>
      <c r="AO123">
        <v>0</v>
      </c>
      <c r="AP123">
        <v>0</v>
      </c>
      <c r="AQ123">
        <v>0</v>
      </c>
      <c r="AR123">
        <v>0</v>
      </c>
      <c r="AS123">
        <v>17.856999999999999</v>
      </c>
      <c r="AT123">
        <v>0</v>
      </c>
      <c r="AU123">
        <v>3.2000000000000001E-2</v>
      </c>
      <c r="AV123">
        <v>1.4999999999999999E-2</v>
      </c>
      <c r="AW123">
        <v>7.0000000000000001E-3</v>
      </c>
      <c r="AX123">
        <v>1.0999999999999999E-2</v>
      </c>
      <c r="AY123">
        <v>0.124</v>
      </c>
      <c r="AZ123">
        <v>3.6999999999999998E-2</v>
      </c>
      <c r="BA123">
        <v>3.5000000000000003E-2</v>
      </c>
      <c r="BB123">
        <v>75</v>
      </c>
      <c r="BC123">
        <v>18</v>
      </c>
      <c r="BD123">
        <v>0</v>
      </c>
      <c r="BE123">
        <v>0</v>
      </c>
      <c r="BF123">
        <v>0</v>
      </c>
      <c r="BG123">
        <v>4.0000000000000001E-3</v>
      </c>
      <c r="BH123">
        <v>5.0000000000000001E-3</v>
      </c>
      <c r="BI123">
        <v>0</v>
      </c>
      <c r="BJ123">
        <v>3</v>
      </c>
    </row>
    <row r="124" spans="1:62" s="2" customFormat="1">
      <c r="A124" t="s">
        <v>5967</v>
      </c>
      <c r="B124">
        <v>21205279</v>
      </c>
      <c r="C124" t="str">
        <f t="shared" si="1"/>
        <v>02.12.2021</v>
      </c>
      <c r="D124"/>
      <c r="E124" t="s">
        <v>5684</v>
      </c>
      <c r="F124"/>
      <c r="G124">
        <v>1566</v>
      </c>
      <c r="H124"/>
      <c r="I124" t="s">
        <v>5968</v>
      </c>
      <c r="J124" t="s">
        <v>5690</v>
      </c>
      <c r="K124" t="s">
        <v>17</v>
      </c>
      <c r="L124">
        <v>1225</v>
      </c>
      <c r="M124"/>
      <c r="N124"/>
      <c r="O124"/>
      <c r="P124"/>
      <c r="Q124">
        <v>7.3999999999999996E-2</v>
      </c>
      <c r="R124">
        <v>2.7E-2</v>
      </c>
      <c r="S124">
        <v>1.9E-2</v>
      </c>
      <c r="T124">
        <v>2.1000000000000001E-2</v>
      </c>
      <c r="U124">
        <v>3.3000000000000002E-2</v>
      </c>
      <c r="V124">
        <v>6.0000000000000001E-3</v>
      </c>
      <c r="W124">
        <v>2.4E-2</v>
      </c>
      <c r="X124">
        <v>8.0000000000000002E-3</v>
      </c>
      <c r="Y124">
        <v>7.9000000000000001E-2</v>
      </c>
      <c r="Z124">
        <v>5.7000000000000002E-2</v>
      </c>
      <c r="AA124">
        <v>5.3999999999999999E-2</v>
      </c>
      <c r="AB124">
        <v>43</v>
      </c>
      <c r="AC124">
        <v>4.4999999999999998E-2</v>
      </c>
      <c r="AD124">
        <v>1.0999999999999999E-2</v>
      </c>
      <c r="AE124">
        <v>8.0000000000000002E-3</v>
      </c>
      <c r="AF124">
        <v>8.0000000000000002E-3</v>
      </c>
      <c r="AG124">
        <v>0.109</v>
      </c>
      <c r="AH124">
        <v>4.0000000000000001E-3</v>
      </c>
      <c r="AI124">
        <v>3.0000000000000001E-3</v>
      </c>
      <c r="AJ124">
        <v>4.9000000000000002E-2</v>
      </c>
      <c r="AK124">
        <v>4.8000000000000001E-2</v>
      </c>
      <c r="AL124">
        <v>61</v>
      </c>
      <c r="AM124">
        <v>22</v>
      </c>
      <c r="AN124">
        <v>3.0000000000000001E-3</v>
      </c>
      <c r="AO124">
        <v>0</v>
      </c>
      <c r="AP124">
        <v>0</v>
      </c>
      <c r="AQ124">
        <v>0</v>
      </c>
      <c r="AR124">
        <v>0</v>
      </c>
      <c r="AS124">
        <v>13.625</v>
      </c>
      <c r="AT124">
        <v>0</v>
      </c>
      <c r="AU124">
        <v>4.9000000000000002E-2</v>
      </c>
      <c r="AV124">
        <v>1.2999999999999999E-2</v>
      </c>
      <c r="AW124">
        <v>8.0000000000000002E-3</v>
      </c>
      <c r="AX124">
        <v>8.9999999999999993E-3</v>
      </c>
      <c r="AY124">
        <v>0.109</v>
      </c>
      <c r="AZ124">
        <v>4.2999999999999997E-2</v>
      </c>
      <c r="BA124">
        <v>4.1000000000000002E-2</v>
      </c>
      <c r="BB124">
        <v>65</v>
      </c>
      <c r="BC124">
        <v>17</v>
      </c>
      <c r="BD124">
        <v>0</v>
      </c>
      <c r="BE124">
        <v>0</v>
      </c>
      <c r="BF124">
        <v>0</v>
      </c>
      <c r="BG124">
        <v>3.0000000000000001E-3</v>
      </c>
      <c r="BH124">
        <v>4.0000000000000001E-3</v>
      </c>
      <c r="BI124">
        <v>0</v>
      </c>
      <c r="BJ124">
        <v>4</v>
      </c>
    </row>
    <row r="125" spans="1:62" s="2" customFormat="1">
      <c r="A125" t="s">
        <v>5969</v>
      </c>
      <c r="B125">
        <v>21305556</v>
      </c>
      <c r="C125" t="str">
        <f t="shared" si="1"/>
        <v>02.12.2021</v>
      </c>
      <c r="D125" t="s">
        <v>5717</v>
      </c>
      <c r="E125"/>
      <c r="F125"/>
      <c r="G125">
        <v>1572</v>
      </c>
      <c r="H125"/>
      <c r="I125" t="s">
        <v>5970</v>
      </c>
      <c r="J125" t="s">
        <v>5886</v>
      </c>
      <c r="K125" t="s">
        <v>17</v>
      </c>
      <c r="L125">
        <v>1225</v>
      </c>
      <c r="M125"/>
      <c r="N125"/>
      <c r="O125"/>
      <c r="P125"/>
      <c r="Q125"/>
      <c r="R125"/>
      <c r="S125"/>
      <c r="T125"/>
      <c r="U125">
        <v>0.03</v>
      </c>
      <c r="V125">
        <v>5.0000000000000001E-3</v>
      </c>
      <c r="W125">
        <v>2.1000000000000001E-2</v>
      </c>
      <c r="X125">
        <v>1.4E-2</v>
      </c>
      <c r="Y125">
        <v>0.113</v>
      </c>
      <c r="Z125">
        <v>8.1000000000000003E-2</v>
      </c>
      <c r="AA125">
        <v>7.8E-2</v>
      </c>
      <c r="AB125">
        <v>46</v>
      </c>
      <c r="AC125">
        <v>3.5000000000000003E-2</v>
      </c>
      <c r="AD125">
        <v>1.7000000000000001E-2</v>
      </c>
      <c r="AE125">
        <v>6.0000000000000001E-3</v>
      </c>
      <c r="AF125">
        <v>1.4999999999999999E-2</v>
      </c>
      <c r="AG125">
        <v>0.126</v>
      </c>
      <c r="AH125">
        <v>4.0000000000000001E-3</v>
      </c>
      <c r="AI125">
        <v>3.0000000000000001E-3</v>
      </c>
      <c r="AJ125">
        <v>3.7999999999999999E-2</v>
      </c>
      <c r="AK125">
        <v>3.6999999999999998E-2</v>
      </c>
      <c r="AL125">
        <v>72</v>
      </c>
      <c r="AM125">
        <v>22</v>
      </c>
      <c r="AN125">
        <v>3.0000000000000001E-3</v>
      </c>
      <c r="AO125">
        <v>0</v>
      </c>
      <c r="AP125">
        <v>0</v>
      </c>
      <c r="AQ125">
        <v>0</v>
      </c>
      <c r="AR125">
        <v>0</v>
      </c>
      <c r="AS125">
        <v>21</v>
      </c>
      <c r="AT125">
        <v>0</v>
      </c>
      <c r="AU125">
        <v>3.6999999999999998E-2</v>
      </c>
      <c r="AV125">
        <v>1.9E-2</v>
      </c>
      <c r="AW125">
        <v>6.0000000000000001E-3</v>
      </c>
      <c r="AX125">
        <v>1.4999999999999999E-2</v>
      </c>
      <c r="AY125">
        <v>0.127</v>
      </c>
      <c r="AZ125">
        <v>3.4000000000000002E-2</v>
      </c>
      <c r="BA125">
        <v>3.3000000000000002E-2</v>
      </c>
      <c r="BB125">
        <v>77</v>
      </c>
      <c r="BC125">
        <v>16</v>
      </c>
      <c r="BD125">
        <v>0</v>
      </c>
      <c r="BE125">
        <v>0</v>
      </c>
      <c r="BF125">
        <v>0</v>
      </c>
      <c r="BG125">
        <v>3.0000000000000001E-3</v>
      </c>
      <c r="BH125">
        <v>4.0000000000000001E-3</v>
      </c>
      <c r="BI125">
        <v>0</v>
      </c>
      <c r="BJ125">
        <v>5</v>
      </c>
    </row>
    <row r="126" spans="1:62" s="2" customFormat="1">
      <c r="A126" t="s">
        <v>5971</v>
      </c>
      <c r="B126">
        <v>21205280</v>
      </c>
      <c r="C126" t="str">
        <f t="shared" si="1"/>
        <v>02.12.2021</v>
      </c>
      <c r="D126" t="s">
        <v>5725</v>
      </c>
      <c r="E126"/>
      <c r="F126"/>
      <c r="G126">
        <v>1570</v>
      </c>
      <c r="H126"/>
      <c r="I126" t="s">
        <v>5972</v>
      </c>
      <c r="J126" t="s">
        <v>5682</v>
      </c>
      <c r="K126" t="s">
        <v>17</v>
      </c>
      <c r="L126">
        <v>1225</v>
      </c>
      <c r="M126"/>
      <c r="N126"/>
      <c r="O126"/>
      <c r="P126"/>
      <c r="Q126"/>
      <c r="R126"/>
      <c r="S126"/>
      <c r="T126"/>
      <c r="U126">
        <v>3.6999999999999998E-2</v>
      </c>
      <c r="V126">
        <v>4.0000000000000001E-3</v>
      </c>
      <c r="W126">
        <v>2.5000000000000001E-2</v>
      </c>
      <c r="X126">
        <v>0.01</v>
      </c>
      <c r="Y126">
        <v>7.3999999999999996E-2</v>
      </c>
      <c r="Z126">
        <v>6.8000000000000005E-2</v>
      </c>
      <c r="AA126">
        <v>6.6000000000000003E-2</v>
      </c>
      <c r="AB126">
        <v>44</v>
      </c>
      <c r="AC126">
        <v>4.9000000000000002E-2</v>
      </c>
      <c r="AD126">
        <v>1.2E-2</v>
      </c>
      <c r="AE126">
        <v>7.0000000000000001E-3</v>
      </c>
      <c r="AF126">
        <v>0.01</v>
      </c>
      <c r="AG126">
        <v>0.11700000000000001</v>
      </c>
      <c r="AH126">
        <v>4.0000000000000001E-3</v>
      </c>
      <c r="AI126">
        <v>2E-3</v>
      </c>
      <c r="AJ126">
        <v>4.5999999999999999E-2</v>
      </c>
      <c r="AK126">
        <v>4.3999999999999997E-2</v>
      </c>
      <c r="AL126">
        <v>63</v>
      </c>
      <c r="AM126">
        <v>30</v>
      </c>
      <c r="AN126">
        <v>4.0000000000000001E-3</v>
      </c>
      <c r="AO126">
        <v>0</v>
      </c>
      <c r="AP126">
        <v>0</v>
      </c>
      <c r="AQ126">
        <v>0</v>
      </c>
      <c r="AR126">
        <v>0</v>
      </c>
      <c r="AS126">
        <v>16.713999999999999</v>
      </c>
      <c r="AT126">
        <v>0</v>
      </c>
      <c r="AU126">
        <v>4.9000000000000002E-2</v>
      </c>
      <c r="AV126">
        <v>1.7000000000000001E-2</v>
      </c>
      <c r="AW126">
        <v>7.0000000000000001E-3</v>
      </c>
      <c r="AX126">
        <v>0.01</v>
      </c>
      <c r="AY126">
        <v>0.12</v>
      </c>
      <c r="AZ126">
        <v>3.9E-2</v>
      </c>
      <c r="BA126">
        <v>3.6999999999999998E-2</v>
      </c>
      <c r="BB126">
        <v>65</v>
      </c>
      <c r="BC126">
        <v>15</v>
      </c>
      <c r="BD126">
        <v>0</v>
      </c>
      <c r="BE126">
        <v>0</v>
      </c>
      <c r="BF126">
        <v>0</v>
      </c>
      <c r="BG126">
        <v>4.0000000000000001E-3</v>
      </c>
      <c r="BH126">
        <v>3.0000000000000001E-3</v>
      </c>
      <c r="BI126">
        <v>0</v>
      </c>
      <c r="BJ126">
        <v>2</v>
      </c>
    </row>
    <row r="127" spans="1:62" s="2" customFormat="1">
      <c r="A127" t="s">
        <v>5973</v>
      </c>
      <c r="B127">
        <v>21405496</v>
      </c>
      <c r="C127" t="str">
        <f t="shared" si="1"/>
        <v>02.12.2021</v>
      </c>
      <c r="D127"/>
      <c r="E127" t="s">
        <v>5696</v>
      </c>
      <c r="F127"/>
      <c r="G127">
        <v>1584</v>
      </c>
      <c r="H127"/>
      <c r="I127" t="s">
        <v>5974</v>
      </c>
      <c r="J127" t="s">
        <v>5975</v>
      </c>
      <c r="K127" t="s">
        <v>17</v>
      </c>
      <c r="L127">
        <v>1230</v>
      </c>
      <c r="M127"/>
      <c r="N127"/>
      <c r="O127"/>
      <c r="P127"/>
      <c r="Q127"/>
      <c r="R127"/>
      <c r="S127"/>
      <c r="T127"/>
      <c r="U127">
        <v>0.03</v>
      </c>
      <c r="V127">
        <v>5.0000000000000001E-3</v>
      </c>
      <c r="W127">
        <v>2.1999999999999999E-2</v>
      </c>
      <c r="X127">
        <v>1.4999999999999999E-2</v>
      </c>
      <c r="Y127">
        <v>8.5000000000000006E-2</v>
      </c>
      <c r="Z127">
        <v>5.1999999999999998E-2</v>
      </c>
      <c r="AA127">
        <v>0.05</v>
      </c>
      <c r="AB127">
        <v>41</v>
      </c>
      <c r="AC127">
        <v>4.1000000000000002E-2</v>
      </c>
      <c r="AD127">
        <v>1.2999999999999999E-2</v>
      </c>
      <c r="AE127">
        <v>6.0000000000000001E-3</v>
      </c>
      <c r="AF127">
        <v>1.7000000000000001E-2</v>
      </c>
      <c r="AG127">
        <v>0.11</v>
      </c>
      <c r="AH127">
        <v>5.0000000000000001E-3</v>
      </c>
      <c r="AI127">
        <v>4.0000000000000001E-3</v>
      </c>
      <c r="AJ127">
        <v>3.6999999999999998E-2</v>
      </c>
      <c r="AK127">
        <v>3.5999999999999997E-2</v>
      </c>
      <c r="AL127">
        <v>67</v>
      </c>
      <c r="AM127">
        <v>29</v>
      </c>
      <c r="AN127">
        <v>4.0000000000000001E-3</v>
      </c>
      <c r="AO127">
        <v>0</v>
      </c>
      <c r="AP127">
        <v>0</v>
      </c>
      <c r="AQ127">
        <v>0</v>
      </c>
      <c r="AR127">
        <v>0</v>
      </c>
      <c r="AS127">
        <v>18.332999999999998</v>
      </c>
      <c r="AT127">
        <v>0</v>
      </c>
      <c r="AU127">
        <v>4.2000000000000003E-2</v>
      </c>
      <c r="AV127">
        <v>1.4999999999999999E-2</v>
      </c>
      <c r="AW127">
        <v>6.0000000000000001E-3</v>
      </c>
      <c r="AX127">
        <v>1.7000000000000001E-2</v>
      </c>
      <c r="AY127">
        <v>0.112</v>
      </c>
      <c r="AZ127">
        <v>3.1E-2</v>
      </c>
      <c r="BA127">
        <v>2.9000000000000001E-2</v>
      </c>
      <c r="BB127">
        <v>72</v>
      </c>
      <c r="BC127">
        <v>20</v>
      </c>
      <c r="BD127">
        <v>0</v>
      </c>
      <c r="BE127">
        <v>0</v>
      </c>
      <c r="BF127">
        <v>0</v>
      </c>
      <c r="BG127">
        <v>4.0000000000000001E-3</v>
      </c>
      <c r="BH127">
        <v>5.0000000000000001E-3</v>
      </c>
      <c r="BI127">
        <v>0</v>
      </c>
      <c r="BJ127">
        <v>5</v>
      </c>
    </row>
    <row r="128" spans="1:62" s="2" customFormat="1">
      <c r="A128" t="s">
        <v>5976</v>
      </c>
      <c r="B128">
        <v>21105404</v>
      </c>
      <c r="C128" t="str">
        <f t="shared" si="1"/>
        <v>02.12.2021</v>
      </c>
      <c r="D128"/>
      <c r="E128"/>
      <c r="F128" t="s">
        <v>5660</v>
      </c>
      <c r="G128">
        <v>1577</v>
      </c>
      <c r="H128"/>
      <c r="I128" t="s">
        <v>5977</v>
      </c>
      <c r="J128" t="s">
        <v>5927</v>
      </c>
      <c r="K128" t="s">
        <v>19</v>
      </c>
      <c r="L128">
        <v>165</v>
      </c>
      <c r="M128"/>
      <c r="N128"/>
      <c r="O128"/>
      <c r="P128"/>
      <c r="Q128"/>
      <c r="R128"/>
      <c r="S128"/>
      <c r="T128"/>
      <c r="U128">
        <v>6.3E-2</v>
      </c>
      <c r="V128">
        <v>0.115</v>
      </c>
      <c r="W128">
        <v>3.3000000000000002E-2</v>
      </c>
      <c r="X128">
        <v>1.6E-2</v>
      </c>
      <c r="Y128">
        <v>0.56100000000000005</v>
      </c>
      <c r="Z128">
        <v>5.0000000000000001E-3</v>
      </c>
      <c r="AA128">
        <v>4.0000000000000001E-3</v>
      </c>
      <c r="AB128">
        <v>39</v>
      </c>
      <c r="AC128">
        <v>0.216</v>
      </c>
      <c r="AD128">
        <v>0.17599999999999999</v>
      </c>
      <c r="AE128">
        <v>1.4999999999999999E-2</v>
      </c>
      <c r="AF128">
        <v>1.7000000000000001E-2</v>
      </c>
      <c r="AG128">
        <v>0.67</v>
      </c>
      <c r="AH128">
        <v>4.0000000000000001E-3</v>
      </c>
      <c r="AI128">
        <v>5.0000000000000001E-3</v>
      </c>
      <c r="AJ128">
        <v>7.0000000000000001E-3</v>
      </c>
      <c r="AK128">
        <v>6.0000000000000001E-3</v>
      </c>
      <c r="AL128">
        <v>59</v>
      </c>
      <c r="AM128">
        <v>18</v>
      </c>
      <c r="AN128">
        <v>3.0000000000000001E-3</v>
      </c>
      <c r="AO128">
        <v>0</v>
      </c>
      <c r="AP128">
        <v>2E-3</v>
      </c>
      <c r="AQ128">
        <v>0</v>
      </c>
      <c r="AR128">
        <v>0</v>
      </c>
      <c r="AS128">
        <v>44.667000000000002</v>
      </c>
      <c r="AT128">
        <v>0</v>
      </c>
      <c r="AU128">
        <v>0.22800000000000001</v>
      </c>
      <c r="AV128">
        <v>0.16900000000000001</v>
      </c>
      <c r="AW128">
        <v>1.4E-2</v>
      </c>
      <c r="AX128">
        <v>1.6E-2</v>
      </c>
      <c r="AY128">
        <v>0.66700000000000004</v>
      </c>
      <c r="AZ128">
        <v>6.0000000000000001E-3</v>
      </c>
      <c r="BA128">
        <v>5.0000000000000001E-3</v>
      </c>
      <c r="BB128">
        <v>67</v>
      </c>
      <c r="BC128">
        <v>16</v>
      </c>
      <c r="BD128">
        <v>0</v>
      </c>
      <c r="BE128">
        <v>3.0000000000000001E-3</v>
      </c>
      <c r="BF128">
        <v>0</v>
      </c>
      <c r="BG128">
        <v>3.0000000000000001E-3</v>
      </c>
      <c r="BH128">
        <v>7.0000000000000001E-3</v>
      </c>
      <c r="BI128">
        <v>0</v>
      </c>
      <c r="BJ128">
        <v>8</v>
      </c>
    </row>
    <row r="129" spans="1:62" s="2" customFormat="1">
      <c r="A129" t="s">
        <v>5978</v>
      </c>
      <c r="B129">
        <v>21105405</v>
      </c>
      <c r="C129" t="str">
        <f t="shared" si="1"/>
        <v>02.12.2021</v>
      </c>
      <c r="D129" t="s">
        <v>5733</v>
      </c>
      <c r="E129"/>
      <c r="F129"/>
      <c r="G129">
        <v>1568</v>
      </c>
      <c r="H129"/>
      <c r="I129" t="s">
        <v>5979</v>
      </c>
      <c r="J129" t="s">
        <v>5666</v>
      </c>
      <c r="K129" t="s">
        <v>17</v>
      </c>
      <c r="L129">
        <v>1225</v>
      </c>
      <c r="M129"/>
      <c r="N129"/>
      <c r="O129"/>
      <c r="P129"/>
      <c r="Q129"/>
      <c r="R129"/>
      <c r="S129"/>
      <c r="T129"/>
      <c r="U129">
        <v>3.4000000000000002E-2</v>
      </c>
      <c r="V129">
        <v>4.0000000000000001E-3</v>
      </c>
      <c r="W129">
        <v>0.03</v>
      </c>
      <c r="X129">
        <v>1.4999999999999999E-2</v>
      </c>
      <c r="Y129">
        <v>9.4E-2</v>
      </c>
      <c r="Z129">
        <v>5.8000000000000003E-2</v>
      </c>
      <c r="AA129">
        <v>5.3999999999999999E-2</v>
      </c>
      <c r="AB129">
        <v>41</v>
      </c>
      <c r="AC129">
        <v>4.3999999999999997E-2</v>
      </c>
      <c r="AD129">
        <v>1.2E-2</v>
      </c>
      <c r="AE129">
        <v>7.0000000000000001E-3</v>
      </c>
      <c r="AF129">
        <v>1.4999999999999999E-2</v>
      </c>
      <c r="AG129">
        <v>0.111</v>
      </c>
      <c r="AH129">
        <v>6.0000000000000001E-3</v>
      </c>
      <c r="AI129">
        <v>4.0000000000000001E-3</v>
      </c>
      <c r="AJ129">
        <v>3.3000000000000002E-2</v>
      </c>
      <c r="AK129">
        <v>3.2000000000000001E-2</v>
      </c>
      <c r="AL129">
        <v>59</v>
      </c>
      <c r="AM129">
        <v>24</v>
      </c>
      <c r="AN129">
        <v>3.0000000000000001E-3</v>
      </c>
      <c r="AO129">
        <v>0</v>
      </c>
      <c r="AP129">
        <v>0</v>
      </c>
      <c r="AQ129">
        <v>0</v>
      </c>
      <c r="AR129">
        <v>0</v>
      </c>
      <c r="AS129">
        <v>15.856999999999999</v>
      </c>
      <c r="AT129">
        <v>0</v>
      </c>
      <c r="AU129">
        <v>4.7E-2</v>
      </c>
      <c r="AV129">
        <v>1.4E-2</v>
      </c>
      <c r="AW129">
        <v>6.0000000000000001E-3</v>
      </c>
      <c r="AX129">
        <v>1.4999999999999999E-2</v>
      </c>
      <c r="AY129">
        <v>0.11</v>
      </c>
      <c r="AZ129">
        <v>2.5000000000000001E-2</v>
      </c>
      <c r="BA129">
        <v>2.4E-2</v>
      </c>
      <c r="BB129">
        <v>64</v>
      </c>
      <c r="BC129">
        <v>18</v>
      </c>
      <c r="BD129">
        <v>0</v>
      </c>
      <c r="BE129">
        <v>0</v>
      </c>
      <c r="BF129">
        <v>0</v>
      </c>
      <c r="BG129">
        <v>3.0000000000000001E-3</v>
      </c>
      <c r="BH129">
        <v>6.0000000000000001E-3</v>
      </c>
      <c r="BI129">
        <v>0</v>
      </c>
      <c r="BJ129">
        <v>5</v>
      </c>
    </row>
    <row r="130" spans="1:62" s="2" customFormat="1">
      <c r="A130" t="s">
        <v>5980</v>
      </c>
      <c r="B130">
        <v>21405497</v>
      </c>
      <c r="C130" t="str">
        <f t="shared" si="1"/>
        <v>02.12.2021</v>
      </c>
      <c r="D130"/>
      <c r="E130" t="s">
        <v>5707</v>
      </c>
      <c r="F130"/>
      <c r="G130">
        <v>1582</v>
      </c>
      <c r="H130"/>
      <c r="I130" t="s">
        <v>5981</v>
      </c>
      <c r="J130" t="s">
        <v>5694</v>
      </c>
      <c r="K130" t="s">
        <v>17</v>
      </c>
      <c r="L130">
        <v>1250</v>
      </c>
      <c r="M130">
        <v>6.2E-2</v>
      </c>
      <c r="N130">
        <v>2.5999999999999999E-2</v>
      </c>
      <c r="O130">
        <v>2.7E-2</v>
      </c>
      <c r="P130">
        <v>5.3999999999999999E-2</v>
      </c>
      <c r="Q130"/>
      <c r="R130"/>
      <c r="S130"/>
      <c r="T130"/>
      <c r="U130">
        <v>2.9000000000000001E-2</v>
      </c>
      <c r="V130">
        <v>3.0000000000000001E-3</v>
      </c>
      <c r="W130">
        <v>2.1999999999999999E-2</v>
      </c>
      <c r="X130">
        <v>1.2E-2</v>
      </c>
      <c r="Y130">
        <v>6.6000000000000003E-2</v>
      </c>
      <c r="Z130">
        <v>2.7E-2</v>
      </c>
      <c r="AA130">
        <v>2.4E-2</v>
      </c>
      <c r="AB130">
        <v>42</v>
      </c>
      <c r="AC130">
        <v>3.5999999999999997E-2</v>
      </c>
      <c r="AD130">
        <v>1.9E-2</v>
      </c>
      <c r="AE130">
        <v>7.0000000000000001E-3</v>
      </c>
      <c r="AF130">
        <v>1.2999999999999999E-2</v>
      </c>
      <c r="AG130">
        <v>0.128</v>
      </c>
      <c r="AH130">
        <v>6.0000000000000001E-3</v>
      </c>
      <c r="AI130">
        <v>4.0000000000000001E-3</v>
      </c>
      <c r="AJ130">
        <v>4.8000000000000001E-2</v>
      </c>
      <c r="AK130">
        <v>4.5999999999999999E-2</v>
      </c>
      <c r="AL130">
        <v>69</v>
      </c>
      <c r="AM130">
        <v>25</v>
      </c>
      <c r="AN130">
        <v>3.0000000000000001E-3</v>
      </c>
      <c r="AO130">
        <v>0</v>
      </c>
      <c r="AP130">
        <v>0</v>
      </c>
      <c r="AQ130">
        <v>0</v>
      </c>
      <c r="AR130">
        <v>0</v>
      </c>
      <c r="AS130">
        <v>18.286000000000001</v>
      </c>
      <c r="AT130">
        <v>0</v>
      </c>
      <c r="AU130">
        <v>0.04</v>
      </c>
      <c r="AV130">
        <v>2.1000000000000001E-2</v>
      </c>
      <c r="AW130">
        <v>7.0000000000000001E-3</v>
      </c>
      <c r="AX130">
        <v>1.4E-2</v>
      </c>
      <c r="AY130">
        <v>0.123</v>
      </c>
      <c r="AZ130">
        <v>4.3999999999999997E-2</v>
      </c>
      <c r="BA130">
        <v>4.2000000000000003E-2</v>
      </c>
      <c r="BB130">
        <v>74</v>
      </c>
      <c r="BC130">
        <v>19</v>
      </c>
      <c r="BD130">
        <v>0</v>
      </c>
      <c r="BE130">
        <v>0</v>
      </c>
      <c r="BF130">
        <v>0</v>
      </c>
      <c r="BG130">
        <v>3.0000000000000001E-3</v>
      </c>
      <c r="BH130">
        <v>5.0000000000000001E-3</v>
      </c>
      <c r="BI130">
        <v>0</v>
      </c>
      <c r="BJ130">
        <v>5</v>
      </c>
    </row>
    <row r="131" spans="1:62" s="2" customFormat="1">
      <c r="A131" t="s">
        <v>5982</v>
      </c>
      <c r="B131">
        <v>21305557</v>
      </c>
      <c r="C131" t="str">
        <f t="shared" si="1"/>
        <v>02.12.2021</v>
      </c>
      <c r="D131"/>
      <c r="E131"/>
      <c r="F131" t="s">
        <v>5676</v>
      </c>
      <c r="G131">
        <v>1574</v>
      </c>
      <c r="H131"/>
      <c r="I131" t="s">
        <v>5983</v>
      </c>
      <c r="J131" t="s">
        <v>5670</v>
      </c>
      <c r="K131" t="s">
        <v>19</v>
      </c>
      <c r="L131">
        <v>165</v>
      </c>
      <c r="M131"/>
      <c r="N131"/>
      <c r="O131"/>
      <c r="P131"/>
      <c r="Q131"/>
      <c r="R131"/>
      <c r="S131"/>
      <c r="T131"/>
      <c r="U131">
        <v>0.05</v>
      </c>
      <c r="V131">
        <v>7.1999999999999995E-2</v>
      </c>
      <c r="W131">
        <v>0.03</v>
      </c>
      <c r="X131">
        <v>2.1999999999999999E-2</v>
      </c>
      <c r="Y131">
        <v>0.36599999999999999</v>
      </c>
      <c r="Z131">
        <v>6.0000000000000001E-3</v>
      </c>
      <c r="AA131">
        <v>4.0000000000000001E-3</v>
      </c>
      <c r="AB131">
        <v>46</v>
      </c>
      <c r="AC131">
        <v>0.22900000000000001</v>
      </c>
      <c r="AD131">
        <v>0.185</v>
      </c>
      <c r="AE131">
        <v>0.02</v>
      </c>
      <c r="AF131">
        <v>2.4E-2</v>
      </c>
      <c r="AG131">
        <v>0.66800000000000004</v>
      </c>
      <c r="AH131">
        <v>5.0000000000000001E-3</v>
      </c>
      <c r="AI131">
        <v>5.0000000000000001E-3</v>
      </c>
      <c r="AJ131">
        <v>8.0000000000000002E-3</v>
      </c>
      <c r="AK131">
        <v>7.0000000000000001E-3</v>
      </c>
      <c r="AL131">
        <v>64</v>
      </c>
      <c r="AM131">
        <v>22</v>
      </c>
      <c r="AN131">
        <v>4.0000000000000001E-3</v>
      </c>
      <c r="AO131">
        <v>0</v>
      </c>
      <c r="AP131">
        <v>3.0000000000000001E-3</v>
      </c>
      <c r="AQ131">
        <v>0</v>
      </c>
      <c r="AR131">
        <v>0</v>
      </c>
      <c r="AS131">
        <v>33.4</v>
      </c>
      <c r="AT131">
        <v>0</v>
      </c>
      <c r="AU131">
        <v>0.23</v>
      </c>
      <c r="AV131">
        <v>0.185</v>
      </c>
      <c r="AW131">
        <v>1.9E-2</v>
      </c>
      <c r="AX131">
        <v>2.3E-2</v>
      </c>
      <c r="AY131">
        <v>0.66200000000000003</v>
      </c>
      <c r="AZ131">
        <v>8.0000000000000002E-3</v>
      </c>
      <c r="BA131">
        <v>7.0000000000000001E-3</v>
      </c>
      <c r="BB131">
        <v>69</v>
      </c>
      <c r="BC131">
        <v>17</v>
      </c>
      <c r="BD131">
        <v>0</v>
      </c>
      <c r="BE131">
        <v>3.0000000000000001E-3</v>
      </c>
      <c r="BF131">
        <v>0</v>
      </c>
      <c r="BG131">
        <v>4.0000000000000001E-3</v>
      </c>
      <c r="BH131">
        <v>7.0000000000000001E-3</v>
      </c>
      <c r="BI131">
        <v>0</v>
      </c>
      <c r="BJ131">
        <v>5</v>
      </c>
    </row>
    <row r="132" spans="1:62" s="2" customFormat="1">
      <c r="A132" t="s">
        <v>5984</v>
      </c>
      <c r="B132">
        <v>21205281</v>
      </c>
      <c r="C132" t="str">
        <f t="shared" si="1"/>
        <v>02.12.2021</v>
      </c>
      <c r="D132" t="s">
        <v>5742</v>
      </c>
      <c r="E132"/>
      <c r="F132"/>
      <c r="G132">
        <v>1562</v>
      </c>
      <c r="H132" t="s">
        <v>5985</v>
      </c>
      <c r="I132" t="s">
        <v>5986</v>
      </c>
      <c r="J132" t="s">
        <v>5848</v>
      </c>
      <c r="K132" t="s">
        <v>17</v>
      </c>
      <c r="L132">
        <v>1230</v>
      </c>
      <c r="M132"/>
      <c r="N132"/>
      <c r="O132"/>
      <c r="P132"/>
      <c r="Q132"/>
      <c r="R132"/>
      <c r="S132"/>
      <c r="T132"/>
      <c r="U132">
        <v>3.4000000000000002E-2</v>
      </c>
      <c r="V132">
        <v>3.0000000000000001E-3</v>
      </c>
      <c r="W132">
        <v>1.7999999999999999E-2</v>
      </c>
      <c r="X132">
        <v>6.0000000000000001E-3</v>
      </c>
      <c r="Y132">
        <v>8.7999999999999995E-2</v>
      </c>
      <c r="Z132">
        <v>6.8000000000000005E-2</v>
      </c>
      <c r="AA132">
        <v>6.6000000000000003E-2</v>
      </c>
      <c r="AB132">
        <v>44</v>
      </c>
      <c r="AC132">
        <v>4.7E-2</v>
      </c>
      <c r="AD132">
        <v>8.9999999999999993E-3</v>
      </c>
      <c r="AE132">
        <v>7.0000000000000001E-3</v>
      </c>
      <c r="AF132">
        <v>6.0000000000000001E-3</v>
      </c>
      <c r="AG132">
        <v>0.11799999999999999</v>
      </c>
      <c r="AH132">
        <v>6.0000000000000001E-3</v>
      </c>
      <c r="AI132">
        <v>3.0000000000000001E-3</v>
      </c>
      <c r="AJ132">
        <v>3.7999999999999999E-2</v>
      </c>
      <c r="AK132">
        <v>3.6999999999999998E-2</v>
      </c>
      <c r="AL132">
        <v>69</v>
      </c>
      <c r="AM132">
        <v>22</v>
      </c>
      <c r="AN132">
        <v>3.0000000000000001E-3</v>
      </c>
      <c r="AO132">
        <v>0</v>
      </c>
      <c r="AP132">
        <v>0</v>
      </c>
      <c r="AQ132">
        <v>0</v>
      </c>
      <c r="AR132">
        <v>0</v>
      </c>
      <c r="AS132">
        <v>16.856999999999999</v>
      </c>
      <c r="AT132">
        <v>0</v>
      </c>
      <c r="AU132">
        <v>0.05</v>
      </c>
      <c r="AV132">
        <v>1.2E-2</v>
      </c>
      <c r="AW132">
        <v>7.0000000000000001E-3</v>
      </c>
      <c r="AX132">
        <v>6.0000000000000001E-3</v>
      </c>
      <c r="AY132">
        <v>0.11899999999999999</v>
      </c>
      <c r="AZ132">
        <v>3.3000000000000002E-2</v>
      </c>
      <c r="BA132">
        <v>3.1E-2</v>
      </c>
      <c r="BB132">
        <v>73</v>
      </c>
      <c r="BC132">
        <v>16</v>
      </c>
      <c r="BD132">
        <v>0</v>
      </c>
      <c r="BE132">
        <v>0</v>
      </c>
      <c r="BF132">
        <v>0</v>
      </c>
      <c r="BG132">
        <v>3.0000000000000001E-3</v>
      </c>
      <c r="BH132">
        <v>4.0000000000000001E-3</v>
      </c>
      <c r="BI132">
        <v>0</v>
      </c>
      <c r="BJ132">
        <v>4</v>
      </c>
    </row>
    <row r="133" spans="1:62" s="2" customFormat="1">
      <c r="A133" t="s">
        <v>5987</v>
      </c>
      <c r="B133">
        <v>21305558</v>
      </c>
      <c r="C133" t="str">
        <f t="shared" ref="C133:C196" si="2">LEFT(A133,10)</f>
        <v>02.12.2021</v>
      </c>
      <c r="D133"/>
      <c r="E133" t="s">
        <v>5713</v>
      </c>
      <c r="F133"/>
      <c r="G133">
        <v>1579</v>
      </c>
      <c r="H133"/>
      <c r="I133" t="s">
        <v>5988</v>
      </c>
      <c r="J133" t="s">
        <v>5705</v>
      </c>
      <c r="K133" t="s">
        <v>17</v>
      </c>
      <c r="L133">
        <v>1250</v>
      </c>
      <c r="M133"/>
      <c r="N133"/>
      <c r="O133"/>
      <c r="P133"/>
      <c r="Q133"/>
      <c r="R133"/>
      <c r="S133"/>
      <c r="T133"/>
      <c r="U133">
        <v>3.2000000000000001E-2</v>
      </c>
      <c r="V133">
        <v>2E-3</v>
      </c>
      <c r="W133">
        <v>2.1999999999999999E-2</v>
      </c>
      <c r="X133">
        <v>0.01</v>
      </c>
      <c r="Y133">
        <v>9.0999999999999998E-2</v>
      </c>
      <c r="Z133">
        <v>0.02</v>
      </c>
      <c r="AA133">
        <v>1.7999999999999999E-2</v>
      </c>
      <c r="AB133">
        <v>59</v>
      </c>
      <c r="AC133">
        <v>4.5999999999999999E-2</v>
      </c>
      <c r="AD133">
        <v>0.02</v>
      </c>
      <c r="AE133">
        <v>6.0000000000000001E-3</v>
      </c>
      <c r="AF133">
        <v>1.2E-2</v>
      </c>
      <c r="AG133">
        <v>0.13200000000000001</v>
      </c>
      <c r="AH133">
        <v>6.0000000000000001E-3</v>
      </c>
      <c r="AI133">
        <v>4.0000000000000001E-3</v>
      </c>
      <c r="AJ133">
        <v>4.3999999999999997E-2</v>
      </c>
      <c r="AK133">
        <v>4.2000000000000003E-2</v>
      </c>
      <c r="AL133">
        <v>83</v>
      </c>
      <c r="AM133">
        <v>26</v>
      </c>
      <c r="AN133">
        <v>4.0000000000000001E-3</v>
      </c>
      <c r="AO133">
        <v>0</v>
      </c>
      <c r="AP133">
        <v>0</v>
      </c>
      <c r="AQ133">
        <v>0</v>
      </c>
      <c r="AR133">
        <v>0</v>
      </c>
      <c r="AS133">
        <v>22</v>
      </c>
      <c r="AT133">
        <v>0</v>
      </c>
      <c r="AU133">
        <v>4.5999999999999999E-2</v>
      </c>
      <c r="AV133">
        <v>2.3E-2</v>
      </c>
      <c r="AW133">
        <v>6.0000000000000001E-3</v>
      </c>
      <c r="AX133">
        <v>1.2999999999999999E-2</v>
      </c>
      <c r="AY133">
        <v>0.13300000000000001</v>
      </c>
      <c r="AZ133">
        <v>0.04</v>
      </c>
      <c r="BA133">
        <v>3.7999999999999999E-2</v>
      </c>
      <c r="BB133">
        <v>88</v>
      </c>
      <c r="BC133">
        <v>20</v>
      </c>
      <c r="BD133">
        <v>0</v>
      </c>
      <c r="BE133">
        <v>0</v>
      </c>
      <c r="BF133">
        <v>0</v>
      </c>
      <c r="BG133">
        <v>4.0000000000000001E-3</v>
      </c>
      <c r="BH133">
        <v>5.0000000000000001E-3</v>
      </c>
      <c r="BI133">
        <v>0</v>
      </c>
      <c r="BJ133">
        <v>5</v>
      </c>
    </row>
    <row r="134" spans="1:62" s="2" customFormat="1">
      <c r="A134" t="s">
        <v>5989</v>
      </c>
      <c r="B134">
        <v>21105406</v>
      </c>
      <c r="C134" t="str">
        <f t="shared" si="2"/>
        <v>02.12.2021</v>
      </c>
      <c r="D134"/>
      <c r="E134"/>
      <c r="F134" t="s">
        <v>5684</v>
      </c>
      <c r="G134">
        <v>1573</v>
      </c>
      <c r="H134"/>
      <c r="I134" t="s">
        <v>5990</v>
      </c>
      <c r="J134" t="s">
        <v>5678</v>
      </c>
      <c r="K134" t="s">
        <v>19</v>
      </c>
      <c r="L134">
        <v>165</v>
      </c>
      <c r="M134"/>
      <c r="N134"/>
      <c r="O134"/>
      <c r="P134"/>
      <c r="Q134"/>
      <c r="R134"/>
      <c r="S134"/>
      <c r="T134"/>
      <c r="U134">
        <v>7.4999999999999997E-2</v>
      </c>
      <c r="V134">
        <v>0.14799999999999999</v>
      </c>
      <c r="W134">
        <v>3.4000000000000002E-2</v>
      </c>
      <c r="X134">
        <v>0.02</v>
      </c>
      <c r="Y134">
        <v>0.621</v>
      </c>
      <c r="Z134">
        <v>5.0000000000000001E-3</v>
      </c>
      <c r="AA134">
        <v>4.0000000000000001E-3</v>
      </c>
      <c r="AB134">
        <v>56</v>
      </c>
      <c r="AC134">
        <v>0.20499999999999999</v>
      </c>
      <c r="AD134">
        <v>0.17199999999999999</v>
      </c>
      <c r="AE134">
        <v>1.4999999999999999E-2</v>
      </c>
      <c r="AF134">
        <v>0.02</v>
      </c>
      <c r="AG134">
        <v>0.66400000000000003</v>
      </c>
      <c r="AH134">
        <v>5.0000000000000001E-3</v>
      </c>
      <c r="AI134">
        <v>6.0000000000000001E-3</v>
      </c>
      <c r="AJ134">
        <v>8.0000000000000002E-3</v>
      </c>
      <c r="AK134">
        <v>7.0000000000000001E-3</v>
      </c>
      <c r="AL134">
        <v>68</v>
      </c>
      <c r="AM134">
        <v>18</v>
      </c>
      <c r="AN134">
        <v>3.0000000000000001E-3</v>
      </c>
      <c r="AO134">
        <v>0</v>
      </c>
      <c r="AP134">
        <v>3.0000000000000001E-3</v>
      </c>
      <c r="AQ134">
        <v>0</v>
      </c>
      <c r="AR134">
        <v>0</v>
      </c>
      <c r="AS134">
        <v>44.267000000000003</v>
      </c>
      <c r="AT134">
        <v>0</v>
      </c>
      <c r="AU134">
        <v>0.21099999999999999</v>
      </c>
      <c r="AV134">
        <v>0.16900000000000001</v>
      </c>
      <c r="AW134">
        <v>1.4999999999999999E-2</v>
      </c>
      <c r="AX134">
        <v>0.02</v>
      </c>
      <c r="AY134">
        <v>0.66600000000000004</v>
      </c>
      <c r="AZ134">
        <v>7.0000000000000001E-3</v>
      </c>
      <c r="BA134">
        <v>6.0000000000000001E-3</v>
      </c>
      <c r="BB134">
        <v>75</v>
      </c>
      <c r="BC134">
        <v>15</v>
      </c>
      <c r="BD134">
        <v>0</v>
      </c>
      <c r="BE134">
        <v>4.0000000000000001E-3</v>
      </c>
      <c r="BF134">
        <v>0</v>
      </c>
      <c r="BG134">
        <v>3.0000000000000001E-3</v>
      </c>
      <c r="BH134">
        <v>8.0000000000000002E-3</v>
      </c>
      <c r="BI134">
        <v>0</v>
      </c>
      <c r="BJ134">
        <v>7</v>
      </c>
    </row>
    <row r="135" spans="1:62" s="2" customFormat="1">
      <c r="A135" t="s">
        <v>5991</v>
      </c>
      <c r="B135">
        <v>21205282</v>
      </c>
      <c r="C135" t="str">
        <f t="shared" si="2"/>
        <v>02.12.2021</v>
      </c>
      <c r="D135" t="s">
        <v>5750</v>
      </c>
      <c r="E135"/>
      <c r="F135"/>
      <c r="G135">
        <v>1575</v>
      </c>
      <c r="H135"/>
      <c r="I135" t="s">
        <v>5992</v>
      </c>
      <c r="J135" t="s">
        <v>5975</v>
      </c>
      <c r="K135" t="s">
        <v>17</v>
      </c>
      <c r="L135"/>
      <c r="M135"/>
      <c r="N135"/>
      <c r="O135"/>
      <c r="P135"/>
      <c r="Q135"/>
      <c r="R135"/>
      <c r="S135"/>
      <c r="T135"/>
      <c r="U135">
        <v>0.04</v>
      </c>
      <c r="V135">
        <v>3.0000000000000001E-3</v>
      </c>
      <c r="W135">
        <v>2.1000000000000001E-2</v>
      </c>
      <c r="X135">
        <v>5.0000000000000001E-3</v>
      </c>
      <c r="Y135">
        <v>9.8000000000000004E-2</v>
      </c>
      <c r="Z135">
        <v>6.9000000000000006E-2</v>
      </c>
      <c r="AA135">
        <v>6.7000000000000004E-2</v>
      </c>
      <c r="AB135">
        <v>43</v>
      </c>
      <c r="AC135">
        <v>4.7E-2</v>
      </c>
      <c r="AD135">
        <v>1.4999999999999999E-2</v>
      </c>
      <c r="AE135">
        <v>7.0000000000000001E-3</v>
      </c>
      <c r="AF135">
        <v>7.0000000000000001E-3</v>
      </c>
      <c r="AG135">
        <v>0.14499999999999999</v>
      </c>
      <c r="AH135">
        <v>5.0000000000000001E-3</v>
      </c>
      <c r="AI135">
        <v>3.0000000000000001E-3</v>
      </c>
      <c r="AJ135">
        <v>5.8999999999999997E-2</v>
      </c>
      <c r="AK135">
        <v>5.7000000000000002E-2</v>
      </c>
      <c r="AL135">
        <v>66</v>
      </c>
      <c r="AM135">
        <v>22</v>
      </c>
      <c r="AN135">
        <v>4.0000000000000001E-3</v>
      </c>
      <c r="AO135">
        <v>0</v>
      </c>
      <c r="AP135">
        <v>0</v>
      </c>
      <c r="AQ135">
        <v>0</v>
      </c>
      <c r="AR135">
        <v>0</v>
      </c>
      <c r="AS135">
        <v>20.713999999999999</v>
      </c>
      <c r="AT135">
        <v>0</v>
      </c>
      <c r="AU135">
        <v>5.2999999999999999E-2</v>
      </c>
      <c r="AV135">
        <v>1.7999999999999999E-2</v>
      </c>
      <c r="AW135">
        <v>7.0000000000000001E-3</v>
      </c>
      <c r="AX135">
        <v>7.0000000000000001E-3</v>
      </c>
      <c r="AY135">
        <v>0.13800000000000001</v>
      </c>
      <c r="AZ135">
        <v>4.7E-2</v>
      </c>
      <c r="BA135">
        <v>4.4999999999999998E-2</v>
      </c>
      <c r="BB135">
        <v>71</v>
      </c>
      <c r="BC135">
        <v>18</v>
      </c>
      <c r="BD135">
        <v>0</v>
      </c>
      <c r="BE135">
        <v>0</v>
      </c>
      <c r="BF135">
        <v>0</v>
      </c>
      <c r="BG135">
        <v>4.0000000000000001E-3</v>
      </c>
      <c r="BH135">
        <v>6.0000000000000001E-3</v>
      </c>
      <c r="BI135">
        <v>0</v>
      </c>
      <c r="BJ135">
        <v>5</v>
      </c>
    </row>
    <row r="136" spans="1:62" s="2" customFormat="1">
      <c r="A136" t="s">
        <v>5993</v>
      </c>
      <c r="B136">
        <v>21405498</v>
      </c>
      <c r="C136" t="str">
        <f t="shared" si="2"/>
        <v>02.12.2021</v>
      </c>
      <c r="D136"/>
      <c r="E136" t="s">
        <v>5656</v>
      </c>
      <c r="F136"/>
      <c r="G136">
        <v>0</v>
      </c>
      <c r="H136"/>
      <c r="I136" t="s">
        <v>5994</v>
      </c>
      <c r="J136" t="s">
        <v>5690</v>
      </c>
      <c r="K136" t="s">
        <v>17</v>
      </c>
      <c r="L136">
        <v>1250</v>
      </c>
      <c r="M136"/>
      <c r="N136"/>
      <c r="O136"/>
      <c r="P136"/>
      <c r="Q136"/>
      <c r="R136"/>
      <c r="S136"/>
      <c r="T136"/>
      <c r="U136">
        <v>3.2000000000000001E-2</v>
      </c>
      <c r="V136">
        <v>8.0000000000000002E-3</v>
      </c>
      <c r="W136">
        <v>2.1999999999999999E-2</v>
      </c>
      <c r="X136">
        <v>1.4999999999999999E-2</v>
      </c>
      <c r="Y136">
        <v>0.114</v>
      </c>
      <c r="Z136">
        <v>5.7000000000000002E-2</v>
      </c>
      <c r="AA136">
        <v>5.3999999999999999E-2</v>
      </c>
      <c r="AB136">
        <v>41</v>
      </c>
      <c r="AC136">
        <v>0.04</v>
      </c>
      <c r="AD136">
        <v>1.7000000000000001E-2</v>
      </c>
      <c r="AE136">
        <v>7.0000000000000001E-3</v>
      </c>
      <c r="AF136">
        <v>1.6E-2</v>
      </c>
      <c r="AG136">
        <v>0.126</v>
      </c>
      <c r="AH136">
        <v>5.0000000000000001E-3</v>
      </c>
      <c r="AI136">
        <v>4.0000000000000001E-3</v>
      </c>
      <c r="AJ136">
        <v>5.1999999999999998E-2</v>
      </c>
      <c r="AK136">
        <v>0.05</v>
      </c>
      <c r="AL136">
        <v>67</v>
      </c>
      <c r="AM136">
        <v>31</v>
      </c>
      <c r="AN136">
        <v>3.0000000000000001E-3</v>
      </c>
      <c r="AO136">
        <v>0</v>
      </c>
      <c r="AP136">
        <v>0</v>
      </c>
      <c r="AQ136">
        <v>0</v>
      </c>
      <c r="AR136">
        <v>0</v>
      </c>
      <c r="AS136">
        <v>18</v>
      </c>
      <c r="AT136">
        <v>0</v>
      </c>
      <c r="AU136">
        <v>3.7999999999999999E-2</v>
      </c>
      <c r="AV136">
        <v>1.9E-2</v>
      </c>
      <c r="AW136">
        <v>7.0000000000000001E-3</v>
      </c>
      <c r="AX136">
        <v>1.6E-2</v>
      </c>
      <c r="AY136">
        <v>0.129</v>
      </c>
      <c r="AZ136">
        <v>4.9000000000000002E-2</v>
      </c>
      <c r="BA136">
        <v>4.8000000000000001E-2</v>
      </c>
      <c r="BB136">
        <v>70</v>
      </c>
      <c r="BC136">
        <v>22</v>
      </c>
      <c r="BD136">
        <v>0</v>
      </c>
      <c r="BE136">
        <v>0</v>
      </c>
      <c r="BF136">
        <v>0</v>
      </c>
      <c r="BG136">
        <v>3.0000000000000001E-3</v>
      </c>
      <c r="BH136">
        <v>6.0000000000000001E-3</v>
      </c>
      <c r="BI136">
        <v>0</v>
      </c>
      <c r="BJ136">
        <v>3</v>
      </c>
    </row>
    <row r="137" spans="1:62" s="2" customFormat="1">
      <c r="A137" t="s">
        <v>5995</v>
      </c>
      <c r="B137">
        <v>21305559</v>
      </c>
      <c r="C137" t="str">
        <f t="shared" si="2"/>
        <v>02.12.2021</v>
      </c>
      <c r="D137"/>
      <c r="E137"/>
      <c r="F137" t="s">
        <v>5696</v>
      </c>
      <c r="G137">
        <v>1565</v>
      </c>
      <c r="H137"/>
      <c r="I137" t="s">
        <v>5996</v>
      </c>
      <c r="J137" t="s">
        <v>5886</v>
      </c>
      <c r="K137" t="s">
        <v>19</v>
      </c>
      <c r="L137">
        <v>165</v>
      </c>
      <c r="M137"/>
      <c r="N137"/>
      <c r="O137"/>
      <c r="P137"/>
      <c r="Q137"/>
      <c r="R137"/>
      <c r="S137"/>
      <c r="T137"/>
      <c r="U137">
        <v>5.8999999999999997E-2</v>
      </c>
      <c r="V137">
        <v>0.125</v>
      </c>
      <c r="W137">
        <v>2.7E-2</v>
      </c>
      <c r="X137">
        <v>1.4999999999999999E-2</v>
      </c>
      <c r="Y137">
        <v>0.56599999999999995</v>
      </c>
      <c r="Z137">
        <v>0.01</v>
      </c>
      <c r="AA137">
        <v>8.0000000000000002E-3</v>
      </c>
      <c r="AB137">
        <v>46</v>
      </c>
      <c r="AC137">
        <v>0.20799999999999999</v>
      </c>
      <c r="AD137">
        <v>0.157</v>
      </c>
      <c r="AE137">
        <v>1.2E-2</v>
      </c>
      <c r="AF137">
        <v>1.4999999999999999E-2</v>
      </c>
      <c r="AG137">
        <v>0.67200000000000004</v>
      </c>
      <c r="AH137">
        <v>5.0000000000000001E-3</v>
      </c>
      <c r="AI137">
        <v>6.0000000000000001E-3</v>
      </c>
      <c r="AJ137">
        <v>8.0000000000000002E-3</v>
      </c>
      <c r="AK137">
        <v>6.0000000000000001E-3</v>
      </c>
      <c r="AL137">
        <v>74</v>
      </c>
      <c r="AM137">
        <v>18</v>
      </c>
      <c r="AN137">
        <v>4.0000000000000001E-3</v>
      </c>
      <c r="AO137">
        <v>0</v>
      </c>
      <c r="AP137">
        <v>2E-3</v>
      </c>
      <c r="AQ137">
        <v>0</v>
      </c>
      <c r="AR137">
        <v>0</v>
      </c>
      <c r="AS137">
        <v>56</v>
      </c>
      <c r="AT137">
        <v>0</v>
      </c>
      <c r="AU137">
        <v>0.20799999999999999</v>
      </c>
      <c r="AV137">
        <v>0.154</v>
      </c>
      <c r="AW137">
        <v>8.0000000000000002E-3</v>
      </c>
      <c r="AX137">
        <v>1.4999999999999999E-2</v>
      </c>
      <c r="AY137">
        <v>0.65500000000000003</v>
      </c>
      <c r="AZ137">
        <v>7.0000000000000001E-3</v>
      </c>
      <c r="BA137">
        <v>6.0000000000000001E-3</v>
      </c>
      <c r="BB137">
        <v>78</v>
      </c>
      <c r="BC137">
        <v>16</v>
      </c>
      <c r="BD137">
        <v>0</v>
      </c>
      <c r="BE137">
        <v>3.0000000000000001E-3</v>
      </c>
      <c r="BF137">
        <v>0</v>
      </c>
      <c r="BG137">
        <v>2E-3</v>
      </c>
      <c r="BH137">
        <v>7.0000000000000001E-3</v>
      </c>
      <c r="BI137">
        <v>0</v>
      </c>
      <c r="BJ137">
        <v>4</v>
      </c>
    </row>
    <row r="138" spans="1:62" s="2" customFormat="1">
      <c r="A138" t="s">
        <v>5997</v>
      </c>
      <c r="B138">
        <v>21405499</v>
      </c>
      <c r="C138" t="str">
        <f t="shared" si="2"/>
        <v>02.12.2021</v>
      </c>
      <c r="D138"/>
      <c r="E138" t="s">
        <v>5668</v>
      </c>
      <c r="F138"/>
      <c r="G138">
        <v>1578</v>
      </c>
      <c r="H138" t="s">
        <v>5998</v>
      </c>
      <c r="I138" t="s">
        <v>5999</v>
      </c>
      <c r="J138" t="s">
        <v>5658</v>
      </c>
      <c r="K138" t="s">
        <v>49</v>
      </c>
      <c r="L138">
        <v>1250</v>
      </c>
      <c r="M138"/>
      <c r="N138"/>
      <c r="O138"/>
      <c r="P138"/>
      <c r="Q138"/>
      <c r="R138"/>
      <c r="S138"/>
      <c r="T138"/>
      <c r="U138">
        <v>3.6999999999999998E-2</v>
      </c>
      <c r="V138">
        <v>4.0000000000000001E-3</v>
      </c>
      <c r="W138">
        <v>2.7E-2</v>
      </c>
      <c r="X138">
        <v>1.7000000000000001E-2</v>
      </c>
      <c r="Y138">
        <v>0.24099999999999999</v>
      </c>
      <c r="Z138">
        <v>0.06</v>
      </c>
      <c r="AA138">
        <v>5.8000000000000003E-2</v>
      </c>
      <c r="AB138">
        <v>39</v>
      </c>
      <c r="AC138">
        <v>5.0999999999999997E-2</v>
      </c>
      <c r="AD138">
        <v>1.7000000000000001E-2</v>
      </c>
      <c r="AE138">
        <v>7.0000000000000001E-3</v>
      </c>
      <c r="AF138">
        <v>1.7999999999999999E-2</v>
      </c>
      <c r="AG138">
        <v>0.45</v>
      </c>
      <c r="AH138">
        <v>5.0000000000000001E-3</v>
      </c>
      <c r="AI138">
        <v>6.0000000000000001E-3</v>
      </c>
      <c r="AJ138">
        <v>4.1000000000000002E-2</v>
      </c>
      <c r="AK138">
        <v>0.04</v>
      </c>
      <c r="AL138">
        <v>67</v>
      </c>
      <c r="AM138">
        <v>26</v>
      </c>
      <c r="AN138">
        <v>4.0000000000000001E-3</v>
      </c>
      <c r="AO138">
        <v>1.4999999999999999E-2</v>
      </c>
      <c r="AP138">
        <v>0</v>
      </c>
      <c r="AQ138">
        <v>0</v>
      </c>
      <c r="AR138">
        <v>0</v>
      </c>
      <c r="AS138">
        <v>64.286000000000001</v>
      </c>
      <c r="AT138">
        <v>0</v>
      </c>
      <c r="AU138">
        <v>5.6000000000000001E-2</v>
      </c>
      <c r="AV138">
        <v>2.1000000000000001E-2</v>
      </c>
      <c r="AW138">
        <v>5.0000000000000001E-3</v>
      </c>
      <c r="AX138">
        <v>1.7999999999999999E-2</v>
      </c>
      <c r="AY138">
        <v>0.44400000000000001</v>
      </c>
      <c r="AZ138">
        <v>3.6999999999999998E-2</v>
      </c>
      <c r="BA138">
        <v>3.5999999999999997E-2</v>
      </c>
      <c r="BB138">
        <v>71</v>
      </c>
      <c r="BC138">
        <v>21</v>
      </c>
      <c r="BD138">
        <v>1.4999999999999999E-2</v>
      </c>
      <c r="BE138">
        <v>0</v>
      </c>
      <c r="BF138">
        <v>0</v>
      </c>
      <c r="BG138">
        <v>2E-3</v>
      </c>
      <c r="BH138">
        <v>7.0000000000000001E-3</v>
      </c>
      <c r="BI138">
        <v>0</v>
      </c>
      <c r="BJ138">
        <v>4</v>
      </c>
    </row>
    <row r="139" spans="1:62" s="2" customFormat="1">
      <c r="A139" t="s">
        <v>6000</v>
      </c>
      <c r="B139">
        <v>21105407</v>
      </c>
      <c r="C139" t="str">
        <f t="shared" si="2"/>
        <v>02.12.2021</v>
      </c>
      <c r="D139" t="s">
        <v>5660</v>
      </c>
      <c r="E139"/>
      <c r="F139"/>
      <c r="G139">
        <v>1578</v>
      </c>
      <c r="H139"/>
      <c r="I139" t="s">
        <v>6001</v>
      </c>
      <c r="J139" t="s">
        <v>5927</v>
      </c>
      <c r="K139" t="s">
        <v>17</v>
      </c>
      <c r="L139">
        <v>1250</v>
      </c>
      <c r="M139"/>
      <c r="N139"/>
      <c r="O139"/>
      <c r="P139"/>
      <c r="Q139"/>
      <c r="R139"/>
      <c r="S139"/>
      <c r="T139"/>
      <c r="U139">
        <v>3.2000000000000001E-2</v>
      </c>
      <c r="V139">
        <v>1E-3</v>
      </c>
      <c r="W139">
        <v>2.9000000000000001E-2</v>
      </c>
      <c r="X139">
        <v>2.1999999999999999E-2</v>
      </c>
      <c r="Y139">
        <v>7.9000000000000001E-2</v>
      </c>
      <c r="Z139">
        <v>4.2000000000000003E-2</v>
      </c>
      <c r="AA139">
        <v>3.9E-2</v>
      </c>
      <c r="AB139">
        <v>41</v>
      </c>
      <c r="AC139">
        <v>4.2000000000000003E-2</v>
      </c>
      <c r="AD139">
        <v>0.02</v>
      </c>
      <c r="AE139">
        <v>5.0000000000000001E-3</v>
      </c>
      <c r="AF139">
        <v>2.4E-2</v>
      </c>
      <c r="AG139">
        <v>0.129</v>
      </c>
      <c r="AH139">
        <v>4.0000000000000001E-3</v>
      </c>
      <c r="AI139">
        <v>5.0000000000000001E-3</v>
      </c>
      <c r="AJ139">
        <v>0.03</v>
      </c>
      <c r="AK139">
        <v>2.9000000000000001E-2</v>
      </c>
      <c r="AL139">
        <v>64</v>
      </c>
      <c r="AM139">
        <v>30</v>
      </c>
      <c r="AN139">
        <v>4.0000000000000001E-3</v>
      </c>
      <c r="AO139">
        <v>0</v>
      </c>
      <c r="AP139">
        <v>0</v>
      </c>
      <c r="AQ139">
        <v>0</v>
      </c>
      <c r="AR139">
        <v>0</v>
      </c>
      <c r="AS139">
        <v>25.8</v>
      </c>
      <c r="AT139">
        <v>0</v>
      </c>
      <c r="AU139">
        <v>4.4999999999999998E-2</v>
      </c>
      <c r="AV139">
        <v>2.5000000000000001E-2</v>
      </c>
      <c r="AW139">
        <v>4.0000000000000001E-3</v>
      </c>
      <c r="AX139">
        <v>2.4E-2</v>
      </c>
      <c r="AY139">
        <v>0.13</v>
      </c>
      <c r="AZ139">
        <v>2.5000000000000001E-2</v>
      </c>
      <c r="BA139">
        <v>2.3E-2</v>
      </c>
      <c r="BB139">
        <v>66</v>
      </c>
      <c r="BC139">
        <v>19</v>
      </c>
      <c r="BD139">
        <v>0</v>
      </c>
      <c r="BE139">
        <v>0</v>
      </c>
      <c r="BF139">
        <v>0</v>
      </c>
      <c r="BG139">
        <v>3.0000000000000001E-3</v>
      </c>
      <c r="BH139">
        <v>5.0000000000000001E-3</v>
      </c>
      <c r="BI139">
        <v>0</v>
      </c>
      <c r="BJ139">
        <v>2</v>
      </c>
    </row>
    <row r="140" spans="1:62" s="2" customFormat="1">
      <c r="A140" t="s">
        <v>6002</v>
      </c>
      <c r="B140">
        <v>21205283</v>
      </c>
      <c r="C140" t="str">
        <f t="shared" si="2"/>
        <v>02.12.2021</v>
      </c>
      <c r="D140"/>
      <c r="E140"/>
      <c r="F140" t="s">
        <v>5707</v>
      </c>
      <c r="G140">
        <v>1575</v>
      </c>
      <c r="H140"/>
      <c r="I140" t="s">
        <v>6003</v>
      </c>
      <c r="J140" t="s">
        <v>5694</v>
      </c>
      <c r="K140" t="s">
        <v>19</v>
      </c>
      <c r="L140">
        <v>165</v>
      </c>
      <c r="M140"/>
      <c r="N140"/>
      <c r="O140"/>
      <c r="P140"/>
      <c r="Q140"/>
      <c r="R140"/>
      <c r="S140"/>
      <c r="T140"/>
      <c r="U140">
        <v>8.1000000000000003E-2</v>
      </c>
      <c r="V140">
        <v>0.127</v>
      </c>
      <c r="W140">
        <v>3.2000000000000001E-2</v>
      </c>
      <c r="X140">
        <v>0.01</v>
      </c>
      <c r="Y140">
        <v>0.40400000000000003</v>
      </c>
      <c r="Z140">
        <v>7.0000000000000001E-3</v>
      </c>
      <c r="AA140">
        <v>6.0000000000000001E-3</v>
      </c>
      <c r="AB140">
        <v>39</v>
      </c>
      <c r="AC140">
        <v>0.21099999999999999</v>
      </c>
      <c r="AD140">
        <v>0.19400000000000001</v>
      </c>
      <c r="AE140">
        <v>1.4E-2</v>
      </c>
      <c r="AF140">
        <v>1.0999999999999999E-2</v>
      </c>
      <c r="AG140">
        <v>0.76</v>
      </c>
      <c r="AH140">
        <v>5.0000000000000001E-3</v>
      </c>
      <c r="AI140">
        <v>4.0000000000000001E-3</v>
      </c>
      <c r="AJ140">
        <v>8.0000000000000002E-3</v>
      </c>
      <c r="AK140">
        <v>7.0000000000000001E-3</v>
      </c>
      <c r="AL140">
        <v>60</v>
      </c>
      <c r="AM140">
        <v>14</v>
      </c>
      <c r="AN140">
        <v>3.0000000000000001E-3</v>
      </c>
      <c r="AO140">
        <v>0</v>
      </c>
      <c r="AP140">
        <v>2E-3</v>
      </c>
      <c r="AQ140">
        <v>0</v>
      </c>
      <c r="AR140">
        <v>0</v>
      </c>
      <c r="AS140">
        <v>54.286000000000001</v>
      </c>
      <c r="AT140">
        <v>0</v>
      </c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</row>
    <row r="141" spans="1:62" s="2" customFormat="1">
      <c r="A141" t="s">
        <v>6004</v>
      </c>
      <c r="B141">
        <v>21305560</v>
      </c>
      <c r="C141" t="str">
        <f t="shared" si="2"/>
        <v>02.12.2021</v>
      </c>
      <c r="D141"/>
      <c r="E141" t="s">
        <v>5680</v>
      </c>
      <c r="F141"/>
      <c r="G141">
        <v>1574</v>
      </c>
      <c r="H141"/>
      <c r="I141" t="s">
        <v>6005</v>
      </c>
      <c r="J141" t="s">
        <v>5666</v>
      </c>
      <c r="K141" t="s">
        <v>57</v>
      </c>
      <c r="L141">
        <v>1250</v>
      </c>
      <c r="M141"/>
      <c r="N141"/>
      <c r="O141"/>
      <c r="P141"/>
      <c r="Q141"/>
      <c r="R141"/>
      <c r="S141"/>
      <c r="T141"/>
      <c r="U141">
        <v>0.03</v>
      </c>
      <c r="V141">
        <v>2E-3</v>
      </c>
      <c r="W141">
        <v>2.1999999999999999E-2</v>
      </c>
      <c r="X141">
        <v>0.01</v>
      </c>
      <c r="Y141">
        <v>0.26</v>
      </c>
      <c r="Z141">
        <v>1.7000000000000001E-2</v>
      </c>
      <c r="AA141">
        <v>1.4999999999999999E-2</v>
      </c>
      <c r="AB141">
        <v>62</v>
      </c>
      <c r="AC141">
        <v>4.5999999999999999E-2</v>
      </c>
      <c r="AD141">
        <v>1.2999999999999999E-2</v>
      </c>
      <c r="AE141">
        <v>7.0000000000000001E-3</v>
      </c>
      <c r="AF141">
        <v>0.01</v>
      </c>
      <c r="AG141">
        <v>0.442</v>
      </c>
      <c r="AH141">
        <v>5.0000000000000001E-3</v>
      </c>
      <c r="AI141">
        <v>4.0000000000000001E-3</v>
      </c>
      <c r="AJ141">
        <v>5.2999999999999999E-2</v>
      </c>
      <c r="AK141">
        <v>5.1999999999999998E-2</v>
      </c>
      <c r="AL141">
        <v>84</v>
      </c>
      <c r="AM141">
        <v>24</v>
      </c>
      <c r="AN141">
        <v>3.0000000000000001E-3</v>
      </c>
      <c r="AO141">
        <v>0.01</v>
      </c>
      <c r="AP141">
        <v>0</v>
      </c>
      <c r="AQ141">
        <v>0</v>
      </c>
      <c r="AR141">
        <v>0</v>
      </c>
      <c r="AS141">
        <v>63.143000000000001</v>
      </c>
      <c r="AT141">
        <v>0</v>
      </c>
      <c r="AU141">
        <v>5.0999999999999997E-2</v>
      </c>
      <c r="AV141">
        <v>1.6E-2</v>
      </c>
      <c r="AW141">
        <v>5.0000000000000001E-3</v>
      </c>
      <c r="AX141">
        <v>0.01</v>
      </c>
      <c r="AY141">
        <v>0.45600000000000002</v>
      </c>
      <c r="AZ141">
        <v>0.05</v>
      </c>
      <c r="BA141">
        <v>4.9000000000000002E-2</v>
      </c>
      <c r="BB141">
        <v>89</v>
      </c>
      <c r="BC141">
        <v>20</v>
      </c>
      <c r="BD141">
        <v>1.0999999999999999E-2</v>
      </c>
      <c r="BE141">
        <v>0</v>
      </c>
      <c r="BF141">
        <v>0</v>
      </c>
      <c r="BG141">
        <v>3.0000000000000001E-3</v>
      </c>
      <c r="BH141">
        <v>5.0000000000000001E-3</v>
      </c>
      <c r="BI141">
        <v>0</v>
      </c>
      <c r="BJ141">
        <v>5</v>
      </c>
    </row>
    <row r="142" spans="1:62" s="2" customFormat="1">
      <c r="A142" t="s">
        <v>6006</v>
      </c>
      <c r="B142">
        <v>21405500</v>
      </c>
      <c r="C142" t="str">
        <f t="shared" si="2"/>
        <v>02.12.2021</v>
      </c>
      <c r="D142"/>
      <c r="E142"/>
      <c r="F142" t="s">
        <v>5713</v>
      </c>
      <c r="G142">
        <v>1579</v>
      </c>
      <c r="H142"/>
      <c r="I142" t="s">
        <v>6007</v>
      </c>
      <c r="J142" t="s">
        <v>5848</v>
      </c>
      <c r="K142" t="s">
        <v>19</v>
      </c>
      <c r="L142">
        <v>165</v>
      </c>
      <c r="M142"/>
      <c r="N142"/>
      <c r="O142"/>
      <c r="P142"/>
      <c r="Q142"/>
      <c r="R142"/>
      <c r="S142"/>
      <c r="T142"/>
      <c r="U142">
        <v>7.3999999999999996E-2</v>
      </c>
      <c r="V142">
        <v>0.14000000000000001</v>
      </c>
      <c r="W142">
        <v>2.8000000000000001E-2</v>
      </c>
      <c r="X142">
        <v>2.5999999999999999E-2</v>
      </c>
      <c r="Y142">
        <v>0.64</v>
      </c>
      <c r="Z142">
        <v>8.9999999999999993E-3</v>
      </c>
      <c r="AA142">
        <v>8.0000000000000002E-3</v>
      </c>
      <c r="AB142">
        <v>42</v>
      </c>
      <c r="AC142">
        <v>0.20699999999999999</v>
      </c>
      <c r="AD142">
        <v>0.16900000000000001</v>
      </c>
      <c r="AE142">
        <v>1.4E-2</v>
      </c>
      <c r="AF142">
        <v>2.4E-2</v>
      </c>
      <c r="AG142">
        <v>0.67500000000000004</v>
      </c>
      <c r="AH142">
        <v>4.0000000000000001E-3</v>
      </c>
      <c r="AI142">
        <v>6.0000000000000001E-3</v>
      </c>
      <c r="AJ142">
        <v>7.0000000000000001E-3</v>
      </c>
      <c r="AK142">
        <v>6.0000000000000001E-3</v>
      </c>
      <c r="AL142">
        <v>59</v>
      </c>
      <c r="AM142">
        <v>18</v>
      </c>
      <c r="AN142">
        <v>3.0000000000000001E-3</v>
      </c>
      <c r="AO142">
        <v>0</v>
      </c>
      <c r="AP142">
        <v>2E-3</v>
      </c>
      <c r="AQ142">
        <v>0</v>
      </c>
      <c r="AR142">
        <v>0</v>
      </c>
      <c r="AS142">
        <v>48.213999999999999</v>
      </c>
      <c r="AT142">
        <v>0</v>
      </c>
      <c r="AU142">
        <v>0.21</v>
      </c>
      <c r="AV142">
        <v>0.17</v>
      </c>
      <c r="AW142">
        <v>1.2999999999999999E-2</v>
      </c>
      <c r="AX142">
        <v>2.4E-2</v>
      </c>
      <c r="AY142">
        <v>0.68</v>
      </c>
      <c r="AZ142">
        <v>7.0000000000000001E-3</v>
      </c>
      <c r="BA142">
        <v>6.0000000000000001E-3</v>
      </c>
      <c r="BB142">
        <v>60</v>
      </c>
      <c r="BC142">
        <v>15</v>
      </c>
      <c r="BD142">
        <v>0</v>
      </c>
      <c r="BE142">
        <v>4.0000000000000001E-3</v>
      </c>
      <c r="BF142">
        <v>0</v>
      </c>
      <c r="BG142">
        <v>2E-3</v>
      </c>
      <c r="BH142">
        <v>8.0000000000000002E-3</v>
      </c>
      <c r="BI142">
        <v>0</v>
      </c>
      <c r="BJ142">
        <v>1</v>
      </c>
    </row>
    <row r="143" spans="1:62" s="2" customFormat="1">
      <c r="A143" t="s">
        <v>6008</v>
      </c>
      <c r="B143">
        <v>21205284</v>
      </c>
      <c r="C143" t="str">
        <f t="shared" si="2"/>
        <v>02.12.2021</v>
      </c>
      <c r="D143" t="s">
        <v>5676</v>
      </c>
      <c r="E143"/>
      <c r="F143"/>
      <c r="G143">
        <v>0</v>
      </c>
      <c r="H143" t="s">
        <v>6009</v>
      </c>
      <c r="I143" t="s">
        <v>6010</v>
      </c>
      <c r="J143" t="s">
        <v>6011</v>
      </c>
      <c r="K143" t="s">
        <v>17</v>
      </c>
      <c r="L143">
        <v>1260</v>
      </c>
      <c r="M143"/>
      <c r="N143"/>
      <c r="O143"/>
      <c r="P143"/>
      <c r="Q143"/>
      <c r="R143"/>
      <c r="S143"/>
      <c r="T143"/>
      <c r="U143">
        <v>4.2999999999999997E-2</v>
      </c>
      <c r="V143">
        <v>5.0000000000000001E-3</v>
      </c>
      <c r="W143">
        <v>0.03</v>
      </c>
      <c r="X143">
        <v>8.9999999999999993E-3</v>
      </c>
      <c r="Y143">
        <v>9.8000000000000004E-2</v>
      </c>
      <c r="Z143">
        <v>8.7999999999999995E-2</v>
      </c>
      <c r="AA143">
        <v>8.5999999999999993E-2</v>
      </c>
      <c r="AB143">
        <v>42</v>
      </c>
      <c r="AC143">
        <v>5.0999999999999997E-2</v>
      </c>
      <c r="AD143">
        <v>1.7999999999999999E-2</v>
      </c>
      <c r="AE143">
        <v>6.0000000000000001E-3</v>
      </c>
      <c r="AF143">
        <v>0.01</v>
      </c>
      <c r="AG143">
        <v>0.112</v>
      </c>
      <c r="AH143">
        <v>6.0000000000000001E-3</v>
      </c>
      <c r="AI143">
        <v>3.0000000000000001E-3</v>
      </c>
      <c r="AJ143">
        <v>4.5999999999999999E-2</v>
      </c>
      <c r="AK143">
        <v>4.4999999999999998E-2</v>
      </c>
      <c r="AL143">
        <v>66</v>
      </c>
      <c r="AM143">
        <v>36</v>
      </c>
      <c r="AN143">
        <v>2E-3</v>
      </c>
      <c r="AO143">
        <v>0</v>
      </c>
      <c r="AP143">
        <v>0</v>
      </c>
      <c r="AQ143">
        <v>0</v>
      </c>
      <c r="AR143">
        <v>0</v>
      </c>
      <c r="AS143">
        <v>18.667000000000002</v>
      </c>
      <c r="AT143">
        <v>0</v>
      </c>
      <c r="AU143">
        <v>5.1999999999999998E-2</v>
      </c>
      <c r="AV143">
        <v>0.02</v>
      </c>
      <c r="AW143">
        <v>5.0000000000000001E-3</v>
      </c>
      <c r="AX143">
        <v>1.0999999999999999E-2</v>
      </c>
      <c r="AY143">
        <v>0.112</v>
      </c>
      <c r="AZ143">
        <v>0.04</v>
      </c>
      <c r="BA143">
        <v>3.7999999999999999E-2</v>
      </c>
      <c r="BB143">
        <v>71</v>
      </c>
      <c r="BC143">
        <v>24</v>
      </c>
      <c r="BD143">
        <v>0</v>
      </c>
      <c r="BE143">
        <v>0</v>
      </c>
      <c r="BF143">
        <v>0</v>
      </c>
      <c r="BG143">
        <v>2E-3</v>
      </c>
      <c r="BH143">
        <v>5.0000000000000001E-3</v>
      </c>
      <c r="BI143">
        <v>0</v>
      </c>
      <c r="BJ143">
        <v>5</v>
      </c>
    </row>
    <row r="144" spans="1:62" s="2" customFormat="1">
      <c r="A144" t="s">
        <v>6012</v>
      </c>
      <c r="B144">
        <v>21305561</v>
      </c>
      <c r="C144" t="str">
        <f t="shared" si="2"/>
        <v>02.12.2021</v>
      </c>
      <c r="D144"/>
      <c r="E144" t="s">
        <v>5692</v>
      </c>
      <c r="F144"/>
      <c r="G144">
        <v>1587</v>
      </c>
      <c r="H144"/>
      <c r="I144" t="s">
        <v>6013</v>
      </c>
      <c r="J144" t="s">
        <v>5670</v>
      </c>
      <c r="K144" t="s">
        <v>57</v>
      </c>
      <c r="L144">
        <v>1250</v>
      </c>
      <c r="M144"/>
      <c r="N144"/>
      <c r="O144"/>
      <c r="P144"/>
      <c r="Q144"/>
      <c r="R144"/>
      <c r="S144"/>
      <c r="T144"/>
      <c r="U144">
        <v>0.04</v>
      </c>
      <c r="V144">
        <v>4.0000000000000001E-3</v>
      </c>
      <c r="W144">
        <v>2.8000000000000001E-2</v>
      </c>
      <c r="X144">
        <v>8.9999999999999993E-3</v>
      </c>
      <c r="Y144">
        <v>0.34200000000000003</v>
      </c>
      <c r="Z144">
        <v>1.7999999999999999E-2</v>
      </c>
      <c r="AA144">
        <v>1.6E-2</v>
      </c>
      <c r="AB144">
        <v>55</v>
      </c>
      <c r="AC144">
        <v>0.05</v>
      </c>
      <c r="AD144">
        <v>1.6E-2</v>
      </c>
      <c r="AE144">
        <v>7.0000000000000001E-3</v>
      </c>
      <c r="AF144">
        <v>0.01</v>
      </c>
      <c r="AG144">
        <v>0.48</v>
      </c>
      <c r="AH144">
        <v>4.0000000000000001E-3</v>
      </c>
      <c r="AI144">
        <v>4.0000000000000001E-3</v>
      </c>
      <c r="AJ144">
        <v>4.5999999999999999E-2</v>
      </c>
      <c r="AK144">
        <v>4.4999999999999998E-2</v>
      </c>
      <c r="AL144">
        <v>78</v>
      </c>
      <c r="AM144">
        <v>36</v>
      </c>
      <c r="AN144">
        <v>3.0000000000000001E-3</v>
      </c>
      <c r="AO144">
        <v>0.01</v>
      </c>
      <c r="AP144">
        <v>0</v>
      </c>
      <c r="AQ144">
        <v>0</v>
      </c>
      <c r="AR144">
        <v>0</v>
      </c>
      <c r="AS144">
        <v>68.570999999999998</v>
      </c>
      <c r="AT144">
        <v>0</v>
      </c>
      <c r="AU144">
        <v>5.3999999999999999E-2</v>
      </c>
      <c r="AV144">
        <v>1.7999999999999999E-2</v>
      </c>
      <c r="AW144">
        <v>6.0000000000000001E-3</v>
      </c>
      <c r="AX144">
        <v>0.01</v>
      </c>
      <c r="AY144">
        <v>0.48</v>
      </c>
      <c r="AZ144">
        <v>0.04</v>
      </c>
      <c r="BA144">
        <v>3.7999999999999999E-2</v>
      </c>
      <c r="BB144">
        <v>90</v>
      </c>
      <c r="BC144">
        <v>26</v>
      </c>
      <c r="BD144">
        <v>1.2E-2</v>
      </c>
      <c r="BE144">
        <v>0</v>
      </c>
      <c r="BF144">
        <v>0</v>
      </c>
      <c r="BG144">
        <v>3.0000000000000001E-3</v>
      </c>
      <c r="BH144">
        <v>6.0000000000000001E-3</v>
      </c>
      <c r="BI144">
        <v>0</v>
      </c>
      <c r="BJ144">
        <v>12</v>
      </c>
    </row>
    <row r="145" spans="1:62" s="2" customFormat="1">
      <c r="A145" t="s">
        <v>6014</v>
      </c>
      <c r="B145">
        <v>21405501</v>
      </c>
      <c r="C145" t="str">
        <f t="shared" si="2"/>
        <v>02.12.2021</v>
      </c>
      <c r="D145" t="s">
        <v>5684</v>
      </c>
      <c r="E145"/>
      <c r="F145"/>
      <c r="G145">
        <v>1577</v>
      </c>
      <c r="H145"/>
      <c r="I145" t="s">
        <v>6015</v>
      </c>
      <c r="J145" t="s">
        <v>5690</v>
      </c>
      <c r="K145" t="s">
        <v>17</v>
      </c>
      <c r="L145">
        <v>1260</v>
      </c>
      <c r="M145"/>
      <c r="N145"/>
      <c r="O145"/>
      <c r="P145"/>
      <c r="Q145">
        <v>8.5000000000000006E-2</v>
      </c>
      <c r="R145">
        <v>3.3000000000000002E-2</v>
      </c>
      <c r="S145">
        <v>2.3E-2</v>
      </c>
      <c r="T145">
        <v>7.8E-2</v>
      </c>
      <c r="U145">
        <v>3.4000000000000002E-2</v>
      </c>
      <c r="V145">
        <v>3.0000000000000001E-3</v>
      </c>
      <c r="W145">
        <v>3.1E-2</v>
      </c>
      <c r="X145">
        <v>1.2999999999999999E-2</v>
      </c>
      <c r="Y145">
        <v>0.11</v>
      </c>
      <c r="Z145">
        <v>6.2E-2</v>
      </c>
      <c r="AA145">
        <v>0.06</v>
      </c>
      <c r="AB145">
        <v>42</v>
      </c>
      <c r="AC145">
        <v>4.2999999999999997E-2</v>
      </c>
      <c r="AD145">
        <v>2.4E-2</v>
      </c>
      <c r="AE145">
        <v>6.0000000000000001E-3</v>
      </c>
      <c r="AF145">
        <v>1.6E-2</v>
      </c>
      <c r="AG145">
        <v>0.13500000000000001</v>
      </c>
      <c r="AH145">
        <v>5.0000000000000001E-3</v>
      </c>
      <c r="AI145">
        <v>5.0000000000000001E-3</v>
      </c>
      <c r="AJ145">
        <v>5.8999999999999997E-2</v>
      </c>
      <c r="AK145">
        <v>5.7000000000000002E-2</v>
      </c>
      <c r="AL145">
        <v>60</v>
      </c>
      <c r="AM145">
        <v>33</v>
      </c>
      <c r="AN145">
        <v>2E-3</v>
      </c>
      <c r="AO145">
        <v>0</v>
      </c>
      <c r="AP145">
        <v>0</v>
      </c>
      <c r="AQ145">
        <v>0</v>
      </c>
      <c r="AR145">
        <v>0</v>
      </c>
      <c r="AS145">
        <v>22.5</v>
      </c>
      <c r="AT145">
        <v>0</v>
      </c>
      <c r="AU145">
        <v>4.5999999999999999E-2</v>
      </c>
      <c r="AV145">
        <v>2.8000000000000001E-2</v>
      </c>
      <c r="AW145">
        <v>5.0000000000000001E-3</v>
      </c>
      <c r="AX145">
        <v>1.6E-2</v>
      </c>
      <c r="AY145">
        <v>0.13500000000000001</v>
      </c>
      <c r="AZ145">
        <v>5.1999999999999998E-2</v>
      </c>
      <c r="BA145">
        <v>5.0999999999999997E-2</v>
      </c>
      <c r="BB145">
        <v>62</v>
      </c>
      <c r="BC145">
        <v>26</v>
      </c>
      <c r="BD145">
        <v>0</v>
      </c>
      <c r="BE145">
        <v>0</v>
      </c>
      <c r="BF145">
        <v>0</v>
      </c>
      <c r="BG145">
        <v>3.0000000000000001E-3</v>
      </c>
      <c r="BH145">
        <v>6.0000000000000001E-3</v>
      </c>
      <c r="BI145">
        <v>0</v>
      </c>
      <c r="BJ145">
        <v>2</v>
      </c>
    </row>
    <row r="146" spans="1:62" s="2" customFormat="1">
      <c r="A146" t="s">
        <v>6016</v>
      </c>
      <c r="B146">
        <v>21205285</v>
      </c>
      <c r="C146" t="str">
        <f t="shared" si="2"/>
        <v>03.12.2021</v>
      </c>
      <c r="D146"/>
      <c r="E146" t="s">
        <v>5703</v>
      </c>
      <c r="F146"/>
      <c r="G146">
        <v>1579</v>
      </c>
      <c r="H146"/>
      <c r="I146" t="s">
        <v>6017</v>
      </c>
      <c r="J146" t="s">
        <v>5886</v>
      </c>
      <c r="K146" t="s">
        <v>57</v>
      </c>
      <c r="L146">
        <v>1250</v>
      </c>
      <c r="M146">
        <v>0.20300000000000001</v>
      </c>
      <c r="N146">
        <v>2.4E-2</v>
      </c>
      <c r="O146">
        <v>1.7999999999999999E-2</v>
      </c>
      <c r="P146">
        <v>6.8000000000000005E-2</v>
      </c>
      <c r="Q146"/>
      <c r="R146"/>
      <c r="S146"/>
      <c r="T146"/>
      <c r="U146">
        <v>3.3000000000000002E-2</v>
      </c>
      <c r="V146">
        <v>4.0000000000000001E-3</v>
      </c>
      <c r="W146">
        <v>2.1000000000000001E-2</v>
      </c>
      <c r="X146">
        <v>1.2E-2</v>
      </c>
      <c r="Y146">
        <v>0.307</v>
      </c>
      <c r="Z146">
        <v>4.3999999999999997E-2</v>
      </c>
      <c r="AA146">
        <v>0.04</v>
      </c>
      <c r="AB146">
        <v>57</v>
      </c>
      <c r="AC146">
        <v>5.8999999999999997E-2</v>
      </c>
      <c r="AD146">
        <v>0.01</v>
      </c>
      <c r="AE146">
        <v>6.0000000000000001E-3</v>
      </c>
      <c r="AF146">
        <v>1.2999999999999999E-2</v>
      </c>
      <c r="AG146">
        <v>0.46600000000000003</v>
      </c>
      <c r="AH146">
        <v>6.0000000000000001E-3</v>
      </c>
      <c r="AI146">
        <v>5.0000000000000001E-3</v>
      </c>
      <c r="AJ146">
        <v>3.6999999999999998E-2</v>
      </c>
      <c r="AK146">
        <v>3.5999999999999997E-2</v>
      </c>
      <c r="AL146">
        <v>79</v>
      </c>
      <c r="AM146">
        <v>22</v>
      </c>
      <c r="AN146">
        <v>7.0000000000000001E-3</v>
      </c>
      <c r="AO146">
        <v>0.01</v>
      </c>
      <c r="AP146">
        <v>0</v>
      </c>
      <c r="AQ146">
        <v>0</v>
      </c>
      <c r="AR146">
        <v>0</v>
      </c>
      <c r="AS146">
        <v>77.667000000000002</v>
      </c>
      <c r="AT146">
        <v>0</v>
      </c>
      <c r="AU146">
        <v>6.0999999999999999E-2</v>
      </c>
      <c r="AV146">
        <v>1.2E-2</v>
      </c>
      <c r="AW146">
        <v>5.0000000000000001E-3</v>
      </c>
      <c r="AX146">
        <v>1.2999999999999999E-2</v>
      </c>
      <c r="AY146">
        <v>0.46500000000000002</v>
      </c>
      <c r="AZ146">
        <v>3.4000000000000002E-2</v>
      </c>
      <c r="BA146">
        <v>3.2000000000000001E-2</v>
      </c>
      <c r="BB146">
        <v>85</v>
      </c>
      <c r="BC146">
        <v>22</v>
      </c>
      <c r="BD146">
        <v>0.01</v>
      </c>
      <c r="BE146">
        <v>0</v>
      </c>
      <c r="BF146">
        <v>0</v>
      </c>
      <c r="BG146">
        <v>7.0000000000000001E-3</v>
      </c>
      <c r="BH146">
        <v>6.0000000000000001E-3</v>
      </c>
      <c r="BI146">
        <v>0</v>
      </c>
      <c r="BJ146">
        <v>6</v>
      </c>
    </row>
    <row r="147" spans="1:62" s="2" customFormat="1">
      <c r="A147" t="s">
        <v>6018</v>
      </c>
      <c r="B147">
        <v>21105408</v>
      </c>
      <c r="C147" t="str">
        <f t="shared" si="2"/>
        <v>03.12.2021</v>
      </c>
      <c r="D147"/>
      <c r="E147"/>
      <c r="F147" t="s">
        <v>5656</v>
      </c>
      <c r="G147">
        <v>1564</v>
      </c>
      <c r="H147" t="s">
        <v>6019</v>
      </c>
      <c r="I147" t="s">
        <v>6020</v>
      </c>
      <c r="J147" t="s">
        <v>5682</v>
      </c>
      <c r="K147" t="s">
        <v>19</v>
      </c>
      <c r="L147">
        <v>165</v>
      </c>
      <c r="M147"/>
      <c r="N147"/>
      <c r="O147"/>
      <c r="P147"/>
      <c r="Q147"/>
      <c r="R147"/>
      <c r="S147"/>
      <c r="T147"/>
      <c r="U147">
        <v>6.6000000000000003E-2</v>
      </c>
      <c r="V147">
        <v>0.121</v>
      </c>
      <c r="W147">
        <v>3.9E-2</v>
      </c>
      <c r="X147">
        <v>0.02</v>
      </c>
      <c r="Y147">
        <v>0.64500000000000002</v>
      </c>
      <c r="Z147">
        <v>1.7000000000000001E-2</v>
      </c>
      <c r="AA147">
        <v>1.4999999999999999E-2</v>
      </c>
      <c r="AB147">
        <v>46</v>
      </c>
      <c r="AC147">
        <v>0.191</v>
      </c>
      <c r="AD147">
        <v>0.16</v>
      </c>
      <c r="AE147">
        <v>1.6E-2</v>
      </c>
      <c r="AF147">
        <v>1.7999999999999999E-2</v>
      </c>
      <c r="AG147">
        <v>0.63500000000000001</v>
      </c>
      <c r="AH147">
        <v>4.0000000000000001E-3</v>
      </c>
      <c r="AI147">
        <v>5.0000000000000001E-3</v>
      </c>
      <c r="AJ147">
        <v>1.4E-2</v>
      </c>
      <c r="AK147">
        <v>1.2999999999999999E-2</v>
      </c>
      <c r="AL147">
        <v>60</v>
      </c>
      <c r="AM147">
        <v>25</v>
      </c>
      <c r="AN147">
        <v>3.0000000000000001E-3</v>
      </c>
      <c r="AO147">
        <v>0</v>
      </c>
      <c r="AP147">
        <v>2E-3</v>
      </c>
      <c r="AQ147">
        <v>0</v>
      </c>
      <c r="AR147">
        <v>0</v>
      </c>
      <c r="AS147">
        <v>39.688000000000002</v>
      </c>
      <c r="AT147">
        <v>0</v>
      </c>
      <c r="AU147">
        <v>0.19500000000000001</v>
      </c>
      <c r="AV147">
        <v>0.16</v>
      </c>
      <c r="AW147">
        <v>1.6E-2</v>
      </c>
      <c r="AX147">
        <v>1.7999999999999999E-2</v>
      </c>
      <c r="AY147">
        <v>0.623</v>
      </c>
      <c r="AZ147">
        <v>1.2999999999999999E-2</v>
      </c>
      <c r="BA147">
        <v>1.2E-2</v>
      </c>
      <c r="BB147">
        <v>63</v>
      </c>
      <c r="BC147">
        <v>17</v>
      </c>
      <c r="BD147">
        <v>0</v>
      </c>
      <c r="BE147">
        <v>3.0000000000000001E-3</v>
      </c>
      <c r="BF147">
        <v>0</v>
      </c>
      <c r="BG147">
        <v>3.0000000000000001E-3</v>
      </c>
      <c r="BH147">
        <v>7.0000000000000001E-3</v>
      </c>
      <c r="BI147">
        <v>0</v>
      </c>
      <c r="BJ147">
        <v>3</v>
      </c>
    </row>
    <row r="148" spans="1:62" s="2" customFormat="1">
      <c r="A148" t="s">
        <v>6021</v>
      </c>
      <c r="B148">
        <v>21305562</v>
      </c>
      <c r="C148" t="str">
        <f t="shared" si="2"/>
        <v>03.12.2021</v>
      </c>
      <c r="D148" t="s">
        <v>5696</v>
      </c>
      <c r="E148"/>
      <c r="F148"/>
      <c r="G148">
        <v>1579</v>
      </c>
      <c r="H148" t="s">
        <v>6022</v>
      </c>
      <c r="I148" t="s">
        <v>6023</v>
      </c>
      <c r="J148" t="s">
        <v>5975</v>
      </c>
      <c r="K148" t="s">
        <v>17</v>
      </c>
      <c r="L148">
        <v>1260</v>
      </c>
      <c r="M148">
        <v>0.48499999999999999</v>
      </c>
      <c r="N148">
        <v>3.9E-2</v>
      </c>
      <c r="O148">
        <v>5.3999999999999999E-2</v>
      </c>
      <c r="P148">
        <v>8.7999999999999995E-2</v>
      </c>
      <c r="Q148"/>
      <c r="R148"/>
      <c r="S148"/>
      <c r="T148"/>
      <c r="U148">
        <v>3.7999999999999999E-2</v>
      </c>
      <c r="V148">
        <v>1E-3</v>
      </c>
      <c r="W148">
        <v>0.04</v>
      </c>
      <c r="X148">
        <v>2.4E-2</v>
      </c>
      <c r="Y148">
        <v>9.0999999999999998E-2</v>
      </c>
      <c r="Z148">
        <v>2.9000000000000001E-2</v>
      </c>
      <c r="AA148">
        <v>2.8000000000000001E-2</v>
      </c>
      <c r="AB148">
        <v>47</v>
      </c>
      <c r="AC148">
        <v>5.1999999999999998E-2</v>
      </c>
      <c r="AD148">
        <v>2.3E-2</v>
      </c>
      <c r="AE148">
        <v>6.0000000000000001E-3</v>
      </c>
      <c r="AF148">
        <v>2.5000000000000001E-2</v>
      </c>
      <c r="AG148">
        <v>0.11</v>
      </c>
      <c r="AH148">
        <v>7.0000000000000001E-3</v>
      </c>
      <c r="AI148">
        <v>5.0000000000000001E-3</v>
      </c>
      <c r="AJ148">
        <v>5.8000000000000003E-2</v>
      </c>
      <c r="AK148">
        <v>5.7000000000000002E-2</v>
      </c>
      <c r="AL148">
        <v>75</v>
      </c>
      <c r="AM148">
        <v>16</v>
      </c>
      <c r="AN148">
        <v>3.0000000000000001E-3</v>
      </c>
      <c r="AO148">
        <v>0</v>
      </c>
      <c r="AP148">
        <v>0</v>
      </c>
      <c r="AQ148">
        <v>0</v>
      </c>
      <c r="AR148">
        <v>0</v>
      </c>
      <c r="AS148">
        <v>18.332999999999998</v>
      </c>
      <c r="AT148">
        <v>0</v>
      </c>
      <c r="AU148">
        <v>5.0999999999999997E-2</v>
      </c>
      <c r="AV148">
        <v>2.5999999999999999E-2</v>
      </c>
      <c r="AW148">
        <v>5.0000000000000001E-3</v>
      </c>
      <c r="AX148">
        <v>2.5000000000000001E-2</v>
      </c>
      <c r="AY148">
        <v>0.11</v>
      </c>
      <c r="AZ148">
        <v>4.8000000000000001E-2</v>
      </c>
      <c r="BA148">
        <v>4.5999999999999999E-2</v>
      </c>
      <c r="BB148">
        <v>81</v>
      </c>
      <c r="BC148">
        <v>11</v>
      </c>
      <c r="BD148">
        <v>0</v>
      </c>
      <c r="BE148">
        <v>0</v>
      </c>
      <c r="BF148">
        <v>0</v>
      </c>
      <c r="BG148">
        <v>3.0000000000000001E-3</v>
      </c>
      <c r="BH148">
        <v>6.0000000000000001E-3</v>
      </c>
      <c r="BI148">
        <v>0</v>
      </c>
      <c r="BJ148">
        <v>6</v>
      </c>
    </row>
    <row r="149" spans="1:62" s="2" customFormat="1">
      <c r="A149" t="s">
        <v>6024</v>
      </c>
      <c r="B149">
        <v>21405502</v>
      </c>
      <c r="C149" t="str">
        <f t="shared" si="2"/>
        <v>03.12.2021</v>
      </c>
      <c r="D149"/>
      <c r="E149" t="s">
        <v>5717</v>
      </c>
      <c r="F149"/>
      <c r="G149">
        <v>1585</v>
      </c>
      <c r="H149"/>
      <c r="I149" t="s">
        <v>6025</v>
      </c>
      <c r="J149" t="s">
        <v>5927</v>
      </c>
      <c r="K149" t="s">
        <v>57</v>
      </c>
      <c r="L149">
        <v>1250</v>
      </c>
      <c r="M149">
        <v>6.0999999999999999E-2</v>
      </c>
      <c r="N149">
        <v>2.5999999999999999E-2</v>
      </c>
      <c r="O149">
        <v>0.02</v>
      </c>
      <c r="P149">
        <v>5.7000000000000002E-2</v>
      </c>
      <c r="Q149"/>
      <c r="R149"/>
      <c r="S149"/>
      <c r="T149"/>
      <c r="U149">
        <v>3.5000000000000003E-2</v>
      </c>
      <c r="V149">
        <v>4.0000000000000001E-3</v>
      </c>
      <c r="W149">
        <v>2.5999999999999999E-2</v>
      </c>
      <c r="X149">
        <v>1.2999999999999999E-2</v>
      </c>
      <c r="Y149">
        <v>0.313</v>
      </c>
      <c r="Z149">
        <v>0.04</v>
      </c>
      <c r="AA149">
        <v>3.5999999999999997E-2</v>
      </c>
      <c r="AB149">
        <v>48</v>
      </c>
      <c r="AC149">
        <v>5.5E-2</v>
      </c>
      <c r="AD149">
        <v>1.2999999999999999E-2</v>
      </c>
      <c r="AE149">
        <v>5.0000000000000001E-3</v>
      </c>
      <c r="AF149">
        <v>1.4999999999999999E-2</v>
      </c>
      <c r="AG149">
        <v>0.48199999999999998</v>
      </c>
      <c r="AH149">
        <v>6.0000000000000001E-3</v>
      </c>
      <c r="AI149">
        <v>6.0000000000000001E-3</v>
      </c>
      <c r="AJ149">
        <v>2.5999999999999999E-2</v>
      </c>
      <c r="AK149">
        <v>2.5000000000000001E-2</v>
      </c>
      <c r="AL149">
        <v>66</v>
      </c>
      <c r="AM149">
        <v>30</v>
      </c>
      <c r="AN149">
        <v>3.0000000000000001E-3</v>
      </c>
      <c r="AO149">
        <v>1.0999999999999999E-2</v>
      </c>
      <c r="AP149">
        <v>0</v>
      </c>
      <c r="AQ149">
        <v>0</v>
      </c>
      <c r="AR149">
        <v>0</v>
      </c>
      <c r="AS149">
        <v>96.4</v>
      </c>
      <c r="AT149">
        <v>0</v>
      </c>
      <c r="AU149">
        <v>5.7000000000000002E-2</v>
      </c>
      <c r="AV149">
        <v>1.6E-2</v>
      </c>
      <c r="AW149">
        <v>5.0000000000000001E-3</v>
      </c>
      <c r="AX149">
        <v>1.4999999999999999E-2</v>
      </c>
      <c r="AY149">
        <v>0.47499999999999998</v>
      </c>
      <c r="AZ149">
        <v>2.4E-2</v>
      </c>
      <c r="BA149">
        <v>2.3E-2</v>
      </c>
      <c r="BB149">
        <v>68</v>
      </c>
      <c r="BC149">
        <v>28</v>
      </c>
      <c r="BD149">
        <v>1.4E-2</v>
      </c>
      <c r="BE149">
        <v>0</v>
      </c>
      <c r="BF149">
        <v>0</v>
      </c>
      <c r="BG149">
        <v>3.0000000000000001E-3</v>
      </c>
      <c r="BH149">
        <v>7.0000000000000001E-3</v>
      </c>
      <c r="BI149">
        <v>0</v>
      </c>
      <c r="BJ149">
        <v>2</v>
      </c>
    </row>
    <row r="150" spans="1:62" s="2" customFormat="1">
      <c r="A150" t="s">
        <v>6026</v>
      </c>
      <c r="B150">
        <v>21205286</v>
      </c>
      <c r="C150" t="str">
        <f t="shared" si="2"/>
        <v>03.12.2021</v>
      </c>
      <c r="D150" t="s">
        <v>5707</v>
      </c>
      <c r="E150"/>
      <c r="F150"/>
      <c r="G150">
        <v>1571</v>
      </c>
      <c r="H150"/>
      <c r="I150" t="s">
        <v>6027</v>
      </c>
      <c r="J150" t="s">
        <v>5658</v>
      </c>
      <c r="K150" t="s">
        <v>17</v>
      </c>
      <c r="L150">
        <v>1230</v>
      </c>
      <c r="M150">
        <v>4.5999999999999999E-2</v>
      </c>
      <c r="N150">
        <v>2.5999999999999999E-2</v>
      </c>
      <c r="O150">
        <v>2.1999999999999999E-2</v>
      </c>
      <c r="P150">
        <v>4.4999999999999998E-2</v>
      </c>
      <c r="Q150"/>
      <c r="R150"/>
      <c r="S150"/>
      <c r="T150"/>
      <c r="U150">
        <v>2.3E-2</v>
      </c>
      <c r="V150">
        <v>5.0000000000000001E-3</v>
      </c>
      <c r="W150">
        <v>2.4E-2</v>
      </c>
      <c r="X150">
        <v>1.2999999999999999E-2</v>
      </c>
      <c r="Y150">
        <v>0.03</v>
      </c>
      <c r="Z150">
        <v>6.4000000000000001E-2</v>
      </c>
      <c r="AA150">
        <v>0.06</v>
      </c>
      <c r="AB150">
        <v>50</v>
      </c>
      <c r="AC150">
        <v>3.7999999999999999E-2</v>
      </c>
      <c r="AD150">
        <v>1.7000000000000001E-2</v>
      </c>
      <c r="AE150">
        <v>7.0000000000000001E-3</v>
      </c>
      <c r="AF150">
        <v>1.4E-2</v>
      </c>
      <c r="AG150">
        <v>0.11600000000000001</v>
      </c>
      <c r="AH150">
        <v>5.0000000000000001E-3</v>
      </c>
      <c r="AI150">
        <v>4.0000000000000001E-3</v>
      </c>
      <c r="AJ150">
        <v>0.04</v>
      </c>
      <c r="AK150">
        <v>3.9E-2</v>
      </c>
      <c r="AL150">
        <v>65</v>
      </c>
      <c r="AM150">
        <v>26</v>
      </c>
      <c r="AN150">
        <v>3.0000000000000001E-3</v>
      </c>
      <c r="AO150">
        <v>0</v>
      </c>
      <c r="AP150">
        <v>0</v>
      </c>
      <c r="AQ150">
        <v>0</v>
      </c>
      <c r="AR150">
        <v>0</v>
      </c>
      <c r="AS150">
        <v>16.571000000000002</v>
      </c>
      <c r="AT150">
        <v>0</v>
      </c>
      <c r="AU150">
        <v>4.1000000000000002E-2</v>
      </c>
      <c r="AV150">
        <v>1.9E-2</v>
      </c>
      <c r="AW150">
        <v>6.0000000000000001E-3</v>
      </c>
      <c r="AX150">
        <v>1.4E-2</v>
      </c>
      <c r="AY150">
        <v>0.11600000000000001</v>
      </c>
      <c r="AZ150">
        <v>3.7999999999999999E-2</v>
      </c>
      <c r="BA150">
        <v>3.5999999999999997E-2</v>
      </c>
      <c r="BB150">
        <v>71</v>
      </c>
      <c r="BC150">
        <v>15</v>
      </c>
      <c r="BD150">
        <v>0</v>
      </c>
      <c r="BE150">
        <v>0</v>
      </c>
      <c r="BF150">
        <v>0</v>
      </c>
      <c r="BG150">
        <v>4.0000000000000001E-3</v>
      </c>
      <c r="BH150">
        <v>5.0000000000000001E-3</v>
      </c>
      <c r="BI150">
        <v>0</v>
      </c>
      <c r="BJ150">
        <v>6</v>
      </c>
    </row>
    <row r="151" spans="1:62" s="2" customFormat="1">
      <c r="A151" t="s">
        <v>6028</v>
      </c>
      <c r="B151">
        <v>21305563</v>
      </c>
      <c r="C151" t="str">
        <f t="shared" si="2"/>
        <v>03.12.2021</v>
      </c>
      <c r="D151"/>
      <c r="E151" t="s">
        <v>5725</v>
      </c>
      <c r="F151"/>
      <c r="G151">
        <v>1574</v>
      </c>
      <c r="H151"/>
      <c r="I151" t="s">
        <v>6029</v>
      </c>
      <c r="J151" t="s">
        <v>5666</v>
      </c>
      <c r="K151" t="s">
        <v>57</v>
      </c>
      <c r="L151">
        <v>1250</v>
      </c>
      <c r="M151">
        <v>4.7E-2</v>
      </c>
      <c r="N151">
        <v>3.1E-2</v>
      </c>
      <c r="O151">
        <v>3.4000000000000002E-2</v>
      </c>
      <c r="P151">
        <v>5.5E-2</v>
      </c>
      <c r="Q151"/>
      <c r="R151"/>
      <c r="S151"/>
      <c r="T151"/>
      <c r="U151">
        <v>3.3000000000000002E-2</v>
      </c>
      <c r="V151">
        <v>2E-3</v>
      </c>
      <c r="W151">
        <v>3.2000000000000001E-2</v>
      </c>
      <c r="X151">
        <v>1.4E-2</v>
      </c>
      <c r="Y151">
        <v>0.25900000000000001</v>
      </c>
      <c r="Z151">
        <v>2.1000000000000001E-2</v>
      </c>
      <c r="AA151">
        <v>1.7999999999999999E-2</v>
      </c>
      <c r="AB151">
        <v>68</v>
      </c>
      <c r="AC151">
        <v>5.7000000000000002E-2</v>
      </c>
      <c r="AD151">
        <v>8.9999999999999993E-3</v>
      </c>
      <c r="AE151">
        <v>6.0000000000000001E-3</v>
      </c>
      <c r="AF151">
        <v>1.6E-2</v>
      </c>
      <c r="AG151">
        <v>0.47699999999999998</v>
      </c>
      <c r="AH151">
        <v>8.0000000000000002E-3</v>
      </c>
      <c r="AI151">
        <v>5.0000000000000001E-3</v>
      </c>
      <c r="AJ151">
        <v>4.1000000000000002E-2</v>
      </c>
      <c r="AK151">
        <v>0.04</v>
      </c>
      <c r="AL151">
        <v>81</v>
      </c>
      <c r="AM151">
        <v>21</v>
      </c>
      <c r="AN151">
        <v>4.0000000000000001E-3</v>
      </c>
      <c r="AO151">
        <v>0.01</v>
      </c>
      <c r="AP151">
        <v>0</v>
      </c>
      <c r="AQ151">
        <v>0</v>
      </c>
      <c r="AR151">
        <v>0</v>
      </c>
      <c r="AS151">
        <v>79.5</v>
      </c>
      <c r="AT151">
        <v>0</v>
      </c>
      <c r="AU151">
        <v>0.06</v>
      </c>
      <c r="AV151">
        <v>1.0999999999999999E-2</v>
      </c>
      <c r="AW151">
        <v>5.0000000000000001E-3</v>
      </c>
      <c r="AX151">
        <v>1.6E-2</v>
      </c>
      <c r="AY151">
        <v>0.48799999999999999</v>
      </c>
      <c r="AZ151">
        <v>3.7999999999999999E-2</v>
      </c>
      <c r="BA151">
        <v>3.5999999999999997E-2</v>
      </c>
      <c r="BB151">
        <v>87</v>
      </c>
      <c r="BC151">
        <v>17</v>
      </c>
      <c r="BD151">
        <v>1.0999999999999999E-2</v>
      </c>
      <c r="BE151">
        <v>0</v>
      </c>
      <c r="BF151">
        <v>0</v>
      </c>
      <c r="BG151">
        <v>3.0000000000000001E-3</v>
      </c>
      <c r="BH151">
        <v>6.0000000000000001E-3</v>
      </c>
      <c r="BI151">
        <v>0</v>
      </c>
      <c r="BJ151">
        <v>6</v>
      </c>
    </row>
    <row r="152" spans="1:62" s="2" customFormat="1">
      <c r="A152" t="s">
        <v>6030</v>
      </c>
      <c r="B152">
        <v>21105409</v>
      </c>
      <c r="C152" t="str">
        <f t="shared" si="2"/>
        <v>03.12.2021</v>
      </c>
      <c r="D152"/>
      <c r="E152"/>
      <c r="F152" t="s">
        <v>5660</v>
      </c>
      <c r="G152">
        <v>1582</v>
      </c>
      <c r="H152" t="s">
        <v>6031</v>
      </c>
      <c r="I152" t="s">
        <v>6032</v>
      </c>
      <c r="J152" t="s">
        <v>5678</v>
      </c>
      <c r="K152" t="s">
        <v>19</v>
      </c>
      <c r="L152">
        <v>165</v>
      </c>
      <c r="M152"/>
      <c r="N152"/>
      <c r="O152"/>
      <c r="P152"/>
      <c r="Q152">
        <v>3.9E-2</v>
      </c>
      <c r="R152">
        <v>2.5000000000000001E-2</v>
      </c>
      <c r="S152">
        <v>1.4999999999999999E-2</v>
      </c>
      <c r="T152">
        <v>1.2E-2</v>
      </c>
      <c r="U152">
        <v>0.05</v>
      </c>
      <c r="V152">
        <v>5.8000000000000003E-2</v>
      </c>
      <c r="W152">
        <v>2.5000000000000001E-2</v>
      </c>
      <c r="X152">
        <v>8.9999999999999993E-3</v>
      </c>
      <c r="Y152">
        <v>0.311</v>
      </c>
      <c r="Z152">
        <v>0.08</v>
      </c>
      <c r="AA152">
        <v>7.8E-2</v>
      </c>
      <c r="AB152">
        <v>65</v>
      </c>
      <c r="AC152">
        <v>0.20799999999999999</v>
      </c>
      <c r="AD152">
        <v>0.16300000000000001</v>
      </c>
      <c r="AE152">
        <v>8.9999999999999993E-3</v>
      </c>
      <c r="AF152">
        <v>1.2999999999999999E-2</v>
      </c>
      <c r="AG152">
        <v>0.66600000000000004</v>
      </c>
      <c r="AH152">
        <v>5.0000000000000001E-3</v>
      </c>
      <c r="AI152">
        <v>6.0000000000000001E-3</v>
      </c>
      <c r="AJ152">
        <v>8.9999999999999993E-3</v>
      </c>
      <c r="AK152">
        <v>8.0000000000000002E-3</v>
      </c>
      <c r="AL152">
        <v>78</v>
      </c>
      <c r="AM152">
        <v>11</v>
      </c>
      <c r="AN152">
        <v>4.0000000000000001E-3</v>
      </c>
      <c r="AO152">
        <v>0</v>
      </c>
      <c r="AP152">
        <v>2E-3</v>
      </c>
      <c r="AQ152">
        <v>0</v>
      </c>
      <c r="AR152">
        <v>0</v>
      </c>
      <c r="AS152">
        <v>74</v>
      </c>
      <c r="AT152">
        <v>0</v>
      </c>
      <c r="AU152">
        <v>0.20499999999999999</v>
      </c>
      <c r="AV152">
        <v>0.16400000000000001</v>
      </c>
      <c r="AW152">
        <v>8.9999999999999993E-3</v>
      </c>
      <c r="AX152">
        <v>1.2E-2</v>
      </c>
      <c r="AY152">
        <v>0.66</v>
      </c>
      <c r="AZ152">
        <v>8.0000000000000002E-3</v>
      </c>
      <c r="BA152">
        <v>7.0000000000000001E-3</v>
      </c>
      <c r="BB152">
        <v>80</v>
      </c>
      <c r="BC152">
        <v>14</v>
      </c>
      <c r="BD152">
        <v>0</v>
      </c>
      <c r="BE152">
        <v>4.0000000000000001E-3</v>
      </c>
      <c r="BF152">
        <v>0</v>
      </c>
      <c r="BG152">
        <v>4.0000000000000001E-3</v>
      </c>
      <c r="BH152">
        <v>7.0000000000000001E-3</v>
      </c>
      <c r="BI152">
        <v>0</v>
      </c>
      <c r="BJ152">
        <v>2</v>
      </c>
    </row>
    <row r="153" spans="1:62" s="2" customFormat="1">
      <c r="A153" t="s">
        <v>6033</v>
      </c>
      <c r="B153">
        <v>21205287</v>
      </c>
      <c r="C153" t="str">
        <f t="shared" si="2"/>
        <v>03.12.2021</v>
      </c>
      <c r="D153" t="s">
        <v>5713</v>
      </c>
      <c r="E153"/>
      <c r="F153"/>
      <c r="G153">
        <v>1584</v>
      </c>
      <c r="H153"/>
      <c r="I153" t="s">
        <v>6034</v>
      </c>
      <c r="J153" t="s">
        <v>5694</v>
      </c>
      <c r="K153" t="s">
        <v>17</v>
      </c>
      <c r="L153">
        <v>1230</v>
      </c>
      <c r="M153"/>
      <c r="N153"/>
      <c r="O153"/>
      <c r="P153"/>
      <c r="Q153"/>
      <c r="R153"/>
      <c r="S153"/>
      <c r="T153"/>
      <c r="U153">
        <v>2.5999999999999999E-2</v>
      </c>
      <c r="V153">
        <v>6.0000000000000001E-3</v>
      </c>
      <c r="W153">
        <v>2.3E-2</v>
      </c>
      <c r="X153">
        <v>8.9999999999999993E-3</v>
      </c>
      <c r="Y153">
        <v>9.0999999999999998E-2</v>
      </c>
      <c r="Z153">
        <v>0.08</v>
      </c>
      <c r="AA153">
        <v>7.8E-2</v>
      </c>
      <c r="AB153">
        <v>62</v>
      </c>
      <c r="AC153">
        <v>3.4000000000000002E-2</v>
      </c>
      <c r="AD153">
        <v>1.2E-2</v>
      </c>
      <c r="AE153">
        <v>7.0000000000000001E-3</v>
      </c>
      <c r="AF153">
        <v>0.01</v>
      </c>
      <c r="AG153">
        <v>0.10299999999999999</v>
      </c>
      <c r="AH153">
        <v>5.0000000000000001E-3</v>
      </c>
      <c r="AI153">
        <v>3.0000000000000001E-3</v>
      </c>
      <c r="AJ153">
        <v>4.1000000000000002E-2</v>
      </c>
      <c r="AK153">
        <v>3.9E-2</v>
      </c>
      <c r="AL153">
        <v>69</v>
      </c>
      <c r="AM153">
        <v>26</v>
      </c>
      <c r="AN153">
        <v>2E-3</v>
      </c>
      <c r="AO153">
        <v>0</v>
      </c>
      <c r="AP153">
        <v>0</v>
      </c>
      <c r="AQ153">
        <v>0</v>
      </c>
      <c r="AR153">
        <v>0</v>
      </c>
      <c r="AS153">
        <v>14.714</v>
      </c>
      <c r="AT153">
        <v>0</v>
      </c>
      <c r="AU153">
        <v>3.6999999999999998E-2</v>
      </c>
      <c r="AV153">
        <v>1.4999999999999999E-2</v>
      </c>
      <c r="AW153">
        <v>7.0000000000000001E-3</v>
      </c>
      <c r="AX153">
        <v>8.0000000000000002E-3</v>
      </c>
      <c r="AY153">
        <v>0.105</v>
      </c>
      <c r="AZ153">
        <v>3.6999999999999998E-2</v>
      </c>
      <c r="BA153">
        <v>3.5000000000000003E-2</v>
      </c>
      <c r="BB153">
        <v>70</v>
      </c>
      <c r="BC153">
        <v>16</v>
      </c>
      <c r="BD153">
        <v>0</v>
      </c>
      <c r="BE153">
        <v>0</v>
      </c>
      <c r="BF153">
        <v>0</v>
      </c>
      <c r="BG153">
        <v>3.0000000000000001E-3</v>
      </c>
      <c r="BH153">
        <v>4.0000000000000001E-3</v>
      </c>
      <c r="BI153">
        <v>0</v>
      </c>
      <c r="BJ153">
        <v>1</v>
      </c>
    </row>
    <row r="154" spans="1:62" s="2" customFormat="1">
      <c r="A154" t="s">
        <v>6035</v>
      </c>
      <c r="B154">
        <v>21305564</v>
      </c>
      <c r="C154" t="str">
        <f t="shared" si="2"/>
        <v>03.12.2021</v>
      </c>
      <c r="D154"/>
      <c r="E154" t="s">
        <v>5733</v>
      </c>
      <c r="F154"/>
      <c r="G154">
        <v>1572</v>
      </c>
      <c r="H154"/>
      <c r="I154" t="s">
        <v>6036</v>
      </c>
      <c r="J154" t="s">
        <v>5670</v>
      </c>
      <c r="K154" t="s">
        <v>57</v>
      </c>
      <c r="L154">
        <v>1250</v>
      </c>
      <c r="M154"/>
      <c r="N154"/>
      <c r="O154"/>
      <c r="P154"/>
      <c r="Q154">
        <v>4.9000000000000002E-2</v>
      </c>
      <c r="R154">
        <v>2.4E-2</v>
      </c>
      <c r="S154">
        <v>3.1E-2</v>
      </c>
      <c r="T154">
        <v>3.9E-2</v>
      </c>
      <c r="U154">
        <v>4.4999999999999998E-2</v>
      </c>
      <c r="V154">
        <v>3.0000000000000001E-3</v>
      </c>
      <c r="W154">
        <v>2.9000000000000001E-2</v>
      </c>
      <c r="X154">
        <v>1.7000000000000001E-2</v>
      </c>
      <c r="Y154">
        <v>0.29899999999999999</v>
      </c>
      <c r="Z154">
        <v>4.1000000000000002E-2</v>
      </c>
      <c r="AA154">
        <v>0.04</v>
      </c>
      <c r="AB154">
        <v>63</v>
      </c>
      <c r="AC154">
        <v>5.8000000000000003E-2</v>
      </c>
      <c r="AD154">
        <v>1.9E-2</v>
      </c>
      <c r="AE154">
        <v>5.0000000000000001E-3</v>
      </c>
      <c r="AF154">
        <v>0.02</v>
      </c>
      <c r="AG154">
        <v>0.48</v>
      </c>
      <c r="AH154">
        <v>6.0000000000000001E-3</v>
      </c>
      <c r="AI154">
        <v>4.0000000000000001E-3</v>
      </c>
      <c r="AJ154">
        <v>3.7999999999999999E-2</v>
      </c>
      <c r="AK154">
        <v>3.6999999999999998E-2</v>
      </c>
      <c r="AL154">
        <v>65</v>
      </c>
      <c r="AM154">
        <v>22</v>
      </c>
      <c r="AN154">
        <v>3.0000000000000001E-3</v>
      </c>
      <c r="AO154">
        <v>1.2E-2</v>
      </c>
      <c r="AP154">
        <v>0</v>
      </c>
      <c r="AQ154">
        <v>0</v>
      </c>
      <c r="AR154">
        <v>0</v>
      </c>
      <c r="AS154">
        <v>96</v>
      </c>
      <c r="AT154">
        <v>0</v>
      </c>
      <c r="AU154">
        <v>5.8000000000000003E-2</v>
      </c>
      <c r="AV154">
        <v>2.3E-2</v>
      </c>
      <c r="AW154">
        <v>5.0000000000000001E-3</v>
      </c>
      <c r="AX154">
        <v>0.02</v>
      </c>
      <c r="AY154">
        <v>0.48399999999999999</v>
      </c>
      <c r="AZ154">
        <v>3.5999999999999997E-2</v>
      </c>
      <c r="BA154">
        <v>3.4000000000000002E-2</v>
      </c>
      <c r="BB154">
        <v>70</v>
      </c>
      <c r="BC154">
        <v>16</v>
      </c>
      <c r="BD154">
        <v>1.2E-2</v>
      </c>
      <c r="BE154">
        <v>0</v>
      </c>
      <c r="BF154">
        <v>0</v>
      </c>
      <c r="BG154">
        <v>4.0000000000000001E-3</v>
      </c>
      <c r="BH154">
        <v>6.0000000000000001E-3</v>
      </c>
      <c r="BI154">
        <v>0</v>
      </c>
      <c r="BJ154">
        <v>5</v>
      </c>
    </row>
    <row r="155" spans="1:62" s="2" customFormat="1">
      <c r="A155" t="s">
        <v>6037</v>
      </c>
      <c r="B155">
        <v>21105410</v>
      </c>
      <c r="C155" t="str">
        <f t="shared" si="2"/>
        <v>03.12.2021</v>
      </c>
      <c r="D155" t="s">
        <v>5656</v>
      </c>
      <c r="E155"/>
      <c r="F155"/>
      <c r="G155">
        <v>1570</v>
      </c>
      <c r="H155" t="s">
        <v>6034</v>
      </c>
      <c r="I155" t="s">
        <v>6038</v>
      </c>
      <c r="J155" t="s">
        <v>5690</v>
      </c>
      <c r="K155" t="s">
        <v>33</v>
      </c>
      <c r="L155">
        <v>1230</v>
      </c>
      <c r="M155"/>
      <c r="N155"/>
      <c r="O155"/>
      <c r="P155"/>
      <c r="Q155">
        <v>7.9000000000000001E-2</v>
      </c>
      <c r="R155">
        <v>3.3000000000000002E-2</v>
      </c>
      <c r="S155">
        <v>2.4E-2</v>
      </c>
      <c r="T155">
        <v>4.3999999999999997E-2</v>
      </c>
      <c r="U155">
        <v>4.3999999999999997E-2</v>
      </c>
      <c r="V155">
        <v>3.0000000000000001E-3</v>
      </c>
      <c r="W155">
        <v>5.8000000000000003E-2</v>
      </c>
      <c r="X155">
        <v>2.1000000000000001E-2</v>
      </c>
      <c r="Y155">
        <v>0.16400000000000001</v>
      </c>
      <c r="Z155">
        <v>7.6999999999999999E-2</v>
      </c>
      <c r="AA155">
        <v>7.4999999999999997E-2</v>
      </c>
      <c r="AB155">
        <v>47</v>
      </c>
      <c r="AC155">
        <v>5.8999999999999997E-2</v>
      </c>
      <c r="AD155">
        <v>8.9999999999999993E-3</v>
      </c>
      <c r="AE155">
        <v>7.0000000000000001E-3</v>
      </c>
      <c r="AF155">
        <v>2.1999999999999999E-2</v>
      </c>
      <c r="AG155">
        <v>0.254</v>
      </c>
      <c r="AH155">
        <v>4.0000000000000001E-3</v>
      </c>
      <c r="AI155">
        <v>3.0000000000000001E-3</v>
      </c>
      <c r="AJ155">
        <v>5.1999999999999998E-2</v>
      </c>
      <c r="AK155">
        <v>0.05</v>
      </c>
      <c r="AL155">
        <v>57</v>
      </c>
      <c r="AM155">
        <v>20</v>
      </c>
      <c r="AN155">
        <v>3.0000000000000001E-3</v>
      </c>
      <c r="AO155"/>
      <c r="AP155"/>
      <c r="AQ155"/>
      <c r="AR155"/>
      <c r="AS155">
        <v>36.286000000000001</v>
      </c>
      <c r="AT155"/>
      <c r="AU155">
        <v>5.8000000000000003E-2</v>
      </c>
      <c r="AV155">
        <v>1.2E-2</v>
      </c>
      <c r="AW155">
        <v>7.0000000000000001E-3</v>
      </c>
      <c r="AX155">
        <v>2.1999999999999999E-2</v>
      </c>
      <c r="AY155">
        <v>0.25</v>
      </c>
      <c r="AZ155">
        <v>5.0999999999999997E-2</v>
      </c>
      <c r="BA155">
        <v>4.9000000000000002E-2</v>
      </c>
      <c r="BB155">
        <v>62</v>
      </c>
      <c r="BC155">
        <v>15</v>
      </c>
      <c r="BD155">
        <v>0</v>
      </c>
      <c r="BE155">
        <v>0</v>
      </c>
      <c r="BF155">
        <v>0</v>
      </c>
      <c r="BG155">
        <v>4.0000000000000001E-3</v>
      </c>
      <c r="BH155">
        <v>4.0000000000000001E-3</v>
      </c>
      <c r="BI155">
        <v>0</v>
      </c>
      <c r="BJ155">
        <v>5</v>
      </c>
    </row>
    <row r="156" spans="1:62" s="2" customFormat="1">
      <c r="A156" t="s">
        <v>6039</v>
      </c>
      <c r="B156">
        <v>21405503</v>
      </c>
      <c r="C156" t="str">
        <f t="shared" si="2"/>
        <v>03.12.2021</v>
      </c>
      <c r="D156"/>
      <c r="E156"/>
      <c r="F156" t="s">
        <v>5676</v>
      </c>
      <c r="G156">
        <v>1575</v>
      </c>
      <c r="H156"/>
      <c r="I156" t="s">
        <v>6040</v>
      </c>
      <c r="J156" t="s">
        <v>5705</v>
      </c>
      <c r="K156" t="s">
        <v>19</v>
      </c>
      <c r="L156">
        <v>165</v>
      </c>
      <c r="M156"/>
      <c r="N156"/>
      <c r="O156"/>
      <c r="P156"/>
      <c r="Q156"/>
      <c r="R156"/>
      <c r="S156"/>
      <c r="T156"/>
      <c r="U156">
        <v>5.8000000000000003E-2</v>
      </c>
      <c r="V156">
        <v>8.6999999999999994E-2</v>
      </c>
      <c r="W156">
        <v>2.5000000000000001E-2</v>
      </c>
      <c r="X156">
        <v>1.2E-2</v>
      </c>
      <c r="Y156">
        <v>0.498</v>
      </c>
      <c r="Z156">
        <v>4.0000000000000001E-3</v>
      </c>
      <c r="AA156">
        <v>4.0000000000000001E-3</v>
      </c>
      <c r="AB156">
        <v>44</v>
      </c>
      <c r="AC156">
        <v>0.21099999999999999</v>
      </c>
      <c r="AD156">
        <v>0.152</v>
      </c>
      <c r="AE156">
        <v>2.1999999999999999E-2</v>
      </c>
      <c r="AF156">
        <v>1.2999999999999999E-2</v>
      </c>
      <c r="AG156">
        <v>0.69</v>
      </c>
      <c r="AH156">
        <v>6.0000000000000001E-3</v>
      </c>
      <c r="AI156">
        <v>7.0000000000000001E-3</v>
      </c>
      <c r="AJ156">
        <v>6.0000000000000001E-3</v>
      </c>
      <c r="AK156">
        <v>5.0000000000000001E-3</v>
      </c>
      <c r="AL156">
        <v>57</v>
      </c>
      <c r="AM156">
        <v>15</v>
      </c>
      <c r="AN156">
        <v>5.0000000000000001E-3</v>
      </c>
      <c r="AO156">
        <v>0</v>
      </c>
      <c r="AP156">
        <v>2E-3</v>
      </c>
      <c r="AQ156">
        <v>0</v>
      </c>
      <c r="AR156">
        <v>0</v>
      </c>
      <c r="AS156">
        <v>31.364000000000001</v>
      </c>
      <c r="AT156">
        <v>0</v>
      </c>
      <c r="AU156">
        <v>0.21299999999999999</v>
      </c>
      <c r="AV156">
        <v>0.152</v>
      </c>
      <c r="AW156">
        <v>0.02</v>
      </c>
      <c r="AX156">
        <v>1.2E-2</v>
      </c>
      <c r="AY156">
        <v>0.68799999999999994</v>
      </c>
      <c r="AZ156">
        <v>6.0000000000000001E-3</v>
      </c>
      <c r="BA156">
        <v>5.0000000000000001E-3</v>
      </c>
      <c r="BB156">
        <v>60</v>
      </c>
      <c r="BC156">
        <v>10</v>
      </c>
      <c r="BD156">
        <v>0</v>
      </c>
      <c r="BE156">
        <v>3.0000000000000001E-3</v>
      </c>
      <c r="BF156">
        <v>0</v>
      </c>
      <c r="BG156">
        <v>3.0000000000000001E-3</v>
      </c>
      <c r="BH156">
        <v>8.0000000000000002E-3</v>
      </c>
      <c r="BI156">
        <v>0</v>
      </c>
      <c r="BJ156">
        <v>3</v>
      </c>
    </row>
    <row r="157" spans="1:62" s="2" customFormat="1">
      <c r="A157" t="s">
        <v>6041</v>
      </c>
      <c r="B157">
        <v>21205288</v>
      </c>
      <c r="C157" t="str">
        <f t="shared" si="2"/>
        <v>03.12.2021</v>
      </c>
      <c r="D157" t="s">
        <v>5668</v>
      </c>
      <c r="E157"/>
      <c r="F157"/>
      <c r="G157">
        <v>1581</v>
      </c>
      <c r="H157"/>
      <c r="I157" t="s">
        <v>6042</v>
      </c>
      <c r="J157" t="s">
        <v>5848</v>
      </c>
      <c r="K157" t="s">
        <v>33</v>
      </c>
      <c r="L157">
        <v>1230</v>
      </c>
      <c r="M157"/>
      <c r="N157"/>
      <c r="O157"/>
      <c r="P157"/>
      <c r="Q157">
        <v>3.3000000000000002E-2</v>
      </c>
      <c r="R157">
        <v>1.7000000000000001E-2</v>
      </c>
      <c r="S157">
        <v>2.3E-2</v>
      </c>
      <c r="T157">
        <v>2.3E-2</v>
      </c>
      <c r="U157">
        <v>5.1999999999999998E-2</v>
      </c>
      <c r="V157">
        <v>1.4E-2</v>
      </c>
      <c r="W157">
        <v>2.1999999999999999E-2</v>
      </c>
      <c r="X157">
        <v>1.2E-2</v>
      </c>
      <c r="Y157">
        <v>0.19900000000000001</v>
      </c>
      <c r="Z157">
        <v>6.4000000000000001E-2</v>
      </c>
      <c r="AA157">
        <v>0.06</v>
      </c>
      <c r="AB157">
        <v>50</v>
      </c>
      <c r="AC157">
        <v>5.8000000000000003E-2</v>
      </c>
      <c r="AD157">
        <v>1.7000000000000001E-2</v>
      </c>
      <c r="AE157">
        <v>6.0000000000000001E-3</v>
      </c>
      <c r="AF157">
        <v>1.2999999999999999E-2</v>
      </c>
      <c r="AG157">
        <v>0.27600000000000002</v>
      </c>
      <c r="AH157">
        <v>6.0000000000000001E-3</v>
      </c>
      <c r="AI157">
        <v>3.0000000000000001E-3</v>
      </c>
      <c r="AJ157">
        <v>4.1000000000000002E-2</v>
      </c>
      <c r="AK157">
        <v>0.04</v>
      </c>
      <c r="AL157">
        <v>59</v>
      </c>
      <c r="AM157">
        <v>30</v>
      </c>
      <c r="AN157">
        <v>4.0000000000000001E-3</v>
      </c>
      <c r="AO157">
        <v>0</v>
      </c>
      <c r="AP157">
        <v>0</v>
      </c>
      <c r="AQ157">
        <v>0</v>
      </c>
      <c r="AR157">
        <v>0</v>
      </c>
      <c r="AS157">
        <v>46</v>
      </c>
      <c r="AT157">
        <v>0</v>
      </c>
      <c r="AU157">
        <v>6.0999999999999999E-2</v>
      </c>
      <c r="AV157">
        <v>0.02</v>
      </c>
      <c r="AW157">
        <v>6.0000000000000001E-3</v>
      </c>
      <c r="AX157">
        <v>1.2E-2</v>
      </c>
      <c r="AY157">
        <v>0.28000000000000003</v>
      </c>
      <c r="AZ157">
        <v>3.5999999999999997E-2</v>
      </c>
      <c r="BA157">
        <v>3.5000000000000003E-2</v>
      </c>
      <c r="BB157">
        <v>63</v>
      </c>
      <c r="BC157">
        <v>30</v>
      </c>
      <c r="BD157">
        <v>0</v>
      </c>
      <c r="BE157">
        <v>0</v>
      </c>
      <c r="BF157">
        <v>0</v>
      </c>
      <c r="BG157">
        <v>4.0000000000000001E-3</v>
      </c>
      <c r="BH157">
        <v>5.0000000000000001E-3</v>
      </c>
      <c r="BI157">
        <v>0</v>
      </c>
      <c r="BJ157">
        <v>4</v>
      </c>
    </row>
    <row r="158" spans="1:62" s="2" customFormat="1">
      <c r="A158" t="s">
        <v>6043</v>
      </c>
      <c r="B158">
        <v>21305565</v>
      </c>
      <c r="C158" t="str">
        <f t="shared" si="2"/>
        <v>03.12.2021</v>
      </c>
      <c r="D158"/>
      <c r="E158" t="s">
        <v>5742</v>
      </c>
      <c r="F158"/>
      <c r="G158">
        <v>1583</v>
      </c>
      <c r="H158"/>
      <c r="I158" t="s">
        <v>6044</v>
      </c>
      <c r="J158" t="s">
        <v>5886</v>
      </c>
      <c r="K158" t="s">
        <v>93</v>
      </c>
      <c r="L158">
        <v>1250</v>
      </c>
      <c r="M158"/>
      <c r="N158"/>
      <c r="O158"/>
      <c r="P158"/>
      <c r="Q158">
        <v>7.6999999999999999E-2</v>
      </c>
      <c r="R158">
        <v>2.4E-2</v>
      </c>
      <c r="S158">
        <v>3.3000000000000002E-2</v>
      </c>
      <c r="T158">
        <v>3.9E-2</v>
      </c>
      <c r="U158">
        <v>4.2999999999999997E-2</v>
      </c>
      <c r="V158">
        <v>5.0000000000000001E-3</v>
      </c>
      <c r="W158">
        <v>2.3E-2</v>
      </c>
      <c r="X158">
        <v>1.4E-2</v>
      </c>
      <c r="Y158">
        <v>0.252</v>
      </c>
      <c r="Z158">
        <v>5.5E-2</v>
      </c>
      <c r="AA158">
        <v>5.1999999999999998E-2</v>
      </c>
      <c r="AB158">
        <v>44</v>
      </c>
      <c r="AC158">
        <v>0.06</v>
      </c>
      <c r="AD158">
        <v>1.4999999999999999E-2</v>
      </c>
      <c r="AE158">
        <v>6.0000000000000001E-3</v>
      </c>
      <c r="AF158">
        <v>1.4999999999999999E-2</v>
      </c>
      <c r="AG158">
        <v>0.42799999999999999</v>
      </c>
      <c r="AH158">
        <v>5.0000000000000001E-3</v>
      </c>
      <c r="AI158">
        <v>4.0000000000000001E-3</v>
      </c>
      <c r="AJ158">
        <v>4.2999999999999997E-2</v>
      </c>
      <c r="AK158">
        <v>4.2000000000000003E-2</v>
      </c>
      <c r="AL158">
        <v>60</v>
      </c>
      <c r="AM158">
        <v>32</v>
      </c>
      <c r="AN158">
        <v>3.0000000000000001E-3</v>
      </c>
      <c r="AO158">
        <v>5.0000000000000001E-3</v>
      </c>
      <c r="AP158">
        <v>2.3E-2</v>
      </c>
      <c r="AQ158">
        <v>0</v>
      </c>
      <c r="AR158">
        <v>0</v>
      </c>
      <c r="AS158">
        <v>71.332999999999998</v>
      </c>
      <c r="AT158">
        <v>0</v>
      </c>
      <c r="AU158">
        <v>5.8000000000000003E-2</v>
      </c>
      <c r="AV158">
        <v>1.7999999999999999E-2</v>
      </c>
      <c r="AW158">
        <v>6.0000000000000001E-3</v>
      </c>
      <c r="AX158">
        <v>1.6E-2</v>
      </c>
      <c r="AY158">
        <v>0.438</v>
      </c>
      <c r="AZ158">
        <v>4.1000000000000002E-2</v>
      </c>
      <c r="BA158">
        <v>3.9E-2</v>
      </c>
      <c r="BB158">
        <v>62</v>
      </c>
      <c r="BC158">
        <v>25</v>
      </c>
      <c r="BD158">
        <v>5.0000000000000001E-3</v>
      </c>
      <c r="BE158">
        <v>2.1999999999999999E-2</v>
      </c>
      <c r="BF158">
        <v>0</v>
      </c>
      <c r="BG158">
        <v>4.0000000000000001E-3</v>
      </c>
      <c r="BH158">
        <v>5.0000000000000001E-3</v>
      </c>
      <c r="BI158">
        <v>0</v>
      </c>
      <c r="BJ158">
        <v>2</v>
      </c>
    </row>
    <row r="159" spans="1:62" s="2" customFormat="1">
      <c r="A159" t="s">
        <v>6045</v>
      </c>
      <c r="B159">
        <v>21405504</v>
      </c>
      <c r="C159" t="str">
        <f t="shared" si="2"/>
        <v>03.12.2021</v>
      </c>
      <c r="D159"/>
      <c r="E159"/>
      <c r="F159" t="s">
        <v>5684</v>
      </c>
      <c r="G159">
        <v>0</v>
      </c>
      <c r="H159"/>
      <c r="I159" t="s">
        <v>6046</v>
      </c>
      <c r="J159" t="s">
        <v>5975</v>
      </c>
      <c r="K159" t="s">
        <v>19</v>
      </c>
      <c r="L159">
        <v>165</v>
      </c>
      <c r="M159"/>
      <c r="N159"/>
      <c r="O159"/>
      <c r="P159"/>
      <c r="Q159"/>
      <c r="R159"/>
      <c r="S159"/>
      <c r="T159"/>
      <c r="U159">
        <v>6.0999999999999999E-2</v>
      </c>
      <c r="V159">
        <v>0.112</v>
      </c>
      <c r="W159">
        <v>2.4E-2</v>
      </c>
      <c r="X159">
        <v>1.6E-2</v>
      </c>
      <c r="Y159">
        <v>0.55500000000000005</v>
      </c>
      <c r="Z159">
        <v>8.0000000000000002E-3</v>
      </c>
      <c r="AA159">
        <v>7.0000000000000001E-3</v>
      </c>
      <c r="AB159">
        <v>45</v>
      </c>
      <c r="AC159">
        <v>0.20200000000000001</v>
      </c>
      <c r="AD159">
        <v>0.15</v>
      </c>
      <c r="AE159">
        <v>1.9E-2</v>
      </c>
      <c r="AF159">
        <v>1.6E-2</v>
      </c>
      <c r="AG159">
        <v>0.67500000000000004</v>
      </c>
      <c r="AH159">
        <v>5.0000000000000001E-3</v>
      </c>
      <c r="AI159">
        <v>7.0000000000000001E-3</v>
      </c>
      <c r="AJ159">
        <v>6.0000000000000001E-3</v>
      </c>
      <c r="AK159">
        <v>5.0000000000000001E-3</v>
      </c>
      <c r="AL159">
        <v>55</v>
      </c>
      <c r="AM159">
        <v>14</v>
      </c>
      <c r="AN159">
        <v>3.0000000000000001E-3</v>
      </c>
      <c r="AO159">
        <v>0</v>
      </c>
      <c r="AP159">
        <v>2E-3</v>
      </c>
      <c r="AQ159">
        <v>0</v>
      </c>
      <c r="AR159">
        <v>0</v>
      </c>
      <c r="AS159">
        <v>35.526000000000003</v>
      </c>
      <c r="AT159">
        <v>0</v>
      </c>
      <c r="AU159">
        <v>0.20599999999999999</v>
      </c>
      <c r="AV159">
        <v>0.16</v>
      </c>
      <c r="AW159">
        <v>1.6E-2</v>
      </c>
      <c r="AX159">
        <v>1.6E-2</v>
      </c>
      <c r="AY159">
        <v>0.69499999999999995</v>
      </c>
      <c r="AZ159">
        <v>6.0000000000000001E-3</v>
      </c>
      <c r="BA159">
        <v>5.0000000000000001E-3</v>
      </c>
      <c r="BB159">
        <v>60</v>
      </c>
      <c r="BC159">
        <v>13</v>
      </c>
      <c r="BD159">
        <v>0</v>
      </c>
      <c r="BE159">
        <v>3.0000000000000001E-3</v>
      </c>
      <c r="BF159">
        <v>0</v>
      </c>
      <c r="BG159">
        <v>2E-3</v>
      </c>
      <c r="BH159">
        <v>8.0000000000000002E-3</v>
      </c>
      <c r="BI159">
        <v>0</v>
      </c>
      <c r="BJ159">
        <v>5</v>
      </c>
    </row>
    <row r="160" spans="1:62" s="2" customFormat="1">
      <c r="A160" t="s">
        <v>6047</v>
      </c>
      <c r="B160">
        <v>21205289</v>
      </c>
      <c r="C160" t="str">
        <f t="shared" si="2"/>
        <v>03.12.2021</v>
      </c>
      <c r="D160" t="s">
        <v>5680</v>
      </c>
      <c r="E160"/>
      <c r="F160"/>
      <c r="G160">
        <v>1576</v>
      </c>
      <c r="H160"/>
      <c r="I160" t="s">
        <v>6048</v>
      </c>
      <c r="J160" t="s">
        <v>5658</v>
      </c>
      <c r="K160" t="s">
        <v>33</v>
      </c>
      <c r="L160">
        <v>1230</v>
      </c>
      <c r="M160"/>
      <c r="N160"/>
      <c r="O160"/>
      <c r="P160"/>
      <c r="Q160">
        <v>5.2999999999999999E-2</v>
      </c>
      <c r="R160">
        <v>1.9E-2</v>
      </c>
      <c r="S160">
        <v>0.02</v>
      </c>
      <c r="T160">
        <v>4.1000000000000002E-2</v>
      </c>
      <c r="U160">
        <v>4.1000000000000002E-2</v>
      </c>
      <c r="V160">
        <v>3.0000000000000001E-3</v>
      </c>
      <c r="W160">
        <v>1.7999999999999999E-2</v>
      </c>
      <c r="X160">
        <v>7.0000000000000001E-3</v>
      </c>
      <c r="Y160">
        <v>0.14399999999999999</v>
      </c>
      <c r="Z160">
        <v>7.2999999999999995E-2</v>
      </c>
      <c r="AA160">
        <v>6.9000000000000006E-2</v>
      </c>
      <c r="AB160">
        <v>45</v>
      </c>
      <c r="AC160">
        <v>0.05</v>
      </c>
      <c r="AD160">
        <v>1.9E-2</v>
      </c>
      <c r="AE160">
        <v>6.0000000000000001E-3</v>
      </c>
      <c r="AF160">
        <v>8.9999999999999993E-3</v>
      </c>
      <c r="AG160">
        <v>0.27200000000000002</v>
      </c>
      <c r="AH160">
        <v>7.0000000000000001E-3</v>
      </c>
      <c r="AI160">
        <v>4.0000000000000001E-3</v>
      </c>
      <c r="AJ160">
        <v>5.3999999999999999E-2</v>
      </c>
      <c r="AK160">
        <v>5.1999999999999998E-2</v>
      </c>
      <c r="AL160">
        <v>60</v>
      </c>
      <c r="AM160">
        <v>34</v>
      </c>
      <c r="AN160">
        <v>7.0000000000000001E-3</v>
      </c>
      <c r="AO160">
        <v>0</v>
      </c>
      <c r="AP160">
        <v>0</v>
      </c>
      <c r="AQ160">
        <v>0</v>
      </c>
      <c r="AR160">
        <v>0</v>
      </c>
      <c r="AS160">
        <v>45.332999999999998</v>
      </c>
      <c r="AT160">
        <v>0</v>
      </c>
      <c r="AU160">
        <v>5.2999999999999999E-2</v>
      </c>
      <c r="AV160">
        <v>2.1000000000000001E-2</v>
      </c>
      <c r="AW160">
        <v>5.0000000000000001E-3</v>
      </c>
      <c r="AX160">
        <v>8.9999999999999993E-3</v>
      </c>
      <c r="AY160">
        <v>0.27</v>
      </c>
      <c r="AZ160">
        <v>4.9000000000000002E-2</v>
      </c>
      <c r="BA160">
        <v>4.7E-2</v>
      </c>
      <c r="BB160">
        <v>66</v>
      </c>
      <c r="BC160">
        <v>28</v>
      </c>
      <c r="BD160">
        <v>0</v>
      </c>
      <c r="BE160">
        <v>0</v>
      </c>
      <c r="BF160">
        <v>0</v>
      </c>
      <c r="BG160">
        <v>5.0000000000000001E-3</v>
      </c>
      <c r="BH160">
        <v>5.0000000000000001E-3</v>
      </c>
      <c r="BI160">
        <v>0</v>
      </c>
      <c r="BJ160">
        <v>6</v>
      </c>
    </row>
    <row r="161" spans="1:62" s="2" customFormat="1">
      <c r="A161" t="s">
        <v>6049</v>
      </c>
      <c r="B161">
        <v>21405505</v>
      </c>
      <c r="C161" t="str">
        <f t="shared" si="2"/>
        <v>03.12.2021</v>
      </c>
      <c r="D161"/>
      <c r="E161" t="s">
        <v>5750</v>
      </c>
      <c r="F161"/>
      <c r="G161">
        <v>0</v>
      </c>
      <c r="H161"/>
      <c r="I161" t="s">
        <v>6050</v>
      </c>
      <c r="J161" t="s">
        <v>5927</v>
      </c>
      <c r="K161" t="s">
        <v>93</v>
      </c>
      <c r="L161">
        <v>1250</v>
      </c>
      <c r="M161"/>
      <c r="N161"/>
      <c r="O161"/>
      <c r="P161"/>
      <c r="Q161">
        <v>9.8000000000000004E-2</v>
      </c>
      <c r="R161">
        <v>1.7999999999999999E-2</v>
      </c>
      <c r="S161">
        <v>1.4999999999999999E-2</v>
      </c>
      <c r="T161">
        <v>5.6000000000000001E-2</v>
      </c>
      <c r="U161">
        <v>3.5999999999999997E-2</v>
      </c>
      <c r="V161">
        <v>8.0000000000000002E-3</v>
      </c>
      <c r="W161">
        <v>2.1999999999999999E-2</v>
      </c>
      <c r="X161">
        <v>7.0000000000000001E-3</v>
      </c>
      <c r="Y161">
        <v>0.26500000000000001</v>
      </c>
      <c r="Z161">
        <v>3.6999999999999998E-2</v>
      </c>
      <c r="AA161">
        <v>3.5999999999999997E-2</v>
      </c>
      <c r="AB161">
        <v>42</v>
      </c>
      <c r="AC161">
        <v>5.2999999999999999E-2</v>
      </c>
      <c r="AD161">
        <v>1.4E-2</v>
      </c>
      <c r="AE161">
        <v>5.0000000000000001E-3</v>
      </c>
      <c r="AF161">
        <v>8.9999999999999993E-3</v>
      </c>
      <c r="AG161">
        <v>0.43</v>
      </c>
      <c r="AH161">
        <v>5.0000000000000001E-3</v>
      </c>
      <c r="AI161">
        <v>5.0000000000000001E-3</v>
      </c>
      <c r="AJ161">
        <v>3.1E-2</v>
      </c>
      <c r="AK161">
        <v>0.03</v>
      </c>
      <c r="AL161">
        <v>55</v>
      </c>
      <c r="AM161">
        <v>23</v>
      </c>
      <c r="AN161">
        <v>4.0000000000000001E-3</v>
      </c>
      <c r="AO161">
        <v>4.0000000000000001E-3</v>
      </c>
      <c r="AP161">
        <v>2.1999999999999999E-2</v>
      </c>
      <c r="AQ161">
        <v>0</v>
      </c>
      <c r="AR161"/>
      <c r="AS161">
        <v>86</v>
      </c>
      <c r="AT161"/>
      <c r="AU161">
        <v>5.8000000000000003E-2</v>
      </c>
      <c r="AV161">
        <v>1.6E-2</v>
      </c>
      <c r="AW161">
        <v>4.0000000000000001E-3</v>
      </c>
      <c r="AX161">
        <v>8.9999999999999993E-3</v>
      </c>
      <c r="AY161">
        <v>0.41499999999999998</v>
      </c>
      <c r="AZ161">
        <v>2.7E-2</v>
      </c>
      <c r="BA161">
        <v>2.5999999999999999E-2</v>
      </c>
      <c r="BB161">
        <v>60</v>
      </c>
      <c r="BC161">
        <v>22</v>
      </c>
      <c r="BD161">
        <v>5.0000000000000001E-3</v>
      </c>
      <c r="BE161">
        <v>2.1999999999999999E-2</v>
      </c>
      <c r="BF161">
        <v>0</v>
      </c>
      <c r="BG161">
        <v>4.0000000000000001E-3</v>
      </c>
      <c r="BH161">
        <v>5.0000000000000001E-3</v>
      </c>
      <c r="BI161"/>
      <c r="BJ161">
        <v>5</v>
      </c>
    </row>
    <row r="162" spans="1:62" s="2" customFormat="1">
      <c r="A162" t="s">
        <v>6051</v>
      </c>
      <c r="B162">
        <v>21105411</v>
      </c>
      <c r="C162" t="str">
        <f t="shared" si="2"/>
        <v>03.12.2021</v>
      </c>
      <c r="D162"/>
      <c r="E162"/>
      <c r="F162" t="s">
        <v>5696</v>
      </c>
      <c r="G162">
        <v>1577</v>
      </c>
      <c r="H162" t="s">
        <v>6052</v>
      </c>
      <c r="I162" t="s">
        <v>6053</v>
      </c>
      <c r="J162" t="s">
        <v>5682</v>
      </c>
      <c r="K162" t="s">
        <v>19</v>
      </c>
      <c r="L162">
        <v>165</v>
      </c>
      <c r="M162"/>
      <c r="N162"/>
      <c r="O162"/>
      <c r="P162"/>
      <c r="Q162">
        <v>0.13400000000000001</v>
      </c>
      <c r="R162">
        <v>1.0999999999999999E-2</v>
      </c>
      <c r="S162">
        <v>0.02</v>
      </c>
      <c r="T162">
        <v>6.4000000000000001E-2</v>
      </c>
      <c r="U162">
        <v>8.5000000000000006E-2</v>
      </c>
      <c r="V162">
        <v>0.111</v>
      </c>
      <c r="W162">
        <v>3.4000000000000002E-2</v>
      </c>
      <c r="X162">
        <v>1.4E-2</v>
      </c>
      <c r="Y162">
        <v>0.58499999999999996</v>
      </c>
      <c r="Z162">
        <v>6.0000000000000001E-3</v>
      </c>
      <c r="AA162">
        <v>4.0000000000000001E-3</v>
      </c>
      <c r="AB162">
        <v>46</v>
      </c>
      <c r="AC162">
        <v>0.21</v>
      </c>
      <c r="AD162">
        <v>0.153</v>
      </c>
      <c r="AE162">
        <v>1.4999999999999999E-2</v>
      </c>
      <c r="AF162">
        <v>1.4E-2</v>
      </c>
      <c r="AG162">
        <v>0.67</v>
      </c>
      <c r="AH162">
        <v>7.0000000000000001E-3</v>
      </c>
      <c r="AI162">
        <v>8.9999999999999993E-3</v>
      </c>
      <c r="AJ162">
        <v>8.0000000000000002E-3</v>
      </c>
      <c r="AK162">
        <v>7.0000000000000001E-3</v>
      </c>
      <c r="AL162">
        <v>57</v>
      </c>
      <c r="AM162">
        <v>13</v>
      </c>
      <c r="AN162">
        <v>4.0000000000000001E-3</v>
      </c>
      <c r="AO162">
        <v>0</v>
      </c>
      <c r="AP162">
        <v>2E-3</v>
      </c>
      <c r="AQ162">
        <v>0</v>
      </c>
      <c r="AR162">
        <v>0</v>
      </c>
      <c r="AS162">
        <v>44.667000000000002</v>
      </c>
      <c r="AT162">
        <v>0</v>
      </c>
      <c r="AU162">
        <v>0.21</v>
      </c>
      <c r="AV162">
        <v>0.15</v>
      </c>
      <c r="AW162">
        <v>1.4999999999999999E-2</v>
      </c>
      <c r="AX162">
        <v>1.4E-2</v>
      </c>
      <c r="AY162">
        <v>0.66</v>
      </c>
      <c r="AZ162">
        <v>7.0000000000000001E-3</v>
      </c>
      <c r="BA162">
        <v>6.0000000000000001E-3</v>
      </c>
      <c r="BB162">
        <v>63</v>
      </c>
      <c r="BC162">
        <v>10</v>
      </c>
      <c r="BD162">
        <v>0</v>
      </c>
      <c r="BE162">
        <v>2E-3</v>
      </c>
      <c r="BF162">
        <v>0</v>
      </c>
      <c r="BG162">
        <v>4.0000000000000001E-3</v>
      </c>
      <c r="BH162">
        <v>8.9999999999999993E-3</v>
      </c>
      <c r="BI162"/>
      <c r="BJ162">
        <v>6</v>
      </c>
    </row>
    <row r="163" spans="1:62" s="2" customFormat="1">
      <c r="A163" t="s">
        <v>6054</v>
      </c>
      <c r="B163">
        <v>21105412</v>
      </c>
      <c r="C163" t="str">
        <f t="shared" si="2"/>
        <v>03.12.2021</v>
      </c>
      <c r="D163" t="s">
        <v>5692</v>
      </c>
      <c r="E163"/>
      <c r="F163"/>
      <c r="G163">
        <v>1573</v>
      </c>
      <c r="H163" t="s">
        <v>6055</v>
      </c>
      <c r="I163" t="s">
        <v>6056</v>
      </c>
      <c r="J163" t="s">
        <v>5694</v>
      </c>
      <c r="K163" t="s">
        <v>17</v>
      </c>
      <c r="L163">
        <v>1230</v>
      </c>
      <c r="M163"/>
      <c r="N163"/>
      <c r="O163"/>
      <c r="P163"/>
      <c r="Q163">
        <v>5.6000000000000001E-2</v>
      </c>
      <c r="R163">
        <v>2.4E-2</v>
      </c>
      <c r="S163">
        <v>3.3000000000000002E-2</v>
      </c>
      <c r="T163">
        <v>5.8999999999999997E-2</v>
      </c>
      <c r="U163">
        <v>2.5000000000000001E-2</v>
      </c>
      <c r="V163">
        <v>3.0000000000000001E-3</v>
      </c>
      <c r="W163">
        <v>2.8000000000000001E-2</v>
      </c>
      <c r="X163">
        <v>2.1999999999999999E-2</v>
      </c>
      <c r="Y163">
        <v>3.3000000000000002E-2</v>
      </c>
      <c r="Z163">
        <v>4.9000000000000002E-2</v>
      </c>
      <c r="AA163">
        <v>4.7E-2</v>
      </c>
      <c r="AB163">
        <v>44</v>
      </c>
      <c r="AC163">
        <v>5.2999999999999999E-2</v>
      </c>
      <c r="AD163">
        <v>2.1999999999999999E-2</v>
      </c>
      <c r="AE163">
        <v>6.0000000000000001E-3</v>
      </c>
      <c r="AF163">
        <v>2.5000000000000001E-2</v>
      </c>
      <c r="AG163">
        <v>0.14199999999999999</v>
      </c>
      <c r="AH163">
        <v>5.0000000000000001E-3</v>
      </c>
      <c r="AI163">
        <v>7.0000000000000001E-3</v>
      </c>
      <c r="AJ163">
        <v>0.05</v>
      </c>
      <c r="AK163">
        <v>4.9000000000000002E-2</v>
      </c>
      <c r="AL163">
        <v>60</v>
      </c>
      <c r="AM163">
        <v>20</v>
      </c>
      <c r="AN163">
        <v>3.0000000000000001E-3</v>
      </c>
      <c r="AO163">
        <v>0</v>
      </c>
      <c r="AP163">
        <v>0</v>
      </c>
      <c r="AQ163">
        <v>0</v>
      </c>
      <c r="AR163"/>
      <c r="AS163">
        <v>23.667000000000002</v>
      </c>
      <c r="AT163"/>
      <c r="AU163">
        <v>5.6000000000000001E-2</v>
      </c>
      <c r="AV163">
        <v>2.3E-2</v>
      </c>
      <c r="AW163">
        <v>5.0000000000000001E-3</v>
      </c>
      <c r="AX163">
        <v>2.4E-2</v>
      </c>
      <c r="AY163">
        <v>0.153</v>
      </c>
      <c r="AZ163">
        <v>4.7E-2</v>
      </c>
      <c r="BA163">
        <v>4.5999999999999999E-2</v>
      </c>
      <c r="BB163">
        <v>63</v>
      </c>
      <c r="BC163">
        <v>15</v>
      </c>
      <c r="BD163">
        <v>0</v>
      </c>
      <c r="BE163">
        <v>0</v>
      </c>
      <c r="BF163">
        <v>0</v>
      </c>
      <c r="BG163">
        <v>3.0000000000000001E-3</v>
      </c>
      <c r="BH163">
        <v>6.0000000000000001E-3</v>
      </c>
      <c r="BI163"/>
      <c r="BJ163">
        <v>3</v>
      </c>
    </row>
    <row r="164" spans="1:62" s="2" customFormat="1">
      <c r="A164" t="s">
        <v>6057</v>
      </c>
      <c r="B164">
        <v>21405506</v>
      </c>
      <c r="C164" t="str">
        <f t="shared" si="2"/>
        <v>03.12.2021</v>
      </c>
      <c r="D164"/>
      <c r="E164" t="s">
        <v>5798</v>
      </c>
      <c r="F164"/>
      <c r="G164">
        <v>1579</v>
      </c>
      <c r="H164"/>
      <c r="I164" t="s">
        <v>6058</v>
      </c>
      <c r="J164" t="s">
        <v>5666</v>
      </c>
      <c r="K164" t="s">
        <v>93</v>
      </c>
      <c r="L164">
        <v>1250</v>
      </c>
      <c r="M164"/>
      <c r="N164"/>
      <c r="O164"/>
      <c r="P164"/>
      <c r="Q164">
        <v>0.29099999999999998</v>
      </c>
      <c r="R164">
        <v>2.4E-2</v>
      </c>
      <c r="S164">
        <v>0.03</v>
      </c>
      <c r="T164">
        <v>9.5000000000000001E-2</v>
      </c>
      <c r="U164">
        <v>4.1000000000000002E-2</v>
      </c>
      <c r="V164">
        <v>5.0000000000000001E-3</v>
      </c>
      <c r="W164">
        <v>2.5000000000000001E-2</v>
      </c>
      <c r="X164">
        <v>8.9999999999999993E-3</v>
      </c>
      <c r="Y164">
        <v>0.27900000000000003</v>
      </c>
      <c r="Z164">
        <v>3.5999999999999997E-2</v>
      </c>
      <c r="AA164">
        <v>3.3000000000000002E-2</v>
      </c>
      <c r="AB164">
        <v>46</v>
      </c>
      <c r="AC164">
        <v>5.6000000000000001E-2</v>
      </c>
      <c r="AD164">
        <v>2.1999999999999999E-2</v>
      </c>
      <c r="AE164">
        <v>6.0000000000000001E-3</v>
      </c>
      <c r="AF164">
        <v>0.01</v>
      </c>
      <c r="AG164">
        <v>0.42</v>
      </c>
      <c r="AH164">
        <v>5.0000000000000001E-3</v>
      </c>
      <c r="AI164">
        <v>4.0000000000000001E-3</v>
      </c>
      <c r="AJ164">
        <v>2.5000000000000001E-2</v>
      </c>
      <c r="AK164">
        <v>2.4E-2</v>
      </c>
      <c r="AL164">
        <v>60</v>
      </c>
      <c r="AM164">
        <v>30</v>
      </c>
      <c r="AN164">
        <v>3.0000000000000001E-3</v>
      </c>
      <c r="AO164">
        <v>5.0000000000000001E-3</v>
      </c>
      <c r="AP164">
        <v>2.1999999999999999E-2</v>
      </c>
      <c r="AQ164">
        <v>0</v>
      </c>
      <c r="AR164"/>
      <c r="AS164">
        <v>70</v>
      </c>
      <c r="AT164"/>
      <c r="AU164">
        <v>5.7000000000000002E-2</v>
      </c>
      <c r="AV164">
        <v>2.3E-2</v>
      </c>
      <c r="AW164">
        <v>5.0000000000000001E-3</v>
      </c>
      <c r="AX164">
        <v>0.01</v>
      </c>
      <c r="AY164">
        <v>0.41</v>
      </c>
      <c r="AZ164">
        <v>3.2000000000000001E-2</v>
      </c>
      <c r="BA164">
        <v>3.1E-2</v>
      </c>
      <c r="BB164">
        <v>64</v>
      </c>
      <c r="BC164">
        <v>21</v>
      </c>
      <c r="BD164">
        <v>5.0000000000000001E-3</v>
      </c>
      <c r="BE164">
        <v>2.1999999999999999E-2</v>
      </c>
      <c r="BF164">
        <v>0</v>
      </c>
      <c r="BG164">
        <v>3.0000000000000001E-3</v>
      </c>
      <c r="BH164">
        <v>5.0000000000000001E-3</v>
      </c>
      <c r="BI164"/>
      <c r="BJ164">
        <v>4</v>
      </c>
    </row>
    <row r="165" spans="1:62" s="2" customFormat="1">
      <c r="A165" t="s">
        <v>6059</v>
      </c>
      <c r="B165">
        <v>21305566</v>
      </c>
      <c r="C165" t="str">
        <f t="shared" si="2"/>
        <v>03.12.2021</v>
      </c>
      <c r="D165"/>
      <c r="E165"/>
      <c r="F165" t="s">
        <v>5707</v>
      </c>
      <c r="G165">
        <v>1585</v>
      </c>
      <c r="H165"/>
      <c r="I165" t="s">
        <v>6060</v>
      </c>
      <c r="J165" t="s">
        <v>5678</v>
      </c>
      <c r="K165" t="s">
        <v>19</v>
      </c>
      <c r="L165">
        <v>165</v>
      </c>
      <c r="M165"/>
      <c r="N165"/>
      <c r="O165"/>
      <c r="P165"/>
      <c r="Q165">
        <v>6.2E-2</v>
      </c>
      <c r="R165">
        <v>2.3E-2</v>
      </c>
      <c r="S165">
        <v>3.1E-2</v>
      </c>
      <c r="T165">
        <v>4.9000000000000002E-2</v>
      </c>
      <c r="U165">
        <v>7.9000000000000001E-2</v>
      </c>
      <c r="V165">
        <v>0.11</v>
      </c>
      <c r="W165">
        <v>3.5999999999999997E-2</v>
      </c>
      <c r="X165">
        <v>2.4E-2</v>
      </c>
      <c r="Y165">
        <v>0.5</v>
      </c>
      <c r="Z165">
        <v>5.0000000000000001E-3</v>
      </c>
      <c r="AA165">
        <v>4.0000000000000001E-3</v>
      </c>
      <c r="AB165">
        <v>48</v>
      </c>
      <c r="AC165">
        <v>0.21</v>
      </c>
      <c r="AD165">
        <v>0.15</v>
      </c>
      <c r="AE165">
        <v>0.02</v>
      </c>
      <c r="AF165">
        <v>2.4E-2</v>
      </c>
      <c r="AG165">
        <v>0.66600000000000004</v>
      </c>
      <c r="AH165">
        <v>7.0000000000000001E-3</v>
      </c>
      <c r="AI165">
        <v>6.0000000000000001E-3</v>
      </c>
      <c r="AJ165">
        <v>8.0000000000000002E-3</v>
      </c>
      <c r="AK165">
        <v>7.0000000000000001E-3</v>
      </c>
      <c r="AL165">
        <v>70</v>
      </c>
      <c r="AM165">
        <v>15</v>
      </c>
      <c r="AN165">
        <v>3.0000000000000001E-3</v>
      </c>
      <c r="AO165">
        <v>0</v>
      </c>
      <c r="AP165">
        <v>3.0000000000000001E-3</v>
      </c>
      <c r="AQ165">
        <v>0</v>
      </c>
      <c r="AR165"/>
      <c r="AS165">
        <v>33.299999999999997</v>
      </c>
      <c r="AT165"/>
      <c r="AU165">
        <v>0.21199999999999999</v>
      </c>
      <c r="AV165">
        <v>0.151</v>
      </c>
      <c r="AW165">
        <v>1.6E-2</v>
      </c>
      <c r="AX165">
        <v>2.1000000000000001E-2</v>
      </c>
      <c r="AY165">
        <v>0.64300000000000002</v>
      </c>
      <c r="AZ165">
        <v>7.0000000000000001E-3</v>
      </c>
      <c r="BA165">
        <v>6.0000000000000001E-3</v>
      </c>
      <c r="BB165">
        <v>72</v>
      </c>
      <c r="BC165">
        <v>12</v>
      </c>
      <c r="BD165">
        <v>0</v>
      </c>
      <c r="BE165">
        <v>3.0000000000000001E-3</v>
      </c>
      <c r="BF165">
        <v>0</v>
      </c>
      <c r="BG165">
        <v>3.0000000000000001E-3</v>
      </c>
      <c r="BH165">
        <v>6.0000000000000001E-3</v>
      </c>
      <c r="BI165">
        <v>0</v>
      </c>
      <c r="BJ165">
        <v>2</v>
      </c>
    </row>
    <row r="166" spans="1:62" s="2" customFormat="1">
      <c r="A166" t="s">
        <v>6061</v>
      </c>
      <c r="B166">
        <v>21205290</v>
      </c>
      <c r="C166" t="str">
        <f t="shared" si="2"/>
        <v>03.12.2021</v>
      </c>
      <c r="D166" t="s">
        <v>5703</v>
      </c>
      <c r="E166"/>
      <c r="F166"/>
      <c r="G166">
        <v>1575</v>
      </c>
      <c r="H166" t="s">
        <v>6062</v>
      </c>
      <c r="I166" t="s">
        <v>6063</v>
      </c>
      <c r="J166" t="s">
        <v>5705</v>
      </c>
      <c r="K166" t="s">
        <v>90</v>
      </c>
      <c r="L166">
        <v>1265</v>
      </c>
      <c r="M166">
        <v>4.2999999999999997E-2</v>
      </c>
      <c r="N166">
        <v>2.1000000000000001E-2</v>
      </c>
      <c r="O166">
        <v>0.02</v>
      </c>
      <c r="P166">
        <v>4.3999999999999997E-2</v>
      </c>
      <c r="Q166"/>
      <c r="R166"/>
      <c r="S166"/>
      <c r="T166"/>
      <c r="U166">
        <v>0.18</v>
      </c>
      <c r="V166">
        <v>0.12</v>
      </c>
      <c r="W166">
        <v>3.2000000000000001E-2</v>
      </c>
      <c r="X166">
        <v>2.4E-2</v>
      </c>
      <c r="Y166">
        <v>0.621</v>
      </c>
      <c r="Z166">
        <v>2.5000000000000001E-2</v>
      </c>
      <c r="AA166">
        <v>2.4E-2</v>
      </c>
      <c r="AB166">
        <v>0</v>
      </c>
      <c r="AC166">
        <v>3.3000000000000002E-2</v>
      </c>
      <c r="AD166">
        <v>1.4E-2</v>
      </c>
      <c r="AE166">
        <v>7.0000000000000001E-3</v>
      </c>
      <c r="AF166">
        <v>1.7999999999999999E-2</v>
      </c>
      <c r="AG166">
        <v>0.113</v>
      </c>
      <c r="AH166">
        <v>5.0000000000000001E-3</v>
      </c>
      <c r="AI166">
        <v>2.7E-2</v>
      </c>
      <c r="AJ166">
        <v>0.04</v>
      </c>
      <c r="AK166">
        <v>3.9E-2</v>
      </c>
      <c r="AL166">
        <v>64</v>
      </c>
      <c r="AM166">
        <v>23</v>
      </c>
      <c r="AN166">
        <v>3.0000000000000001E-3</v>
      </c>
      <c r="AO166">
        <v>0</v>
      </c>
      <c r="AP166">
        <v>0</v>
      </c>
      <c r="AQ166">
        <v>0</v>
      </c>
      <c r="AR166"/>
      <c r="AS166">
        <v>16.143000000000001</v>
      </c>
      <c r="AT166"/>
      <c r="AU166">
        <v>3.9E-2</v>
      </c>
      <c r="AV166">
        <v>1.6E-2</v>
      </c>
      <c r="AW166">
        <v>7.0000000000000001E-3</v>
      </c>
      <c r="AX166">
        <v>1.7999999999999999E-2</v>
      </c>
      <c r="AY166">
        <v>0.114</v>
      </c>
      <c r="AZ166">
        <v>3.6999999999999998E-2</v>
      </c>
      <c r="BA166">
        <v>3.5000000000000003E-2</v>
      </c>
      <c r="BB166">
        <v>69</v>
      </c>
      <c r="BC166">
        <v>15</v>
      </c>
      <c r="BD166">
        <v>0</v>
      </c>
      <c r="BE166">
        <v>0</v>
      </c>
      <c r="BF166">
        <v>0</v>
      </c>
      <c r="BG166">
        <v>3.0000000000000001E-3</v>
      </c>
      <c r="BH166">
        <v>2.7E-2</v>
      </c>
      <c r="BI166">
        <v>0</v>
      </c>
      <c r="BJ166">
        <v>5</v>
      </c>
    </row>
    <row r="167" spans="1:62" s="2" customFormat="1">
      <c r="A167" t="s">
        <v>6064</v>
      </c>
      <c r="B167">
        <v>21105413</v>
      </c>
      <c r="C167" t="str">
        <f t="shared" si="2"/>
        <v>03.12.2021</v>
      </c>
      <c r="D167"/>
      <c r="E167" t="s">
        <v>5806</v>
      </c>
      <c r="F167"/>
      <c r="G167">
        <v>0</v>
      </c>
      <c r="H167" t="s">
        <v>6065</v>
      </c>
      <c r="I167" t="s">
        <v>6066</v>
      </c>
      <c r="J167" t="s">
        <v>5975</v>
      </c>
      <c r="K167" t="s">
        <v>93</v>
      </c>
      <c r="L167">
        <v>1250</v>
      </c>
      <c r="M167"/>
      <c r="N167"/>
      <c r="O167"/>
      <c r="P167"/>
      <c r="Q167"/>
      <c r="R167"/>
      <c r="S167"/>
      <c r="T167"/>
      <c r="U167">
        <v>5.0999999999999997E-2</v>
      </c>
      <c r="V167">
        <v>4.0000000000000001E-3</v>
      </c>
      <c r="W167">
        <v>0.03</v>
      </c>
      <c r="X167">
        <v>1.7999999999999999E-2</v>
      </c>
      <c r="Y167">
        <v>0.31</v>
      </c>
      <c r="Z167">
        <v>0.08</v>
      </c>
      <c r="AA167">
        <v>7.9000000000000001E-2</v>
      </c>
      <c r="AB167">
        <v>50</v>
      </c>
      <c r="AC167">
        <v>6.0999999999999999E-2</v>
      </c>
      <c r="AD167">
        <v>0.02</v>
      </c>
      <c r="AE167">
        <v>0.06</v>
      </c>
      <c r="AF167">
        <v>0.02</v>
      </c>
      <c r="AG167">
        <v>0.43</v>
      </c>
      <c r="AH167">
        <v>4.0000000000000001E-3</v>
      </c>
      <c r="AI167">
        <v>4.0000000000000001E-3</v>
      </c>
      <c r="AJ167">
        <v>2.9000000000000001E-2</v>
      </c>
      <c r="AK167">
        <v>2.8000000000000001E-2</v>
      </c>
      <c r="AL167">
        <v>60</v>
      </c>
      <c r="AM167">
        <v>24</v>
      </c>
      <c r="AN167">
        <v>3.0000000000000001E-3</v>
      </c>
      <c r="AO167">
        <v>6.0000000000000001E-3</v>
      </c>
      <c r="AP167">
        <v>2.1999999999999999E-2</v>
      </c>
      <c r="AQ167">
        <v>0</v>
      </c>
      <c r="AR167"/>
      <c r="AS167">
        <v>7.1669999999999998</v>
      </c>
      <c r="AT167"/>
      <c r="AU167">
        <v>6.3E-2</v>
      </c>
      <c r="AV167">
        <v>2.1999999999999999E-2</v>
      </c>
      <c r="AW167">
        <v>5.0000000000000001E-3</v>
      </c>
      <c r="AX167">
        <v>1.9E-2</v>
      </c>
      <c r="AY167">
        <v>0.44500000000000001</v>
      </c>
      <c r="AZ167">
        <v>2.7E-2</v>
      </c>
      <c r="BA167">
        <v>2.5999999999999999E-2</v>
      </c>
      <c r="BB167">
        <v>65</v>
      </c>
      <c r="BC167">
        <v>15</v>
      </c>
      <c r="BD167">
        <v>6.0000000000000001E-3</v>
      </c>
      <c r="BE167">
        <v>2.3E-2</v>
      </c>
      <c r="BF167">
        <v>0</v>
      </c>
      <c r="BG167">
        <v>3.0000000000000001E-3</v>
      </c>
      <c r="BH167">
        <v>5.0000000000000001E-3</v>
      </c>
      <c r="BI167">
        <v>0</v>
      </c>
      <c r="BJ167">
        <v>5</v>
      </c>
    </row>
    <row r="168" spans="1:62" s="2" customFormat="1">
      <c r="A168" t="s">
        <v>6067</v>
      </c>
      <c r="B168">
        <v>21305567</v>
      </c>
      <c r="C168" t="str">
        <f t="shared" si="2"/>
        <v>03.12.2021</v>
      </c>
      <c r="D168"/>
      <c r="E168"/>
      <c r="F168" t="s">
        <v>5713</v>
      </c>
      <c r="G168">
        <v>1583</v>
      </c>
      <c r="H168"/>
      <c r="I168" t="s">
        <v>6068</v>
      </c>
      <c r="J168" t="s">
        <v>5886</v>
      </c>
      <c r="K168" t="s">
        <v>19</v>
      </c>
      <c r="L168">
        <v>165</v>
      </c>
      <c r="M168">
        <v>4.5999999999999999E-2</v>
      </c>
      <c r="N168">
        <v>2.9000000000000001E-2</v>
      </c>
      <c r="O168">
        <v>2.5999999999999999E-2</v>
      </c>
      <c r="P168">
        <v>3.5999999999999997E-2</v>
      </c>
      <c r="Q168"/>
      <c r="R168"/>
      <c r="S168"/>
      <c r="T168"/>
      <c r="U168">
        <v>5.8000000000000003E-2</v>
      </c>
      <c r="V168">
        <v>6.8000000000000005E-2</v>
      </c>
      <c r="W168">
        <v>3.5999999999999997E-2</v>
      </c>
      <c r="X168">
        <v>2.4E-2</v>
      </c>
      <c r="Y168">
        <v>0.54</v>
      </c>
      <c r="Z168">
        <v>5.0000000000000001E-3</v>
      </c>
      <c r="AA168">
        <v>4.0000000000000001E-3</v>
      </c>
      <c r="AB168">
        <v>55</v>
      </c>
      <c r="AC168">
        <v>0.2</v>
      </c>
      <c r="AD168">
        <v>0.14000000000000001</v>
      </c>
      <c r="AE168">
        <v>0.02</v>
      </c>
      <c r="AF168">
        <v>2.4E-2</v>
      </c>
      <c r="AG168">
        <v>0.65100000000000002</v>
      </c>
      <c r="AH168">
        <v>5.0000000000000001E-3</v>
      </c>
      <c r="AI168">
        <v>5.0000000000000001E-3</v>
      </c>
      <c r="AJ168">
        <v>6.0000000000000001E-3</v>
      </c>
      <c r="AK168">
        <v>5.0000000000000001E-3</v>
      </c>
      <c r="AL168">
        <v>62</v>
      </c>
      <c r="AM168">
        <v>19</v>
      </c>
      <c r="AN168">
        <v>3.0000000000000001E-3</v>
      </c>
      <c r="AO168">
        <v>0</v>
      </c>
      <c r="AP168">
        <v>3.0000000000000001E-3</v>
      </c>
      <c r="AQ168">
        <v>0</v>
      </c>
      <c r="AR168">
        <v>0</v>
      </c>
      <c r="AS168">
        <v>32.549999999999997</v>
      </c>
      <c r="AT168">
        <v>0</v>
      </c>
      <c r="AU168">
        <v>0.20499999999999999</v>
      </c>
      <c r="AV168">
        <v>0.16300000000000001</v>
      </c>
      <c r="AW168">
        <v>1.7999999999999999E-2</v>
      </c>
      <c r="AX168">
        <v>2.4E-2</v>
      </c>
      <c r="AY168">
        <v>0.66</v>
      </c>
      <c r="AZ168">
        <v>6.0000000000000001E-3</v>
      </c>
      <c r="BA168">
        <v>5.0000000000000001E-3</v>
      </c>
      <c r="BB168">
        <v>70</v>
      </c>
      <c r="BC168">
        <v>12</v>
      </c>
      <c r="BD168">
        <v>0</v>
      </c>
      <c r="BE168">
        <v>3.0000000000000001E-3</v>
      </c>
      <c r="BF168">
        <v>0</v>
      </c>
      <c r="BG168">
        <v>3.0000000000000001E-3</v>
      </c>
      <c r="BH168">
        <v>7.0000000000000001E-3</v>
      </c>
      <c r="BI168"/>
      <c r="BJ168">
        <v>8</v>
      </c>
    </row>
    <row r="169" spans="1:62" s="2" customFormat="1">
      <c r="A169" t="s">
        <v>6069</v>
      </c>
      <c r="B169">
        <v>21205291</v>
      </c>
      <c r="C169" t="str">
        <f t="shared" si="2"/>
        <v>03.12.2021</v>
      </c>
      <c r="D169" t="s">
        <v>5717</v>
      </c>
      <c r="E169"/>
      <c r="F169"/>
      <c r="G169">
        <v>1583</v>
      </c>
      <c r="H169"/>
      <c r="I169" t="s">
        <v>6070</v>
      </c>
      <c r="J169" t="s">
        <v>5886</v>
      </c>
      <c r="K169" t="s">
        <v>90</v>
      </c>
      <c r="L169">
        <v>1265</v>
      </c>
      <c r="M169"/>
      <c r="N169"/>
      <c r="O169"/>
      <c r="P169"/>
      <c r="Q169"/>
      <c r="R169"/>
      <c r="S169"/>
      <c r="T169"/>
      <c r="U169">
        <v>3.5999999999999997E-2</v>
      </c>
      <c r="V169">
        <v>1.0999999999999999E-2</v>
      </c>
      <c r="W169">
        <v>2.5999999999999999E-2</v>
      </c>
      <c r="X169">
        <v>8.0000000000000002E-3</v>
      </c>
      <c r="Y169">
        <v>7.8E-2</v>
      </c>
      <c r="Z169">
        <v>8.1000000000000003E-2</v>
      </c>
      <c r="AA169">
        <v>0.08</v>
      </c>
      <c r="AB169">
        <v>45</v>
      </c>
      <c r="AC169">
        <v>4.8000000000000001E-2</v>
      </c>
      <c r="AD169">
        <v>2.5999999999999999E-2</v>
      </c>
      <c r="AE169">
        <v>6.0000000000000001E-3</v>
      </c>
      <c r="AF169">
        <v>7.0000000000000001E-3</v>
      </c>
      <c r="AG169">
        <v>0.14199999999999999</v>
      </c>
      <c r="AH169">
        <v>4.0000000000000001E-3</v>
      </c>
      <c r="AI169">
        <v>2.4E-2</v>
      </c>
      <c r="AJ169">
        <v>4.9000000000000002E-2</v>
      </c>
      <c r="AK169">
        <v>4.8000000000000001E-2</v>
      </c>
      <c r="AL169">
        <v>68</v>
      </c>
      <c r="AM169">
        <v>25</v>
      </c>
      <c r="AN169">
        <v>3.0000000000000001E-3</v>
      </c>
      <c r="AO169">
        <v>0</v>
      </c>
      <c r="AP169">
        <v>0</v>
      </c>
      <c r="AQ169">
        <v>0</v>
      </c>
      <c r="AR169">
        <v>0</v>
      </c>
      <c r="AS169">
        <v>23.667000000000002</v>
      </c>
      <c r="AT169">
        <v>0</v>
      </c>
      <c r="AU169">
        <v>4.8000000000000001E-2</v>
      </c>
      <c r="AV169">
        <v>2.8000000000000001E-2</v>
      </c>
      <c r="AW169">
        <v>6.0000000000000001E-3</v>
      </c>
      <c r="AX169">
        <v>7.0000000000000001E-3</v>
      </c>
      <c r="AY169">
        <v>0.14299999999999999</v>
      </c>
      <c r="AZ169">
        <v>4.2999999999999997E-2</v>
      </c>
      <c r="BA169">
        <v>4.1000000000000002E-2</v>
      </c>
      <c r="BB169">
        <v>70</v>
      </c>
      <c r="BC169">
        <v>20</v>
      </c>
      <c r="BD169">
        <v>0</v>
      </c>
      <c r="BE169">
        <v>0</v>
      </c>
      <c r="BF169">
        <v>0</v>
      </c>
      <c r="BG169">
        <v>3.0000000000000001E-3</v>
      </c>
      <c r="BH169">
        <v>2.5999999999999999E-2</v>
      </c>
      <c r="BI169">
        <v>0</v>
      </c>
      <c r="BJ169">
        <v>2</v>
      </c>
    </row>
    <row r="170" spans="1:62" s="2" customFormat="1">
      <c r="A170" t="s">
        <v>6071</v>
      </c>
      <c r="B170">
        <v>21405507</v>
      </c>
      <c r="C170" t="str">
        <f t="shared" si="2"/>
        <v>03.12.2021</v>
      </c>
      <c r="D170"/>
      <c r="E170" t="s">
        <v>5815</v>
      </c>
      <c r="F170"/>
      <c r="G170">
        <v>1581</v>
      </c>
      <c r="H170" t="s">
        <v>6072</v>
      </c>
      <c r="I170" t="s">
        <v>6073</v>
      </c>
      <c r="J170" t="s">
        <v>5690</v>
      </c>
      <c r="K170" t="s">
        <v>24</v>
      </c>
      <c r="L170">
        <v>1250</v>
      </c>
      <c r="M170"/>
      <c r="N170"/>
      <c r="O170"/>
      <c r="P170"/>
      <c r="Q170"/>
      <c r="R170"/>
      <c r="S170"/>
      <c r="T170"/>
      <c r="U170">
        <v>4.4999999999999998E-2</v>
      </c>
      <c r="V170">
        <v>4.5999999999999999E-2</v>
      </c>
      <c r="W170">
        <v>2.5000000000000001E-2</v>
      </c>
      <c r="X170">
        <v>0.01</v>
      </c>
      <c r="Y170">
        <v>0.69299999999999995</v>
      </c>
      <c r="Z170">
        <v>3.4000000000000002E-2</v>
      </c>
      <c r="AA170">
        <v>3.3000000000000002E-2</v>
      </c>
      <c r="AB170">
        <v>54</v>
      </c>
      <c r="AC170">
        <v>6.4000000000000001E-2</v>
      </c>
      <c r="AD170">
        <v>6.9000000000000006E-2</v>
      </c>
      <c r="AE170">
        <v>6.0000000000000001E-3</v>
      </c>
      <c r="AF170">
        <v>1.0999999999999999E-2</v>
      </c>
      <c r="AG170">
        <v>0.89200000000000002</v>
      </c>
      <c r="AH170">
        <v>5.0000000000000001E-3</v>
      </c>
      <c r="AI170">
        <v>4.0000000000000001E-3</v>
      </c>
      <c r="AJ170">
        <v>0.04</v>
      </c>
      <c r="AK170">
        <v>3.9E-2</v>
      </c>
      <c r="AL170">
        <v>64</v>
      </c>
      <c r="AM170">
        <v>20</v>
      </c>
      <c r="AN170">
        <v>4.0000000000000001E-3</v>
      </c>
      <c r="AO170">
        <v>4.1000000000000002E-2</v>
      </c>
      <c r="AP170">
        <v>3.1E-2</v>
      </c>
      <c r="AQ170">
        <v>0</v>
      </c>
      <c r="AR170">
        <v>0</v>
      </c>
      <c r="AS170">
        <v>148.667</v>
      </c>
      <c r="AT170">
        <v>0</v>
      </c>
      <c r="AU170">
        <v>6.9000000000000006E-2</v>
      </c>
      <c r="AV170">
        <v>7.1999999999999995E-2</v>
      </c>
      <c r="AW170">
        <v>5.0000000000000001E-3</v>
      </c>
      <c r="AX170">
        <v>1.0999999999999999E-2</v>
      </c>
      <c r="AY170">
        <v>0.88</v>
      </c>
      <c r="AZ170">
        <v>3.5999999999999997E-2</v>
      </c>
      <c r="BA170">
        <v>3.5000000000000003E-2</v>
      </c>
      <c r="BB170">
        <v>66</v>
      </c>
      <c r="BC170">
        <v>15</v>
      </c>
      <c r="BD170">
        <v>4.2000000000000003E-2</v>
      </c>
      <c r="BE170">
        <v>3.1E-2</v>
      </c>
      <c r="BF170">
        <v>0</v>
      </c>
      <c r="BG170">
        <v>4.0000000000000001E-3</v>
      </c>
      <c r="BH170">
        <v>4.0000000000000001E-3</v>
      </c>
      <c r="BI170"/>
      <c r="BJ170">
        <v>2</v>
      </c>
    </row>
    <row r="171" spans="1:62" s="2" customFormat="1">
      <c r="A171" t="s">
        <v>6074</v>
      </c>
      <c r="B171">
        <v>21105414</v>
      </c>
      <c r="C171" t="str">
        <f t="shared" si="2"/>
        <v>03.12.2021</v>
      </c>
      <c r="D171" t="s">
        <v>5725</v>
      </c>
      <c r="E171"/>
      <c r="F171"/>
      <c r="G171">
        <v>1570</v>
      </c>
      <c r="H171" t="s">
        <v>6075</v>
      </c>
      <c r="I171" t="s">
        <v>6076</v>
      </c>
      <c r="J171" t="s">
        <v>5682</v>
      </c>
      <c r="K171" t="s">
        <v>90</v>
      </c>
      <c r="L171">
        <v>1265</v>
      </c>
      <c r="M171"/>
      <c r="N171"/>
      <c r="O171"/>
      <c r="P171"/>
      <c r="Q171"/>
      <c r="R171"/>
      <c r="S171"/>
      <c r="T171"/>
      <c r="U171">
        <v>0.03</v>
      </c>
      <c r="V171">
        <v>5.0000000000000001E-3</v>
      </c>
      <c r="W171">
        <v>3.1E-2</v>
      </c>
      <c r="X171">
        <v>1.0999999999999999E-2</v>
      </c>
      <c r="Y171">
        <v>7.0999999999999994E-2</v>
      </c>
      <c r="Z171">
        <v>7.4999999999999997E-2</v>
      </c>
      <c r="AA171">
        <v>7.2999999999999995E-2</v>
      </c>
      <c r="AB171">
        <v>48</v>
      </c>
      <c r="AC171">
        <v>3.7999999999999999E-2</v>
      </c>
      <c r="AD171">
        <v>1.7999999999999999E-2</v>
      </c>
      <c r="AE171">
        <v>6.0000000000000001E-3</v>
      </c>
      <c r="AF171">
        <v>1.2E-2</v>
      </c>
      <c r="AG171">
        <v>0.123</v>
      </c>
      <c r="AH171">
        <v>5.0000000000000001E-3</v>
      </c>
      <c r="AI171">
        <v>2.8000000000000001E-2</v>
      </c>
      <c r="AJ171">
        <v>2.9000000000000001E-2</v>
      </c>
      <c r="AK171">
        <v>2.8000000000000001E-2</v>
      </c>
      <c r="AL171">
        <v>61</v>
      </c>
      <c r="AM171">
        <v>20</v>
      </c>
      <c r="AN171">
        <v>3.0000000000000001E-3</v>
      </c>
      <c r="AO171">
        <v>0</v>
      </c>
      <c r="AP171">
        <v>0</v>
      </c>
      <c r="AQ171">
        <v>0</v>
      </c>
      <c r="AR171">
        <v>0</v>
      </c>
      <c r="AS171">
        <v>20.5</v>
      </c>
      <c r="AT171">
        <v>0</v>
      </c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</row>
    <row r="172" spans="1:62" s="2" customFormat="1">
      <c r="A172" t="s">
        <v>6077</v>
      </c>
      <c r="B172">
        <v>21305568</v>
      </c>
      <c r="C172" t="str">
        <f t="shared" si="2"/>
        <v>03.12.2021</v>
      </c>
      <c r="D172"/>
      <c r="E172"/>
      <c r="F172" t="s">
        <v>5656</v>
      </c>
      <c r="G172">
        <v>1581</v>
      </c>
      <c r="H172"/>
      <c r="I172" t="s">
        <v>6078</v>
      </c>
      <c r="J172" t="s">
        <v>5848</v>
      </c>
      <c r="K172" t="s">
        <v>19</v>
      </c>
      <c r="L172"/>
      <c r="M172"/>
      <c r="N172"/>
      <c r="O172"/>
      <c r="P172"/>
      <c r="Q172">
        <v>4.2000000000000003E-2</v>
      </c>
      <c r="R172">
        <v>2.3E-2</v>
      </c>
      <c r="S172">
        <v>2.1999999999999999E-2</v>
      </c>
      <c r="T172">
        <v>0.01</v>
      </c>
      <c r="U172">
        <v>6.6000000000000003E-2</v>
      </c>
      <c r="V172">
        <v>0.106</v>
      </c>
      <c r="W172">
        <v>0.03</v>
      </c>
      <c r="X172">
        <v>1.6E-2</v>
      </c>
      <c r="Y172">
        <v>0.48899999999999999</v>
      </c>
      <c r="Z172">
        <v>5.0000000000000001E-3</v>
      </c>
      <c r="AA172">
        <v>4.0000000000000001E-3</v>
      </c>
      <c r="AB172">
        <v>50</v>
      </c>
      <c r="AC172">
        <v>0.20200000000000001</v>
      </c>
      <c r="AD172">
        <v>0.16600000000000001</v>
      </c>
      <c r="AE172">
        <v>1.6E-2</v>
      </c>
      <c r="AF172">
        <v>1.7000000000000001E-2</v>
      </c>
      <c r="AG172">
        <v>0.7</v>
      </c>
      <c r="AH172">
        <v>5.0000000000000001E-3</v>
      </c>
      <c r="AI172">
        <v>4.0000000000000001E-3</v>
      </c>
      <c r="AJ172">
        <v>8.9999999999999993E-3</v>
      </c>
      <c r="AK172">
        <v>8.0000000000000002E-3</v>
      </c>
      <c r="AL172">
        <v>65</v>
      </c>
      <c r="AM172">
        <v>16</v>
      </c>
      <c r="AN172">
        <v>3.0000000000000001E-3</v>
      </c>
      <c r="AO172">
        <v>0</v>
      </c>
      <c r="AP172">
        <v>3.0000000000000001E-3</v>
      </c>
      <c r="AQ172">
        <v>0</v>
      </c>
      <c r="AR172"/>
      <c r="AS172">
        <v>43.75</v>
      </c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</row>
    <row r="173" spans="1:62" s="2" customFormat="1">
      <c r="A173" t="s">
        <v>6079</v>
      </c>
      <c r="B173">
        <v>21405508</v>
      </c>
      <c r="C173" t="str">
        <f t="shared" si="2"/>
        <v>03.12.2021</v>
      </c>
      <c r="D173"/>
      <c r="E173" t="s">
        <v>5652</v>
      </c>
      <c r="F173"/>
      <c r="G173">
        <v>1571</v>
      </c>
      <c r="H173"/>
      <c r="I173" t="s">
        <v>6080</v>
      </c>
      <c r="J173" t="s">
        <v>5666</v>
      </c>
      <c r="K173" t="s">
        <v>24</v>
      </c>
      <c r="L173"/>
      <c r="M173"/>
      <c r="N173"/>
      <c r="O173"/>
      <c r="P173"/>
      <c r="Q173"/>
      <c r="R173"/>
      <c r="S173"/>
      <c r="T173"/>
      <c r="U173">
        <v>4.2999999999999997E-2</v>
      </c>
      <c r="V173">
        <v>4.2999999999999997E-2</v>
      </c>
      <c r="W173">
        <v>2.3E-2</v>
      </c>
      <c r="X173">
        <v>7.0000000000000001E-3</v>
      </c>
      <c r="Y173">
        <v>0.71399999999999997</v>
      </c>
      <c r="Z173">
        <v>3.7999999999999999E-2</v>
      </c>
      <c r="AA173">
        <v>3.5999999999999997E-2</v>
      </c>
      <c r="AB173">
        <v>52</v>
      </c>
      <c r="AC173">
        <v>0.05</v>
      </c>
      <c r="AD173">
        <v>5.8999999999999997E-2</v>
      </c>
      <c r="AE173">
        <v>5.0000000000000001E-3</v>
      </c>
      <c r="AF173">
        <v>8.0000000000000002E-3</v>
      </c>
      <c r="AG173">
        <v>0.87</v>
      </c>
      <c r="AH173">
        <v>5.0000000000000001E-3</v>
      </c>
      <c r="AI173">
        <v>4.0000000000000001E-3</v>
      </c>
      <c r="AJ173">
        <v>3.5000000000000003E-2</v>
      </c>
      <c r="AK173">
        <v>3.4000000000000002E-2</v>
      </c>
      <c r="AL173">
        <v>65</v>
      </c>
      <c r="AM173">
        <v>29</v>
      </c>
      <c r="AN173">
        <v>3.0000000000000001E-3</v>
      </c>
      <c r="AO173">
        <v>4.3999999999999997E-2</v>
      </c>
      <c r="AP173">
        <v>3.1E-2</v>
      </c>
      <c r="AQ173">
        <v>0</v>
      </c>
      <c r="AR173"/>
      <c r="AS173">
        <v>174</v>
      </c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</row>
    <row r="174" spans="1:62" s="2" customFormat="1">
      <c r="A174" t="s">
        <v>6081</v>
      </c>
      <c r="B174">
        <v>21105415</v>
      </c>
      <c r="C174" t="str">
        <f t="shared" si="2"/>
        <v>03.12.2021</v>
      </c>
      <c r="D174" t="s">
        <v>5668</v>
      </c>
      <c r="E174"/>
      <c r="F174"/>
      <c r="G174">
        <v>0</v>
      </c>
      <c r="H174" t="s">
        <v>6082</v>
      </c>
      <c r="I174" t="s">
        <v>6083</v>
      </c>
      <c r="J174" t="s">
        <v>5678</v>
      </c>
      <c r="K174" t="s">
        <v>29</v>
      </c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</row>
    <row r="175" spans="1:62" s="2" customFormat="1">
      <c r="A175" t="s">
        <v>6084</v>
      </c>
      <c r="B175">
        <v>21205233</v>
      </c>
      <c r="C175" t="str">
        <f t="shared" si="2"/>
        <v>30.11.2021</v>
      </c>
      <c r="D175"/>
      <c r="E175" t="s">
        <v>5717</v>
      </c>
      <c r="F175"/>
      <c r="G175">
        <v>1582</v>
      </c>
      <c r="H175"/>
      <c r="I175" t="s">
        <v>6085</v>
      </c>
      <c r="J175" t="s">
        <v>5686</v>
      </c>
      <c r="K175" t="s">
        <v>16</v>
      </c>
      <c r="L175">
        <v>1260</v>
      </c>
      <c r="M175"/>
      <c r="N175"/>
      <c r="O175"/>
      <c r="P175"/>
      <c r="Q175">
        <v>9.6000000000000002E-2</v>
      </c>
      <c r="R175">
        <v>2.7E-2</v>
      </c>
      <c r="S175">
        <v>1.9E-2</v>
      </c>
      <c r="T175">
        <v>6.5000000000000002E-2</v>
      </c>
      <c r="U175">
        <v>0.03</v>
      </c>
      <c r="V175">
        <v>2E-3</v>
      </c>
      <c r="W175">
        <v>2.3E-2</v>
      </c>
      <c r="X175">
        <v>6.0000000000000001E-3</v>
      </c>
      <c r="Y175">
        <v>0.1</v>
      </c>
      <c r="Z175">
        <v>5.8000000000000003E-2</v>
      </c>
      <c r="AA175">
        <v>5.5E-2</v>
      </c>
      <c r="AB175">
        <v>45</v>
      </c>
      <c r="AC175">
        <v>3.7999999999999999E-2</v>
      </c>
      <c r="AD175">
        <v>1.0999999999999999E-2</v>
      </c>
      <c r="AE175">
        <v>6.0000000000000001E-3</v>
      </c>
      <c r="AF175">
        <v>7.0000000000000001E-3</v>
      </c>
      <c r="AG175">
        <v>0.11700000000000001</v>
      </c>
      <c r="AH175">
        <v>5.0000000000000001E-3</v>
      </c>
      <c r="AI175">
        <v>4.0000000000000001E-3</v>
      </c>
      <c r="AJ175">
        <v>3.7999999999999999E-2</v>
      </c>
      <c r="AK175">
        <v>3.6999999999999998E-2</v>
      </c>
      <c r="AL175">
        <v>64</v>
      </c>
      <c r="AM175">
        <v>30</v>
      </c>
      <c r="AN175">
        <v>3.0000000000000001E-3</v>
      </c>
      <c r="AO175">
        <v>0</v>
      </c>
      <c r="AP175">
        <v>0</v>
      </c>
      <c r="AQ175">
        <v>0</v>
      </c>
      <c r="AR175">
        <v>15</v>
      </c>
      <c r="AS175">
        <v>19.5</v>
      </c>
      <c r="AT175">
        <v>0.23400000000000001</v>
      </c>
      <c r="AU175">
        <v>4.1000000000000002E-2</v>
      </c>
      <c r="AV175">
        <v>1.2999999999999999E-2</v>
      </c>
      <c r="AW175">
        <v>5.0000000000000001E-3</v>
      </c>
      <c r="AX175">
        <v>7.0000000000000001E-3</v>
      </c>
      <c r="AY175">
        <v>0.11799999999999999</v>
      </c>
      <c r="AZ175">
        <v>0.03</v>
      </c>
      <c r="BA175">
        <v>2.8000000000000001E-2</v>
      </c>
      <c r="BB175">
        <v>69</v>
      </c>
      <c r="BC175">
        <v>22</v>
      </c>
      <c r="BD175">
        <v>0</v>
      </c>
      <c r="BE175">
        <v>0</v>
      </c>
      <c r="BF175">
        <v>0</v>
      </c>
      <c r="BG175">
        <v>3.0000000000000001E-3</v>
      </c>
      <c r="BH175">
        <v>6.0000000000000001E-3</v>
      </c>
      <c r="BI175">
        <v>14</v>
      </c>
      <c r="BJ175">
        <v>5</v>
      </c>
    </row>
    <row r="176" spans="1:62" s="2" customFormat="1">
      <c r="A176" t="s">
        <v>6086</v>
      </c>
      <c r="B176">
        <v>21305506</v>
      </c>
      <c r="C176" t="str">
        <f t="shared" si="2"/>
        <v>30.11.2021</v>
      </c>
      <c r="D176"/>
      <c r="E176"/>
      <c r="F176" t="s">
        <v>5696</v>
      </c>
      <c r="G176">
        <v>1578</v>
      </c>
      <c r="H176"/>
      <c r="I176" t="s">
        <v>6087</v>
      </c>
      <c r="J176" t="s">
        <v>5705</v>
      </c>
      <c r="K176" t="s">
        <v>19</v>
      </c>
      <c r="L176">
        <v>165</v>
      </c>
      <c r="M176"/>
      <c r="N176"/>
      <c r="O176"/>
      <c r="P176"/>
      <c r="Q176"/>
      <c r="R176"/>
      <c r="S176"/>
      <c r="T176"/>
      <c r="U176">
        <v>6.8000000000000005E-2</v>
      </c>
      <c r="V176">
        <v>8.5000000000000006E-2</v>
      </c>
      <c r="W176">
        <v>2.5000000000000001E-2</v>
      </c>
      <c r="X176">
        <v>1.2E-2</v>
      </c>
      <c r="Y176">
        <v>0.59599999999999997</v>
      </c>
      <c r="Z176">
        <v>5.0000000000000001E-3</v>
      </c>
      <c r="AA176">
        <v>4.0000000000000001E-3</v>
      </c>
      <c r="AB176">
        <v>42</v>
      </c>
      <c r="AC176">
        <v>0.20599999999999999</v>
      </c>
      <c r="AD176">
        <v>0.155</v>
      </c>
      <c r="AE176">
        <v>1.6E-2</v>
      </c>
      <c r="AF176">
        <v>1.2999999999999999E-2</v>
      </c>
      <c r="AG176">
        <v>0.68799999999999994</v>
      </c>
      <c r="AH176">
        <v>4.0000000000000001E-3</v>
      </c>
      <c r="AI176">
        <v>6.0000000000000001E-3</v>
      </c>
      <c r="AJ176">
        <v>7.0000000000000001E-3</v>
      </c>
      <c r="AK176">
        <v>5.0000000000000001E-3</v>
      </c>
      <c r="AL176">
        <v>57</v>
      </c>
      <c r="AM176">
        <v>19</v>
      </c>
      <c r="AN176">
        <v>3.0000000000000001E-3</v>
      </c>
      <c r="AO176">
        <v>0</v>
      </c>
      <c r="AP176">
        <v>3.0000000000000001E-3</v>
      </c>
      <c r="AQ176">
        <v>0</v>
      </c>
      <c r="AR176">
        <v>0</v>
      </c>
      <c r="AS176">
        <v>43</v>
      </c>
      <c r="AT176">
        <v>0</v>
      </c>
      <c r="AU176">
        <v>0.21199999999999999</v>
      </c>
      <c r="AV176">
        <v>0.16800000000000001</v>
      </c>
      <c r="AW176">
        <v>1.6E-2</v>
      </c>
      <c r="AX176">
        <v>1.2999999999999999E-2</v>
      </c>
      <c r="AY176">
        <v>0.68200000000000005</v>
      </c>
      <c r="AZ176">
        <v>7.0000000000000001E-3</v>
      </c>
      <c r="BA176">
        <v>6.0000000000000001E-3</v>
      </c>
      <c r="BB176">
        <v>65</v>
      </c>
      <c r="BC176">
        <v>14</v>
      </c>
      <c r="BD176">
        <v>0</v>
      </c>
      <c r="BE176">
        <v>3.0000000000000001E-3</v>
      </c>
      <c r="BF176">
        <v>0</v>
      </c>
      <c r="BG176">
        <v>3.0000000000000001E-3</v>
      </c>
      <c r="BH176">
        <v>0.01</v>
      </c>
      <c r="BI176">
        <v>0</v>
      </c>
      <c r="BJ176">
        <v>8</v>
      </c>
    </row>
    <row r="177" spans="1:62" s="2" customFormat="1">
      <c r="A177" t="s">
        <v>6088</v>
      </c>
      <c r="B177">
        <v>21305507</v>
      </c>
      <c r="C177" t="str">
        <f t="shared" si="2"/>
        <v>30.11.2021</v>
      </c>
      <c r="D177" t="s">
        <v>5713</v>
      </c>
      <c r="E177"/>
      <c r="F177"/>
      <c r="G177">
        <v>0</v>
      </c>
      <c r="H177"/>
      <c r="I177" t="s">
        <v>6089</v>
      </c>
      <c r="J177" t="s">
        <v>6090</v>
      </c>
      <c r="K177" t="s">
        <v>16</v>
      </c>
      <c r="L177">
        <v>1270</v>
      </c>
      <c r="M177"/>
      <c r="N177"/>
      <c r="O177"/>
      <c r="P177"/>
      <c r="Q177">
        <v>8.8999999999999996E-2</v>
      </c>
      <c r="R177">
        <v>2.1000000000000001E-2</v>
      </c>
      <c r="S177">
        <v>1.7999999999999999E-2</v>
      </c>
      <c r="T177">
        <v>8.7999999999999995E-2</v>
      </c>
      <c r="U177">
        <v>2.9000000000000001E-2</v>
      </c>
      <c r="V177">
        <v>3.0000000000000001E-3</v>
      </c>
      <c r="W177">
        <v>1.9E-2</v>
      </c>
      <c r="X177">
        <v>0.01</v>
      </c>
      <c r="Y177">
        <v>0.128</v>
      </c>
      <c r="Z177">
        <v>5.2999999999999999E-2</v>
      </c>
      <c r="AA177">
        <v>0.05</v>
      </c>
      <c r="AB177">
        <v>43</v>
      </c>
      <c r="AC177">
        <v>3.5999999999999997E-2</v>
      </c>
      <c r="AD177">
        <v>8.9999999999999993E-3</v>
      </c>
      <c r="AE177">
        <v>6.0000000000000001E-3</v>
      </c>
      <c r="AF177">
        <v>1.2E-2</v>
      </c>
      <c r="AG177">
        <v>0.14699999999999999</v>
      </c>
      <c r="AH177">
        <v>5.0000000000000001E-3</v>
      </c>
      <c r="AI177">
        <v>5.0000000000000001E-3</v>
      </c>
      <c r="AJ177">
        <v>3.3000000000000002E-2</v>
      </c>
      <c r="AK177">
        <v>3.2000000000000001E-2</v>
      </c>
      <c r="AL177">
        <v>68</v>
      </c>
      <c r="AM177">
        <v>23</v>
      </c>
      <c r="AN177">
        <v>3.0000000000000001E-3</v>
      </c>
      <c r="AO177">
        <v>0</v>
      </c>
      <c r="AP177">
        <v>0</v>
      </c>
      <c r="AQ177">
        <v>0</v>
      </c>
      <c r="AR177">
        <v>16</v>
      </c>
      <c r="AS177">
        <v>24.5</v>
      </c>
      <c r="AT177">
        <v>0.23499999999999999</v>
      </c>
      <c r="AU177">
        <v>3.7999999999999999E-2</v>
      </c>
      <c r="AV177">
        <v>1.0999999999999999E-2</v>
      </c>
      <c r="AW177">
        <v>5.0000000000000001E-3</v>
      </c>
      <c r="AX177">
        <v>1.2E-2</v>
      </c>
      <c r="AY177">
        <v>0.14399999999999999</v>
      </c>
      <c r="AZ177">
        <v>2.9000000000000001E-2</v>
      </c>
      <c r="BA177">
        <v>2.8000000000000001E-2</v>
      </c>
      <c r="BB177">
        <v>72</v>
      </c>
      <c r="BC177">
        <v>20</v>
      </c>
      <c r="BD177">
        <v>0</v>
      </c>
      <c r="BE177">
        <v>0</v>
      </c>
      <c r="BF177">
        <v>0</v>
      </c>
      <c r="BG177">
        <v>3.0000000000000001E-3</v>
      </c>
      <c r="BH177">
        <v>5.0000000000000001E-3</v>
      </c>
      <c r="BI177">
        <v>14</v>
      </c>
      <c r="BJ177">
        <v>4</v>
      </c>
    </row>
    <row r="178" spans="1:62" s="2" customFormat="1">
      <c r="A178" t="s">
        <v>6091</v>
      </c>
      <c r="B178">
        <v>21405448</v>
      </c>
      <c r="C178" t="str">
        <f t="shared" si="2"/>
        <v>30.11.2021</v>
      </c>
      <c r="D178"/>
      <c r="E178" t="s">
        <v>5725</v>
      </c>
      <c r="F178"/>
      <c r="G178">
        <v>1567</v>
      </c>
      <c r="H178"/>
      <c r="I178" t="s">
        <v>6092</v>
      </c>
      <c r="J178" t="s">
        <v>5662</v>
      </c>
      <c r="K178" t="s">
        <v>17</v>
      </c>
      <c r="L178">
        <v>1260</v>
      </c>
      <c r="M178"/>
      <c r="N178"/>
      <c r="O178"/>
      <c r="P178"/>
      <c r="Q178">
        <v>0.13400000000000001</v>
      </c>
      <c r="R178">
        <v>2.5999999999999999E-2</v>
      </c>
      <c r="S178">
        <v>2.4E-2</v>
      </c>
      <c r="T178">
        <v>0.14399999999999999</v>
      </c>
      <c r="U178">
        <v>3.9E-2</v>
      </c>
      <c r="V178">
        <v>2E-3</v>
      </c>
      <c r="W178">
        <v>2.3E-2</v>
      </c>
      <c r="X178">
        <v>1.2999999999999999E-2</v>
      </c>
      <c r="Y178">
        <v>0.125</v>
      </c>
      <c r="Z178">
        <v>7.2999999999999995E-2</v>
      </c>
      <c r="AA178">
        <v>7.0000000000000007E-2</v>
      </c>
      <c r="AB178">
        <v>45</v>
      </c>
      <c r="AC178">
        <v>4.8000000000000001E-2</v>
      </c>
      <c r="AD178">
        <v>8.0000000000000002E-3</v>
      </c>
      <c r="AE178">
        <v>6.0000000000000001E-3</v>
      </c>
      <c r="AF178">
        <v>1.4E-2</v>
      </c>
      <c r="AG178">
        <v>0.14000000000000001</v>
      </c>
      <c r="AH178">
        <v>4.0000000000000001E-3</v>
      </c>
      <c r="AI178">
        <v>5.0000000000000001E-3</v>
      </c>
      <c r="AJ178">
        <v>2.5999999999999999E-2</v>
      </c>
      <c r="AK178">
        <v>2.5000000000000001E-2</v>
      </c>
      <c r="AL178">
        <v>61</v>
      </c>
      <c r="AM178">
        <v>15</v>
      </c>
      <c r="AN178">
        <v>3.0000000000000001E-3</v>
      </c>
      <c r="AO178">
        <v>0</v>
      </c>
      <c r="AP178">
        <v>0</v>
      </c>
      <c r="AQ178">
        <v>0</v>
      </c>
      <c r="AR178">
        <v>0</v>
      </c>
      <c r="AS178">
        <v>23.332999999999998</v>
      </c>
      <c r="AT178">
        <v>0</v>
      </c>
      <c r="AU178">
        <v>0.05</v>
      </c>
      <c r="AV178">
        <v>1.0999999999999999E-2</v>
      </c>
      <c r="AW178">
        <v>6.0000000000000001E-3</v>
      </c>
      <c r="AX178">
        <v>1.4E-2</v>
      </c>
      <c r="AY178">
        <v>0.14599999999999999</v>
      </c>
      <c r="AZ178">
        <v>3.5000000000000003E-2</v>
      </c>
      <c r="BA178">
        <v>3.3000000000000002E-2</v>
      </c>
      <c r="BB178">
        <v>65</v>
      </c>
      <c r="BC178">
        <v>14</v>
      </c>
      <c r="BD178">
        <v>0</v>
      </c>
      <c r="BE178">
        <v>0</v>
      </c>
      <c r="BF178">
        <v>0</v>
      </c>
      <c r="BG178">
        <v>3.0000000000000001E-3</v>
      </c>
      <c r="BH178">
        <v>6.0000000000000001E-3</v>
      </c>
      <c r="BI178">
        <v>0</v>
      </c>
      <c r="BJ178">
        <v>4</v>
      </c>
    </row>
    <row r="179" spans="1:62" s="2" customFormat="1">
      <c r="A179" t="s">
        <v>6093</v>
      </c>
      <c r="B179">
        <v>21105361</v>
      </c>
      <c r="C179" t="str">
        <f t="shared" si="2"/>
        <v>30.11.2021</v>
      </c>
      <c r="D179" t="s">
        <v>5656</v>
      </c>
      <c r="E179"/>
      <c r="F179"/>
      <c r="G179">
        <v>1591</v>
      </c>
      <c r="H179"/>
      <c r="I179" t="s">
        <v>6094</v>
      </c>
      <c r="J179" t="s">
        <v>5658</v>
      </c>
      <c r="K179" t="s">
        <v>17</v>
      </c>
      <c r="L179">
        <v>1270</v>
      </c>
      <c r="M179"/>
      <c r="N179"/>
      <c r="O179"/>
      <c r="P179"/>
      <c r="Q179">
        <v>6.2E-2</v>
      </c>
      <c r="R179">
        <v>2.8000000000000001E-2</v>
      </c>
      <c r="S179">
        <v>2.7E-2</v>
      </c>
      <c r="T179">
        <v>0.122</v>
      </c>
      <c r="U179">
        <v>3.5000000000000003E-2</v>
      </c>
      <c r="V179">
        <v>4.0000000000000001E-3</v>
      </c>
      <c r="W179">
        <v>0.02</v>
      </c>
      <c r="X179">
        <v>1.4999999999999999E-2</v>
      </c>
      <c r="Y179">
        <v>0.17199999999999999</v>
      </c>
      <c r="Z179">
        <v>5.7000000000000002E-2</v>
      </c>
      <c r="AA179">
        <v>5.3999999999999999E-2</v>
      </c>
      <c r="AB179">
        <v>42</v>
      </c>
      <c r="AC179">
        <v>4.8000000000000001E-2</v>
      </c>
      <c r="AD179">
        <v>2.7E-2</v>
      </c>
      <c r="AE179">
        <v>5.0000000000000001E-3</v>
      </c>
      <c r="AF179">
        <v>1.6E-2</v>
      </c>
      <c r="AG179">
        <v>0.186</v>
      </c>
      <c r="AH179">
        <v>8.0000000000000002E-3</v>
      </c>
      <c r="AI179">
        <v>8.9999999999999993E-3</v>
      </c>
      <c r="AJ179">
        <v>4.2000000000000003E-2</v>
      </c>
      <c r="AK179">
        <v>0.04</v>
      </c>
      <c r="AL179">
        <v>69</v>
      </c>
      <c r="AM179">
        <v>32</v>
      </c>
      <c r="AN179">
        <v>3.0000000000000001E-3</v>
      </c>
      <c r="AO179">
        <v>0</v>
      </c>
      <c r="AP179">
        <v>0</v>
      </c>
      <c r="AQ179">
        <v>0</v>
      </c>
      <c r="AR179">
        <v>0</v>
      </c>
      <c r="AS179">
        <v>37.200000000000003</v>
      </c>
      <c r="AT179">
        <v>0</v>
      </c>
      <c r="AU179">
        <v>4.9000000000000002E-2</v>
      </c>
      <c r="AV179">
        <v>2.8000000000000001E-2</v>
      </c>
      <c r="AW179">
        <v>5.0000000000000001E-3</v>
      </c>
      <c r="AX179">
        <v>1.6E-2</v>
      </c>
      <c r="AY179">
        <v>0.20100000000000001</v>
      </c>
      <c r="AZ179">
        <v>3.5999999999999997E-2</v>
      </c>
      <c r="BA179">
        <v>3.4000000000000002E-2</v>
      </c>
      <c r="BB179">
        <v>73</v>
      </c>
      <c r="BC179">
        <v>24</v>
      </c>
      <c r="BD179">
        <v>0</v>
      </c>
      <c r="BE179">
        <v>0</v>
      </c>
      <c r="BF179">
        <v>0</v>
      </c>
      <c r="BG179">
        <v>3.0000000000000001E-3</v>
      </c>
      <c r="BH179">
        <v>0.01</v>
      </c>
      <c r="BI179">
        <v>0</v>
      </c>
      <c r="BJ179">
        <v>4</v>
      </c>
    </row>
    <row r="180" spans="1:62" s="2" customFormat="1">
      <c r="A180" t="s">
        <v>6095</v>
      </c>
      <c r="B180">
        <v>21405447</v>
      </c>
      <c r="C180" t="str">
        <f t="shared" si="2"/>
        <v>30.11.2021</v>
      </c>
      <c r="D180"/>
      <c r="E180"/>
      <c r="F180" t="s">
        <v>5707</v>
      </c>
      <c r="G180">
        <v>1570</v>
      </c>
      <c r="H180"/>
      <c r="I180" t="s">
        <v>6096</v>
      </c>
      <c r="J180" t="s">
        <v>5690</v>
      </c>
      <c r="K180" t="s">
        <v>19</v>
      </c>
      <c r="L180">
        <v>165</v>
      </c>
      <c r="M180"/>
      <c r="N180"/>
      <c r="O180"/>
      <c r="P180"/>
      <c r="Q180">
        <v>0.18099999999999999</v>
      </c>
      <c r="R180">
        <v>2.1000000000000001E-2</v>
      </c>
      <c r="S180">
        <v>1.7999999999999999E-2</v>
      </c>
      <c r="T180">
        <v>0.106</v>
      </c>
      <c r="U180">
        <v>0.124</v>
      </c>
      <c r="V180">
        <v>0.13900000000000001</v>
      </c>
      <c r="W180">
        <v>2.1000000000000001E-2</v>
      </c>
      <c r="X180">
        <v>1.0999999999999999E-2</v>
      </c>
      <c r="Y180">
        <v>0.71399999999999997</v>
      </c>
      <c r="Z180">
        <v>5.0000000000000001E-3</v>
      </c>
      <c r="AA180">
        <v>4.0000000000000001E-3</v>
      </c>
      <c r="AB180">
        <v>44</v>
      </c>
      <c r="AC180">
        <v>0.20699999999999999</v>
      </c>
      <c r="AD180">
        <v>0.155</v>
      </c>
      <c r="AE180">
        <v>1.7000000000000001E-2</v>
      </c>
      <c r="AF180">
        <v>1.0999999999999999E-2</v>
      </c>
      <c r="AG180">
        <v>0.71599999999999997</v>
      </c>
      <c r="AH180">
        <v>5.0000000000000001E-3</v>
      </c>
      <c r="AI180">
        <v>6.0000000000000001E-3</v>
      </c>
      <c r="AJ180">
        <v>6.0000000000000001E-3</v>
      </c>
      <c r="AK180">
        <v>4.0000000000000001E-3</v>
      </c>
      <c r="AL180">
        <v>61</v>
      </c>
      <c r="AM180">
        <v>23</v>
      </c>
      <c r="AN180">
        <v>4.0000000000000001E-3</v>
      </c>
      <c r="AO180">
        <v>0</v>
      </c>
      <c r="AP180">
        <v>3.0000000000000001E-3</v>
      </c>
      <c r="AQ180">
        <v>0</v>
      </c>
      <c r="AR180">
        <v>0</v>
      </c>
      <c r="AS180">
        <v>42.118000000000002</v>
      </c>
      <c r="AT180">
        <v>0</v>
      </c>
      <c r="AU180">
        <v>0.22</v>
      </c>
      <c r="AV180">
        <v>0.157</v>
      </c>
      <c r="AW180">
        <v>1.7000000000000001E-2</v>
      </c>
      <c r="AX180">
        <v>1.0999999999999999E-2</v>
      </c>
      <c r="AY180">
        <v>0.71399999999999997</v>
      </c>
      <c r="AZ180">
        <v>6.0000000000000001E-3</v>
      </c>
      <c r="BA180">
        <v>5.0000000000000001E-3</v>
      </c>
      <c r="BB180">
        <v>66</v>
      </c>
      <c r="BC180">
        <v>18</v>
      </c>
      <c r="BD180">
        <v>0</v>
      </c>
      <c r="BE180">
        <v>3.0000000000000001E-3</v>
      </c>
      <c r="BF180">
        <v>0</v>
      </c>
      <c r="BG180">
        <v>4.0000000000000001E-3</v>
      </c>
      <c r="BH180">
        <v>8.0000000000000002E-3</v>
      </c>
      <c r="BI180">
        <v>0</v>
      </c>
      <c r="BJ180">
        <v>5</v>
      </c>
    </row>
    <row r="181" spans="1:62" s="2" customFormat="1">
      <c r="A181" t="s">
        <v>6097</v>
      </c>
      <c r="B181">
        <v>21305508</v>
      </c>
      <c r="C181" t="str">
        <f t="shared" si="2"/>
        <v>30.11.2021</v>
      </c>
      <c r="D181"/>
      <c r="E181" t="s">
        <v>5733</v>
      </c>
      <c r="F181"/>
      <c r="G181">
        <v>1579</v>
      </c>
      <c r="H181" t="s">
        <v>6098</v>
      </c>
      <c r="I181" t="s">
        <v>6099</v>
      </c>
      <c r="J181" t="s">
        <v>5694</v>
      </c>
      <c r="K181" t="s">
        <v>17</v>
      </c>
      <c r="L181">
        <v>1230</v>
      </c>
      <c r="M181"/>
      <c r="N181"/>
      <c r="O181"/>
      <c r="P181"/>
      <c r="Q181">
        <v>9.8000000000000004E-2</v>
      </c>
      <c r="R181">
        <v>2.3E-2</v>
      </c>
      <c r="S181">
        <v>2.9000000000000001E-2</v>
      </c>
      <c r="T181">
        <v>7.2999999999999995E-2</v>
      </c>
      <c r="U181">
        <v>0.04</v>
      </c>
      <c r="V181">
        <v>1E-3</v>
      </c>
      <c r="W181">
        <v>1.7999999999999999E-2</v>
      </c>
      <c r="X181">
        <v>0.01</v>
      </c>
      <c r="Y181">
        <v>0.111</v>
      </c>
      <c r="Z181">
        <v>6.8000000000000005E-2</v>
      </c>
      <c r="AA181">
        <v>6.6000000000000003E-2</v>
      </c>
      <c r="AB181">
        <v>47</v>
      </c>
      <c r="AC181">
        <v>4.9000000000000002E-2</v>
      </c>
      <c r="AD181">
        <v>7.0000000000000001E-3</v>
      </c>
      <c r="AE181">
        <v>7.0000000000000001E-3</v>
      </c>
      <c r="AF181">
        <v>1.0999999999999999E-2</v>
      </c>
      <c r="AG181">
        <v>0.124</v>
      </c>
      <c r="AH181">
        <v>6.0000000000000001E-3</v>
      </c>
      <c r="AI181">
        <v>5.0000000000000001E-3</v>
      </c>
      <c r="AJ181">
        <v>3.9E-2</v>
      </c>
      <c r="AK181">
        <v>3.7999999999999999E-2</v>
      </c>
      <c r="AL181">
        <v>68</v>
      </c>
      <c r="AM181">
        <v>31</v>
      </c>
      <c r="AN181">
        <v>4.0000000000000001E-3</v>
      </c>
      <c r="AO181">
        <v>0</v>
      </c>
      <c r="AP181">
        <v>0</v>
      </c>
      <c r="AQ181">
        <v>0</v>
      </c>
      <c r="AR181">
        <v>0</v>
      </c>
      <c r="AS181">
        <v>17.713999999999999</v>
      </c>
      <c r="AT181">
        <v>0</v>
      </c>
      <c r="AU181">
        <v>0.05</v>
      </c>
      <c r="AV181">
        <v>0.01</v>
      </c>
      <c r="AW181">
        <v>6.0000000000000001E-3</v>
      </c>
      <c r="AX181">
        <v>1.0999999999999999E-2</v>
      </c>
      <c r="AY181">
        <v>0.124</v>
      </c>
      <c r="AZ181">
        <v>3.4000000000000002E-2</v>
      </c>
      <c r="BA181">
        <v>3.2000000000000001E-2</v>
      </c>
      <c r="BB181">
        <v>74</v>
      </c>
      <c r="BC181">
        <v>22</v>
      </c>
      <c r="BD181">
        <v>0</v>
      </c>
      <c r="BE181">
        <v>0</v>
      </c>
      <c r="BF181">
        <v>0</v>
      </c>
      <c r="BG181">
        <v>4.0000000000000001E-3</v>
      </c>
      <c r="BH181">
        <v>6.0000000000000001E-3</v>
      </c>
      <c r="BI181">
        <v>0</v>
      </c>
      <c r="BJ181">
        <v>6</v>
      </c>
    </row>
    <row r="182" spans="1:62" s="2" customFormat="1">
      <c r="A182" t="s">
        <v>6100</v>
      </c>
      <c r="B182">
        <v>21105362</v>
      </c>
      <c r="C182" t="str">
        <f t="shared" si="2"/>
        <v>30.11.2021</v>
      </c>
      <c r="D182" t="s">
        <v>5668</v>
      </c>
      <c r="E182"/>
      <c r="F182"/>
      <c r="G182">
        <v>1577</v>
      </c>
      <c r="H182" t="s">
        <v>6101</v>
      </c>
      <c r="I182" t="s">
        <v>6102</v>
      </c>
      <c r="J182" t="s">
        <v>5654</v>
      </c>
      <c r="K182" t="s">
        <v>17</v>
      </c>
      <c r="L182">
        <v>1230</v>
      </c>
      <c r="M182"/>
      <c r="N182"/>
      <c r="O182"/>
      <c r="P182"/>
      <c r="Q182">
        <v>0.11</v>
      </c>
      <c r="R182">
        <v>3.2000000000000001E-2</v>
      </c>
      <c r="S182">
        <v>0.02</v>
      </c>
      <c r="T182">
        <v>7.9000000000000001E-2</v>
      </c>
      <c r="U182">
        <v>3.6999999999999998E-2</v>
      </c>
      <c r="V182">
        <v>2E-3</v>
      </c>
      <c r="W182">
        <v>2.3E-2</v>
      </c>
      <c r="X182">
        <v>8.9999999999999993E-3</v>
      </c>
      <c r="Y182">
        <v>0.129</v>
      </c>
      <c r="Z182">
        <v>6.8000000000000005E-2</v>
      </c>
      <c r="AA182">
        <v>6.7000000000000004E-2</v>
      </c>
      <c r="AB182">
        <v>46</v>
      </c>
      <c r="AC182">
        <v>4.4999999999999998E-2</v>
      </c>
      <c r="AD182">
        <v>1.4E-2</v>
      </c>
      <c r="AE182">
        <v>7.0000000000000001E-3</v>
      </c>
      <c r="AF182">
        <v>0.01</v>
      </c>
      <c r="AG182">
        <v>0.13900000000000001</v>
      </c>
      <c r="AH182">
        <v>6.0000000000000001E-3</v>
      </c>
      <c r="AI182">
        <v>5.0000000000000001E-3</v>
      </c>
      <c r="AJ182">
        <v>0.05</v>
      </c>
      <c r="AK182">
        <v>4.9000000000000002E-2</v>
      </c>
      <c r="AL182">
        <v>67</v>
      </c>
      <c r="AM182">
        <v>26</v>
      </c>
      <c r="AN182">
        <v>3.0000000000000001E-3</v>
      </c>
      <c r="AO182">
        <v>0</v>
      </c>
      <c r="AP182">
        <v>0</v>
      </c>
      <c r="AQ182">
        <v>0</v>
      </c>
      <c r="AR182">
        <v>0</v>
      </c>
      <c r="AS182">
        <v>19.856999999999999</v>
      </c>
      <c r="AT182">
        <v>0</v>
      </c>
      <c r="AU182">
        <v>4.7E-2</v>
      </c>
      <c r="AV182">
        <v>1.4999999999999999E-2</v>
      </c>
      <c r="AW182">
        <v>6.0000000000000001E-3</v>
      </c>
      <c r="AX182">
        <v>0.01</v>
      </c>
      <c r="AY182">
        <v>0.14000000000000001</v>
      </c>
      <c r="AZ182">
        <v>4.4999999999999998E-2</v>
      </c>
      <c r="BA182">
        <v>4.3999999999999997E-2</v>
      </c>
      <c r="BB182">
        <v>70</v>
      </c>
      <c r="BC182">
        <v>20</v>
      </c>
      <c r="BD182">
        <v>0</v>
      </c>
      <c r="BE182">
        <v>0</v>
      </c>
      <c r="BF182">
        <v>0</v>
      </c>
      <c r="BG182">
        <v>3.0000000000000001E-3</v>
      </c>
      <c r="BH182">
        <v>6.0000000000000001E-3</v>
      </c>
      <c r="BI182"/>
      <c r="BJ182">
        <v>3</v>
      </c>
    </row>
    <row r="183" spans="1:62" s="2" customFormat="1">
      <c r="A183" t="s">
        <v>6103</v>
      </c>
      <c r="B183">
        <v>21205234</v>
      </c>
      <c r="C183" t="str">
        <f t="shared" si="2"/>
        <v>30.11.2021</v>
      </c>
      <c r="D183"/>
      <c r="E183"/>
      <c r="F183" t="s">
        <v>5713</v>
      </c>
      <c r="G183">
        <v>1569</v>
      </c>
      <c r="H183"/>
      <c r="I183" t="s">
        <v>6104</v>
      </c>
      <c r="J183" t="s">
        <v>5666</v>
      </c>
      <c r="K183" t="s">
        <v>19</v>
      </c>
      <c r="L183">
        <v>165</v>
      </c>
      <c r="M183"/>
      <c r="N183"/>
      <c r="O183"/>
      <c r="P183"/>
      <c r="Q183"/>
      <c r="R183"/>
      <c r="S183"/>
      <c r="T183"/>
      <c r="U183">
        <v>7.0999999999999994E-2</v>
      </c>
      <c r="V183">
        <v>0.14199999999999999</v>
      </c>
      <c r="W183">
        <v>2.5999999999999999E-2</v>
      </c>
      <c r="X183">
        <v>8.9999999999999993E-3</v>
      </c>
      <c r="Y183">
        <v>0.57199999999999995</v>
      </c>
      <c r="Z183">
        <v>7.0000000000000001E-3</v>
      </c>
      <c r="AA183">
        <v>5.0000000000000001E-3</v>
      </c>
      <c r="AB183">
        <v>44</v>
      </c>
      <c r="AC183">
        <v>0.217</v>
      </c>
      <c r="AD183">
        <v>0.156</v>
      </c>
      <c r="AE183">
        <v>1.7000000000000001E-2</v>
      </c>
      <c r="AF183">
        <v>0.01</v>
      </c>
      <c r="AG183">
        <v>0.65200000000000002</v>
      </c>
      <c r="AH183">
        <v>4.0000000000000001E-3</v>
      </c>
      <c r="AI183">
        <v>5.0000000000000001E-3</v>
      </c>
      <c r="AJ183">
        <v>7.0000000000000001E-3</v>
      </c>
      <c r="AK183">
        <v>6.0000000000000001E-3</v>
      </c>
      <c r="AL183">
        <v>65</v>
      </c>
      <c r="AM183">
        <v>22</v>
      </c>
      <c r="AN183">
        <v>3.0000000000000001E-3</v>
      </c>
      <c r="AO183">
        <v>0</v>
      </c>
      <c r="AP183">
        <v>3.0000000000000001E-3</v>
      </c>
      <c r="AQ183">
        <v>0</v>
      </c>
      <c r="AR183">
        <v>0</v>
      </c>
      <c r="AS183">
        <v>38.353000000000002</v>
      </c>
      <c r="AT183">
        <v>0</v>
      </c>
      <c r="AU183">
        <v>0.218</v>
      </c>
      <c r="AV183">
        <v>0.153</v>
      </c>
      <c r="AW183">
        <v>1.4999999999999999E-2</v>
      </c>
      <c r="AX183">
        <v>0.01</v>
      </c>
      <c r="AY183">
        <v>0.65</v>
      </c>
      <c r="AZ183">
        <v>6.0000000000000001E-3</v>
      </c>
      <c r="BA183">
        <v>5.0000000000000001E-3</v>
      </c>
      <c r="BB183">
        <v>72</v>
      </c>
      <c r="BC183">
        <v>13</v>
      </c>
      <c r="BD183">
        <v>0</v>
      </c>
      <c r="BE183">
        <v>3.0000000000000001E-3</v>
      </c>
      <c r="BF183">
        <v>0</v>
      </c>
      <c r="BG183">
        <v>3.0000000000000001E-3</v>
      </c>
      <c r="BH183">
        <v>5.0000000000000001E-3</v>
      </c>
      <c r="BI183"/>
      <c r="BJ183">
        <v>7</v>
      </c>
    </row>
    <row r="184" spans="1:62" s="2" customFormat="1">
      <c r="A184" t="s">
        <v>6105</v>
      </c>
      <c r="B184">
        <v>21405449</v>
      </c>
      <c r="C184" t="str">
        <f t="shared" si="2"/>
        <v>30.11.2021</v>
      </c>
      <c r="D184"/>
      <c r="E184" t="s">
        <v>5742</v>
      </c>
      <c r="F184"/>
      <c r="G184">
        <v>1577</v>
      </c>
      <c r="H184"/>
      <c r="I184" t="s">
        <v>6106</v>
      </c>
      <c r="J184" t="s">
        <v>5670</v>
      </c>
      <c r="K184" t="s">
        <v>17</v>
      </c>
      <c r="L184">
        <v>1230</v>
      </c>
      <c r="M184"/>
      <c r="N184"/>
      <c r="O184"/>
      <c r="P184"/>
      <c r="Q184">
        <v>6.8000000000000005E-2</v>
      </c>
      <c r="R184">
        <v>3.1E-2</v>
      </c>
      <c r="S184">
        <v>2.3E-2</v>
      </c>
      <c r="T184">
        <v>3.4000000000000002E-2</v>
      </c>
      <c r="U184">
        <v>2.9000000000000001E-2</v>
      </c>
      <c r="V184">
        <v>2E-3</v>
      </c>
      <c r="W184">
        <v>2.3E-2</v>
      </c>
      <c r="X184">
        <v>1.0999999999999999E-2</v>
      </c>
      <c r="Y184">
        <v>9.4E-2</v>
      </c>
      <c r="Z184">
        <v>2.1000000000000001E-2</v>
      </c>
      <c r="AA184">
        <v>1.7999999999999999E-2</v>
      </c>
      <c r="AB184">
        <v>43</v>
      </c>
      <c r="AC184">
        <v>4.5999999999999999E-2</v>
      </c>
      <c r="AD184">
        <v>8.9999999999999993E-3</v>
      </c>
      <c r="AE184">
        <v>6.0000000000000001E-3</v>
      </c>
      <c r="AF184">
        <v>1.2E-2</v>
      </c>
      <c r="AG184">
        <v>0.111</v>
      </c>
      <c r="AH184">
        <v>3.0000000000000001E-3</v>
      </c>
      <c r="AI184">
        <v>3.0000000000000001E-3</v>
      </c>
      <c r="AJ184">
        <v>3.5000000000000003E-2</v>
      </c>
      <c r="AK184">
        <v>3.4000000000000002E-2</v>
      </c>
      <c r="AL184">
        <v>69</v>
      </c>
      <c r="AM184">
        <v>28</v>
      </c>
      <c r="AN184">
        <v>4.0000000000000001E-3</v>
      </c>
      <c r="AO184">
        <v>0</v>
      </c>
      <c r="AP184">
        <v>0</v>
      </c>
      <c r="AQ184">
        <v>0</v>
      </c>
      <c r="AR184">
        <v>0</v>
      </c>
      <c r="AS184">
        <v>18.5</v>
      </c>
      <c r="AT184">
        <v>0</v>
      </c>
      <c r="AU184">
        <v>4.5999999999999999E-2</v>
      </c>
      <c r="AV184">
        <v>1.0999999999999999E-2</v>
      </c>
      <c r="AW184">
        <v>5.0000000000000001E-3</v>
      </c>
      <c r="AX184">
        <v>1.2999999999999999E-2</v>
      </c>
      <c r="AY184">
        <v>0.113</v>
      </c>
      <c r="AZ184">
        <v>2.8000000000000001E-2</v>
      </c>
      <c r="BA184">
        <v>2.7E-2</v>
      </c>
      <c r="BB184">
        <v>71</v>
      </c>
      <c r="BC184">
        <v>19</v>
      </c>
      <c r="BD184"/>
      <c r="BE184"/>
      <c r="BF184"/>
      <c r="BG184">
        <v>4.0000000000000001E-3</v>
      </c>
      <c r="BH184">
        <v>3.0000000000000001E-3</v>
      </c>
      <c r="BI184"/>
      <c r="BJ184">
        <v>2</v>
      </c>
    </row>
    <row r="185" spans="1:62" s="2" customFormat="1">
      <c r="A185" t="s">
        <v>6107</v>
      </c>
      <c r="B185">
        <v>21105363</v>
      </c>
      <c r="C185" t="str">
        <f t="shared" si="2"/>
        <v>30.11.2021</v>
      </c>
      <c r="D185" t="s">
        <v>5680</v>
      </c>
      <c r="E185"/>
      <c r="F185"/>
      <c r="G185">
        <v>0</v>
      </c>
      <c r="H185" t="s">
        <v>6108</v>
      </c>
      <c r="I185" t="s">
        <v>6109</v>
      </c>
      <c r="J185" t="s">
        <v>5674</v>
      </c>
      <c r="K185" t="s">
        <v>17</v>
      </c>
      <c r="L185">
        <v>1230</v>
      </c>
      <c r="M185"/>
      <c r="N185"/>
      <c r="O185"/>
      <c r="P185"/>
      <c r="Q185">
        <v>9.5000000000000001E-2</v>
      </c>
      <c r="R185">
        <v>3.1E-2</v>
      </c>
      <c r="S185">
        <v>1.6E-2</v>
      </c>
      <c r="T185">
        <v>7.2999999999999995E-2</v>
      </c>
      <c r="U185">
        <v>3.5000000000000003E-2</v>
      </c>
      <c r="V185">
        <v>3.0000000000000001E-3</v>
      </c>
      <c r="W185">
        <v>2.7E-2</v>
      </c>
      <c r="X185">
        <v>6.0000000000000001E-3</v>
      </c>
      <c r="Y185">
        <v>0.08</v>
      </c>
      <c r="Z185">
        <v>5.2999999999999999E-2</v>
      </c>
      <c r="AA185">
        <v>0.05</v>
      </c>
      <c r="AB185">
        <v>44</v>
      </c>
      <c r="AC185">
        <v>4.3999999999999997E-2</v>
      </c>
      <c r="AD185">
        <v>2.1000000000000001E-2</v>
      </c>
      <c r="AE185">
        <v>6.0000000000000001E-3</v>
      </c>
      <c r="AF185">
        <v>7.0000000000000001E-3</v>
      </c>
      <c r="AG185">
        <v>9.8000000000000004E-2</v>
      </c>
      <c r="AH185">
        <v>4.0000000000000001E-3</v>
      </c>
      <c r="AI185">
        <v>3.0000000000000001E-3</v>
      </c>
      <c r="AJ185">
        <v>3.9E-2</v>
      </c>
      <c r="AK185">
        <v>3.7999999999999999E-2</v>
      </c>
      <c r="AL185">
        <v>60</v>
      </c>
      <c r="AM185">
        <v>21</v>
      </c>
      <c r="AN185">
        <v>3.0000000000000001E-3</v>
      </c>
      <c r="AO185">
        <v>0</v>
      </c>
      <c r="AP185">
        <v>0</v>
      </c>
      <c r="AQ185">
        <v>0</v>
      </c>
      <c r="AR185"/>
      <c r="AS185">
        <v>16.332999999999998</v>
      </c>
      <c r="AT185"/>
      <c r="AU185">
        <v>4.3999999999999997E-2</v>
      </c>
      <c r="AV185">
        <v>2.1999999999999999E-2</v>
      </c>
      <c r="AW185">
        <v>5.0000000000000001E-3</v>
      </c>
      <c r="AX185">
        <v>7.0000000000000001E-3</v>
      </c>
      <c r="AY185">
        <v>0.10100000000000001</v>
      </c>
      <c r="AZ185">
        <v>3.5000000000000003E-2</v>
      </c>
      <c r="BA185">
        <v>3.4000000000000002E-2</v>
      </c>
      <c r="BB185">
        <v>63</v>
      </c>
      <c r="BC185">
        <v>13</v>
      </c>
      <c r="BD185">
        <v>0</v>
      </c>
      <c r="BE185">
        <v>0</v>
      </c>
      <c r="BF185">
        <v>0</v>
      </c>
      <c r="BG185">
        <v>3.0000000000000001E-3</v>
      </c>
      <c r="BH185">
        <v>3.0000000000000001E-3</v>
      </c>
      <c r="BI185"/>
      <c r="BJ185">
        <v>3</v>
      </c>
    </row>
    <row r="186" spans="1:62" s="2" customFormat="1">
      <c r="A186" t="s">
        <v>6110</v>
      </c>
      <c r="B186">
        <v>21205235</v>
      </c>
      <c r="C186" t="str">
        <f t="shared" si="2"/>
        <v>30.11.2021</v>
      </c>
      <c r="D186"/>
      <c r="E186"/>
      <c r="F186" t="s">
        <v>5656</v>
      </c>
      <c r="G186">
        <v>1565</v>
      </c>
      <c r="H186"/>
      <c r="I186" t="s">
        <v>6111</v>
      </c>
      <c r="J186" t="s">
        <v>5682</v>
      </c>
      <c r="K186" t="s">
        <v>19</v>
      </c>
      <c r="L186">
        <v>165</v>
      </c>
      <c r="M186"/>
      <c r="N186"/>
      <c r="O186"/>
      <c r="P186"/>
      <c r="Q186">
        <v>5.2999999999999999E-2</v>
      </c>
      <c r="R186">
        <v>2.4E-2</v>
      </c>
      <c r="S186">
        <v>1.6E-2</v>
      </c>
      <c r="T186">
        <v>4.1000000000000002E-2</v>
      </c>
      <c r="U186">
        <v>0.06</v>
      </c>
      <c r="V186">
        <v>0.123</v>
      </c>
      <c r="W186">
        <v>2.4E-2</v>
      </c>
      <c r="X186">
        <v>0.01</v>
      </c>
      <c r="Y186">
        <v>0.56499999999999995</v>
      </c>
      <c r="Z186">
        <v>8.9999999999999993E-3</v>
      </c>
      <c r="AA186">
        <v>6.0000000000000001E-3</v>
      </c>
      <c r="AB186">
        <v>46</v>
      </c>
      <c r="AC186">
        <v>0.22</v>
      </c>
      <c r="AD186">
        <v>0.16200000000000001</v>
      </c>
      <c r="AE186">
        <v>1.9E-2</v>
      </c>
      <c r="AF186">
        <v>0.01</v>
      </c>
      <c r="AG186">
        <v>0.67</v>
      </c>
      <c r="AH186">
        <v>5.0000000000000001E-3</v>
      </c>
      <c r="AI186">
        <v>5.0000000000000001E-3</v>
      </c>
      <c r="AJ186">
        <v>6.0000000000000001E-3</v>
      </c>
      <c r="AK186">
        <v>5.0000000000000001E-3</v>
      </c>
      <c r="AL186">
        <v>68</v>
      </c>
      <c r="AM186">
        <v>16</v>
      </c>
      <c r="AN186">
        <v>3.0000000000000001E-3</v>
      </c>
      <c r="AO186">
        <v>0</v>
      </c>
      <c r="AP186">
        <v>2E-3</v>
      </c>
      <c r="AQ186">
        <v>0</v>
      </c>
      <c r="AR186"/>
      <c r="AS186">
        <v>35.262999999999998</v>
      </c>
      <c r="AT186"/>
      <c r="AU186">
        <v>0.20899999999999999</v>
      </c>
      <c r="AV186">
        <v>0.157</v>
      </c>
      <c r="AW186">
        <v>1.6E-2</v>
      </c>
      <c r="AX186">
        <v>0.01</v>
      </c>
      <c r="AY186">
        <v>0.66300000000000003</v>
      </c>
      <c r="AZ186">
        <v>5.0000000000000001E-3</v>
      </c>
      <c r="BA186">
        <v>4.0000000000000001E-3</v>
      </c>
      <c r="BB186">
        <v>70</v>
      </c>
      <c r="BC186">
        <v>14</v>
      </c>
      <c r="BD186">
        <v>0</v>
      </c>
      <c r="BE186">
        <v>2E-3</v>
      </c>
      <c r="BF186">
        <v>0</v>
      </c>
      <c r="BG186">
        <v>3.0000000000000001E-3</v>
      </c>
      <c r="BH186">
        <v>5.0000000000000001E-3</v>
      </c>
      <c r="BI186"/>
      <c r="BJ186">
        <v>2</v>
      </c>
    </row>
    <row r="187" spans="1:62" s="2" customFormat="1">
      <c r="A187" t="s">
        <v>6112</v>
      </c>
      <c r="B187">
        <v>21405450</v>
      </c>
      <c r="C187" t="str">
        <f t="shared" si="2"/>
        <v>30.11.2021</v>
      </c>
      <c r="D187"/>
      <c r="E187" t="s">
        <v>5750</v>
      </c>
      <c r="F187"/>
      <c r="G187">
        <v>1578</v>
      </c>
      <c r="H187"/>
      <c r="I187" t="s">
        <v>6113</v>
      </c>
      <c r="J187" t="s">
        <v>5662</v>
      </c>
      <c r="K187" t="s">
        <v>17</v>
      </c>
      <c r="L187">
        <v>1230</v>
      </c>
      <c r="M187"/>
      <c r="N187"/>
      <c r="O187"/>
      <c r="P187"/>
      <c r="Q187">
        <v>0.14199999999999999</v>
      </c>
      <c r="R187">
        <v>2.8000000000000001E-2</v>
      </c>
      <c r="S187">
        <v>2.5999999999999999E-2</v>
      </c>
      <c r="T187">
        <v>7.4999999999999997E-2</v>
      </c>
      <c r="U187">
        <v>4.4999999999999998E-2</v>
      </c>
      <c r="V187">
        <v>7.0000000000000001E-3</v>
      </c>
      <c r="W187">
        <v>2.3E-2</v>
      </c>
      <c r="X187">
        <v>1.6E-2</v>
      </c>
      <c r="Y187">
        <v>0.13800000000000001</v>
      </c>
      <c r="Z187">
        <v>0.09</v>
      </c>
      <c r="AA187">
        <v>8.8999999999999996E-2</v>
      </c>
      <c r="AB187">
        <v>50</v>
      </c>
      <c r="AC187">
        <v>4.9000000000000002E-2</v>
      </c>
      <c r="AD187">
        <v>1.9E-2</v>
      </c>
      <c r="AE187">
        <v>6.0000000000000001E-3</v>
      </c>
      <c r="AF187">
        <v>1.6E-2</v>
      </c>
      <c r="AG187">
        <v>0.152</v>
      </c>
      <c r="AH187">
        <v>4.0000000000000001E-3</v>
      </c>
      <c r="AI187">
        <v>4.0000000000000001E-3</v>
      </c>
      <c r="AJ187">
        <v>3.5000000000000003E-2</v>
      </c>
      <c r="AK187">
        <v>3.4000000000000002E-2</v>
      </c>
      <c r="AL187">
        <v>68</v>
      </c>
      <c r="AM187">
        <v>20</v>
      </c>
      <c r="AN187">
        <v>4.0000000000000001E-3</v>
      </c>
      <c r="AO187">
        <v>0</v>
      </c>
      <c r="AP187">
        <v>0</v>
      </c>
      <c r="AQ187">
        <v>0</v>
      </c>
      <c r="AR187"/>
      <c r="AS187">
        <v>25.332999999999998</v>
      </c>
      <c r="AT187"/>
      <c r="AU187">
        <v>4.7E-2</v>
      </c>
      <c r="AV187">
        <v>0.02</v>
      </c>
      <c r="AW187">
        <v>5.0000000000000001E-3</v>
      </c>
      <c r="AX187">
        <v>1.6E-2</v>
      </c>
      <c r="AY187">
        <v>0.151</v>
      </c>
      <c r="AZ187">
        <v>3.1E-2</v>
      </c>
      <c r="BA187">
        <v>0.03</v>
      </c>
      <c r="BB187">
        <v>70</v>
      </c>
      <c r="BC187">
        <v>18</v>
      </c>
      <c r="BD187">
        <v>0</v>
      </c>
      <c r="BE187">
        <v>0</v>
      </c>
      <c r="BF187">
        <v>0</v>
      </c>
      <c r="BG187">
        <v>4.0000000000000001E-3</v>
      </c>
      <c r="BH187">
        <v>4.0000000000000001E-3</v>
      </c>
      <c r="BI187"/>
      <c r="BJ187">
        <v>2</v>
      </c>
    </row>
    <row r="188" spans="1:62" s="2" customFormat="1">
      <c r="A188" t="s">
        <v>6114</v>
      </c>
      <c r="B188">
        <v>21205236</v>
      </c>
      <c r="C188" t="str">
        <f t="shared" si="2"/>
        <v>30.11.2021</v>
      </c>
      <c r="D188" t="s">
        <v>5692</v>
      </c>
      <c r="E188"/>
      <c r="F188"/>
      <c r="G188">
        <v>1569</v>
      </c>
      <c r="H188"/>
      <c r="I188" t="s">
        <v>6115</v>
      </c>
      <c r="J188" t="s">
        <v>5686</v>
      </c>
      <c r="K188" t="s">
        <v>17</v>
      </c>
      <c r="L188">
        <v>1230</v>
      </c>
      <c r="M188"/>
      <c r="N188"/>
      <c r="O188"/>
      <c r="P188"/>
      <c r="Q188"/>
      <c r="R188"/>
      <c r="S188"/>
      <c r="T188"/>
      <c r="U188">
        <v>3.6999999999999998E-2</v>
      </c>
      <c r="V188">
        <v>2E-3</v>
      </c>
      <c r="W188">
        <v>1.4999999999999999E-2</v>
      </c>
      <c r="X188">
        <v>7.0000000000000001E-3</v>
      </c>
      <c r="Y188">
        <v>9.9000000000000005E-2</v>
      </c>
      <c r="Z188">
        <v>6.7000000000000004E-2</v>
      </c>
      <c r="AA188">
        <v>6.4000000000000001E-2</v>
      </c>
      <c r="AB188">
        <v>52</v>
      </c>
      <c r="AC188">
        <v>0.04</v>
      </c>
      <c r="AD188">
        <v>8.0000000000000002E-3</v>
      </c>
      <c r="AE188">
        <v>7.0000000000000001E-3</v>
      </c>
      <c r="AF188">
        <v>7.0000000000000001E-3</v>
      </c>
      <c r="AG188">
        <v>0.109</v>
      </c>
      <c r="AH188">
        <v>5.0000000000000001E-3</v>
      </c>
      <c r="AI188">
        <v>3.0000000000000001E-3</v>
      </c>
      <c r="AJ188">
        <v>3.5000000000000003E-2</v>
      </c>
      <c r="AK188">
        <v>3.4000000000000002E-2</v>
      </c>
      <c r="AL188">
        <v>66</v>
      </c>
      <c r="AM188">
        <v>25</v>
      </c>
      <c r="AN188">
        <v>3.0000000000000001E-3</v>
      </c>
      <c r="AO188">
        <v>0</v>
      </c>
      <c r="AP188">
        <v>0</v>
      </c>
      <c r="AQ188">
        <v>0</v>
      </c>
      <c r="AR188"/>
      <c r="AS188">
        <v>15.571</v>
      </c>
      <c r="AT188"/>
      <c r="AU188">
        <v>4.7E-2</v>
      </c>
      <c r="AV188">
        <v>0.01</v>
      </c>
      <c r="AW188">
        <v>6.0000000000000001E-3</v>
      </c>
      <c r="AX188">
        <v>7.0000000000000001E-3</v>
      </c>
      <c r="AY188">
        <v>0.113</v>
      </c>
      <c r="AZ188">
        <v>2.8000000000000001E-2</v>
      </c>
      <c r="BA188">
        <v>2.7E-2</v>
      </c>
      <c r="BB188">
        <v>71</v>
      </c>
      <c r="BC188">
        <v>18</v>
      </c>
      <c r="BD188">
        <v>0</v>
      </c>
      <c r="BE188">
        <v>0</v>
      </c>
      <c r="BF188">
        <v>0</v>
      </c>
      <c r="BG188">
        <v>3.0000000000000001E-3</v>
      </c>
      <c r="BH188">
        <v>5.0000000000000001E-3</v>
      </c>
      <c r="BI188"/>
      <c r="BJ188">
        <v>5</v>
      </c>
    </row>
    <row r="189" spans="1:62" s="2" customFormat="1">
      <c r="A189" t="s">
        <v>6116</v>
      </c>
      <c r="B189">
        <v>21305509</v>
      </c>
      <c r="C189" t="str">
        <f t="shared" si="2"/>
        <v>30.11.2021</v>
      </c>
      <c r="D189"/>
      <c r="E189"/>
      <c r="F189" t="s">
        <v>5668</v>
      </c>
      <c r="G189">
        <v>1571</v>
      </c>
      <c r="H189"/>
      <c r="I189" t="s">
        <v>6117</v>
      </c>
      <c r="J189" t="s">
        <v>5699</v>
      </c>
      <c r="K189" t="s">
        <v>19</v>
      </c>
      <c r="L189">
        <v>165</v>
      </c>
      <c r="M189"/>
      <c r="N189"/>
      <c r="O189"/>
      <c r="P189"/>
      <c r="Q189">
        <v>0.35299999999999998</v>
      </c>
      <c r="R189">
        <v>3.2000000000000001E-2</v>
      </c>
      <c r="S189">
        <v>3.6999999999999998E-2</v>
      </c>
      <c r="T189">
        <v>0.114</v>
      </c>
      <c r="U189">
        <v>7.0000000000000007E-2</v>
      </c>
      <c r="V189">
        <v>0.14000000000000001</v>
      </c>
      <c r="W189">
        <v>2.7E-2</v>
      </c>
      <c r="X189">
        <v>1.4999999999999999E-2</v>
      </c>
      <c r="Y189">
        <v>0.56000000000000005</v>
      </c>
      <c r="Z189">
        <v>6.0000000000000001E-3</v>
      </c>
      <c r="AA189">
        <v>5.0000000000000001E-3</v>
      </c>
      <c r="AB189">
        <v>45</v>
      </c>
      <c r="AC189">
        <v>0.21</v>
      </c>
      <c r="AD189">
        <v>0.16300000000000001</v>
      </c>
      <c r="AE189">
        <v>1.6E-2</v>
      </c>
      <c r="AF189">
        <v>1.4999999999999999E-2</v>
      </c>
      <c r="AG189">
        <v>0.66</v>
      </c>
      <c r="AH189">
        <v>7.0000000000000001E-3</v>
      </c>
      <c r="AI189">
        <v>7.0000000000000001E-3</v>
      </c>
      <c r="AJ189">
        <v>6.0000000000000001E-3</v>
      </c>
      <c r="AK189">
        <v>5.0000000000000001E-3</v>
      </c>
      <c r="AL189">
        <v>68</v>
      </c>
      <c r="AM189">
        <v>16</v>
      </c>
      <c r="AN189">
        <v>3.0000000000000001E-3</v>
      </c>
      <c r="AO189">
        <v>0</v>
      </c>
      <c r="AP189">
        <v>3.0000000000000001E-3</v>
      </c>
      <c r="AQ189">
        <v>0</v>
      </c>
      <c r="AR189"/>
      <c r="AS189">
        <v>41.25</v>
      </c>
      <c r="AT189"/>
      <c r="AU189">
        <v>0.20499999999999999</v>
      </c>
      <c r="AV189">
        <v>0.15</v>
      </c>
      <c r="AW189">
        <v>1.6E-2</v>
      </c>
      <c r="AX189">
        <v>1.2999999999999999E-2</v>
      </c>
      <c r="AY189">
        <v>0.65</v>
      </c>
      <c r="AZ189">
        <v>5.0000000000000001E-3</v>
      </c>
      <c r="BA189">
        <v>4.0000000000000001E-3</v>
      </c>
      <c r="BB189">
        <v>73</v>
      </c>
      <c r="BC189">
        <v>13</v>
      </c>
      <c r="BD189">
        <v>0</v>
      </c>
      <c r="BE189">
        <v>3.0000000000000001E-3</v>
      </c>
      <c r="BF189">
        <v>0</v>
      </c>
      <c r="BG189">
        <v>3.0000000000000001E-3</v>
      </c>
      <c r="BH189">
        <v>7.0000000000000001E-3</v>
      </c>
      <c r="BI189"/>
      <c r="BJ189">
        <v>5</v>
      </c>
    </row>
    <row r="190" spans="1:62" s="2" customFormat="1">
      <c r="A190" t="s">
        <v>6118</v>
      </c>
      <c r="B190">
        <v>21305510</v>
      </c>
      <c r="C190" t="str">
        <f t="shared" si="2"/>
        <v>30.11.2021</v>
      </c>
      <c r="D190"/>
      <c r="E190"/>
      <c r="F190" t="s">
        <v>5717</v>
      </c>
      <c r="G190">
        <v>1577</v>
      </c>
      <c r="H190"/>
      <c r="I190" t="s">
        <v>6119</v>
      </c>
      <c r="J190" t="s">
        <v>6090</v>
      </c>
      <c r="K190" t="s">
        <v>19</v>
      </c>
      <c r="L190">
        <v>165</v>
      </c>
      <c r="M190"/>
      <c r="N190"/>
      <c r="O190"/>
      <c r="P190"/>
      <c r="Q190"/>
      <c r="R190"/>
      <c r="S190"/>
      <c r="T190"/>
      <c r="U190">
        <v>0.03</v>
      </c>
      <c r="V190">
        <v>2E-3</v>
      </c>
      <c r="W190">
        <v>0.02</v>
      </c>
      <c r="X190">
        <v>0.02</v>
      </c>
      <c r="Y190">
        <v>0.158</v>
      </c>
      <c r="Z190">
        <v>2.3E-2</v>
      </c>
      <c r="AA190">
        <v>2.1000000000000001E-2</v>
      </c>
      <c r="AB190">
        <v>50</v>
      </c>
      <c r="AC190">
        <v>0.19500000000000001</v>
      </c>
      <c r="AD190">
        <v>0.158</v>
      </c>
      <c r="AE190">
        <v>7.0000000000000001E-3</v>
      </c>
      <c r="AF190">
        <v>0.02</v>
      </c>
      <c r="AG190">
        <v>0.63</v>
      </c>
      <c r="AH190">
        <v>5.0000000000000001E-3</v>
      </c>
      <c r="AI190">
        <v>7.0000000000000001E-3</v>
      </c>
      <c r="AJ190">
        <v>8.0000000000000002E-3</v>
      </c>
      <c r="AK190">
        <v>7.0000000000000001E-3</v>
      </c>
      <c r="AL190">
        <v>85</v>
      </c>
      <c r="AM190">
        <v>21</v>
      </c>
      <c r="AN190">
        <v>3.0000000000000001E-3</v>
      </c>
      <c r="AO190"/>
      <c r="AP190">
        <v>3.0000000000000001E-3</v>
      </c>
      <c r="AQ190"/>
      <c r="AR190"/>
      <c r="AS190">
        <v>90</v>
      </c>
      <c r="AT190"/>
      <c r="AU190">
        <v>0.19500000000000001</v>
      </c>
      <c r="AV190">
        <v>0.17599999999999999</v>
      </c>
      <c r="AW190">
        <v>7.0000000000000001E-3</v>
      </c>
      <c r="AX190">
        <v>1.7999999999999999E-2</v>
      </c>
      <c r="AY190">
        <v>0.64500000000000002</v>
      </c>
      <c r="AZ190">
        <v>7.0000000000000001E-3</v>
      </c>
      <c r="BA190">
        <v>6.0000000000000001E-3</v>
      </c>
      <c r="BB190">
        <v>87</v>
      </c>
      <c r="BC190">
        <v>19</v>
      </c>
      <c r="BD190"/>
      <c r="BE190">
        <v>3.0000000000000001E-3</v>
      </c>
      <c r="BF190"/>
      <c r="BG190">
        <v>3.0000000000000001E-3</v>
      </c>
      <c r="BH190">
        <v>8.9999999999999993E-3</v>
      </c>
      <c r="BI190"/>
      <c r="BJ190">
        <v>2</v>
      </c>
    </row>
    <row r="191" spans="1:62" s="2" customFormat="1">
      <c r="A191" t="s">
        <v>6118</v>
      </c>
      <c r="B191">
        <v>21305510</v>
      </c>
      <c r="C191" t="str">
        <f t="shared" si="2"/>
        <v>30.11.2021</v>
      </c>
      <c r="D191"/>
      <c r="E191"/>
      <c r="F191" t="s">
        <v>5798</v>
      </c>
      <c r="G191">
        <v>1577</v>
      </c>
      <c r="H191"/>
      <c r="I191" t="s">
        <v>6119</v>
      </c>
      <c r="J191" t="s">
        <v>6090</v>
      </c>
      <c r="K191" t="s">
        <v>19</v>
      </c>
      <c r="L191"/>
      <c r="M191"/>
      <c r="N191"/>
      <c r="O191"/>
      <c r="P191"/>
      <c r="Q191"/>
      <c r="R191"/>
      <c r="S191"/>
      <c r="T191"/>
      <c r="U191">
        <v>0.03</v>
      </c>
      <c r="V191">
        <v>2E-3</v>
      </c>
      <c r="W191">
        <v>0.02</v>
      </c>
      <c r="X191">
        <v>0.02</v>
      </c>
      <c r="Y191">
        <v>0.158</v>
      </c>
      <c r="Z191">
        <v>2.3E-2</v>
      </c>
      <c r="AA191">
        <v>2.1000000000000001E-2</v>
      </c>
      <c r="AB191">
        <v>50</v>
      </c>
      <c r="AC191">
        <v>0.19500000000000001</v>
      </c>
      <c r="AD191">
        <v>0.158</v>
      </c>
      <c r="AE191">
        <v>7.0000000000000001E-3</v>
      </c>
      <c r="AF191">
        <v>0.02</v>
      </c>
      <c r="AG191">
        <v>0.63</v>
      </c>
      <c r="AH191">
        <v>5.0000000000000001E-3</v>
      </c>
      <c r="AI191">
        <v>7.0000000000000001E-3</v>
      </c>
      <c r="AJ191">
        <v>8.0000000000000002E-3</v>
      </c>
      <c r="AK191">
        <v>7.0000000000000001E-3</v>
      </c>
      <c r="AL191">
        <v>85</v>
      </c>
      <c r="AM191">
        <v>21</v>
      </c>
      <c r="AN191">
        <v>3.0000000000000001E-3</v>
      </c>
      <c r="AO191"/>
      <c r="AP191">
        <v>3.0000000000000001E-3</v>
      </c>
      <c r="AQ191"/>
      <c r="AR191"/>
      <c r="AS191">
        <v>90</v>
      </c>
      <c r="AT191"/>
      <c r="AU191">
        <v>0.19500000000000001</v>
      </c>
      <c r="AV191">
        <v>0.17599999999999999</v>
      </c>
      <c r="AW191">
        <v>7.0000000000000001E-3</v>
      </c>
      <c r="AX191">
        <v>1.7999999999999999E-2</v>
      </c>
      <c r="AY191">
        <v>0.64500000000000002</v>
      </c>
      <c r="AZ191">
        <v>7.0000000000000001E-3</v>
      </c>
      <c r="BA191">
        <v>6.0000000000000001E-3</v>
      </c>
      <c r="BB191">
        <v>87</v>
      </c>
      <c r="BC191">
        <v>19</v>
      </c>
      <c r="BD191"/>
      <c r="BE191">
        <v>3.0000000000000001E-3</v>
      </c>
      <c r="BF191"/>
      <c r="BG191">
        <v>3.0000000000000001E-3</v>
      </c>
      <c r="BH191">
        <v>8.9999999999999993E-3</v>
      </c>
      <c r="BI191"/>
      <c r="BJ191">
        <v>2</v>
      </c>
    </row>
    <row r="192" spans="1:62" s="2" customFormat="1">
      <c r="A192" t="s">
        <v>6120</v>
      </c>
      <c r="B192">
        <v>21205237</v>
      </c>
      <c r="C192" t="str">
        <f t="shared" si="2"/>
        <v>30.11.2021</v>
      </c>
      <c r="D192" t="s">
        <v>5703</v>
      </c>
      <c r="E192"/>
      <c r="F192"/>
      <c r="G192">
        <v>1579</v>
      </c>
      <c r="H192"/>
      <c r="I192" t="s">
        <v>6121</v>
      </c>
      <c r="J192" t="s">
        <v>5666</v>
      </c>
      <c r="K192" t="s">
        <v>17</v>
      </c>
      <c r="L192">
        <v>1230</v>
      </c>
      <c r="M192"/>
      <c r="N192"/>
      <c r="O192"/>
      <c r="P192"/>
      <c r="Q192"/>
      <c r="R192"/>
      <c r="S192"/>
      <c r="T192"/>
      <c r="U192">
        <v>3.1E-2</v>
      </c>
      <c r="V192">
        <v>0.01</v>
      </c>
      <c r="W192">
        <v>1.4E-2</v>
      </c>
      <c r="X192">
        <v>6.0000000000000001E-3</v>
      </c>
      <c r="Y192">
        <v>0.123</v>
      </c>
      <c r="Z192">
        <v>7.0000000000000007E-2</v>
      </c>
      <c r="AA192">
        <v>6.8000000000000005E-2</v>
      </c>
      <c r="AB192">
        <v>54</v>
      </c>
      <c r="AC192">
        <v>3.5000000000000003E-2</v>
      </c>
      <c r="AD192">
        <v>2.5999999999999999E-2</v>
      </c>
      <c r="AE192">
        <v>5.0000000000000001E-3</v>
      </c>
      <c r="AF192">
        <v>6.0000000000000001E-3</v>
      </c>
      <c r="AG192">
        <v>0.129</v>
      </c>
      <c r="AH192">
        <v>8.9999999999999993E-3</v>
      </c>
      <c r="AI192">
        <v>4.0000000000000001E-3</v>
      </c>
      <c r="AJ192">
        <v>2.5000000000000001E-2</v>
      </c>
      <c r="AK192">
        <v>2.4E-2</v>
      </c>
      <c r="AL192">
        <v>73</v>
      </c>
      <c r="AM192">
        <v>25</v>
      </c>
      <c r="AN192">
        <v>3.0000000000000001E-3</v>
      </c>
      <c r="AO192">
        <v>0</v>
      </c>
      <c r="AP192">
        <v>0</v>
      </c>
      <c r="AQ192">
        <v>0</v>
      </c>
      <c r="AR192"/>
      <c r="AS192">
        <v>25.8</v>
      </c>
      <c r="AT192"/>
      <c r="AU192">
        <v>3.7999999999999999E-2</v>
      </c>
      <c r="AV192">
        <v>2.9000000000000001E-2</v>
      </c>
      <c r="AW192">
        <v>4.0000000000000001E-3</v>
      </c>
      <c r="AX192">
        <v>6.0000000000000001E-3</v>
      </c>
      <c r="AY192">
        <v>0.13100000000000001</v>
      </c>
      <c r="AZ192">
        <v>2.1999999999999999E-2</v>
      </c>
      <c r="BA192">
        <v>2.1000000000000001E-2</v>
      </c>
      <c r="BB192">
        <v>75</v>
      </c>
      <c r="BC192">
        <v>20</v>
      </c>
      <c r="BD192">
        <v>0</v>
      </c>
      <c r="BE192">
        <v>0</v>
      </c>
      <c r="BF192">
        <v>0</v>
      </c>
      <c r="BG192">
        <v>3.0000000000000001E-3</v>
      </c>
      <c r="BH192">
        <v>4.0000000000000001E-3</v>
      </c>
      <c r="BI192"/>
      <c r="BJ192">
        <v>2</v>
      </c>
    </row>
    <row r="193" spans="1:62" s="2" customFormat="1">
      <c r="A193" t="s">
        <v>6122</v>
      </c>
      <c r="B193">
        <v>21105364</v>
      </c>
      <c r="C193" t="str">
        <f t="shared" si="2"/>
        <v>30.11.2021</v>
      </c>
      <c r="D193"/>
      <c r="E193"/>
      <c r="F193" t="s">
        <v>5680</v>
      </c>
      <c r="G193">
        <v>1561</v>
      </c>
      <c r="H193"/>
      <c r="I193" t="s">
        <v>6123</v>
      </c>
      <c r="J193" t="s">
        <v>5705</v>
      </c>
      <c r="K193" t="s">
        <v>19</v>
      </c>
      <c r="L193">
        <v>165</v>
      </c>
      <c r="M193"/>
      <c r="N193"/>
      <c r="O193"/>
      <c r="P193"/>
      <c r="Q193"/>
      <c r="R193"/>
      <c r="S193"/>
      <c r="T193"/>
      <c r="U193">
        <v>5.5E-2</v>
      </c>
      <c r="V193">
        <v>3.4000000000000002E-2</v>
      </c>
      <c r="W193">
        <v>2.5000000000000001E-2</v>
      </c>
      <c r="X193">
        <v>8.9999999999999993E-3</v>
      </c>
      <c r="Y193">
        <v>0.51700000000000002</v>
      </c>
      <c r="Z193">
        <v>6.0000000000000001E-3</v>
      </c>
      <c r="AA193">
        <v>5.0000000000000001E-3</v>
      </c>
      <c r="AB193">
        <v>50</v>
      </c>
      <c r="AC193">
        <v>0.21199999999999999</v>
      </c>
      <c r="AD193">
        <v>0.14499999999999999</v>
      </c>
      <c r="AE193">
        <v>1.6E-2</v>
      </c>
      <c r="AF193">
        <v>8.9999999999999993E-3</v>
      </c>
      <c r="AG193">
        <v>0.65</v>
      </c>
      <c r="AH193">
        <v>7.0000000000000001E-3</v>
      </c>
      <c r="AI193">
        <v>7.0000000000000001E-3</v>
      </c>
      <c r="AJ193">
        <v>5.0000000000000001E-3</v>
      </c>
      <c r="AK193">
        <v>4.0000000000000001E-3</v>
      </c>
      <c r="AL193">
        <v>67</v>
      </c>
      <c r="AM193">
        <v>16</v>
      </c>
      <c r="AN193">
        <v>6.0000000000000001E-3</v>
      </c>
      <c r="AO193">
        <v>0</v>
      </c>
      <c r="AP193">
        <v>3.0000000000000001E-3</v>
      </c>
      <c r="AQ193">
        <v>0</v>
      </c>
      <c r="AR193"/>
      <c r="AS193">
        <v>40.625</v>
      </c>
      <c r="AT193"/>
      <c r="AU193">
        <v>0.216</v>
      </c>
      <c r="AV193">
        <v>0.14799999999999999</v>
      </c>
      <c r="AW193">
        <v>1.4999999999999999E-2</v>
      </c>
      <c r="AX193">
        <v>0.01</v>
      </c>
      <c r="AY193">
        <v>0.66500000000000004</v>
      </c>
      <c r="AZ193">
        <v>5.0000000000000001E-3</v>
      </c>
      <c r="BA193">
        <v>4.0000000000000001E-3</v>
      </c>
      <c r="BB193">
        <v>70</v>
      </c>
      <c r="BC193">
        <v>15</v>
      </c>
      <c r="BD193">
        <v>0</v>
      </c>
      <c r="BE193">
        <v>3.0000000000000001E-3</v>
      </c>
      <c r="BF193">
        <v>0</v>
      </c>
      <c r="BG193">
        <v>6.0000000000000001E-3</v>
      </c>
      <c r="BH193">
        <v>7.0000000000000001E-3</v>
      </c>
      <c r="BI193">
        <v>0</v>
      </c>
      <c r="BJ193">
        <v>3</v>
      </c>
    </row>
    <row r="194" spans="1:62" s="2" customFormat="1">
      <c r="A194" t="s">
        <v>6124</v>
      </c>
      <c r="B194">
        <v>21305511</v>
      </c>
      <c r="C194" t="str">
        <f t="shared" si="2"/>
        <v>30.11.2021</v>
      </c>
      <c r="D194" t="s">
        <v>5717</v>
      </c>
      <c r="E194"/>
      <c r="F194"/>
      <c r="G194">
        <v>1568</v>
      </c>
      <c r="H194"/>
      <c r="I194" t="s">
        <v>6125</v>
      </c>
      <c r="J194" t="s">
        <v>5694</v>
      </c>
      <c r="K194" t="s">
        <v>17</v>
      </c>
      <c r="L194">
        <v>1230</v>
      </c>
      <c r="M194"/>
      <c r="N194"/>
      <c r="O194"/>
      <c r="P194"/>
      <c r="Q194"/>
      <c r="R194"/>
      <c r="S194"/>
      <c r="T194"/>
      <c r="U194">
        <v>4.4999999999999998E-2</v>
      </c>
      <c r="V194">
        <v>3.0000000000000001E-3</v>
      </c>
      <c r="W194">
        <v>2.3E-2</v>
      </c>
      <c r="X194">
        <v>1.4999999999999999E-2</v>
      </c>
      <c r="Y194">
        <v>0.14499999999999999</v>
      </c>
      <c r="Z194">
        <v>6.5000000000000002E-2</v>
      </c>
      <c r="AA194">
        <v>6.4000000000000001E-2</v>
      </c>
      <c r="AB194">
        <v>54</v>
      </c>
      <c r="AC194">
        <v>5.0999999999999997E-2</v>
      </c>
      <c r="AD194">
        <v>0.02</v>
      </c>
      <c r="AE194">
        <v>6.0000000000000001E-3</v>
      </c>
      <c r="AF194">
        <v>1.4E-2</v>
      </c>
      <c r="AG194">
        <v>0.16200000000000001</v>
      </c>
      <c r="AH194">
        <v>7.0000000000000001E-3</v>
      </c>
      <c r="AI194">
        <v>5.0000000000000001E-3</v>
      </c>
      <c r="AJ194">
        <v>0.06</v>
      </c>
      <c r="AK194">
        <v>5.8999999999999997E-2</v>
      </c>
      <c r="AL194">
        <v>73</v>
      </c>
      <c r="AM194">
        <v>32</v>
      </c>
      <c r="AN194">
        <v>3.0000000000000001E-3</v>
      </c>
      <c r="AO194">
        <v>0</v>
      </c>
      <c r="AP194">
        <v>0</v>
      </c>
      <c r="AQ194">
        <v>0</v>
      </c>
      <c r="AR194"/>
      <c r="AS194">
        <v>27</v>
      </c>
      <c r="AT194"/>
      <c r="AU194">
        <v>5.5E-2</v>
      </c>
      <c r="AV194">
        <v>2.7E-2</v>
      </c>
      <c r="AW194">
        <v>6.0000000000000001E-3</v>
      </c>
      <c r="AX194">
        <v>1.4999999999999999E-2</v>
      </c>
      <c r="AY194">
        <v>0.156</v>
      </c>
      <c r="AZ194">
        <v>5.8000000000000003E-2</v>
      </c>
      <c r="BA194">
        <v>5.7000000000000002E-2</v>
      </c>
      <c r="BB194">
        <v>77</v>
      </c>
      <c r="BC194">
        <v>22</v>
      </c>
      <c r="BD194">
        <v>0</v>
      </c>
      <c r="BE194">
        <v>0</v>
      </c>
      <c r="BF194">
        <v>0</v>
      </c>
      <c r="BG194">
        <v>3.0000000000000001E-3</v>
      </c>
      <c r="BH194">
        <v>7.0000000000000001E-3</v>
      </c>
      <c r="BI194">
        <v>0</v>
      </c>
      <c r="BJ194">
        <v>4</v>
      </c>
    </row>
    <row r="195" spans="1:62" s="2" customFormat="1">
      <c r="A195" t="s">
        <v>6126</v>
      </c>
      <c r="B195">
        <v>21405451</v>
      </c>
      <c r="C195" t="str">
        <f t="shared" si="2"/>
        <v>30.11.2021</v>
      </c>
      <c r="D195"/>
      <c r="E195"/>
      <c r="F195" t="s">
        <v>5692</v>
      </c>
      <c r="G195">
        <v>1577</v>
      </c>
      <c r="H195"/>
      <c r="I195" t="s">
        <v>6127</v>
      </c>
      <c r="J195" t="s">
        <v>5658</v>
      </c>
      <c r="K195" t="s">
        <v>19</v>
      </c>
      <c r="L195">
        <v>165</v>
      </c>
      <c r="M195"/>
      <c r="N195"/>
      <c r="O195"/>
      <c r="P195"/>
      <c r="Q195"/>
      <c r="R195"/>
      <c r="S195"/>
      <c r="T195"/>
      <c r="U195">
        <v>5.6000000000000001E-2</v>
      </c>
      <c r="V195">
        <v>4.3999999999999997E-2</v>
      </c>
      <c r="W195">
        <v>2.5999999999999999E-2</v>
      </c>
      <c r="X195">
        <v>1.6E-2</v>
      </c>
      <c r="Y195">
        <v>0.59399999999999997</v>
      </c>
      <c r="Z195">
        <v>4.0000000000000001E-3</v>
      </c>
      <c r="AA195">
        <v>3.0000000000000001E-3</v>
      </c>
      <c r="AB195">
        <v>50</v>
      </c>
      <c r="AC195">
        <v>0.20499999999999999</v>
      </c>
      <c r="AD195">
        <v>0.17</v>
      </c>
      <c r="AE195">
        <v>1.7999999999999999E-2</v>
      </c>
      <c r="AF195">
        <v>1.7000000000000001E-2</v>
      </c>
      <c r="AG195">
        <v>0.68100000000000005</v>
      </c>
      <c r="AH195">
        <v>5.0000000000000001E-3</v>
      </c>
      <c r="AI195">
        <v>7.0000000000000001E-3</v>
      </c>
      <c r="AJ195">
        <v>7.0000000000000001E-3</v>
      </c>
      <c r="AK195">
        <v>6.0000000000000001E-3</v>
      </c>
      <c r="AL195">
        <v>64</v>
      </c>
      <c r="AM195">
        <v>17</v>
      </c>
      <c r="AN195">
        <v>3.0000000000000001E-3</v>
      </c>
      <c r="AO195">
        <v>0</v>
      </c>
      <c r="AP195">
        <v>3.0000000000000001E-3</v>
      </c>
      <c r="AQ195">
        <v>0</v>
      </c>
      <c r="AR195">
        <v>0</v>
      </c>
      <c r="AS195">
        <v>37.832999999999998</v>
      </c>
      <c r="AT195">
        <v>0</v>
      </c>
      <c r="AU195">
        <v>0.221</v>
      </c>
      <c r="AV195">
        <v>0.16600000000000001</v>
      </c>
      <c r="AW195">
        <v>1.7000000000000001E-2</v>
      </c>
      <c r="AX195">
        <v>1.7000000000000001E-2</v>
      </c>
      <c r="AY195">
        <v>0.66500000000000004</v>
      </c>
      <c r="AZ195">
        <v>6.0000000000000001E-3</v>
      </c>
      <c r="BA195">
        <v>5.0000000000000001E-3</v>
      </c>
      <c r="BB195">
        <v>67</v>
      </c>
      <c r="BC195">
        <v>14</v>
      </c>
      <c r="BD195">
        <v>0</v>
      </c>
      <c r="BE195">
        <v>3.0000000000000001E-3</v>
      </c>
      <c r="BF195">
        <v>0</v>
      </c>
      <c r="BG195">
        <v>3.0000000000000001E-3</v>
      </c>
      <c r="BH195">
        <v>8.0000000000000002E-3</v>
      </c>
      <c r="BI195">
        <v>0</v>
      </c>
      <c r="BJ195">
        <v>3</v>
      </c>
    </row>
    <row r="196" spans="1:62" s="2" customFormat="1">
      <c r="A196" t="s">
        <v>6128</v>
      </c>
      <c r="B196">
        <v>21105365</v>
      </c>
      <c r="C196" t="str">
        <f t="shared" si="2"/>
        <v>30.11.2021</v>
      </c>
      <c r="D196"/>
      <c r="E196" t="s">
        <v>5660</v>
      </c>
      <c r="F196"/>
      <c r="G196">
        <v>1576</v>
      </c>
      <c r="H196"/>
      <c r="I196" t="s">
        <v>6129</v>
      </c>
      <c r="J196" t="s">
        <v>5654</v>
      </c>
      <c r="K196" t="s">
        <v>17</v>
      </c>
      <c r="L196">
        <v>1230</v>
      </c>
      <c r="M196"/>
      <c r="N196"/>
      <c r="O196"/>
      <c r="P196"/>
      <c r="Q196"/>
      <c r="R196"/>
      <c r="S196"/>
      <c r="T196"/>
      <c r="U196">
        <v>3.4000000000000002E-2</v>
      </c>
      <c r="V196">
        <v>3.0000000000000001E-3</v>
      </c>
      <c r="W196">
        <v>2.5000000000000001E-2</v>
      </c>
      <c r="X196">
        <v>0.01</v>
      </c>
      <c r="Y196">
        <v>0.114</v>
      </c>
      <c r="Z196">
        <v>2.3E-2</v>
      </c>
      <c r="AA196">
        <v>2.1999999999999999E-2</v>
      </c>
      <c r="AB196">
        <v>50</v>
      </c>
      <c r="AC196">
        <v>3.7999999999999999E-2</v>
      </c>
      <c r="AD196">
        <v>6.0000000000000001E-3</v>
      </c>
      <c r="AE196">
        <v>7.0000000000000001E-3</v>
      </c>
      <c r="AF196">
        <v>0.01</v>
      </c>
      <c r="AG196">
        <v>0.13500000000000001</v>
      </c>
      <c r="AH196">
        <v>4.0000000000000001E-3</v>
      </c>
      <c r="AI196">
        <v>5.0000000000000001E-3</v>
      </c>
      <c r="AJ196">
        <v>3.5999999999999997E-2</v>
      </c>
      <c r="AK196">
        <v>3.5000000000000003E-2</v>
      </c>
      <c r="AL196">
        <v>68</v>
      </c>
      <c r="AM196">
        <v>29</v>
      </c>
      <c r="AN196">
        <v>3.0000000000000001E-3</v>
      </c>
      <c r="AO196">
        <v>0</v>
      </c>
      <c r="AP196">
        <v>0</v>
      </c>
      <c r="AQ196">
        <v>0</v>
      </c>
      <c r="AR196">
        <v>0</v>
      </c>
      <c r="AS196">
        <v>19.286000000000001</v>
      </c>
      <c r="AT196">
        <v>0</v>
      </c>
      <c r="AU196">
        <v>4.2000000000000003E-2</v>
      </c>
      <c r="AV196">
        <v>1.2E-2</v>
      </c>
      <c r="AW196">
        <v>7.0000000000000001E-3</v>
      </c>
      <c r="AX196">
        <v>1.0999999999999999E-2</v>
      </c>
      <c r="AY196">
        <v>0.13400000000000001</v>
      </c>
      <c r="AZ196">
        <v>3.3000000000000002E-2</v>
      </c>
      <c r="BA196">
        <v>3.1E-2</v>
      </c>
      <c r="BB196">
        <v>70</v>
      </c>
      <c r="BC196">
        <v>28</v>
      </c>
      <c r="BD196">
        <v>0</v>
      </c>
      <c r="BE196">
        <v>0</v>
      </c>
      <c r="BF196">
        <v>0</v>
      </c>
      <c r="BG196">
        <v>3.0000000000000001E-3</v>
      </c>
      <c r="BH196">
        <v>5.0000000000000001E-3</v>
      </c>
      <c r="BI196">
        <v>0</v>
      </c>
      <c r="BJ196">
        <v>2</v>
      </c>
    </row>
    <row r="197" spans="1:62" s="2" customFormat="1">
      <c r="A197" t="s">
        <v>6130</v>
      </c>
      <c r="B197">
        <v>21305512</v>
      </c>
      <c r="C197" t="str">
        <f t="shared" ref="C197:C260" si="3">LEFT(A197,10)</f>
        <v>30.11.2021</v>
      </c>
      <c r="D197" t="s">
        <v>5725</v>
      </c>
      <c r="E197"/>
      <c r="F197"/>
      <c r="G197">
        <v>1614</v>
      </c>
      <c r="H197"/>
      <c r="I197" t="s">
        <v>6131</v>
      </c>
      <c r="J197" t="s">
        <v>5662</v>
      </c>
      <c r="K197" t="s">
        <v>17</v>
      </c>
      <c r="L197">
        <v>1230</v>
      </c>
      <c r="M197"/>
      <c r="N197"/>
      <c r="O197"/>
      <c r="P197"/>
      <c r="Q197"/>
      <c r="R197"/>
      <c r="S197"/>
      <c r="T197"/>
      <c r="U197">
        <v>2.8000000000000001E-2</v>
      </c>
      <c r="V197">
        <v>3.0000000000000001E-3</v>
      </c>
      <c r="W197">
        <v>1.6E-2</v>
      </c>
      <c r="X197">
        <v>1.6E-2</v>
      </c>
      <c r="Y197">
        <v>0.13500000000000001</v>
      </c>
      <c r="Z197">
        <v>2.4E-2</v>
      </c>
      <c r="AA197">
        <v>2.3E-2</v>
      </c>
      <c r="AB197">
        <v>48</v>
      </c>
      <c r="AC197">
        <v>2.9000000000000001E-2</v>
      </c>
      <c r="AD197">
        <v>8.0000000000000002E-3</v>
      </c>
      <c r="AE197">
        <v>6.0000000000000001E-3</v>
      </c>
      <c r="AF197">
        <v>1.6E-2</v>
      </c>
      <c r="AG197">
        <v>0.14599999999999999</v>
      </c>
      <c r="AH197">
        <v>4.0000000000000001E-3</v>
      </c>
      <c r="AI197">
        <v>6.0000000000000001E-3</v>
      </c>
      <c r="AJ197">
        <v>2.7E-2</v>
      </c>
      <c r="AK197">
        <v>2.5000000000000001E-2</v>
      </c>
      <c r="AL197">
        <v>67</v>
      </c>
      <c r="AM197">
        <v>20</v>
      </c>
      <c r="AN197">
        <v>3.0000000000000001E-3</v>
      </c>
      <c r="AO197">
        <v>0</v>
      </c>
      <c r="AP197">
        <v>0</v>
      </c>
      <c r="AQ197">
        <v>0</v>
      </c>
      <c r="AR197">
        <v>0</v>
      </c>
      <c r="AS197">
        <v>24.332999999999998</v>
      </c>
      <c r="AT197">
        <v>0</v>
      </c>
      <c r="AU197">
        <v>3.5999999999999997E-2</v>
      </c>
      <c r="AV197">
        <v>8.0000000000000002E-3</v>
      </c>
      <c r="AW197">
        <v>6.0000000000000001E-3</v>
      </c>
      <c r="AX197">
        <v>1.7000000000000001E-2</v>
      </c>
      <c r="AY197">
        <v>0.14599999999999999</v>
      </c>
      <c r="AZ197">
        <v>2.3E-2</v>
      </c>
      <c r="BA197">
        <v>2.1999999999999999E-2</v>
      </c>
      <c r="BB197">
        <v>72</v>
      </c>
      <c r="BC197">
        <v>16</v>
      </c>
      <c r="BD197">
        <v>0</v>
      </c>
      <c r="BE197">
        <v>0</v>
      </c>
      <c r="BF197">
        <v>0</v>
      </c>
      <c r="BG197">
        <v>3.0000000000000001E-3</v>
      </c>
      <c r="BH197">
        <v>7.0000000000000001E-3</v>
      </c>
      <c r="BI197">
        <v>0</v>
      </c>
      <c r="BJ197">
        <v>5</v>
      </c>
    </row>
    <row r="198" spans="1:62" s="2" customFormat="1">
      <c r="A198" t="s">
        <v>6132</v>
      </c>
      <c r="B198">
        <v>21405452</v>
      </c>
      <c r="C198" t="str">
        <f t="shared" si="3"/>
        <v>30.11.2021</v>
      </c>
      <c r="D198"/>
      <c r="E198"/>
      <c r="F198" t="s">
        <v>5703</v>
      </c>
      <c r="G198">
        <v>1576</v>
      </c>
      <c r="H198"/>
      <c r="I198" t="s">
        <v>6133</v>
      </c>
      <c r="J198" t="s">
        <v>5670</v>
      </c>
      <c r="K198" t="s">
        <v>19</v>
      </c>
      <c r="L198">
        <v>165</v>
      </c>
      <c r="M198"/>
      <c r="N198"/>
      <c r="O198"/>
      <c r="P198"/>
      <c r="Q198"/>
      <c r="R198"/>
      <c r="S198"/>
      <c r="T198"/>
      <c r="U198">
        <v>6.0999999999999999E-2</v>
      </c>
      <c r="V198">
        <v>8.4000000000000005E-2</v>
      </c>
      <c r="W198">
        <v>2.1999999999999999E-2</v>
      </c>
      <c r="X198">
        <v>1.0999999999999999E-2</v>
      </c>
      <c r="Y198">
        <v>0.59</v>
      </c>
      <c r="Z198">
        <v>5.0000000000000001E-3</v>
      </c>
      <c r="AA198">
        <v>4.0000000000000001E-3</v>
      </c>
      <c r="AB198">
        <v>53</v>
      </c>
      <c r="AC198">
        <v>0.21099999999999999</v>
      </c>
      <c r="AD198">
        <v>0.13500000000000001</v>
      </c>
      <c r="AE198">
        <v>1.4999999999999999E-2</v>
      </c>
      <c r="AF198">
        <v>1.0999999999999999E-2</v>
      </c>
      <c r="AG198">
        <v>0.66800000000000004</v>
      </c>
      <c r="AH198">
        <v>5.0000000000000001E-3</v>
      </c>
      <c r="AI198">
        <v>7.0000000000000001E-3</v>
      </c>
      <c r="AJ198">
        <v>6.0000000000000001E-3</v>
      </c>
      <c r="AK198">
        <v>5.0000000000000001E-3</v>
      </c>
      <c r="AL198">
        <v>61</v>
      </c>
      <c r="AM198">
        <v>19</v>
      </c>
      <c r="AN198">
        <v>3.0000000000000001E-3</v>
      </c>
      <c r="AO198">
        <v>0</v>
      </c>
      <c r="AP198">
        <v>3.0000000000000001E-3</v>
      </c>
      <c r="AQ198">
        <v>0</v>
      </c>
      <c r="AR198">
        <v>0</v>
      </c>
      <c r="AS198">
        <v>44.533000000000001</v>
      </c>
      <c r="AT198">
        <v>0</v>
      </c>
      <c r="AU198">
        <v>0.20699999999999999</v>
      </c>
      <c r="AV198">
        <v>0.14499999999999999</v>
      </c>
      <c r="AW198">
        <v>1.4999999999999999E-2</v>
      </c>
      <c r="AX198">
        <v>1.0999999999999999E-2</v>
      </c>
      <c r="AY198">
        <v>0.66300000000000003</v>
      </c>
      <c r="AZ198">
        <v>6.0000000000000001E-3</v>
      </c>
      <c r="BA198">
        <v>5.0000000000000001E-3</v>
      </c>
      <c r="BB198">
        <v>63</v>
      </c>
      <c r="BC198">
        <v>14</v>
      </c>
      <c r="BD198">
        <v>0</v>
      </c>
      <c r="BE198">
        <v>3.0000000000000001E-3</v>
      </c>
      <c r="BF198">
        <v>0</v>
      </c>
      <c r="BG198">
        <v>3.0000000000000001E-3</v>
      </c>
      <c r="BH198">
        <v>8.0000000000000002E-3</v>
      </c>
      <c r="BI198">
        <v>0</v>
      </c>
      <c r="BJ198">
        <v>2</v>
      </c>
    </row>
    <row r="199" spans="1:62" s="2" customFormat="1">
      <c r="A199" t="s">
        <v>6134</v>
      </c>
      <c r="B199">
        <v>21105366</v>
      </c>
      <c r="C199" t="str">
        <f t="shared" si="3"/>
        <v>30.11.2021</v>
      </c>
      <c r="D199" t="s">
        <v>5733</v>
      </c>
      <c r="E199"/>
      <c r="F199"/>
      <c r="G199">
        <v>1584</v>
      </c>
      <c r="H199" t="s">
        <v>6135</v>
      </c>
      <c r="I199" t="s">
        <v>6136</v>
      </c>
      <c r="J199" t="s">
        <v>5686</v>
      </c>
      <c r="K199" t="s">
        <v>17</v>
      </c>
      <c r="L199">
        <v>1230</v>
      </c>
      <c r="M199"/>
      <c r="N199"/>
      <c r="O199"/>
      <c r="P199"/>
      <c r="Q199"/>
      <c r="R199"/>
      <c r="S199"/>
      <c r="T199"/>
      <c r="U199">
        <v>0.03</v>
      </c>
      <c r="V199">
        <v>2E-3</v>
      </c>
      <c r="W199">
        <v>2.1000000000000001E-2</v>
      </c>
      <c r="X199">
        <v>8.0000000000000002E-3</v>
      </c>
      <c r="Y199">
        <v>8.8999999999999996E-2</v>
      </c>
      <c r="Z199">
        <v>3.7999999999999999E-2</v>
      </c>
      <c r="AA199">
        <v>3.5999999999999997E-2</v>
      </c>
      <c r="AB199">
        <v>45</v>
      </c>
      <c r="AC199">
        <v>0.04</v>
      </c>
      <c r="AD199">
        <v>1.0999999999999999E-2</v>
      </c>
      <c r="AE199">
        <v>6.0000000000000001E-3</v>
      </c>
      <c r="AF199">
        <v>1.2E-2</v>
      </c>
      <c r="AG199">
        <v>0.11899999999999999</v>
      </c>
      <c r="AH199">
        <v>4.0000000000000001E-3</v>
      </c>
      <c r="AI199">
        <v>4.0000000000000001E-3</v>
      </c>
      <c r="AJ199">
        <v>3.9E-2</v>
      </c>
      <c r="AK199">
        <v>3.7999999999999999E-2</v>
      </c>
      <c r="AL199">
        <v>60</v>
      </c>
      <c r="AM199">
        <v>27</v>
      </c>
      <c r="AN199">
        <v>3.0000000000000001E-3</v>
      </c>
      <c r="AO199">
        <v>0</v>
      </c>
      <c r="AP199">
        <v>0</v>
      </c>
      <c r="AQ199">
        <v>0</v>
      </c>
      <c r="AR199">
        <v>0</v>
      </c>
      <c r="AS199">
        <v>19.832999999999998</v>
      </c>
      <c r="AT199">
        <v>0</v>
      </c>
      <c r="AU199">
        <v>4.3999999999999997E-2</v>
      </c>
      <c r="AV199">
        <v>1.2999999999999999E-2</v>
      </c>
      <c r="AW199">
        <v>6.0000000000000001E-3</v>
      </c>
      <c r="AX199">
        <v>1.2E-2</v>
      </c>
      <c r="AY199">
        <v>0.121</v>
      </c>
      <c r="AZ199">
        <v>3.2000000000000001E-2</v>
      </c>
      <c r="BA199">
        <v>0.03</v>
      </c>
      <c r="BB199">
        <v>62</v>
      </c>
      <c r="BC199">
        <v>19</v>
      </c>
      <c r="BD199">
        <v>0</v>
      </c>
      <c r="BE199">
        <v>0</v>
      </c>
      <c r="BF199">
        <v>0</v>
      </c>
      <c r="BG199">
        <v>4.0000000000000001E-3</v>
      </c>
      <c r="BH199">
        <v>6.0000000000000001E-3</v>
      </c>
      <c r="BI199">
        <v>0</v>
      </c>
      <c r="BJ199">
        <v>2</v>
      </c>
    </row>
    <row r="200" spans="1:62" s="2" customFormat="1">
      <c r="A200" t="s">
        <v>6137</v>
      </c>
      <c r="B200">
        <v>21205238</v>
      </c>
      <c r="C200" t="str">
        <f t="shared" si="3"/>
        <v>30.11.2021</v>
      </c>
      <c r="D200"/>
      <c r="E200" t="s">
        <v>5676</v>
      </c>
      <c r="F200"/>
      <c r="G200">
        <v>1581</v>
      </c>
      <c r="H200"/>
      <c r="I200" t="s">
        <v>6138</v>
      </c>
      <c r="J200" t="s">
        <v>5674</v>
      </c>
      <c r="K200" t="s">
        <v>17</v>
      </c>
      <c r="L200">
        <v>1230</v>
      </c>
      <c r="M200"/>
      <c r="N200"/>
      <c r="O200"/>
      <c r="P200"/>
      <c r="Q200"/>
      <c r="R200"/>
      <c r="S200"/>
      <c r="T200"/>
      <c r="U200">
        <v>2.8000000000000001E-2</v>
      </c>
      <c r="V200">
        <v>1E-3</v>
      </c>
      <c r="W200">
        <v>1.4E-2</v>
      </c>
      <c r="X200">
        <v>4.0000000000000001E-3</v>
      </c>
      <c r="Y200">
        <v>8.6999999999999994E-2</v>
      </c>
      <c r="Z200">
        <v>4.1000000000000002E-2</v>
      </c>
      <c r="AA200">
        <v>3.9E-2</v>
      </c>
      <c r="AB200">
        <v>55</v>
      </c>
      <c r="AC200">
        <v>3.4000000000000002E-2</v>
      </c>
      <c r="AD200">
        <v>1.0999999999999999E-2</v>
      </c>
      <c r="AE200">
        <v>6.0000000000000001E-3</v>
      </c>
      <c r="AF200">
        <v>7.0000000000000001E-3</v>
      </c>
      <c r="AG200">
        <v>0.13700000000000001</v>
      </c>
      <c r="AH200">
        <v>7.0000000000000001E-3</v>
      </c>
      <c r="AI200">
        <v>3.0000000000000001E-3</v>
      </c>
      <c r="AJ200">
        <v>3.9E-2</v>
      </c>
      <c r="AK200">
        <v>3.7999999999999999E-2</v>
      </c>
      <c r="AL200">
        <v>75</v>
      </c>
      <c r="AM200">
        <v>20</v>
      </c>
      <c r="AN200">
        <v>3.0000000000000001E-3</v>
      </c>
      <c r="AO200">
        <v>0</v>
      </c>
      <c r="AP200">
        <v>0</v>
      </c>
      <c r="AQ200">
        <v>0</v>
      </c>
      <c r="AR200">
        <v>0</v>
      </c>
      <c r="AS200">
        <v>22.832999999999998</v>
      </c>
      <c r="AT200">
        <v>0</v>
      </c>
      <c r="AU200">
        <v>3.6999999999999998E-2</v>
      </c>
      <c r="AV200">
        <v>1.4E-2</v>
      </c>
      <c r="AW200">
        <v>6.0000000000000001E-3</v>
      </c>
      <c r="AX200">
        <v>7.0000000000000001E-3</v>
      </c>
      <c r="AY200">
        <v>0.13700000000000001</v>
      </c>
      <c r="AZ200">
        <v>3.3000000000000002E-2</v>
      </c>
      <c r="BA200">
        <v>3.2000000000000001E-2</v>
      </c>
      <c r="BB200">
        <v>80</v>
      </c>
      <c r="BC200">
        <v>23</v>
      </c>
      <c r="BD200">
        <v>0</v>
      </c>
      <c r="BE200">
        <v>0</v>
      </c>
      <c r="BF200">
        <v>0</v>
      </c>
      <c r="BG200">
        <v>3.0000000000000001E-3</v>
      </c>
      <c r="BH200">
        <v>5.0000000000000001E-3</v>
      </c>
      <c r="BI200">
        <v>0</v>
      </c>
      <c r="BJ200">
        <v>5</v>
      </c>
    </row>
    <row r="201" spans="1:62" s="2" customFormat="1">
      <c r="A201" t="s">
        <v>6139</v>
      </c>
      <c r="B201">
        <v>21305513</v>
      </c>
      <c r="C201" t="str">
        <f t="shared" si="3"/>
        <v>30.11.2021</v>
      </c>
      <c r="D201"/>
      <c r="E201" t="s">
        <v>5684</v>
      </c>
      <c r="F201"/>
      <c r="G201">
        <v>1577</v>
      </c>
      <c r="H201"/>
      <c r="I201" t="s">
        <v>6140</v>
      </c>
      <c r="J201" t="s">
        <v>6090</v>
      </c>
      <c r="K201" t="s">
        <v>17</v>
      </c>
      <c r="L201">
        <v>1230</v>
      </c>
      <c r="M201"/>
      <c r="N201"/>
      <c r="O201"/>
      <c r="P201"/>
      <c r="Q201"/>
      <c r="R201"/>
      <c r="S201"/>
      <c r="T201"/>
      <c r="U201">
        <v>3.2000000000000001E-2</v>
      </c>
      <c r="V201">
        <v>1.0999999999999999E-2</v>
      </c>
      <c r="W201">
        <v>1.2E-2</v>
      </c>
      <c r="X201">
        <v>1.4E-2</v>
      </c>
      <c r="Y201">
        <v>0.151</v>
      </c>
      <c r="Z201">
        <v>7.6999999999999999E-2</v>
      </c>
      <c r="AA201">
        <v>7.4999999999999997E-2</v>
      </c>
      <c r="AB201">
        <v>55</v>
      </c>
      <c r="AC201">
        <v>4.7E-2</v>
      </c>
      <c r="AD201">
        <v>1.4E-2</v>
      </c>
      <c r="AE201">
        <v>6.0000000000000001E-3</v>
      </c>
      <c r="AF201">
        <v>1.4E-2</v>
      </c>
      <c r="AG201">
        <v>0.152</v>
      </c>
      <c r="AH201">
        <v>4.0000000000000001E-3</v>
      </c>
      <c r="AI201">
        <v>5.0000000000000001E-3</v>
      </c>
      <c r="AJ201">
        <v>4.1000000000000002E-2</v>
      </c>
      <c r="AK201">
        <v>0.04</v>
      </c>
      <c r="AL201">
        <v>75</v>
      </c>
      <c r="AM201">
        <v>26</v>
      </c>
      <c r="AN201">
        <v>3.0000000000000001E-3</v>
      </c>
      <c r="AO201">
        <v>0</v>
      </c>
      <c r="AP201">
        <v>0</v>
      </c>
      <c r="AQ201">
        <v>0</v>
      </c>
      <c r="AR201">
        <v>0</v>
      </c>
      <c r="AS201">
        <v>25.332999999999998</v>
      </c>
      <c r="AT201">
        <v>0</v>
      </c>
      <c r="AU201">
        <v>4.7E-2</v>
      </c>
      <c r="AV201">
        <v>1.4999999999999999E-2</v>
      </c>
      <c r="AW201">
        <v>6.0000000000000001E-3</v>
      </c>
      <c r="AX201">
        <v>1.4E-2</v>
      </c>
      <c r="AY201">
        <v>0.153</v>
      </c>
      <c r="AZ201">
        <v>3.7999999999999999E-2</v>
      </c>
      <c r="BA201">
        <v>3.5999999999999997E-2</v>
      </c>
      <c r="BB201">
        <v>79</v>
      </c>
      <c r="BC201">
        <v>20</v>
      </c>
      <c r="BD201">
        <v>0</v>
      </c>
      <c r="BE201">
        <v>0</v>
      </c>
      <c r="BF201">
        <v>0</v>
      </c>
      <c r="BG201">
        <v>3.0000000000000001E-3</v>
      </c>
      <c r="BH201">
        <v>6.0000000000000001E-3</v>
      </c>
      <c r="BI201">
        <v>0</v>
      </c>
      <c r="BJ201">
        <v>4</v>
      </c>
    </row>
    <row r="202" spans="1:62" s="2" customFormat="1">
      <c r="A202" t="s">
        <v>6141</v>
      </c>
      <c r="B202">
        <v>21105367</v>
      </c>
      <c r="C202" t="str">
        <f t="shared" si="3"/>
        <v>30.11.2021</v>
      </c>
      <c r="D202" t="s">
        <v>5742</v>
      </c>
      <c r="E202"/>
      <c r="F202"/>
      <c r="G202">
        <v>1577</v>
      </c>
      <c r="H202" t="s">
        <v>6142</v>
      </c>
      <c r="I202" t="s">
        <v>6143</v>
      </c>
      <c r="J202" t="s">
        <v>5699</v>
      </c>
      <c r="K202" t="s">
        <v>17</v>
      </c>
      <c r="L202">
        <v>1250</v>
      </c>
      <c r="M202"/>
      <c r="N202"/>
      <c r="O202"/>
      <c r="P202"/>
      <c r="Q202"/>
      <c r="R202"/>
      <c r="S202"/>
      <c r="T202"/>
      <c r="U202">
        <v>3.6999999999999998E-2</v>
      </c>
      <c r="V202">
        <v>8.9999999999999993E-3</v>
      </c>
      <c r="W202">
        <v>0.02</v>
      </c>
      <c r="X202">
        <v>7.0000000000000001E-3</v>
      </c>
      <c r="Y202">
        <v>9.2999999999999999E-2</v>
      </c>
      <c r="Z202">
        <v>0.04</v>
      </c>
      <c r="AA202">
        <v>3.7999999999999999E-2</v>
      </c>
      <c r="AB202">
        <v>52</v>
      </c>
      <c r="AC202">
        <v>3.9E-2</v>
      </c>
      <c r="AD202">
        <v>1.4E-2</v>
      </c>
      <c r="AE202">
        <v>7.0000000000000001E-3</v>
      </c>
      <c r="AF202">
        <v>7.0000000000000001E-3</v>
      </c>
      <c r="AG202">
        <v>0.108</v>
      </c>
      <c r="AH202">
        <v>7.0000000000000001E-3</v>
      </c>
      <c r="AI202">
        <v>4.0000000000000001E-3</v>
      </c>
      <c r="AJ202">
        <v>3.5999999999999997E-2</v>
      </c>
      <c r="AK202">
        <v>3.5000000000000003E-2</v>
      </c>
      <c r="AL202">
        <v>68</v>
      </c>
      <c r="AM202">
        <v>30</v>
      </c>
      <c r="AN202">
        <v>6.0000000000000001E-3</v>
      </c>
      <c r="AO202">
        <v>0</v>
      </c>
      <c r="AP202">
        <v>0</v>
      </c>
      <c r="AQ202">
        <v>0</v>
      </c>
      <c r="AR202">
        <v>0</v>
      </c>
      <c r="AS202">
        <v>15.429</v>
      </c>
      <c r="AT202">
        <v>0</v>
      </c>
      <c r="AU202">
        <v>4.4999999999999998E-2</v>
      </c>
      <c r="AV202">
        <v>1.6E-2</v>
      </c>
      <c r="AW202">
        <v>7.0000000000000001E-3</v>
      </c>
      <c r="AX202">
        <v>7.0000000000000001E-3</v>
      </c>
      <c r="AY202">
        <v>0.106</v>
      </c>
      <c r="AZ202">
        <v>0.03</v>
      </c>
      <c r="BA202">
        <v>2.8000000000000001E-2</v>
      </c>
      <c r="BB202">
        <v>73</v>
      </c>
      <c r="BC202">
        <v>23</v>
      </c>
      <c r="BD202">
        <v>0</v>
      </c>
      <c r="BE202">
        <v>0</v>
      </c>
      <c r="BF202">
        <v>0</v>
      </c>
      <c r="BG202">
        <v>6.0000000000000001E-3</v>
      </c>
      <c r="BH202">
        <v>5.0000000000000001E-3</v>
      </c>
      <c r="BI202">
        <v>0</v>
      </c>
      <c r="BJ202">
        <v>5</v>
      </c>
    </row>
    <row r="203" spans="1:62" s="2" customFormat="1">
      <c r="A203" t="s">
        <v>6144</v>
      </c>
      <c r="B203">
        <v>21305514</v>
      </c>
      <c r="C203" t="str">
        <f t="shared" si="3"/>
        <v>30.11.2021</v>
      </c>
      <c r="D203"/>
      <c r="E203" t="s">
        <v>5696</v>
      </c>
      <c r="F203"/>
      <c r="G203">
        <v>1580</v>
      </c>
      <c r="H203"/>
      <c r="I203" t="s">
        <v>6145</v>
      </c>
      <c r="J203" t="s">
        <v>5694</v>
      </c>
      <c r="K203" t="s">
        <v>17</v>
      </c>
      <c r="L203">
        <v>1250</v>
      </c>
      <c r="M203"/>
      <c r="N203"/>
      <c r="O203"/>
      <c r="P203"/>
      <c r="Q203"/>
      <c r="R203"/>
      <c r="S203"/>
      <c r="T203"/>
      <c r="U203">
        <v>3.2000000000000001E-2</v>
      </c>
      <c r="V203">
        <v>8.9999999999999993E-3</v>
      </c>
      <c r="W203">
        <v>1.7000000000000001E-2</v>
      </c>
      <c r="X203">
        <v>7.0000000000000001E-3</v>
      </c>
      <c r="Y203">
        <v>0.11</v>
      </c>
      <c r="Z203">
        <v>7.9000000000000001E-2</v>
      </c>
      <c r="AA203">
        <v>7.5999999999999998E-2</v>
      </c>
      <c r="AB203">
        <v>55</v>
      </c>
      <c r="AC203">
        <v>4.8000000000000001E-2</v>
      </c>
      <c r="AD203">
        <v>2.3E-2</v>
      </c>
      <c r="AE203">
        <v>6.0000000000000001E-3</v>
      </c>
      <c r="AF203">
        <v>8.0000000000000002E-3</v>
      </c>
      <c r="AG203">
        <v>0.11600000000000001</v>
      </c>
      <c r="AH203">
        <v>4.0000000000000001E-3</v>
      </c>
      <c r="AI203">
        <v>4.0000000000000001E-3</v>
      </c>
      <c r="AJ203">
        <v>0.05</v>
      </c>
      <c r="AK203">
        <v>4.8000000000000001E-2</v>
      </c>
      <c r="AL203">
        <v>70</v>
      </c>
      <c r="AM203">
        <v>32</v>
      </c>
      <c r="AN203">
        <v>4.0000000000000001E-3</v>
      </c>
      <c r="AO203">
        <v>0</v>
      </c>
      <c r="AP203">
        <v>0</v>
      </c>
      <c r="AQ203">
        <v>0</v>
      </c>
      <c r="AR203">
        <v>0</v>
      </c>
      <c r="AS203">
        <v>19.332999999999998</v>
      </c>
      <c r="AT203">
        <v>0</v>
      </c>
      <c r="AU203">
        <v>4.8000000000000001E-2</v>
      </c>
      <c r="AV203">
        <v>2.5000000000000001E-2</v>
      </c>
      <c r="AW203">
        <v>6.0000000000000001E-3</v>
      </c>
      <c r="AX203">
        <v>8.0000000000000002E-3</v>
      </c>
      <c r="AY203">
        <v>0.11799999999999999</v>
      </c>
      <c r="AZ203">
        <v>4.2000000000000003E-2</v>
      </c>
      <c r="BA203">
        <v>0.04</v>
      </c>
      <c r="BB203">
        <v>72</v>
      </c>
      <c r="BC203">
        <v>22</v>
      </c>
      <c r="BD203">
        <v>0</v>
      </c>
      <c r="BE203">
        <v>0</v>
      </c>
      <c r="BF203">
        <v>0</v>
      </c>
      <c r="BG203">
        <v>4.0000000000000001E-3</v>
      </c>
      <c r="BH203">
        <v>5.0000000000000001E-3</v>
      </c>
      <c r="BI203">
        <v>0</v>
      </c>
      <c r="BJ203">
        <v>2</v>
      </c>
    </row>
    <row r="204" spans="1:62" s="2" customFormat="1">
      <c r="A204" t="s">
        <v>6146</v>
      </c>
      <c r="B204">
        <v>21405453</v>
      </c>
      <c r="C204" t="str">
        <f t="shared" si="3"/>
        <v>30.11.2021</v>
      </c>
      <c r="D204"/>
      <c r="E204"/>
      <c r="F204" t="s">
        <v>5725</v>
      </c>
      <c r="G204">
        <v>1572</v>
      </c>
      <c r="H204"/>
      <c r="I204" t="s">
        <v>6147</v>
      </c>
      <c r="J204" t="s">
        <v>5666</v>
      </c>
      <c r="K204" t="s">
        <v>19</v>
      </c>
      <c r="L204">
        <v>165</v>
      </c>
      <c r="M204"/>
      <c r="N204"/>
      <c r="O204"/>
      <c r="P204"/>
      <c r="Q204"/>
      <c r="R204"/>
      <c r="S204"/>
      <c r="T204"/>
      <c r="U204">
        <v>5.2999999999999999E-2</v>
      </c>
      <c r="V204">
        <v>0.109</v>
      </c>
      <c r="W204">
        <v>1.9E-2</v>
      </c>
      <c r="X204">
        <v>0.01</v>
      </c>
      <c r="Y204">
        <v>0.497</v>
      </c>
      <c r="Z204">
        <v>6.0000000000000001E-3</v>
      </c>
      <c r="AA204">
        <v>5.0000000000000001E-3</v>
      </c>
      <c r="AB204">
        <v>53</v>
      </c>
      <c r="AC204">
        <v>0.20799999999999999</v>
      </c>
      <c r="AD204">
        <v>0.21199999999999999</v>
      </c>
      <c r="AE204">
        <v>0.01</v>
      </c>
      <c r="AF204">
        <v>0.01</v>
      </c>
      <c r="AG204">
        <v>0.65600000000000003</v>
      </c>
      <c r="AH204">
        <v>4.0000000000000001E-3</v>
      </c>
      <c r="AI204">
        <v>6.0000000000000001E-3</v>
      </c>
      <c r="AJ204">
        <v>8.0000000000000002E-3</v>
      </c>
      <c r="AK204">
        <v>7.0000000000000001E-3</v>
      </c>
      <c r="AL204">
        <v>65</v>
      </c>
      <c r="AM204">
        <v>17</v>
      </c>
      <c r="AN204">
        <v>4.0000000000000001E-3</v>
      </c>
      <c r="AO204">
        <v>0</v>
      </c>
      <c r="AP204">
        <v>3.0000000000000001E-3</v>
      </c>
      <c r="AQ204">
        <v>0</v>
      </c>
      <c r="AR204">
        <v>0</v>
      </c>
      <c r="AS204">
        <v>65.599999999999994</v>
      </c>
      <c r="AT204">
        <v>0</v>
      </c>
      <c r="AU204">
        <v>0.20799999999999999</v>
      </c>
      <c r="AV204">
        <v>0.21199999999999999</v>
      </c>
      <c r="AW204">
        <v>0.01</v>
      </c>
      <c r="AX204">
        <v>0.01</v>
      </c>
      <c r="AY204">
        <v>0.65</v>
      </c>
      <c r="AZ204">
        <v>7.0000000000000001E-3</v>
      </c>
      <c r="BA204">
        <v>6.0000000000000001E-3</v>
      </c>
      <c r="BB204">
        <v>68</v>
      </c>
      <c r="BC204">
        <v>16</v>
      </c>
      <c r="BD204">
        <v>0</v>
      </c>
      <c r="BE204">
        <v>3.0000000000000001E-3</v>
      </c>
      <c r="BF204">
        <v>0</v>
      </c>
      <c r="BG204">
        <v>4.0000000000000001E-3</v>
      </c>
      <c r="BH204">
        <v>6.0000000000000001E-3</v>
      </c>
      <c r="BI204">
        <v>0</v>
      </c>
      <c r="BJ204">
        <v>3</v>
      </c>
    </row>
    <row r="205" spans="1:62" s="2" customFormat="1">
      <c r="A205" t="s">
        <v>6148</v>
      </c>
      <c r="B205">
        <v>21205240</v>
      </c>
      <c r="C205" t="str">
        <f t="shared" si="3"/>
        <v>30.11.2021</v>
      </c>
      <c r="D205" t="s">
        <v>5750</v>
      </c>
      <c r="E205"/>
      <c r="F205"/>
      <c r="G205">
        <v>1579</v>
      </c>
      <c r="H205"/>
      <c r="I205" t="s">
        <v>6149</v>
      </c>
      <c r="J205" t="s">
        <v>5654</v>
      </c>
      <c r="K205" t="s">
        <v>17</v>
      </c>
      <c r="L205">
        <v>1250</v>
      </c>
      <c r="M205"/>
      <c r="N205"/>
      <c r="O205"/>
      <c r="P205"/>
      <c r="Q205">
        <v>0.20499999999999999</v>
      </c>
      <c r="R205">
        <v>1.9E-2</v>
      </c>
      <c r="S205">
        <v>1.9E-2</v>
      </c>
      <c r="T205">
        <v>0.10199999999999999</v>
      </c>
      <c r="U205">
        <v>3.4000000000000002E-2</v>
      </c>
      <c r="V205">
        <v>2E-3</v>
      </c>
      <c r="W205">
        <v>0.02</v>
      </c>
      <c r="X205">
        <v>8.9999999999999993E-3</v>
      </c>
      <c r="Y205">
        <v>9.7000000000000003E-2</v>
      </c>
      <c r="Z205">
        <v>7.4999999999999997E-2</v>
      </c>
      <c r="AA205">
        <v>7.3999999999999996E-2</v>
      </c>
      <c r="AB205">
        <v>49</v>
      </c>
      <c r="AC205">
        <v>4.2999999999999997E-2</v>
      </c>
      <c r="AD205">
        <v>1.6E-2</v>
      </c>
      <c r="AE205">
        <v>8.9999999999999993E-3</v>
      </c>
      <c r="AF205">
        <v>0.01</v>
      </c>
      <c r="AG205">
        <v>0.14000000000000001</v>
      </c>
      <c r="AH205">
        <v>5.0000000000000001E-3</v>
      </c>
      <c r="AI205">
        <v>5.0000000000000001E-3</v>
      </c>
      <c r="AJ205">
        <v>0.06</v>
      </c>
      <c r="AK205">
        <v>5.8000000000000003E-2</v>
      </c>
      <c r="AL205">
        <v>65</v>
      </c>
      <c r="AM205">
        <v>30</v>
      </c>
      <c r="AN205">
        <v>4.0000000000000001E-3</v>
      </c>
      <c r="AO205">
        <v>0</v>
      </c>
      <c r="AP205">
        <v>0</v>
      </c>
      <c r="AQ205">
        <v>0</v>
      </c>
      <c r="AR205">
        <v>0</v>
      </c>
      <c r="AS205">
        <v>15.555999999999999</v>
      </c>
      <c r="AT205">
        <v>0</v>
      </c>
      <c r="AU205">
        <v>4.5999999999999999E-2</v>
      </c>
      <c r="AV205">
        <v>1.9E-2</v>
      </c>
      <c r="AW205">
        <v>7.0000000000000001E-3</v>
      </c>
      <c r="AX205">
        <v>0.01</v>
      </c>
      <c r="AY205">
        <v>0.13900000000000001</v>
      </c>
      <c r="AZ205">
        <v>5.7000000000000002E-2</v>
      </c>
      <c r="BA205">
        <v>5.5E-2</v>
      </c>
      <c r="BB205">
        <v>68</v>
      </c>
      <c r="BC205">
        <v>25</v>
      </c>
      <c r="BD205">
        <v>0</v>
      </c>
      <c r="BE205">
        <v>0</v>
      </c>
      <c r="BF205">
        <v>0</v>
      </c>
      <c r="BG205">
        <v>4.0000000000000001E-3</v>
      </c>
      <c r="BH205">
        <v>6.0000000000000001E-3</v>
      </c>
      <c r="BI205">
        <v>0</v>
      </c>
      <c r="BJ205">
        <v>3</v>
      </c>
    </row>
    <row r="206" spans="1:62" s="2" customFormat="1">
      <c r="A206" t="s">
        <v>6150</v>
      </c>
      <c r="B206">
        <v>21405454</v>
      </c>
      <c r="C206" t="str">
        <f t="shared" si="3"/>
        <v>30.11.2021</v>
      </c>
      <c r="D206" t="s">
        <v>5798</v>
      </c>
      <c r="E206"/>
      <c r="F206"/>
      <c r="G206">
        <v>1572</v>
      </c>
      <c r="H206" t="s">
        <v>6151</v>
      </c>
      <c r="I206" t="s">
        <v>6152</v>
      </c>
      <c r="J206" t="s">
        <v>5662</v>
      </c>
      <c r="K206" t="s">
        <v>17</v>
      </c>
      <c r="L206">
        <v>1250</v>
      </c>
      <c r="M206"/>
      <c r="N206"/>
      <c r="O206"/>
      <c r="P206"/>
      <c r="Q206"/>
      <c r="R206"/>
      <c r="S206"/>
      <c r="T206"/>
      <c r="U206">
        <v>3.5000000000000003E-2</v>
      </c>
      <c r="V206">
        <v>7.0000000000000001E-3</v>
      </c>
      <c r="W206">
        <v>0.02</v>
      </c>
      <c r="X206">
        <v>1.2999999999999999E-2</v>
      </c>
      <c r="Y206">
        <v>0.125</v>
      </c>
      <c r="Z206">
        <v>5.8000000000000003E-2</v>
      </c>
      <c r="AA206">
        <v>5.6000000000000001E-2</v>
      </c>
      <c r="AB206">
        <v>46</v>
      </c>
      <c r="AC206">
        <v>4.1000000000000002E-2</v>
      </c>
      <c r="AD206">
        <v>1.7000000000000001E-2</v>
      </c>
      <c r="AE206">
        <v>6.0000000000000001E-3</v>
      </c>
      <c r="AF206">
        <v>1.2999999999999999E-2</v>
      </c>
      <c r="AG206">
        <v>0.13400000000000001</v>
      </c>
      <c r="AH206">
        <v>4.0000000000000001E-3</v>
      </c>
      <c r="AI206">
        <v>4.0000000000000001E-3</v>
      </c>
      <c r="AJ206">
        <v>4.2000000000000003E-2</v>
      </c>
      <c r="AK206">
        <v>4.1000000000000002E-2</v>
      </c>
      <c r="AL206">
        <v>63</v>
      </c>
      <c r="AM206">
        <v>26</v>
      </c>
      <c r="AN206">
        <v>4.0000000000000001E-3</v>
      </c>
      <c r="AO206">
        <v>0</v>
      </c>
      <c r="AP206">
        <v>0</v>
      </c>
      <c r="AQ206">
        <v>0</v>
      </c>
      <c r="AR206">
        <v>0</v>
      </c>
      <c r="AS206">
        <v>22.332999999999998</v>
      </c>
      <c r="AT206">
        <v>0</v>
      </c>
      <c r="AU206">
        <v>4.4999999999999998E-2</v>
      </c>
      <c r="AV206">
        <v>1.7999999999999999E-2</v>
      </c>
      <c r="AW206">
        <v>6.0000000000000001E-3</v>
      </c>
      <c r="AX206">
        <v>1.2999999999999999E-2</v>
      </c>
      <c r="AY206">
        <v>0.13200000000000001</v>
      </c>
      <c r="AZ206">
        <v>3.5000000000000003E-2</v>
      </c>
      <c r="BA206">
        <v>3.2000000000000001E-2</v>
      </c>
      <c r="BB206">
        <v>65</v>
      </c>
      <c r="BC206">
        <v>20</v>
      </c>
      <c r="BD206">
        <v>0</v>
      </c>
      <c r="BE206">
        <v>0</v>
      </c>
      <c r="BF206">
        <v>0</v>
      </c>
      <c r="BG206">
        <v>4.0000000000000001E-3</v>
      </c>
      <c r="BH206">
        <v>5.0000000000000001E-3</v>
      </c>
      <c r="BI206">
        <v>0</v>
      </c>
      <c r="BJ206">
        <v>2</v>
      </c>
    </row>
    <row r="207" spans="1:62" s="2" customFormat="1">
      <c r="A207" t="s">
        <v>6153</v>
      </c>
      <c r="B207">
        <v>21305515</v>
      </c>
      <c r="C207" t="str">
        <f t="shared" si="3"/>
        <v>30.11.2021</v>
      </c>
      <c r="D207"/>
      <c r="E207" t="s">
        <v>5707</v>
      </c>
      <c r="F207"/>
      <c r="G207">
        <v>1574</v>
      </c>
      <c r="H207"/>
      <c r="I207" t="s">
        <v>6154</v>
      </c>
      <c r="J207" t="s">
        <v>5670</v>
      </c>
      <c r="K207" t="s">
        <v>17</v>
      </c>
      <c r="L207">
        <v>1250</v>
      </c>
      <c r="M207"/>
      <c r="N207"/>
      <c r="O207"/>
      <c r="P207"/>
      <c r="Q207"/>
      <c r="R207"/>
      <c r="S207"/>
      <c r="T207"/>
      <c r="U207">
        <v>3.2000000000000001E-2</v>
      </c>
      <c r="V207">
        <v>6.0000000000000001E-3</v>
      </c>
      <c r="W207">
        <v>1.7999999999999999E-2</v>
      </c>
      <c r="X207">
        <v>0.01</v>
      </c>
      <c r="Y207">
        <v>9.5000000000000001E-2</v>
      </c>
      <c r="Z207">
        <v>3.5999999999999997E-2</v>
      </c>
      <c r="AA207">
        <v>3.4000000000000002E-2</v>
      </c>
      <c r="AB207">
        <v>60</v>
      </c>
      <c r="AC207">
        <v>0.04</v>
      </c>
      <c r="AD207">
        <v>2.3E-2</v>
      </c>
      <c r="AE207">
        <v>5.0000000000000001E-3</v>
      </c>
      <c r="AF207">
        <v>1.0999999999999999E-2</v>
      </c>
      <c r="AG207">
        <v>0.11600000000000001</v>
      </c>
      <c r="AH207">
        <v>5.0000000000000001E-3</v>
      </c>
      <c r="AI207">
        <v>4.0000000000000001E-3</v>
      </c>
      <c r="AJ207">
        <v>2.7E-2</v>
      </c>
      <c r="AK207">
        <v>2.5999999999999999E-2</v>
      </c>
      <c r="AL207">
        <v>76</v>
      </c>
      <c r="AM207">
        <v>28</v>
      </c>
      <c r="AN207">
        <v>4.0000000000000001E-3</v>
      </c>
      <c r="AO207">
        <v>0</v>
      </c>
      <c r="AP207">
        <v>0</v>
      </c>
      <c r="AQ207">
        <v>0</v>
      </c>
      <c r="AR207">
        <v>0</v>
      </c>
      <c r="AS207">
        <v>23.2</v>
      </c>
      <c r="AT207">
        <v>0</v>
      </c>
      <c r="AU207">
        <v>4.2000000000000003E-2</v>
      </c>
      <c r="AV207">
        <v>2.3E-2</v>
      </c>
      <c r="AW207">
        <v>5.0000000000000001E-3</v>
      </c>
      <c r="AX207">
        <v>1.0999999999999999E-2</v>
      </c>
      <c r="AY207">
        <v>0.114</v>
      </c>
      <c r="AZ207">
        <v>2.5000000000000001E-2</v>
      </c>
      <c r="BA207">
        <v>2.3E-2</v>
      </c>
      <c r="BB207">
        <v>80</v>
      </c>
      <c r="BC207">
        <v>22</v>
      </c>
      <c r="BD207">
        <v>0</v>
      </c>
      <c r="BE207">
        <v>0</v>
      </c>
      <c r="BF207">
        <v>0</v>
      </c>
      <c r="BG207">
        <v>4.0000000000000001E-3</v>
      </c>
      <c r="BH207">
        <v>4.0000000000000001E-3</v>
      </c>
      <c r="BI207">
        <v>0</v>
      </c>
      <c r="BJ207">
        <v>4</v>
      </c>
    </row>
    <row r="208" spans="1:62" s="2" customFormat="1">
      <c r="A208" t="s">
        <v>6155</v>
      </c>
      <c r="B208">
        <v>21205239</v>
      </c>
      <c r="C208" t="str">
        <f t="shared" si="3"/>
        <v>30.11.2021</v>
      </c>
      <c r="D208"/>
      <c r="E208"/>
      <c r="F208" t="s">
        <v>5733</v>
      </c>
      <c r="G208">
        <v>1567</v>
      </c>
      <c r="H208"/>
      <c r="I208" t="s">
        <v>6156</v>
      </c>
      <c r="J208" t="s">
        <v>5705</v>
      </c>
      <c r="K208" t="s">
        <v>19</v>
      </c>
      <c r="L208">
        <v>165</v>
      </c>
      <c r="M208"/>
      <c r="N208"/>
      <c r="O208"/>
      <c r="P208"/>
      <c r="Q208"/>
      <c r="R208"/>
      <c r="S208"/>
      <c r="T208"/>
      <c r="U208">
        <v>7.3999999999999996E-2</v>
      </c>
      <c r="V208">
        <v>0.111</v>
      </c>
      <c r="W208">
        <v>2.8000000000000001E-2</v>
      </c>
      <c r="X208">
        <v>0.01</v>
      </c>
      <c r="Y208">
        <v>0.57599999999999996</v>
      </c>
      <c r="Z208">
        <v>6.0000000000000001E-3</v>
      </c>
      <c r="AA208">
        <v>4.0000000000000001E-3</v>
      </c>
      <c r="AB208">
        <v>55</v>
      </c>
      <c r="AC208">
        <v>0.20100000000000001</v>
      </c>
      <c r="AD208">
        <v>0.154</v>
      </c>
      <c r="AE208">
        <v>1.9E-2</v>
      </c>
      <c r="AF208">
        <v>0.01</v>
      </c>
      <c r="AG208">
        <v>0.63100000000000001</v>
      </c>
      <c r="AH208">
        <v>5.0000000000000001E-3</v>
      </c>
      <c r="AI208">
        <v>4.0000000000000001E-3</v>
      </c>
      <c r="AJ208">
        <v>6.0000000000000001E-3</v>
      </c>
      <c r="AK208">
        <v>5.0000000000000001E-3</v>
      </c>
      <c r="AL208">
        <v>65</v>
      </c>
      <c r="AM208">
        <v>18</v>
      </c>
      <c r="AN208">
        <v>4.0000000000000001E-3</v>
      </c>
      <c r="AO208">
        <v>0</v>
      </c>
      <c r="AP208">
        <v>3.0000000000000001E-3</v>
      </c>
      <c r="AQ208">
        <v>0</v>
      </c>
      <c r="AR208">
        <v>0</v>
      </c>
      <c r="AS208">
        <v>33.210999999999999</v>
      </c>
      <c r="AT208">
        <v>0</v>
      </c>
      <c r="AU208">
        <v>0.20100000000000001</v>
      </c>
      <c r="AV208">
        <v>0.154</v>
      </c>
      <c r="AW208">
        <v>1.7999999999999999E-2</v>
      </c>
      <c r="AX208">
        <v>0.01</v>
      </c>
      <c r="AY208">
        <v>0.64400000000000002</v>
      </c>
      <c r="AZ208">
        <v>5.0000000000000001E-3</v>
      </c>
      <c r="BA208">
        <v>4.0000000000000001E-3</v>
      </c>
      <c r="BB208">
        <v>68</v>
      </c>
      <c r="BC208">
        <v>15</v>
      </c>
      <c r="BD208">
        <v>0</v>
      </c>
      <c r="BE208">
        <v>3.0000000000000001E-3</v>
      </c>
      <c r="BF208">
        <v>0</v>
      </c>
      <c r="BG208">
        <v>4.0000000000000001E-3</v>
      </c>
      <c r="BH208">
        <v>8.0000000000000002E-3</v>
      </c>
      <c r="BI208"/>
      <c r="BJ208">
        <v>3</v>
      </c>
    </row>
    <row r="209" spans="1:62" s="2" customFormat="1">
      <c r="A209" t="s">
        <v>6157</v>
      </c>
      <c r="B209">
        <v>21405455</v>
      </c>
      <c r="C209" t="str">
        <f t="shared" si="3"/>
        <v>30.11.2021</v>
      </c>
      <c r="D209"/>
      <c r="E209" t="s">
        <v>5713</v>
      </c>
      <c r="F209"/>
      <c r="G209">
        <v>1563</v>
      </c>
      <c r="H209" t="s">
        <v>6158</v>
      </c>
      <c r="I209" t="s">
        <v>6159</v>
      </c>
      <c r="J209" t="s">
        <v>5662</v>
      </c>
      <c r="K209" t="s">
        <v>17</v>
      </c>
      <c r="L209">
        <v>1250</v>
      </c>
      <c r="M209"/>
      <c r="N209"/>
      <c r="O209"/>
      <c r="P209"/>
      <c r="Q209"/>
      <c r="R209"/>
      <c r="S209"/>
      <c r="T209"/>
      <c r="U209">
        <v>3.1E-2</v>
      </c>
      <c r="V209">
        <v>7.0000000000000001E-3</v>
      </c>
      <c r="W209">
        <v>2.1000000000000001E-2</v>
      </c>
      <c r="X209">
        <v>1.0999999999999999E-2</v>
      </c>
      <c r="Y209">
        <v>0.10199999999999999</v>
      </c>
      <c r="Z209">
        <v>6.8000000000000005E-2</v>
      </c>
      <c r="AA209">
        <v>6.7000000000000004E-2</v>
      </c>
      <c r="AB209">
        <v>50</v>
      </c>
      <c r="AC209">
        <v>4.2000000000000003E-2</v>
      </c>
      <c r="AD209">
        <v>1.9E-2</v>
      </c>
      <c r="AE209">
        <v>7.0000000000000001E-3</v>
      </c>
      <c r="AF209">
        <v>1.2E-2</v>
      </c>
      <c r="AG209">
        <v>0.11899999999999999</v>
      </c>
      <c r="AH209">
        <v>3.0000000000000001E-3</v>
      </c>
      <c r="AI209">
        <v>4.0000000000000001E-3</v>
      </c>
      <c r="AJ209">
        <v>5.6000000000000001E-2</v>
      </c>
      <c r="AK209">
        <v>5.5E-2</v>
      </c>
      <c r="AL209">
        <v>65</v>
      </c>
      <c r="AM209">
        <v>25</v>
      </c>
      <c r="AN209">
        <v>3.0000000000000001E-3</v>
      </c>
      <c r="AO209">
        <v>0</v>
      </c>
      <c r="AP209">
        <v>0</v>
      </c>
      <c r="AQ209">
        <v>0</v>
      </c>
      <c r="AR209">
        <v>0</v>
      </c>
      <c r="AS209">
        <v>17</v>
      </c>
      <c r="AT209">
        <v>0</v>
      </c>
      <c r="AU209">
        <v>4.3999999999999997E-2</v>
      </c>
      <c r="AV209">
        <v>2.5000000000000001E-2</v>
      </c>
      <c r="AW209">
        <v>7.0000000000000001E-3</v>
      </c>
      <c r="AX209">
        <v>1.2999999999999999E-2</v>
      </c>
      <c r="AY209">
        <v>0.124</v>
      </c>
      <c r="AZ209">
        <v>4.7E-2</v>
      </c>
      <c r="BA209">
        <v>4.5999999999999999E-2</v>
      </c>
      <c r="BB209">
        <v>68</v>
      </c>
      <c r="BC209">
        <v>19</v>
      </c>
      <c r="BD209">
        <v>0</v>
      </c>
      <c r="BE209">
        <v>0</v>
      </c>
      <c r="BF209">
        <v>0</v>
      </c>
      <c r="BG209">
        <v>3.0000000000000001E-3</v>
      </c>
      <c r="BH209">
        <v>7.0000000000000001E-3</v>
      </c>
      <c r="BI209"/>
      <c r="BJ209">
        <v>3</v>
      </c>
    </row>
    <row r="210" spans="1:62" s="2" customFormat="1">
      <c r="A210" t="s">
        <v>6160</v>
      </c>
      <c r="B210">
        <v>21205241</v>
      </c>
      <c r="C210" t="str">
        <f t="shared" si="3"/>
        <v>30.11.2021</v>
      </c>
      <c r="D210" t="s">
        <v>5806</v>
      </c>
      <c r="E210"/>
      <c r="F210"/>
      <c r="G210">
        <v>1571</v>
      </c>
      <c r="H210" t="s">
        <v>6161</v>
      </c>
      <c r="I210" t="s">
        <v>6162</v>
      </c>
      <c r="J210" t="s">
        <v>5686</v>
      </c>
      <c r="K210" t="s">
        <v>17</v>
      </c>
      <c r="L210">
        <v>1250</v>
      </c>
      <c r="M210"/>
      <c r="N210"/>
      <c r="O210"/>
      <c r="P210"/>
      <c r="Q210"/>
      <c r="R210"/>
      <c r="S210"/>
      <c r="T210"/>
      <c r="U210">
        <v>0.03</v>
      </c>
      <c r="V210">
        <v>8.9999999999999993E-3</v>
      </c>
      <c r="W210">
        <v>1.7999999999999999E-2</v>
      </c>
      <c r="X210">
        <v>7.0000000000000001E-3</v>
      </c>
      <c r="Y210">
        <v>8.6999999999999994E-2</v>
      </c>
      <c r="Z210">
        <v>7.1999999999999995E-2</v>
      </c>
      <c r="AA210">
        <v>7.0000000000000007E-2</v>
      </c>
      <c r="AB210">
        <v>52</v>
      </c>
      <c r="AC210">
        <v>0.04</v>
      </c>
      <c r="AD210">
        <v>1.2E-2</v>
      </c>
      <c r="AE210">
        <v>7.0000000000000001E-3</v>
      </c>
      <c r="AF210">
        <v>7.0000000000000001E-3</v>
      </c>
      <c r="AG210">
        <v>0.10199999999999999</v>
      </c>
      <c r="AH210">
        <v>6.0000000000000001E-3</v>
      </c>
      <c r="AI210">
        <v>4.0000000000000001E-3</v>
      </c>
      <c r="AJ210">
        <v>4.2000000000000003E-2</v>
      </c>
      <c r="AK210">
        <v>0.04</v>
      </c>
      <c r="AL210">
        <v>66</v>
      </c>
      <c r="AM210">
        <v>27</v>
      </c>
      <c r="AN210">
        <v>4.0000000000000001E-3</v>
      </c>
      <c r="AO210">
        <v>0</v>
      </c>
      <c r="AP210">
        <v>0</v>
      </c>
      <c r="AQ210">
        <v>0</v>
      </c>
      <c r="AR210">
        <v>0</v>
      </c>
      <c r="AS210">
        <v>14.571</v>
      </c>
      <c r="AT210">
        <v>0</v>
      </c>
      <c r="AU210">
        <v>0.04</v>
      </c>
      <c r="AV210">
        <v>1.6E-2</v>
      </c>
      <c r="AW210">
        <v>7.0000000000000001E-3</v>
      </c>
      <c r="AX210">
        <v>8.0000000000000002E-3</v>
      </c>
      <c r="AY210">
        <v>0.10199999999999999</v>
      </c>
      <c r="AZ210">
        <v>0.03</v>
      </c>
      <c r="BA210">
        <v>2.8000000000000001E-2</v>
      </c>
      <c r="BB210">
        <v>73</v>
      </c>
      <c r="BC210">
        <v>21</v>
      </c>
      <c r="BD210">
        <v>0</v>
      </c>
      <c r="BE210">
        <v>0</v>
      </c>
      <c r="BF210">
        <v>0</v>
      </c>
      <c r="BG210">
        <v>4.0000000000000001E-3</v>
      </c>
      <c r="BH210">
        <v>7.0000000000000001E-3</v>
      </c>
      <c r="BI210"/>
      <c r="BJ210">
        <v>7</v>
      </c>
    </row>
    <row r="211" spans="1:62" s="2" customFormat="1">
      <c r="A211" t="s">
        <v>6163</v>
      </c>
      <c r="B211">
        <v>21105368</v>
      </c>
      <c r="C211" t="str">
        <f t="shared" si="3"/>
        <v>30.11.2021</v>
      </c>
      <c r="D211"/>
      <c r="E211"/>
      <c r="F211" t="s">
        <v>5742</v>
      </c>
      <c r="G211">
        <v>1567</v>
      </c>
      <c r="H211"/>
      <c r="I211" t="s">
        <v>6164</v>
      </c>
      <c r="J211" t="s">
        <v>5658</v>
      </c>
      <c r="K211" t="s">
        <v>19</v>
      </c>
      <c r="L211">
        <v>165</v>
      </c>
      <c r="M211"/>
      <c r="N211"/>
      <c r="O211"/>
      <c r="P211"/>
      <c r="Q211">
        <v>6.3E-2</v>
      </c>
      <c r="R211">
        <v>2.3E-2</v>
      </c>
      <c r="S211">
        <v>2.3E-2</v>
      </c>
      <c r="T211">
        <v>9.7000000000000003E-2</v>
      </c>
      <c r="U211">
        <v>5.2999999999999999E-2</v>
      </c>
      <c r="V211">
        <v>0.09</v>
      </c>
      <c r="W211">
        <v>2.4E-2</v>
      </c>
      <c r="X211">
        <v>1.7000000000000001E-2</v>
      </c>
      <c r="Y211">
        <v>0.24299999999999999</v>
      </c>
      <c r="Z211">
        <v>1.7999999999999999E-2</v>
      </c>
      <c r="AA211">
        <v>1.6E-2</v>
      </c>
      <c r="AB211">
        <v>54</v>
      </c>
      <c r="AC211">
        <v>0.20899999999999999</v>
      </c>
      <c r="AD211">
        <v>0.19</v>
      </c>
      <c r="AE211">
        <v>1.2999999999999999E-2</v>
      </c>
      <c r="AF211">
        <v>1.9E-2</v>
      </c>
      <c r="AG211">
        <v>0.66500000000000004</v>
      </c>
      <c r="AH211">
        <v>5.0000000000000001E-3</v>
      </c>
      <c r="AI211">
        <v>8.0000000000000002E-3</v>
      </c>
      <c r="AJ211">
        <v>6.0000000000000001E-3</v>
      </c>
      <c r="AK211">
        <v>5.0000000000000001E-3</v>
      </c>
      <c r="AL211">
        <v>65</v>
      </c>
      <c r="AM211">
        <v>23</v>
      </c>
      <c r="AN211">
        <v>4.0000000000000001E-3</v>
      </c>
      <c r="AO211">
        <v>0</v>
      </c>
      <c r="AP211">
        <v>3.0000000000000001E-3</v>
      </c>
      <c r="AQ211">
        <v>0</v>
      </c>
      <c r="AR211"/>
      <c r="AS211">
        <v>51.154000000000003</v>
      </c>
      <c r="AT211"/>
      <c r="AU211">
        <v>0.22</v>
      </c>
      <c r="AV211">
        <v>0.188</v>
      </c>
      <c r="AW211">
        <v>1.2999999999999999E-2</v>
      </c>
      <c r="AX211">
        <v>1.9E-2</v>
      </c>
      <c r="AY211">
        <v>0.66500000000000004</v>
      </c>
      <c r="AZ211">
        <v>5.0000000000000001E-3</v>
      </c>
      <c r="BA211">
        <v>4.0000000000000001E-3</v>
      </c>
      <c r="BB211">
        <v>72</v>
      </c>
      <c r="BC211">
        <v>19</v>
      </c>
      <c r="BD211">
        <v>0</v>
      </c>
      <c r="BE211">
        <v>3.0000000000000001E-3</v>
      </c>
      <c r="BF211">
        <v>0</v>
      </c>
      <c r="BG211">
        <v>4.0000000000000001E-3</v>
      </c>
      <c r="BH211">
        <v>8.9999999999999993E-3</v>
      </c>
      <c r="BI211"/>
      <c r="BJ211">
        <v>7</v>
      </c>
    </row>
    <row r="212" spans="1:62" s="2" customFormat="1">
      <c r="A212" t="s">
        <v>6165</v>
      </c>
      <c r="B212">
        <v>21405456</v>
      </c>
      <c r="C212" t="str">
        <f t="shared" si="3"/>
        <v>30.11.2021</v>
      </c>
      <c r="D212"/>
      <c r="E212" t="s">
        <v>5656</v>
      </c>
      <c r="F212"/>
      <c r="G212">
        <v>1578</v>
      </c>
      <c r="H212"/>
      <c r="I212" t="s">
        <v>6166</v>
      </c>
      <c r="J212" t="s">
        <v>5699</v>
      </c>
      <c r="K212" t="s">
        <v>17</v>
      </c>
      <c r="L212">
        <v>1250</v>
      </c>
      <c r="M212"/>
      <c r="N212"/>
      <c r="O212"/>
      <c r="P212"/>
      <c r="Q212"/>
      <c r="R212"/>
      <c r="S212"/>
      <c r="T212"/>
      <c r="U212">
        <v>0.03</v>
      </c>
      <c r="V212">
        <v>8.9999999999999993E-3</v>
      </c>
      <c r="W212">
        <v>2.5000000000000001E-2</v>
      </c>
      <c r="X212">
        <v>1.4999999999999999E-2</v>
      </c>
      <c r="Y212">
        <v>0.124</v>
      </c>
      <c r="Z212">
        <v>4.4999999999999998E-2</v>
      </c>
      <c r="AA212">
        <v>4.2000000000000003E-2</v>
      </c>
      <c r="AB212">
        <v>42</v>
      </c>
      <c r="AC212">
        <v>3.9E-2</v>
      </c>
      <c r="AD212">
        <v>2.5999999999999999E-2</v>
      </c>
      <c r="AE212">
        <v>5.0000000000000001E-3</v>
      </c>
      <c r="AF212">
        <v>1.4999999999999999E-2</v>
      </c>
      <c r="AG212">
        <v>0.14499999999999999</v>
      </c>
      <c r="AH212">
        <v>4.0000000000000001E-3</v>
      </c>
      <c r="AI212">
        <v>6.0000000000000001E-3</v>
      </c>
      <c r="AJ212">
        <v>2.8000000000000001E-2</v>
      </c>
      <c r="AK212">
        <v>2.7E-2</v>
      </c>
      <c r="AL212">
        <v>60</v>
      </c>
      <c r="AM212">
        <v>24</v>
      </c>
      <c r="AN212">
        <v>4.0000000000000001E-3</v>
      </c>
      <c r="AO212">
        <v>0</v>
      </c>
      <c r="AP212">
        <v>0</v>
      </c>
      <c r="AQ212">
        <v>0</v>
      </c>
      <c r="AR212"/>
      <c r="AS212">
        <v>29</v>
      </c>
      <c r="AT212"/>
      <c r="AU212">
        <v>0.04</v>
      </c>
      <c r="AV212">
        <v>2.7E-2</v>
      </c>
      <c r="AW212">
        <v>5.0000000000000001E-3</v>
      </c>
      <c r="AX212">
        <v>1.6E-2</v>
      </c>
      <c r="AY212">
        <v>0.14399999999999999</v>
      </c>
      <c r="AZ212">
        <v>2.5999999999999999E-2</v>
      </c>
      <c r="BA212">
        <v>2.5000000000000001E-2</v>
      </c>
      <c r="BB212">
        <v>65</v>
      </c>
      <c r="BC212">
        <v>20</v>
      </c>
      <c r="BD212">
        <v>0</v>
      </c>
      <c r="BE212">
        <v>0</v>
      </c>
      <c r="BF212">
        <v>0</v>
      </c>
      <c r="BG212">
        <v>4.0000000000000001E-3</v>
      </c>
      <c r="BH212">
        <v>7.0000000000000001E-3</v>
      </c>
      <c r="BI212"/>
      <c r="BJ212">
        <v>5</v>
      </c>
    </row>
    <row r="213" spans="1:62" s="2" customFormat="1">
      <c r="A213" t="s">
        <v>6165</v>
      </c>
      <c r="B213">
        <v>21305516</v>
      </c>
      <c r="C213" t="str">
        <f t="shared" si="3"/>
        <v>30.11.2021</v>
      </c>
      <c r="D213" t="s">
        <v>5815</v>
      </c>
      <c r="E213"/>
      <c r="F213"/>
      <c r="G213">
        <v>1572</v>
      </c>
      <c r="H213" t="s">
        <v>6167</v>
      </c>
      <c r="I213" t="s">
        <v>6168</v>
      </c>
      <c r="J213" t="s">
        <v>6090</v>
      </c>
      <c r="K213" t="s">
        <v>17</v>
      </c>
      <c r="L213">
        <v>1250</v>
      </c>
      <c r="M213"/>
      <c r="N213"/>
      <c r="O213"/>
      <c r="P213"/>
      <c r="Q213"/>
      <c r="R213"/>
      <c r="S213"/>
      <c r="T213"/>
      <c r="U213">
        <v>0.04</v>
      </c>
      <c r="V213">
        <v>8.9999999999999993E-3</v>
      </c>
      <c r="W213">
        <v>0.02</v>
      </c>
      <c r="X213">
        <v>1.2999999999999999E-2</v>
      </c>
      <c r="Y213">
        <v>0.104</v>
      </c>
      <c r="Z213">
        <v>8.4000000000000005E-2</v>
      </c>
      <c r="AA213">
        <v>8.1000000000000003E-2</v>
      </c>
      <c r="AB213">
        <v>48</v>
      </c>
      <c r="AC213">
        <v>4.8000000000000001E-2</v>
      </c>
      <c r="AD213">
        <v>1.4999999999999999E-2</v>
      </c>
      <c r="AE213">
        <v>7.0000000000000001E-3</v>
      </c>
      <c r="AF213">
        <v>1.2999999999999999E-2</v>
      </c>
      <c r="AG213">
        <v>0.106</v>
      </c>
      <c r="AH213">
        <v>4.0000000000000001E-3</v>
      </c>
      <c r="AI213">
        <v>6.0000000000000001E-3</v>
      </c>
      <c r="AJ213">
        <v>4.7E-2</v>
      </c>
      <c r="AK213">
        <v>4.5999999999999999E-2</v>
      </c>
      <c r="AL213">
        <v>65</v>
      </c>
      <c r="AM213">
        <v>25</v>
      </c>
      <c r="AN213">
        <v>3.0000000000000001E-3</v>
      </c>
      <c r="AO213">
        <v>0</v>
      </c>
      <c r="AP213">
        <v>0</v>
      </c>
      <c r="AQ213">
        <v>0</v>
      </c>
      <c r="AR213"/>
      <c r="AS213">
        <v>15.143000000000001</v>
      </c>
      <c r="AT213"/>
      <c r="AU213">
        <v>4.9000000000000002E-2</v>
      </c>
      <c r="AV213">
        <v>1.7000000000000001E-2</v>
      </c>
      <c r="AW213">
        <v>7.0000000000000001E-3</v>
      </c>
      <c r="AX213">
        <v>1.2999999999999999E-2</v>
      </c>
      <c r="AY213">
        <v>0.107</v>
      </c>
      <c r="AZ213">
        <v>4.2999999999999997E-2</v>
      </c>
      <c r="BA213">
        <v>4.1000000000000002E-2</v>
      </c>
      <c r="BB213">
        <v>68</v>
      </c>
      <c r="BC213">
        <v>22</v>
      </c>
      <c r="BD213">
        <v>0</v>
      </c>
      <c r="BE213">
        <v>0</v>
      </c>
      <c r="BF213">
        <v>0</v>
      </c>
      <c r="BG213">
        <v>3.0000000000000001E-3</v>
      </c>
      <c r="BH213">
        <v>7.0000000000000001E-3</v>
      </c>
      <c r="BI213"/>
      <c r="BJ213">
        <v>3</v>
      </c>
    </row>
    <row r="214" spans="1:62" s="2" customFormat="1">
      <c r="A214" t="s">
        <v>6169</v>
      </c>
      <c r="B214">
        <v>21305517</v>
      </c>
      <c r="C214" t="str">
        <f t="shared" si="3"/>
        <v>30.11.2021</v>
      </c>
      <c r="D214"/>
      <c r="E214" t="s">
        <v>5668</v>
      </c>
      <c r="F214"/>
      <c r="G214">
        <v>1577</v>
      </c>
      <c r="H214"/>
      <c r="I214" t="s">
        <v>6170</v>
      </c>
      <c r="J214" t="s">
        <v>5654</v>
      </c>
      <c r="K214" t="s">
        <v>17</v>
      </c>
      <c r="L214">
        <v>1250</v>
      </c>
      <c r="M214"/>
      <c r="N214"/>
      <c r="O214"/>
      <c r="P214"/>
      <c r="Q214"/>
      <c r="R214"/>
      <c r="S214"/>
      <c r="T214"/>
      <c r="U214">
        <v>4.3999999999999997E-2</v>
      </c>
      <c r="V214">
        <v>1.4E-2</v>
      </c>
      <c r="W214">
        <v>1.4999999999999999E-2</v>
      </c>
      <c r="X214">
        <v>1.4999999999999999E-2</v>
      </c>
      <c r="Y214">
        <v>0.129</v>
      </c>
      <c r="Z214">
        <v>7.3999999999999996E-2</v>
      </c>
      <c r="AA214">
        <v>7.1999999999999995E-2</v>
      </c>
      <c r="AB214">
        <v>60</v>
      </c>
      <c r="AC214">
        <v>0.05</v>
      </c>
      <c r="AD214">
        <v>1.4999999999999999E-2</v>
      </c>
      <c r="AE214">
        <v>7.0000000000000001E-3</v>
      </c>
      <c r="AF214">
        <v>1.6E-2</v>
      </c>
      <c r="AG214">
        <v>0.13100000000000001</v>
      </c>
      <c r="AH214">
        <v>4.0000000000000001E-3</v>
      </c>
      <c r="AI214">
        <v>7.0000000000000001E-3</v>
      </c>
      <c r="AJ214">
        <v>3.1E-2</v>
      </c>
      <c r="AK214">
        <v>0.03</v>
      </c>
      <c r="AL214">
        <v>75</v>
      </c>
      <c r="AM214">
        <v>27</v>
      </c>
      <c r="AN214">
        <v>3.0000000000000001E-3</v>
      </c>
      <c r="AO214">
        <v>0</v>
      </c>
      <c r="AP214">
        <v>0</v>
      </c>
      <c r="AQ214">
        <v>0</v>
      </c>
      <c r="AR214"/>
      <c r="AS214">
        <v>18.713999999999999</v>
      </c>
      <c r="AT214"/>
      <c r="AU214">
        <v>4.9000000000000002E-2</v>
      </c>
      <c r="AV214">
        <v>1.7000000000000001E-2</v>
      </c>
      <c r="AW214">
        <v>7.0000000000000001E-3</v>
      </c>
      <c r="AX214">
        <v>1.6E-2</v>
      </c>
      <c r="AY214">
        <v>0.13100000000000001</v>
      </c>
      <c r="AZ214">
        <v>2.7E-2</v>
      </c>
      <c r="BA214">
        <v>2.5999999999999999E-2</v>
      </c>
      <c r="BB214">
        <v>77</v>
      </c>
      <c r="BC214">
        <v>22</v>
      </c>
      <c r="BD214">
        <v>0</v>
      </c>
      <c r="BE214">
        <v>0</v>
      </c>
      <c r="BF214">
        <v>0</v>
      </c>
      <c r="BG214">
        <v>3.0000000000000001E-3</v>
      </c>
      <c r="BH214">
        <v>7.0000000000000001E-3</v>
      </c>
      <c r="BI214">
        <v>0</v>
      </c>
      <c r="BJ214">
        <v>2</v>
      </c>
    </row>
    <row r="215" spans="1:62" s="2" customFormat="1">
      <c r="A215" t="s">
        <v>6171</v>
      </c>
      <c r="B215">
        <v>21205242</v>
      </c>
      <c r="C215" t="str">
        <f t="shared" si="3"/>
        <v>30.11.2021</v>
      </c>
      <c r="D215" t="s">
        <v>5652</v>
      </c>
      <c r="E215"/>
      <c r="F215"/>
      <c r="G215">
        <v>1573</v>
      </c>
      <c r="H215"/>
      <c r="I215" t="s">
        <v>6172</v>
      </c>
      <c r="J215" t="s">
        <v>5694</v>
      </c>
      <c r="K215" t="s">
        <v>17</v>
      </c>
      <c r="L215">
        <v>1250</v>
      </c>
      <c r="M215"/>
      <c r="N215"/>
      <c r="O215"/>
      <c r="P215"/>
      <c r="Q215"/>
      <c r="R215"/>
      <c r="S215"/>
      <c r="T215"/>
      <c r="U215">
        <v>3.9E-2</v>
      </c>
      <c r="V215">
        <v>4.0000000000000001E-3</v>
      </c>
      <c r="W215">
        <v>2.4E-2</v>
      </c>
      <c r="X215">
        <v>0.01</v>
      </c>
      <c r="Y215">
        <v>7.9000000000000001E-2</v>
      </c>
      <c r="Z215">
        <v>0.112</v>
      </c>
      <c r="AA215">
        <v>0.11</v>
      </c>
      <c r="AB215">
        <v>49</v>
      </c>
      <c r="AC215">
        <v>0.04</v>
      </c>
      <c r="AD215">
        <v>1.7000000000000001E-2</v>
      </c>
      <c r="AE215">
        <v>7.0000000000000001E-3</v>
      </c>
      <c r="AF215">
        <v>1.0999999999999999E-2</v>
      </c>
      <c r="AG215">
        <v>0.11600000000000001</v>
      </c>
      <c r="AH215">
        <v>4.0000000000000001E-3</v>
      </c>
      <c r="AI215">
        <v>5.0000000000000001E-3</v>
      </c>
      <c r="AJ215">
        <v>4.1000000000000002E-2</v>
      </c>
      <c r="AK215">
        <v>3.9E-2</v>
      </c>
      <c r="AL215">
        <v>59</v>
      </c>
      <c r="AM215">
        <v>29</v>
      </c>
      <c r="AN215">
        <v>4.0000000000000001E-3</v>
      </c>
      <c r="AO215">
        <v>0</v>
      </c>
      <c r="AP215">
        <v>0</v>
      </c>
      <c r="AQ215">
        <v>0</v>
      </c>
      <c r="AR215"/>
      <c r="AS215">
        <v>16.571000000000002</v>
      </c>
      <c r="AT215"/>
      <c r="AU215">
        <v>4.2999999999999997E-2</v>
      </c>
      <c r="AV215">
        <v>1.9E-2</v>
      </c>
      <c r="AW215">
        <v>7.0000000000000001E-3</v>
      </c>
      <c r="AX215">
        <v>1.0999999999999999E-2</v>
      </c>
      <c r="AY215">
        <v>0.11600000000000001</v>
      </c>
      <c r="AZ215">
        <v>3.4000000000000002E-2</v>
      </c>
      <c r="BA215">
        <v>3.2000000000000001E-2</v>
      </c>
      <c r="BB215">
        <v>63</v>
      </c>
      <c r="BC215">
        <v>22</v>
      </c>
      <c r="BD215">
        <v>0</v>
      </c>
      <c r="BE215">
        <v>0</v>
      </c>
      <c r="BF215">
        <v>0</v>
      </c>
      <c r="BG215">
        <v>4.0000000000000001E-3</v>
      </c>
      <c r="BH215">
        <v>6.0000000000000001E-3</v>
      </c>
      <c r="BI215">
        <v>0</v>
      </c>
      <c r="BJ215">
        <v>4</v>
      </c>
    </row>
    <row r="216" spans="1:62" s="2" customFormat="1">
      <c r="A216" t="s">
        <v>6173</v>
      </c>
      <c r="B216">
        <v>21405457</v>
      </c>
      <c r="C216" t="str">
        <f t="shared" si="3"/>
        <v>30.11.2021</v>
      </c>
      <c r="D216"/>
      <c r="E216" t="s">
        <v>5680</v>
      </c>
      <c r="F216"/>
      <c r="G216">
        <v>1582</v>
      </c>
      <c r="H216"/>
      <c r="I216" t="s">
        <v>6174</v>
      </c>
      <c r="J216" t="s">
        <v>5670</v>
      </c>
      <c r="K216" t="s">
        <v>17</v>
      </c>
      <c r="L216">
        <v>1250</v>
      </c>
      <c r="M216"/>
      <c r="N216"/>
      <c r="O216"/>
      <c r="P216"/>
      <c r="Q216"/>
      <c r="R216"/>
      <c r="S216"/>
      <c r="T216"/>
      <c r="U216">
        <v>3.3000000000000002E-2</v>
      </c>
      <c r="V216">
        <v>4.0000000000000001E-3</v>
      </c>
      <c r="W216">
        <v>2.4E-2</v>
      </c>
      <c r="X216">
        <v>1.4E-2</v>
      </c>
      <c r="Y216">
        <v>0.106</v>
      </c>
      <c r="Z216">
        <v>3.1E-2</v>
      </c>
      <c r="AA216">
        <v>2.9000000000000001E-2</v>
      </c>
      <c r="AB216">
        <v>43</v>
      </c>
      <c r="AC216">
        <v>4.2000000000000003E-2</v>
      </c>
      <c r="AD216">
        <v>2.5999999999999999E-2</v>
      </c>
      <c r="AE216">
        <v>6.0000000000000001E-3</v>
      </c>
      <c r="AF216">
        <v>1.4E-2</v>
      </c>
      <c r="AG216">
        <v>0.16600000000000001</v>
      </c>
      <c r="AH216">
        <v>4.0000000000000001E-3</v>
      </c>
      <c r="AI216">
        <v>6.0000000000000001E-3</v>
      </c>
      <c r="AJ216">
        <v>3.5000000000000003E-2</v>
      </c>
      <c r="AK216">
        <v>3.4000000000000002E-2</v>
      </c>
      <c r="AL216">
        <v>64</v>
      </c>
      <c r="AM216">
        <v>30</v>
      </c>
      <c r="AN216">
        <v>4.0000000000000001E-3</v>
      </c>
      <c r="AO216">
        <v>0</v>
      </c>
      <c r="AP216">
        <v>0</v>
      </c>
      <c r="AQ216">
        <v>0</v>
      </c>
      <c r="AR216">
        <v>0</v>
      </c>
      <c r="AS216">
        <v>27.667000000000002</v>
      </c>
      <c r="AT216">
        <v>0</v>
      </c>
      <c r="AU216">
        <v>4.3999999999999997E-2</v>
      </c>
      <c r="AV216">
        <v>2.5999999999999999E-2</v>
      </c>
      <c r="AW216">
        <v>6.0000000000000001E-3</v>
      </c>
      <c r="AX216">
        <v>1.4999999999999999E-2</v>
      </c>
      <c r="AY216">
        <v>0.16200000000000001</v>
      </c>
      <c r="AZ216">
        <v>3.1E-2</v>
      </c>
      <c r="BA216">
        <v>2.9000000000000001E-2</v>
      </c>
      <c r="BB216">
        <v>68</v>
      </c>
      <c r="BC216">
        <v>25</v>
      </c>
      <c r="BD216">
        <v>0</v>
      </c>
      <c r="BE216">
        <v>0</v>
      </c>
      <c r="BF216">
        <v>0</v>
      </c>
      <c r="BG216">
        <v>4.0000000000000001E-3</v>
      </c>
      <c r="BH216">
        <v>7.0000000000000001E-3</v>
      </c>
      <c r="BI216"/>
      <c r="BJ216">
        <v>4</v>
      </c>
    </row>
    <row r="217" spans="1:62" s="2" customFormat="1">
      <c r="A217" t="s">
        <v>6175</v>
      </c>
      <c r="B217">
        <v>21205243</v>
      </c>
      <c r="C217" t="str">
        <f t="shared" si="3"/>
        <v>30.11.2021</v>
      </c>
      <c r="D217" t="s">
        <v>5664</v>
      </c>
      <c r="E217"/>
      <c r="F217"/>
      <c r="G217">
        <v>1563</v>
      </c>
      <c r="H217"/>
      <c r="I217" t="s">
        <v>6176</v>
      </c>
      <c r="J217" t="s">
        <v>5682</v>
      </c>
      <c r="K217" t="s">
        <v>17</v>
      </c>
      <c r="L217">
        <v>1250</v>
      </c>
      <c r="M217">
        <v>4.4999999999999998E-2</v>
      </c>
      <c r="N217">
        <v>0.02</v>
      </c>
      <c r="O217">
        <v>1.4E-2</v>
      </c>
      <c r="P217">
        <v>3.5999999999999997E-2</v>
      </c>
      <c r="Q217"/>
      <c r="R217"/>
      <c r="S217"/>
      <c r="T217"/>
      <c r="U217">
        <v>2.7E-2</v>
      </c>
      <c r="V217">
        <v>4.0000000000000001E-3</v>
      </c>
      <c r="W217">
        <v>2.4E-2</v>
      </c>
      <c r="X217">
        <v>8.9999999999999993E-3</v>
      </c>
      <c r="Y217">
        <v>7.0999999999999994E-2</v>
      </c>
      <c r="Z217">
        <v>1.9E-2</v>
      </c>
      <c r="AA217">
        <v>1.7999999999999999E-2</v>
      </c>
      <c r="AB217">
        <v>47</v>
      </c>
      <c r="AC217">
        <v>3.5000000000000003E-2</v>
      </c>
      <c r="AD217">
        <v>1.4999999999999999E-2</v>
      </c>
      <c r="AE217">
        <v>8.0000000000000002E-3</v>
      </c>
      <c r="AF217">
        <v>1.0999999999999999E-2</v>
      </c>
      <c r="AG217">
        <v>0.121</v>
      </c>
      <c r="AH217">
        <v>4.0000000000000001E-3</v>
      </c>
      <c r="AI217">
        <v>5.0000000000000001E-3</v>
      </c>
      <c r="AJ217">
        <v>3.5000000000000003E-2</v>
      </c>
      <c r="AK217">
        <v>3.4000000000000002E-2</v>
      </c>
      <c r="AL217">
        <v>62</v>
      </c>
      <c r="AM217">
        <v>25</v>
      </c>
      <c r="AN217">
        <v>4.0000000000000001E-3</v>
      </c>
      <c r="AO217">
        <v>0</v>
      </c>
      <c r="AP217">
        <v>0</v>
      </c>
      <c r="AQ217">
        <v>0</v>
      </c>
      <c r="AR217"/>
      <c r="AS217">
        <v>15.125</v>
      </c>
      <c r="AT217"/>
      <c r="AU217">
        <v>3.6999999999999998E-2</v>
      </c>
      <c r="AV217">
        <v>1.7000000000000001E-2</v>
      </c>
      <c r="AW217">
        <v>7.0000000000000001E-3</v>
      </c>
      <c r="AX217">
        <v>1.0999999999999999E-2</v>
      </c>
      <c r="AY217">
        <v>0.125</v>
      </c>
      <c r="AZ217">
        <v>3.2000000000000001E-2</v>
      </c>
      <c r="BA217">
        <v>0.03</v>
      </c>
      <c r="BB217">
        <v>65</v>
      </c>
      <c r="BC217">
        <v>19</v>
      </c>
      <c r="BD217">
        <v>0</v>
      </c>
      <c r="BE217">
        <v>0</v>
      </c>
      <c r="BF217">
        <v>0</v>
      </c>
      <c r="BG217">
        <v>4.0000000000000001E-3</v>
      </c>
      <c r="BH217">
        <v>6.0000000000000001E-3</v>
      </c>
      <c r="BI217"/>
      <c r="BJ217">
        <v>3</v>
      </c>
    </row>
    <row r="218" spans="1:62" s="2" customFormat="1">
      <c r="A218" t="s">
        <v>6177</v>
      </c>
      <c r="B218">
        <v>21305518</v>
      </c>
      <c r="C218" t="str">
        <f t="shared" si="3"/>
        <v>30.11.2021</v>
      </c>
      <c r="D218"/>
      <c r="E218" t="s">
        <v>5692</v>
      </c>
      <c r="F218"/>
      <c r="G218">
        <v>1561</v>
      </c>
      <c r="H218"/>
      <c r="I218" t="s">
        <v>6178</v>
      </c>
      <c r="J218" t="s">
        <v>5662</v>
      </c>
      <c r="K218" t="s">
        <v>17</v>
      </c>
      <c r="L218">
        <v>1250</v>
      </c>
      <c r="M218"/>
      <c r="N218"/>
      <c r="O218"/>
      <c r="P218"/>
      <c r="Q218"/>
      <c r="R218"/>
      <c r="S218"/>
      <c r="T218"/>
      <c r="U218">
        <v>4.4999999999999998E-2</v>
      </c>
      <c r="V218">
        <v>4.0000000000000001E-3</v>
      </c>
      <c r="W218">
        <v>2.4E-2</v>
      </c>
      <c r="X218">
        <v>1.4E-2</v>
      </c>
      <c r="Y218">
        <v>0.104</v>
      </c>
      <c r="Z218">
        <v>3.5999999999999997E-2</v>
      </c>
      <c r="AA218">
        <v>3.3000000000000002E-2</v>
      </c>
      <c r="AB218">
        <v>50</v>
      </c>
      <c r="AC218">
        <v>5.6000000000000001E-2</v>
      </c>
      <c r="AD218">
        <v>1.4E-2</v>
      </c>
      <c r="AE218">
        <v>7.0000000000000001E-3</v>
      </c>
      <c r="AF218">
        <v>1.4E-2</v>
      </c>
      <c r="AG218">
        <v>0.107</v>
      </c>
      <c r="AH218">
        <v>4.0000000000000001E-3</v>
      </c>
      <c r="AI218">
        <v>6.0000000000000001E-3</v>
      </c>
      <c r="AJ218">
        <v>3.6999999999999998E-2</v>
      </c>
      <c r="AK218">
        <v>3.5999999999999997E-2</v>
      </c>
      <c r="AL218">
        <v>67</v>
      </c>
      <c r="AM218">
        <v>29</v>
      </c>
      <c r="AN218">
        <v>4.0000000000000001E-3</v>
      </c>
      <c r="AO218">
        <v>0</v>
      </c>
      <c r="AP218">
        <v>0</v>
      </c>
      <c r="AQ218">
        <v>0</v>
      </c>
      <c r="AR218"/>
      <c r="AS218">
        <v>15.286</v>
      </c>
      <c r="AT218"/>
      <c r="AU218">
        <v>5.8999999999999997E-2</v>
      </c>
      <c r="AV218">
        <v>1.6E-2</v>
      </c>
      <c r="AW218">
        <v>6.0000000000000001E-3</v>
      </c>
      <c r="AX218">
        <v>1.4E-2</v>
      </c>
      <c r="AY218">
        <v>0.108</v>
      </c>
      <c r="AZ218">
        <v>0.03</v>
      </c>
      <c r="BA218">
        <v>2.9000000000000001E-2</v>
      </c>
      <c r="BB218">
        <v>69</v>
      </c>
      <c r="BC218">
        <v>22</v>
      </c>
      <c r="BD218">
        <v>0</v>
      </c>
      <c r="BE218">
        <v>0</v>
      </c>
      <c r="BF218">
        <v>0</v>
      </c>
      <c r="BG218">
        <v>4.0000000000000001E-3</v>
      </c>
      <c r="BH218">
        <v>7.0000000000000001E-3</v>
      </c>
      <c r="BI218"/>
      <c r="BJ218">
        <v>2</v>
      </c>
    </row>
    <row r="219" spans="1:62" s="2" customFormat="1">
      <c r="A219" t="s">
        <v>6179</v>
      </c>
      <c r="B219">
        <v>21405458</v>
      </c>
      <c r="C219" t="str">
        <f t="shared" si="3"/>
        <v>30.11.2021</v>
      </c>
      <c r="D219" t="s">
        <v>5672</v>
      </c>
      <c r="E219"/>
      <c r="F219"/>
      <c r="G219">
        <v>1574</v>
      </c>
      <c r="H219"/>
      <c r="I219" t="s">
        <v>6180</v>
      </c>
      <c r="J219" t="s">
        <v>5699</v>
      </c>
      <c r="K219" t="s">
        <v>17</v>
      </c>
      <c r="L219">
        <v>1250</v>
      </c>
      <c r="M219"/>
      <c r="N219"/>
      <c r="O219"/>
      <c r="P219"/>
      <c r="Q219"/>
      <c r="R219"/>
      <c r="S219"/>
      <c r="T219"/>
      <c r="U219">
        <v>4.1000000000000002E-2</v>
      </c>
      <c r="V219">
        <v>8.9999999999999993E-3</v>
      </c>
      <c r="W219">
        <v>1.7999999999999999E-2</v>
      </c>
      <c r="X219">
        <v>8.0000000000000002E-3</v>
      </c>
      <c r="Y219">
        <v>0.124</v>
      </c>
      <c r="Z219">
        <v>3.3000000000000002E-2</v>
      </c>
      <c r="AA219">
        <v>0.03</v>
      </c>
      <c r="AB219">
        <v>43</v>
      </c>
      <c r="AC219">
        <v>4.5999999999999999E-2</v>
      </c>
      <c r="AD219">
        <v>2.3E-2</v>
      </c>
      <c r="AE219">
        <v>7.0000000000000001E-3</v>
      </c>
      <c r="AF219">
        <v>8.9999999999999993E-3</v>
      </c>
      <c r="AG219">
        <v>0.13900000000000001</v>
      </c>
      <c r="AH219">
        <v>4.0000000000000001E-3</v>
      </c>
      <c r="AI219">
        <v>5.0000000000000001E-3</v>
      </c>
      <c r="AJ219">
        <v>5.8999999999999997E-2</v>
      </c>
      <c r="AK219">
        <v>5.7000000000000002E-2</v>
      </c>
      <c r="AL219">
        <v>56</v>
      </c>
      <c r="AM219">
        <v>29</v>
      </c>
      <c r="AN219">
        <v>3.0000000000000001E-3</v>
      </c>
      <c r="AO219">
        <v>0</v>
      </c>
      <c r="AP219">
        <v>0</v>
      </c>
      <c r="AQ219">
        <v>0</v>
      </c>
      <c r="AR219"/>
      <c r="AS219">
        <v>19.856999999999999</v>
      </c>
      <c r="AT219"/>
      <c r="AU219">
        <v>4.8000000000000001E-2</v>
      </c>
      <c r="AV219">
        <v>2.5000000000000001E-2</v>
      </c>
      <c r="AW219">
        <v>6.0000000000000001E-3</v>
      </c>
      <c r="AX219">
        <v>8.9999999999999993E-3</v>
      </c>
      <c r="AY219">
        <v>0.13900000000000001</v>
      </c>
      <c r="AZ219">
        <v>4.9000000000000002E-2</v>
      </c>
      <c r="BA219">
        <v>4.8000000000000001E-2</v>
      </c>
      <c r="BB219">
        <v>58</v>
      </c>
      <c r="BC219">
        <v>21</v>
      </c>
      <c r="BD219">
        <v>0</v>
      </c>
      <c r="BE219">
        <v>0</v>
      </c>
      <c r="BF219">
        <v>0</v>
      </c>
      <c r="BG219">
        <v>3.0000000000000001E-3</v>
      </c>
      <c r="BH219">
        <v>6.0000000000000001E-3</v>
      </c>
      <c r="BI219"/>
      <c r="BJ219">
        <v>2</v>
      </c>
    </row>
    <row r="220" spans="1:62" s="2" customFormat="1">
      <c r="A220" t="s">
        <v>6181</v>
      </c>
      <c r="B220">
        <v>21205244</v>
      </c>
      <c r="C220" t="str">
        <f t="shared" si="3"/>
        <v>30.11.2021</v>
      </c>
      <c r="D220"/>
      <c r="E220" t="s">
        <v>5703</v>
      </c>
      <c r="F220"/>
      <c r="G220">
        <v>1599</v>
      </c>
      <c r="H220"/>
      <c r="I220" t="s">
        <v>6182</v>
      </c>
      <c r="J220" t="s">
        <v>5674</v>
      </c>
      <c r="K220" t="s">
        <v>17</v>
      </c>
      <c r="L220">
        <v>1250</v>
      </c>
      <c r="M220"/>
      <c r="N220"/>
      <c r="O220"/>
      <c r="P220"/>
      <c r="Q220">
        <v>0.16600000000000001</v>
      </c>
      <c r="R220">
        <v>2.3E-2</v>
      </c>
      <c r="S220">
        <v>1.7999999999999999E-2</v>
      </c>
      <c r="T220">
        <v>6.4000000000000001E-2</v>
      </c>
      <c r="U220">
        <v>3.5000000000000003E-2</v>
      </c>
      <c r="V220">
        <v>2E-3</v>
      </c>
      <c r="W220">
        <v>2.9000000000000001E-2</v>
      </c>
      <c r="X220">
        <v>8.0000000000000002E-3</v>
      </c>
      <c r="Y220">
        <v>0.10299999999999999</v>
      </c>
      <c r="Z220">
        <v>8.5000000000000006E-2</v>
      </c>
      <c r="AA220">
        <v>8.2000000000000003E-2</v>
      </c>
      <c r="AB220">
        <v>49</v>
      </c>
      <c r="AC220">
        <v>4.2999999999999997E-2</v>
      </c>
      <c r="AD220">
        <v>8.9999999999999993E-3</v>
      </c>
      <c r="AE220">
        <v>6.0000000000000001E-3</v>
      </c>
      <c r="AF220">
        <v>8.0000000000000002E-3</v>
      </c>
      <c r="AG220">
        <v>0.114</v>
      </c>
      <c r="AH220">
        <v>4.0000000000000001E-3</v>
      </c>
      <c r="AI220">
        <v>5.0000000000000001E-3</v>
      </c>
      <c r="AJ220">
        <v>3.5999999999999997E-2</v>
      </c>
      <c r="AK220">
        <v>3.5000000000000003E-2</v>
      </c>
      <c r="AL220">
        <v>59</v>
      </c>
      <c r="AM220">
        <v>34</v>
      </c>
      <c r="AN220">
        <v>4.0000000000000001E-3</v>
      </c>
      <c r="AO220">
        <v>0</v>
      </c>
      <c r="AP220">
        <v>0</v>
      </c>
      <c r="AQ220">
        <v>0</v>
      </c>
      <c r="AR220"/>
      <c r="AS220">
        <v>19</v>
      </c>
      <c r="AT220"/>
      <c r="AU220">
        <v>4.4999999999999998E-2</v>
      </c>
      <c r="AV220">
        <v>8.9999999999999993E-3</v>
      </c>
      <c r="AW220">
        <v>6.0000000000000001E-3</v>
      </c>
      <c r="AX220">
        <v>8.0000000000000002E-3</v>
      </c>
      <c r="AY220">
        <v>0.112</v>
      </c>
      <c r="AZ220">
        <v>3.4000000000000002E-2</v>
      </c>
      <c r="BA220">
        <v>3.2000000000000001E-2</v>
      </c>
      <c r="BB220">
        <v>65</v>
      </c>
      <c r="BC220">
        <v>22</v>
      </c>
      <c r="BD220">
        <v>0</v>
      </c>
      <c r="BE220">
        <v>0</v>
      </c>
      <c r="BF220">
        <v>0</v>
      </c>
      <c r="BG220">
        <v>4.0000000000000001E-3</v>
      </c>
      <c r="BH220">
        <v>5.0000000000000001E-3</v>
      </c>
      <c r="BI220">
        <v>0</v>
      </c>
      <c r="BJ220">
        <v>6</v>
      </c>
    </row>
    <row r="221" spans="1:62" s="2" customFormat="1">
      <c r="A221" t="s">
        <v>6183</v>
      </c>
      <c r="B221">
        <v>21305520</v>
      </c>
      <c r="C221" t="str">
        <f t="shared" si="3"/>
        <v>30.11.2021</v>
      </c>
      <c r="D221" t="s">
        <v>5688</v>
      </c>
      <c r="E221"/>
      <c r="F221"/>
      <c r="G221">
        <v>0</v>
      </c>
      <c r="H221"/>
      <c r="I221" t="s">
        <v>6184</v>
      </c>
      <c r="J221" t="s">
        <v>6090</v>
      </c>
      <c r="K221" t="s">
        <v>17</v>
      </c>
      <c r="L221">
        <v>1260</v>
      </c>
      <c r="M221"/>
      <c r="N221"/>
      <c r="O221"/>
      <c r="P221"/>
      <c r="Q221"/>
      <c r="R221"/>
      <c r="S221"/>
      <c r="T221"/>
      <c r="U221">
        <v>3.1E-2</v>
      </c>
      <c r="V221">
        <v>1E-3</v>
      </c>
      <c r="W221">
        <v>2.4E-2</v>
      </c>
      <c r="X221">
        <v>8.9999999999999993E-3</v>
      </c>
      <c r="Y221">
        <v>9.1999999999999998E-2</v>
      </c>
      <c r="Z221">
        <v>5.8000000000000003E-2</v>
      </c>
      <c r="AA221">
        <v>5.5E-2</v>
      </c>
      <c r="AB221">
        <v>41</v>
      </c>
      <c r="AC221">
        <v>4.1000000000000002E-2</v>
      </c>
      <c r="AD221">
        <v>5.0000000000000001E-3</v>
      </c>
      <c r="AE221">
        <v>0.01</v>
      </c>
      <c r="AF221">
        <v>1.0999999999999999E-2</v>
      </c>
      <c r="AG221">
        <v>0.129</v>
      </c>
      <c r="AH221">
        <v>4.0000000000000001E-3</v>
      </c>
      <c r="AI221">
        <v>6.0000000000000001E-3</v>
      </c>
      <c r="AJ221">
        <v>4.2999999999999997E-2</v>
      </c>
      <c r="AK221">
        <v>4.2000000000000003E-2</v>
      </c>
      <c r="AL221">
        <v>64</v>
      </c>
      <c r="AM221">
        <v>32</v>
      </c>
      <c r="AN221">
        <v>3.0000000000000001E-3</v>
      </c>
      <c r="AO221">
        <v>0</v>
      </c>
      <c r="AP221">
        <v>0</v>
      </c>
      <c r="AQ221">
        <v>0</v>
      </c>
      <c r="AR221"/>
      <c r="AS221">
        <v>12.9</v>
      </c>
      <c r="AT221"/>
      <c r="AU221">
        <v>4.2000000000000003E-2</v>
      </c>
      <c r="AV221">
        <v>6.0000000000000001E-3</v>
      </c>
      <c r="AW221">
        <v>0.01</v>
      </c>
      <c r="AX221">
        <v>1.0999999999999999E-2</v>
      </c>
      <c r="AY221">
        <v>0.128</v>
      </c>
      <c r="AZ221">
        <v>3.7999999999999999E-2</v>
      </c>
      <c r="BA221">
        <v>3.5999999999999997E-2</v>
      </c>
      <c r="BB221">
        <v>69</v>
      </c>
      <c r="BC221">
        <v>23</v>
      </c>
      <c r="BD221">
        <v>0</v>
      </c>
      <c r="BE221">
        <v>0</v>
      </c>
      <c r="BF221">
        <v>0</v>
      </c>
      <c r="BG221">
        <v>3.0000000000000001E-3</v>
      </c>
      <c r="BH221">
        <v>6.0000000000000001E-3</v>
      </c>
      <c r="BI221"/>
      <c r="BJ221">
        <v>5</v>
      </c>
    </row>
    <row r="222" spans="1:62" s="2" customFormat="1">
      <c r="A222" t="s">
        <v>6185</v>
      </c>
      <c r="B222">
        <v>21305519</v>
      </c>
      <c r="C222" t="str">
        <f t="shared" si="3"/>
        <v>30.11.2021</v>
      </c>
      <c r="D222"/>
      <c r="E222" t="s">
        <v>5717</v>
      </c>
      <c r="F222"/>
      <c r="G222">
        <v>1578</v>
      </c>
      <c r="H222"/>
      <c r="I222" t="s">
        <v>6186</v>
      </c>
      <c r="J222" t="s">
        <v>5686</v>
      </c>
      <c r="K222" t="s">
        <v>17</v>
      </c>
      <c r="L222">
        <v>1250</v>
      </c>
      <c r="M222"/>
      <c r="N222"/>
      <c r="O222"/>
      <c r="P222"/>
      <c r="Q222"/>
      <c r="R222"/>
      <c r="S222"/>
      <c r="T222"/>
      <c r="U222">
        <v>3.3000000000000002E-2</v>
      </c>
      <c r="V222">
        <v>2E-3</v>
      </c>
      <c r="W222">
        <v>2.4E-2</v>
      </c>
      <c r="X222">
        <v>1.0999999999999999E-2</v>
      </c>
      <c r="Y222">
        <v>8.6999999999999994E-2</v>
      </c>
      <c r="Z222">
        <v>4.0000000000000001E-3</v>
      </c>
      <c r="AA222">
        <v>2E-3</v>
      </c>
      <c r="AB222">
        <v>62</v>
      </c>
      <c r="AC222">
        <v>3.7999999999999999E-2</v>
      </c>
      <c r="AD222">
        <v>7.0000000000000001E-3</v>
      </c>
      <c r="AE222">
        <v>7.0000000000000001E-3</v>
      </c>
      <c r="AF222">
        <v>1.2E-2</v>
      </c>
      <c r="AG222">
        <v>0.108</v>
      </c>
      <c r="AH222">
        <v>3.0000000000000001E-3</v>
      </c>
      <c r="AI222">
        <v>6.0000000000000001E-3</v>
      </c>
      <c r="AJ222">
        <v>5.7000000000000002E-2</v>
      </c>
      <c r="AK222">
        <v>5.6000000000000001E-2</v>
      </c>
      <c r="AL222">
        <v>71</v>
      </c>
      <c r="AM222">
        <v>32</v>
      </c>
      <c r="AN222">
        <v>3.0000000000000001E-3</v>
      </c>
      <c r="AO222">
        <v>0</v>
      </c>
      <c r="AP222">
        <v>0</v>
      </c>
      <c r="AQ222">
        <v>0</v>
      </c>
      <c r="AR222">
        <v>0</v>
      </c>
      <c r="AS222">
        <v>15.429</v>
      </c>
      <c r="AT222">
        <v>0</v>
      </c>
      <c r="AU222">
        <v>4.1000000000000002E-2</v>
      </c>
      <c r="AV222">
        <v>1.0999999999999999E-2</v>
      </c>
      <c r="AW222">
        <v>6.0000000000000001E-3</v>
      </c>
      <c r="AX222">
        <v>1.2E-2</v>
      </c>
      <c r="AY222">
        <v>0.109</v>
      </c>
      <c r="AZ222">
        <v>4.4999999999999998E-2</v>
      </c>
      <c r="BA222">
        <v>4.2999999999999997E-2</v>
      </c>
      <c r="BB222">
        <v>74</v>
      </c>
      <c r="BC222">
        <v>21</v>
      </c>
      <c r="BD222">
        <v>0</v>
      </c>
      <c r="BE222">
        <v>0</v>
      </c>
      <c r="BF222">
        <v>0</v>
      </c>
      <c r="BG222">
        <v>3.0000000000000001E-3</v>
      </c>
      <c r="BH222">
        <v>7.0000000000000001E-3</v>
      </c>
      <c r="BI222">
        <v>0</v>
      </c>
      <c r="BJ222">
        <v>3</v>
      </c>
    </row>
    <row r="223" spans="1:62" s="2" customFormat="1">
      <c r="A223" t="s">
        <v>6187</v>
      </c>
      <c r="B223">
        <v>21405459</v>
      </c>
      <c r="C223" t="str">
        <f t="shared" si="3"/>
        <v>30.11.2021</v>
      </c>
      <c r="D223" t="s">
        <v>5701</v>
      </c>
      <c r="E223"/>
      <c r="F223"/>
      <c r="G223">
        <v>1578</v>
      </c>
      <c r="H223"/>
      <c r="I223" t="s">
        <v>6188</v>
      </c>
      <c r="J223" t="s">
        <v>5654</v>
      </c>
      <c r="K223" t="s">
        <v>16</v>
      </c>
      <c r="L223">
        <v>1265</v>
      </c>
      <c r="M223"/>
      <c r="N223"/>
      <c r="O223"/>
      <c r="P223"/>
      <c r="Q223"/>
      <c r="R223"/>
      <c r="S223"/>
      <c r="T223"/>
      <c r="U223">
        <v>3.5999999999999997E-2</v>
      </c>
      <c r="V223">
        <v>8.0000000000000002E-3</v>
      </c>
      <c r="W223">
        <v>0.02</v>
      </c>
      <c r="X223">
        <v>6.0000000000000001E-3</v>
      </c>
      <c r="Y223">
        <v>0.122</v>
      </c>
      <c r="Z223">
        <v>4.8000000000000001E-2</v>
      </c>
      <c r="AA223">
        <v>4.4999999999999998E-2</v>
      </c>
      <c r="AB223">
        <v>39</v>
      </c>
      <c r="AC223">
        <v>4.4999999999999998E-2</v>
      </c>
      <c r="AD223">
        <v>1.7999999999999999E-2</v>
      </c>
      <c r="AE223">
        <v>6.0000000000000001E-3</v>
      </c>
      <c r="AF223">
        <v>7.0000000000000001E-3</v>
      </c>
      <c r="AG223">
        <v>0.151</v>
      </c>
      <c r="AH223">
        <v>4.0000000000000001E-3</v>
      </c>
      <c r="AI223">
        <v>5.0000000000000001E-3</v>
      </c>
      <c r="AJ223">
        <v>0.04</v>
      </c>
      <c r="AK223">
        <v>3.7999999999999999E-2</v>
      </c>
      <c r="AL223">
        <v>60</v>
      </c>
      <c r="AM223">
        <v>28</v>
      </c>
      <c r="AN223">
        <v>3.0000000000000001E-3</v>
      </c>
      <c r="AO223">
        <v>0</v>
      </c>
      <c r="AP223">
        <v>0</v>
      </c>
      <c r="AQ223">
        <v>0</v>
      </c>
      <c r="AR223">
        <v>12</v>
      </c>
      <c r="AS223">
        <v>25.167000000000002</v>
      </c>
      <c r="AT223">
        <v>0.2</v>
      </c>
      <c r="AU223">
        <v>4.7E-2</v>
      </c>
      <c r="AV223">
        <v>1.7999999999999999E-2</v>
      </c>
      <c r="AW223">
        <v>6.0000000000000001E-3</v>
      </c>
      <c r="AX223">
        <v>7.0000000000000001E-3</v>
      </c>
      <c r="AY223">
        <v>0.15</v>
      </c>
      <c r="AZ223">
        <v>3.5999999999999997E-2</v>
      </c>
      <c r="BA223">
        <v>3.4000000000000002E-2</v>
      </c>
      <c r="BB223">
        <v>64</v>
      </c>
      <c r="BC223">
        <v>21</v>
      </c>
      <c r="BD223">
        <v>0</v>
      </c>
      <c r="BE223">
        <v>0</v>
      </c>
      <c r="BF223">
        <v>0</v>
      </c>
      <c r="BG223">
        <v>3.0000000000000001E-3</v>
      </c>
      <c r="BH223">
        <v>5.0000000000000001E-3</v>
      </c>
      <c r="BI223">
        <v>12</v>
      </c>
      <c r="BJ223">
        <v>4</v>
      </c>
    </row>
    <row r="224" spans="1:62" s="2" customFormat="1">
      <c r="A224" t="s">
        <v>6189</v>
      </c>
      <c r="B224">
        <v>21305521</v>
      </c>
      <c r="C224" t="str">
        <f t="shared" si="3"/>
        <v>30.11.2021</v>
      </c>
      <c r="D224"/>
      <c r="E224" t="s">
        <v>5725</v>
      </c>
      <c r="F224"/>
      <c r="G224">
        <v>1577</v>
      </c>
      <c r="H224"/>
      <c r="I224" t="s">
        <v>6190</v>
      </c>
      <c r="J224" t="s">
        <v>5658</v>
      </c>
      <c r="K224" t="s">
        <v>16</v>
      </c>
      <c r="L224">
        <v>1265</v>
      </c>
      <c r="M224"/>
      <c r="N224"/>
      <c r="O224"/>
      <c r="P224"/>
      <c r="Q224"/>
      <c r="R224"/>
      <c r="S224"/>
      <c r="T224"/>
      <c r="U224">
        <v>4.2000000000000003E-2</v>
      </c>
      <c r="V224">
        <v>8.9999999999999993E-3</v>
      </c>
      <c r="W224">
        <v>0.03</v>
      </c>
      <c r="X224">
        <v>8.0000000000000002E-3</v>
      </c>
      <c r="Y224">
        <v>9.0999999999999998E-2</v>
      </c>
      <c r="Z224">
        <v>3.5000000000000003E-2</v>
      </c>
      <c r="AA224">
        <v>3.2000000000000001E-2</v>
      </c>
      <c r="AB224">
        <v>45</v>
      </c>
      <c r="AC224">
        <v>5.0999999999999997E-2</v>
      </c>
      <c r="AD224">
        <v>2.1000000000000001E-2</v>
      </c>
      <c r="AE224">
        <v>6.0000000000000001E-3</v>
      </c>
      <c r="AF224">
        <v>8.0000000000000002E-3</v>
      </c>
      <c r="AG224">
        <v>0.128</v>
      </c>
      <c r="AH224">
        <v>4.0000000000000001E-3</v>
      </c>
      <c r="AI224">
        <v>4.0000000000000001E-3</v>
      </c>
      <c r="AJ224">
        <v>2.9000000000000001E-2</v>
      </c>
      <c r="AK224">
        <v>2.7E-2</v>
      </c>
      <c r="AL224">
        <v>63</v>
      </c>
      <c r="AM224">
        <v>27</v>
      </c>
      <c r="AN224">
        <v>3.0000000000000001E-3</v>
      </c>
      <c r="AO224">
        <v>0</v>
      </c>
      <c r="AP224">
        <v>0</v>
      </c>
      <c r="AQ224">
        <v>0</v>
      </c>
      <c r="AR224">
        <v>12</v>
      </c>
      <c r="AS224">
        <v>21.332999999999998</v>
      </c>
      <c r="AT224">
        <v>0.19</v>
      </c>
      <c r="AU224">
        <v>5.1999999999999998E-2</v>
      </c>
      <c r="AV224">
        <v>2.3E-2</v>
      </c>
      <c r="AW224">
        <v>6.0000000000000001E-3</v>
      </c>
      <c r="AX224">
        <v>8.0000000000000002E-3</v>
      </c>
      <c r="AY224">
        <v>0.13200000000000001</v>
      </c>
      <c r="AZ224">
        <v>2.5999999999999999E-2</v>
      </c>
      <c r="BA224">
        <v>2.5000000000000001E-2</v>
      </c>
      <c r="BB224">
        <v>68</v>
      </c>
      <c r="BC224">
        <v>21</v>
      </c>
      <c r="BD224">
        <v>0</v>
      </c>
      <c r="BE224">
        <v>0</v>
      </c>
      <c r="BF224">
        <v>0</v>
      </c>
      <c r="BG224">
        <v>3.0000000000000001E-3</v>
      </c>
      <c r="BH224">
        <v>6.0000000000000001E-3</v>
      </c>
      <c r="BI224">
        <v>12</v>
      </c>
      <c r="BJ224">
        <v>5</v>
      </c>
    </row>
    <row r="225" spans="1:62" s="2" customFormat="1">
      <c r="A225" t="s">
        <v>6191</v>
      </c>
      <c r="B225">
        <v>21205246</v>
      </c>
      <c r="C225" t="str">
        <f t="shared" si="3"/>
        <v>30.11.2021</v>
      </c>
      <c r="D225" t="s">
        <v>5710</v>
      </c>
      <c r="E225"/>
      <c r="F225"/>
      <c r="G225">
        <v>1578</v>
      </c>
      <c r="H225"/>
      <c r="I225" t="s">
        <v>6192</v>
      </c>
      <c r="J225" t="s">
        <v>5670</v>
      </c>
      <c r="K225" t="s">
        <v>16</v>
      </c>
      <c r="L225">
        <v>1265</v>
      </c>
      <c r="M225"/>
      <c r="N225"/>
      <c r="O225"/>
      <c r="P225"/>
      <c r="Q225"/>
      <c r="R225"/>
      <c r="S225"/>
      <c r="T225"/>
      <c r="U225">
        <v>3.2000000000000001E-2</v>
      </c>
      <c r="V225">
        <v>3.0000000000000001E-3</v>
      </c>
      <c r="W225">
        <v>2.9000000000000001E-2</v>
      </c>
      <c r="X225">
        <v>8.9999999999999993E-3</v>
      </c>
      <c r="Y225">
        <v>0.10100000000000001</v>
      </c>
      <c r="Z225">
        <v>7.2999999999999995E-2</v>
      </c>
      <c r="AA225">
        <v>7.0000000000000007E-2</v>
      </c>
      <c r="AB225">
        <v>47</v>
      </c>
      <c r="AC225">
        <v>4.2999999999999997E-2</v>
      </c>
      <c r="AD225">
        <v>1.2E-2</v>
      </c>
      <c r="AE225">
        <v>7.0000000000000001E-3</v>
      </c>
      <c r="AF225">
        <v>8.9999999999999993E-3</v>
      </c>
      <c r="AG225">
        <v>0.112</v>
      </c>
      <c r="AH225">
        <v>4.0000000000000001E-3</v>
      </c>
      <c r="AI225">
        <v>3.0000000000000001E-3</v>
      </c>
      <c r="AJ225">
        <v>5.8999999999999997E-2</v>
      </c>
      <c r="AK225">
        <v>5.7000000000000002E-2</v>
      </c>
      <c r="AL225">
        <v>69</v>
      </c>
      <c r="AM225">
        <v>28</v>
      </c>
      <c r="AN225">
        <v>4.0000000000000001E-3</v>
      </c>
      <c r="AO225">
        <v>0</v>
      </c>
      <c r="AP225">
        <v>0</v>
      </c>
      <c r="AQ225">
        <v>0</v>
      </c>
      <c r="AR225">
        <v>19</v>
      </c>
      <c r="AS225">
        <v>16</v>
      </c>
      <c r="AT225">
        <v>0.27500000000000002</v>
      </c>
      <c r="AU225">
        <v>4.2999999999999997E-2</v>
      </c>
      <c r="AV225">
        <v>1.4999999999999999E-2</v>
      </c>
      <c r="AW225">
        <v>7.0000000000000001E-3</v>
      </c>
      <c r="AX225">
        <v>8.9999999999999993E-3</v>
      </c>
      <c r="AY225">
        <v>0.114</v>
      </c>
      <c r="AZ225">
        <v>5.6000000000000001E-2</v>
      </c>
      <c r="BA225">
        <v>5.5E-2</v>
      </c>
      <c r="BB225">
        <v>74</v>
      </c>
      <c r="BC225">
        <v>19</v>
      </c>
      <c r="BD225">
        <v>0</v>
      </c>
      <c r="BE225">
        <v>0</v>
      </c>
      <c r="BF225">
        <v>0</v>
      </c>
      <c r="BG225">
        <v>4.0000000000000001E-3</v>
      </c>
      <c r="BH225">
        <v>4.0000000000000001E-3</v>
      </c>
      <c r="BI225">
        <v>19</v>
      </c>
      <c r="BJ225">
        <v>5</v>
      </c>
    </row>
    <row r="226" spans="1:62" s="2" customFormat="1">
      <c r="A226" t="s">
        <v>6193</v>
      </c>
      <c r="B226">
        <v>21205245</v>
      </c>
      <c r="C226" t="str">
        <f t="shared" si="3"/>
        <v>30.11.2021</v>
      </c>
      <c r="D226"/>
      <c r="E226"/>
      <c r="F226" t="s">
        <v>5660</v>
      </c>
      <c r="G226">
        <v>1592</v>
      </c>
      <c r="H226"/>
      <c r="I226" t="s">
        <v>6194</v>
      </c>
      <c r="J226" t="s">
        <v>5666</v>
      </c>
      <c r="K226" t="s">
        <v>37</v>
      </c>
      <c r="L226">
        <v>165</v>
      </c>
      <c r="M226">
        <v>6.8000000000000005E-2</v>
      </c>
      <c r="N226">
        <v>2.1000000000000001E-2</v>
      </c>
      <c r="O226">
        <v>1.6E-2</v>
      </c>
      <c r="P226">
        <v>6.7000000000000004E-2</v>
      </c>
      <c r="Q226"/>
      <c r="R226"/>
      <c r="S226"/>
      <c r="T226"/>
      <c r="U226">
        <v>3.1E-2</v>
      </c>
      <c r="V226">
        <v>5.0000000000000001E-3</v>
      </c>
      <c r="W226">
        <v>2.3E-2</v>
      </c>
      <c r="X226">
        <v>8.0000000000000002E-3</v>
      </c>
      <c r="Y226">
        <v>9.6000000000000002E-2</v>
      </c>
      <c r="Z226">
        <v>6.9000000000000006E-2</v>
      </c>
      <c r="AA226">
        <v>6.6000000000000003E-2</v>
      </c>
      <c r="AB226">
        <v>43</v>
      </c>
      <c r="AC226">
        <v>0.214</v>
      </c>
      <c r="AD226">
        <v>0.21099999999999999</v>
      </c>
      <c r="AE226">
        <v>6.0000000000000001E-3</v>
      </c>
      <c r="AF226">
        <v>8.9999999999999993E-3</v>
      </c>
      <c r="AG226">
        <v>0.77300000000000002</v>
      </c>
      <c r="AH226">
        <v>4.0000000000000001E-3</v>
      </c>
      <c r="AI226">
        <v>5.0000000000000001E-3</v>
      </c>
      <c r="AJ226">
        <v>0.01</v>
      </c>
      <c r="AK226">
        <v>8.0000000000000002E-3</v>
      </c>
      <c r="AL226">
        <v>74</v>
      </c>
      <c r="AM226">
        <v>22</v>
      </c>
      <c r="AN226">
        <v>3.0000000000000001E-3</v>
      </c>
      <c r="AO226">
        <v>0</v>
      </c>
      <c r="AP226">
        <v>2E-3</v>
      </c>
      <c r="AQ226">
        <v>0</v>
      </c>
      <c r="AR226">
        <v>0</v>
      </c>
      <c r="AS226">
        <v>128.833</v>
      </c>
      <c r="AT226">
        <v>0</v>
      </c>
      <c r="AU226">
        <v>0.22500000000000001</v>
      </c>
      <c r="AV226">
        <v>0.21299999999999999</v>
      </c>
      <c r="AW226">
        <v>5.0000000000000001E-3</v>
      </c>
      <c r="AX226">
        <v>8.9999999999999993E-3</v>
      </c>
      <c r="AY226">
        <v>0.75700000000000001</v>
      </c>
      <c r="AZ226">
        <v>0.01</v>
      </c>
      <c r="BA226">
        <v>8.0000000000000002E-3</v>
      </c>
      <c r="BB226">
        <v>79</v>
      </c>
      <c r="BC226">
        <v>18</v>
      </c>
      <c r="BD226">
        <v>0</v>
      </c>
      <c r="BE226">
        <v>2E-3</v>
      </c>
      <c r="BF226">
        <v>0</v>
      </c>
      <c r="BG226">
        <v>3.0000000000000001E-3</v>
      </c>
      <c r="BH226">
        <v>7.0000000000000001E-3</v>
      </c>
      <c r="BI226">
        <v>0</v>
      </c>
      <c r="BJ226">
        <v>5</v>
      </c>
    </row>
    <row r="227" spans="1:62" s="2" customFormat="1">
      <c r="A227" t="s">
        <v>6195</v>
      </c>
      <c r="B227">
        <v>21305522</v>
      </c>
      <c r="C227" t="str">
        <f t="shared" si="3"/>
        <v>30.11.2021</v>
      </c>
      <c r="D227"/>
      <c r="E227" t="s">
        <v>5733</v>
      </c>
      <c r="F227"/>
      <c r="G227">
        <v>1581</v>
      </c>
      <c r="H227"/>
      <c r="I227" t="s">
        <v>6196</v>
      </c>
      <c r="J227" t="s">
        <v>5674</v>
      </c>
      <c r="K227" t="s">
        <v>16</v>
      </c>
      <c r="L227">
        <v>1265</v>
      </c>
      <c r="M227"/>
      <c r="N227"/>
      <c r="O227"/>
      <c r="P227"/>
      <c r="Q227"/>
      <c r="R227"/>
      <c r="S227"/>
      <c r="T227"/>
      <c r="U227">
        <v>2.8000000000000001E-2</v>
      </c>
      <c r="V227">
        <v>1.4E-2</v>
      </c>
      <c r="W227">
        <v>2.1999999999999999E-2</v>
      </c>
      <c r="X227">
        <v>0.01</v>
      </c>
      <c r="Y227">
        <v>0.16600000000000001</v>
      </c>
      <c r="Z227">
        <v>8.5999999999999993E-2</v>
      </c>
      <c r="AA227">
        <v>8.4000000000000005E-2</v>
      </c>
      <c r="AB227">
        <v>0</v>
      </c>
      <c r="AC227">
        <v>0.04</v>
      </c>
      <c r="AD227">
        <v>1.0999999999999999E-2</v>
      </c>
      <c r="AE227">
        <v>7.0000000000000001E-3</v>
      </c>
      <c r="AF227">
        <v>0.01</v>
      </c>
      <c r="AG227">
        <v>0.18099999999999999</v>
      </c>
      <c r="AH227">
        <v>4.0000000000000001E-3</v>
      </c>
      <c r="AI227">
        <v>5.0000000000000001E-3</v>
      </c>
      <c r="AJ227">
        <v>0.04</v>
      </c>
      <c r="AK227">
        <v>3.9E-2</v>
      </c>
      <c r="AL227">
        <v>69</v>
      </c>
      <c r="AM227">
        <v>24</v>
      </c>
      <c r="AN227">
        <v>4.0000000000000001E-3</v>
      </c>
      <c r="AO227">
        <v>0</v>
      </c>
      <c r="AP227">
        <v>0</v>
      </c>
      <c r="AQ227">
        <v>0</v>
      </c>
      <c r="AR227">
        <v>10</v>
      </c>
      <c r="AS227">
        <v>25.856999999999999</v>
      </c>
      <c r="AT227">
        <v>0.14499999999999999</v>
      </c>
      <c r="AU227">
        <v>0.04</v>
      </c>
      <c r="AV227">
        <v>1.2999999999999999E-2</v>
      </c>
      <c r="AW227">
        <v>7.0000000000000001E-3</v>
      </c>
      <c r="AX227">
        <v>0.01</v>
      </c>
      <c r="AY227">
        <v>0.17799999999999999</v>
      </c>
      <c r="AZ227">
        <v>3.9E-2</v>
      </c>
      <c r="BA227">
        <v>3.6999999999999998E-2</v>
      </c>
      <c r="BB227">
        <v>74</v>
      </c>
      <c r="BC227">
        <v>18</v>
      </c>
      <c r="BD227">
        <v>0</v>
      </c>
      <c r="BE227">
        <v>0</v>
      </c>
      <c r="BF227">
        <v>0</v>
      </c>
      <c r="BG227">
        <v>4.0000000000000001E-3</v>
      </c>
      <c r="BH227">
        <v>6.0000000000000001E-3</v>
      </c>
      <c r="BI227">
        <v>10</v>
      </c>
      <c r="BJ227">
        <v>5</v>
      </c>
    </row>
    <row r="228" spans="1:62" s="2" customFormat="1">
      <c r="A228" t="s">
        <v>6197</v>
      </c>
      <c r="B228">
        <v>21405460</v>
      </c>
      <c r="C228" t="str">
        <f t="shared" si="3"/>
        <v>30.11.2021</v>
      </c>
      <c r="D228" t="s">
        <v>5720</v>
      </c>
      <c r="E228"/>
      <c r="F228"/>
      <c r="G228">
        <v>1579</v>
      </c>
      <c r="H228"/>
      <c r="I228" t="s">
        <v>6196</v>
      </c>
      <c r="J228" t="s">
        <v>5662</v>
      </c>
      <c r="K228" t="s">
        <v>16</v>
      </c>
      <c r="L228">
        <v>1265</v>
      </c>
      <c r="M228"/>
      <c r="N228"/>
      <c r="O228"/>
      <c r="P228"/>
      <c r="Q228"/>
      <c r="R228"/>
      <c r="S228"/>
      <c r="T228"/>
      <c r="U228">
        <v>3.5000000000000003E-2</v>
      </c>
      <c r="V228">
        <v>5.0000000000000001E-3</v>
      </c>
      <c r="W228">
        <v>2.1000000000000001E-2</v>
      </c>
      <c r="X228">
        <v>7.0000000000000001E-3</v>
      </c>
      <c r="Y228">
        <v>0.11600000000000001</v>
      </c>
      <c r="Z228">
        <v>4.5999999999999999E-2</v>
      </c>
      <c r="AA228">
        <v>4.2000000000000003E-2</v>
      </c>
      <c r="AB228">
        <v>43</v>
      </c>
      <c r="AC228">
        <v>4.2000000000000003E-2</v>
      </c>
      <c r="AD228">
        <v>2.4E-2</v>
      </c>
      <c r="AE228">
        <v>4.0000000000000001E-3</v>
      </c>
      <c r="AF228">
        <v>8.0000000000000002E-3</v>
      </c>
      <c r="AG228">
        <v>0.13300000000000001</v>
      </c>
      <c r="AH228">
        <v>6.0000000000000001E-3</v>
      </c>
      <c r="AI228">
        <v>4.0000000000000001E-3</v>
      </c>
      <c r="AJ228">
        <v>4.2999999999999997E-2</v>
      </c>
      <c r="AK228">
        <v>4.2000000000000003E-2</v>
      </c>
      <c r="AL228">
        <v>64</v>
      </c>
      <c r="AM228">
        <v>20</v>
      </c>
      <c r="AN228">
        <v>4.0000000000000001E-3</v>
      </c>
      <c r="AO228">
        <v>0</v>
      </c>
      <c r="AP228">
        <v>0</v>
      </c>
      <c r="AQ228">
        <v>0</v>
      </c>
      <c r="AR228">
        <v>17</v>
      </c>
      <c r="AS228">
        <v>33.25</v>
      </c>
      <c r="AT228">
        <v>0.26600000000000001</v>
      </c>
      <c r="AU228">
        <v>4.2999999999999997E-2</v>
      </c>
      <c r="AV228">
        <v>2.5000000000000001E-2</v>
      </c>
      <c r="AW228">
        <v>5.0000000000000001E-3</v>
      </c>
      <c r="AX228">
        <v>8.0000000000000002E-3</v>
      </c>
      <c r="AY228">
        <v>0.13200000000000001</v>
      </c>
      <c r="AZ228">
        <v>3.9E-2</v>
      </c>
      <c r="BA228">
        <v>3.6999999999999998E-2</v>
      </c>
      <c r="BB228">
        <v>69</v>
      </c>
      <c r="BC228">
        <v>16</v>
      </c>
      <c r="BD228">
        <v>0</v>
      </c>
      <c r="BE228">
        <v>0</v>
      </c>
      <c r="BF228">
        <v>0</v>
      </c>
      <c r="BG228">
        <v>4.0000000000000001E-3</v>
      </c>
      <c r="BH228">
        <v>5.0000000000000001E-3</v>
      </c>
      <c r="BI228">
        <v>16</v>
      </c>
      <c r="BJ228">
        <v>5</v>
      </c>
    </row>
    <row r="229" spans="1:62" s="2" customFormat="1">
      <c r="A229" t="s">
        <v>6198</v>
      </c>
      <c r="B229">
        <v>21405461</v>
      </c>
      <c r="C229" t="str">
        <f t="shared" si="3"/>
        <v>30.11.2021</v>
      </c>
      <c r="D229"/>
      <c r="E229" t="s">
        <v>5742</v>
      </c>
      <c r="F229"/>
      <c r="G229">
        <v>0</v>
      </c>
      <c r="H229"/>
      <c r="I229" t="s">
        <v>6199</v>
      </c>
      <c r="J229" t="s">
        <v>5682</v>
      </c>
      <c r="K229" t="s">
        <v>16</v>
      </c>
      <c r="L229">
        <v>1265</v>
      </c>
      <c r="M229"/>
      <c r="N229"/>
      <c r="O229"/>
      <c r="P229"/>
      <c r="Q229"/>
      <c r="R229"/>
      <c r="S229"/>
      <c r="T229"/>
      <c r="U229">
        <v>2.5999999999999999E-2</v>
      </c>
      <c r="V229">
        <v>3.0000000000000001E-3</v>
      </c>
      <c r="W229">
        <v>2.1999999999999999E-2</v>
      </c>
      <c r="X229">
        <v>8.0000000000000002E-3</v>
      </c>
      <c r="Y229">
        <v>0.108</v>
      </c>
      <c r="Z229">
        <v>3.5000000000000003E-2</v>
      </c>
      <c r="AA229">
        <v>3.2000000000000001E-2</v>
      </c>
      <c r="AB229">
        <v>46</v>
      </c>
      <c r="AC229">
        <v>3.7999999999999999E-2</v>
      </c>
      <c r="AD229">
        <v>1.7999999999999999E-2</v>
      </c>
      <c r="AE229">
        <v>5.0000000000000001E-3</v>
      </c>
      <c r="AF229">
        <v>8.0000000000000002E-3</v>
      </c>
      <c r="AG229">
        <v>0.122</v>
      </c>
      <c r="AH229">
        <v>4.0000000000000001E-3</v>
      </c>
      <c r="AI229">
        <v>4.0000000000000001E-3</v>
      </c>
      <c r="AJ229">
        <v>4.7E-2</v>
      </c>
      <c r="AK229">
        <v>4.5999999999999999E-2</v>
      </c>
      <c r="AL229">
        <v>60</v>
      </c>
      <c r="AM229">
        <v>22</v>
      </c>
      <c r="AN229">
        <v>4.0000000000000001E-3</v>
      </c>
      <c r="AO229">
        <v>0</v>
      </c>
      <c r="AP229">
        <v>0</v>
      </c>
      <c r="AQ229">
        <v>0</v>
      </c>
      <c r="AR229">
        <v>12</v>
      </c>
      <c r="AS229">
        <v>24.4</v>
      </c>
      <c r="AT229">
        <v>0.2</v>
      </c>
      <c r="AU229">
        <v>4.2000000000000003E-2</v>
      </c>
      <c r="AV229">
        <v>2.1000000000000001E-2</v>
      </c>
      <c r="AW229">
        <v>5.0000000000000001E-3</v>
      </c>
      <c r="AX229">
        <v>8.0000000000000002E-3</v>
      </c>
      <c r="AY229">
        <v>0.124</v>
      </c>
      <c r="AZ229">
        <v>0.04</v>
      </c>
      <c r="BA229">
        <v>3.7999999999999999E-2</v>
      </c>
      <c r="BB229">
        <v>64</v>
      </c>
      <c r="BC229">
        <v>16</v>
      </c>
      <c r="BD229">
        <v>0</v>
      </c>
      <c r="BE229">
        <v>0</v>
      </c>
      <c r="BF229">
        <v>0</v>
      </c>
      <c r="BG229">
        <v>4.0000000000000001E-3</v>
      </c>
      <c r="BH229">
        <v>5.0000000000000001E-3</v>
      </c>
      <c r="BI229">
        <v>12</v>
      </c>
      <c r="BJ229">
        <v>4</v>
      </c>
    </row>
    <row r="230" spans="1:62" s="2" customFormat="1">
      <c r="A230" t="s">
        <v>6200</v>
      </c>
      <c r="B230">
        <v>21105369</v>
      </c>
      <c r="C230" t="str">
        <f t="shared" si="3"/>
        <v>30.11.2021</v>
      </c>
      <c r="D230"/>
      <c r="E230"/>
      <c r="F230" t="s">
        <v>5676</v>
      </c>
      <c r="G230">
        <v>1585</v>
      </c>
      <c r="H230"/>
      <c r="I230" t="s">
        <v>6201</v>
      </c>
      <c r="J230" t="s">
        <v>5694</v>
      </c>
      <c r="K230" t="s">
        <v>37</v>
      </c>
      <c r="L230">
        <v>165</v>
      </c>
      <c r="M230"/>
      <c r="N230"/>
      <c r="O230"/>
      <c r="P230"/>
      <c r="Q230"/>
      <c r="R230"/>
      <c r="S230"/>
      <c r="T230"/>
      <c r="U230">
        <v>5.2999999999999999E-2</v>
      </c>
      <c r="V230">
        <v>0.10100000000000001</v>
      </c>
      <c r="W230">
        <v>2.3E-2</v>
      </c>
      <c r="X230">
        <v>1.2E-2</v>
      </c>
      <c r="Y230">
        <v>0.52400000000000002</v>
      </c>
      <c r="Z230">
        <v>5.0000000000000001E-3</v>
      </c>
      <c r="AA230">
        <v>4.0000000000000001E-3</v>
      </c>
      <c r="AB230">
        <v>44</v>
      </c>
      <c r="AC230">
        <v>0.215</v>
      </c>
      <c r="AD230">
        <v>0.20399999999999999</v>
      </c>
      <c r="AE230">
        <v>1.2999999999999999E-2</v>
      </c>
      <c r="AF230">
        <v>1.2E-2</v>
      </c>
      <c r="AG230">
        <v>0.77400000000000002</v>
      </c>
      <c r="AH230">
        <v>5.0000000000000001E-3</v>
      </c>
      <c r="AI230">
        <v>6.0000000000000001E-3</v>
      </c>
      <c r="AJ230">
        <v>8.0000000000000002E-3</v>
      </c>
      <c r="AK230">
        <v>6.0000000000000001E-3</v>
      </c>
      <c r="AL230">
        <v>59</v>
      </c>
      <c r="AM230">
        <v>20</v>
      </c>
      <c r="AN230">
        <v>4.0000000000000001E-3</v>
      </c>
      <c r="AO230">
        <v>0</v>
      </c>
      <c r="AP230">
        <v>2E-3</v>
      </c>
      <c r="AQ230">
        <v>0</v>
      </c>
      <c r="AR230">
        <v>0</v>
      </c>
      <c r="AS230">
        <v>59.537999999999997</v>
      </c>
      <c r="AT230">
        <v>0</v>
      </c>
      <c r="AU230">
        <v>0.218</v>
      </c>
      <c r="AV230">
        <v>0.20899999999999999</v>
      </c>
      <c r="AW230">
        <v>1.2E-2</v>
      </c>
      <c r="AX230">
        <v>1.2999999999999999E-2</v>
      </c>
      <c r="AY230">
        <v>0.77300000000000002</v>
      </c>
      <c r="AZ230">
        <v>7.0000000000000001E-3</v>
      </c>
      <c r="BA230">
        <v>6.0000000000000001E-3</v>
      </c>
      <c r="BB230">
        <v>65</v>
      </c>
      <c r="BC230">
        <v>19</v>
      </c>
      <c r="BD230">
        <v>0</v>
      </c>
      <c r="BE230">
        <v>3.0000000000000001E-3</v>
      </c>
      <c r="BF230">
        <v>0</v>
      </c>
      <c r="BG230">
        <v>4.0000000000000001E-3</v>
      </c>
      <c r="BH230">
        <v>7.0000000000000001E-3</v>
      </c>
      <c r="BI230">
        <v>0</v>
      </c>
      <c r="BJ230">
        <v>6</v>
      </c>
    </row>
    <row r="231" spans="1:62" s="2" customFormat="1">
      <c r="A231" t="s">
        <v>6202</v>
      </c>
      <c r="B231">
        <v>21205247</v>
      </c>
      <c r="C231" t="str">
        <f t="shared" si="3"/>
        <v>30.11.2021</v>
      </c>
      <c r="D231" t="s">
        <v>5728</v>
      </c>
      <c r="E231"/>
      <c r="F231"/>
      <c r="G231">
        <v>1572</v>
      </c>
      <c r="H231"/>
      <c r="I231" t="s">
        <v>6203</v>
      </c>
      <c r="J231" t="s">
        <v>5699</v>
      </c>
      <c r="K231" t="s">
        <v>16</v>
      </c>
      <c r="L231">
        <v>1265</v>
      </c>
      <c r="M231">
        <v>6.8000000000000005E-2</v>
      </c>
      <c r="N231">
        <v>2.1999999999999999E-2</v>
      </c>
      <c r="O231">
        <v>1.4999999999999999E-2</v>
      </c>
      <c r="P231">
        <v>6.2E-2</v>
      </c>
      <c r="Q231"/>
      <c r="R231"/>
      <c r="S231"/>
      <c r="T231"/>
      <c r="U231">
        <v>3.4000000000000002E-2</v>
      </c>
      <c r="V231">
        <v>3.0000000000000001E-3</v>
      </c>
      <c r="W231">
        <v>0.02</v>
      </c>
      <c r="X231">
        <v>8.0000000000000002E-3</v>
      </c>
      <c r="Y231">
        <v>0.09</v>
      </c>
      <c r="Z231">
        <v>2.5999999999999999E-2</v>
      </c>
      <c r="AA231">
        <v>2.4E-2</v>
      </c>
      <c r="AB231">
        <v>53</v>
      </c>
      <c r="AC231">
        <v>4.4999999999999998E-2</v>
      </c>
      <c r="AD231">
        <v>1.0999999999999999E-2</v>
      </c>
      <c r="AE231">
        <v>7.0000000000000001E-3</v>
      </c>
      <c r="AF231">
        <v>8.0000000000000002E-3</v>
      </c>
      <c r="AG231">
        <v>0.114</v>
      </c>
      <c r="AH231">
        <v>6.0000000000000001E-3</v>
      </c>
      <c r="AI231">
        <v>4.0000000000000001E-3</v>
      </c>
      <c r="AJ231">
        <v>0.04</v>
      </c>
      <c r="AK231">
        <v>3.9E-2</v>
      </c>
      <c r="AL231">
        <v>70</v>
      </c>
      <c r="AM231">
        <v>26</v>
      </c>
      <c r="AN231">
        <v>4.0000000000000001E-3</v>
      </c>
      <c r="AO231">
        <v>0</v>
      </c>
      <c r="AP231">
        <v>0</v>
      </c>
      <c r="AQ231">
        <v>0</v>
      </c>
      <c r="AR231">
        <v>13</v>
      </c>
      <c r="AS231">
        <v>16.286000000000001</v>
      </c>
      <c r="AT231">
        <v>0.186</v>
      </c>
      <c r="AU231">
        <v>4.7E-2</v>
      </c>
      <c r="AV231">
        <v>1.2E-2</v>
      </c>
      <c r="AW231">
        <v>7.0000000000000001E-3</v>
      </c>
      <c r="AX231">
        <v>8.0000000000000002E-3</v>
      </c>
      <c r="AY231">
        <v>0.115</v>
      </c>
      <c r="AZ231">
        <v>3.6999999999999998E-2</v>
      </c>
      <c r="BA231">
        <v>3.5000000000000003E-2</v>
      </c>
      <c r="BB231">
        <v>74</v>
      </c>
      <c r="BC231">
        <v>18</v>
      </c>
      <c r="BD231">
        <v>0</v>
      </c>
      <c r="BE231">
        <v>0</v>
      </c>
      <c r="BF231">
        <v>0</v>
      </c>
      <c r="BG231">
        <v>4.0000000000000001E-3</v>
      </c>
      <c r="BH231">
        <v>5.0000000000000001E-3</v>
      </c>
      <c r="BI231">
        <v>13</v>
      </c>
      <c r="BJ231">
        <v>4</v>
      </c>
    </row>
    <row r="232" spans="1:62" s="2" customFormat="1">
      <c r="A232" t="s">
        <v>6204</v>
      </c>
      <c r="B232">
        <v>21305523</v>
      </c>
      <c r="C232" t="str">
        <f t="shared" si="3"/>
        <v>30.11.2021</v>
      </c>
      <c r="D232"/>
      <c r="E232" t="s">
        <v>5750</v>
      </c>
      <c r="F232"/>
      <c r="G232">
        <v>1570</v>
      </c>
      <c r="H232"/>
      <c r="I232" t="s">
        <v>6205</v>
      </c>
      <c r="J232" t="s">
        <v>5686</v>
      </c>
      <c r="K232" t="s">
        <v>16</v>
      </c>
      <c r="L232">
        <v>1265</v>
      </c>
      <c r="M232"/>
      <c r="N232"/>
      <c r="O232"/>
      <c r="P232"/>
      <c r="Q232"/>
      <c r="R232"/>
      <c r="S232"/>
      <c r="T232"/>
      <c r="U232">
        <v>3.5999999999999997E-2</v>
      </c>
      <c r="V232">
        <v>6.0000000000000001E-3</v>
      </c>
      <c r="W232">
        <v>2.1999999999999999E-2</v>
      </c>
      <c r="X232">
        <v>2.3E-2</v>
      </c>
      <c r="Y232">
        <v>0.13600000000000001</v>
      </c>
      <c r="Z232">
        <v>4.8000000000000001E-2</v>
      </c>
      <c r="AA232">
        <v>4.5999999999999999E-2</v>
      </c>
      <c r="AB232">
        <v>53</v>
      </c>
      <c r="AC232">
        <v>0.05</v>
      </c>
      <c r="AD232">
        <v>1.0999999999999999E-2</v>
      </c>
      <c r="AE232">
        <v>6.0000000000000001E-3</v>
      </c>
      <c r="AF232">
        <v>2.3E-2</v>
      </c>
      <c r="AG232">
        <v>0.13700000000000001</v>
      </c>
      <c r="AH232">
        <v>4.0000000000000001E-3</v>
      </c>
      <c r="AI232">
        <v>5.0000000000000001E-3</v>
      </c>
      <c r="AJ232">
        <v>3.6999999999999998E-2</v>
      </c>
      <c r="AK232">
        <v>3.5999999999999997E-2</v>
      </c>
      <c r="AL232">
        <v>64</v>
      </c>
      <c r="AM232">
        <v>19</v>
      </c>
      <c r="AN232">
        <v>4.0000000000000001E-3</v>
      </c>
      <c r="AO232">
        <v>0</v>
      </c>
      <c r="AP232">
        <v>0</v>
      </c>
      <c r="AQ232">
        <v>0</v>
      </c>
      <c r="AR232">
        <v>14</v>
      </c>
      <c r="AS232">
        <v>22.832999999999998</v>
      </c>
      <c r="AT232">
        <v>0.219</v>
      </c>
      <c r="AU232">
        <v>0.05</v>
      </c>
      <c r="AV232">
        <v>1.6E-2</v>
      </c>
      <c r="AW232">
        <v>6.0000000000000001E-3</v>
      </c>
      <c r="AX232">
        <v>2.3E-2</v>
      </c>
      <c r="AY232">
        <v>0.13400000000000001</v>
      </c>
      <c r="AZ232">
        <v>3.4000000000000002E-2</v>
      </c>
      <c r="BA232">
        <v>3.2000000000000001E-2</v>
      </c>
      <c r="BB232">
        <v>69</v>
      </c>
      <c r="BC232">
        <v>14</v>
      </c>
      <c r="BD232">
        <v>0</v>
      </c>
      <c r="BE232">
        <v>0</v>
      </c>
      <c r="BF232">
        <v>0</v>
      </c>
      <c r="BG232">
        <v>4.0000000000000001E-3</v>
      </c>
      <c r="BH232">
        <v>7.0000000000000001E-3</v>
      </c>
      <c r="BI232">
        <v>13</v>
      </c>
      <c r="BJ232">
        <v>5</v>
      </c>
    </row>
    <row r="233" spans="1:62" s="2" customFormat="1">
      <c r="A233" t="s">
        <v>6206</v>
      </c>
      <c r="B233">
        <v>21205248</v>
      </c>
      <c r="C233" t="str">
        <f t="shared" si="3"/>
        <v>30.11.2021</v>
      </c>
      <c r="D233" t="s">
        <v>5736</v>
      </c>
      <c r="E233"/>
      <c r="F233"/>
      <c r="G233">
        <v>1572</v>
      </c>
      <c r="H233"/>
      <c r="I233" t="s">
        <v>6207</v>
      </c>
      <c r="J233" t="s">
        <v>5658</v>
      </c>
      <c r="K233" t="s">
        <v>33</v>
      </c>
      <c r="L233">
        <v>1260</v>
      </c>
      <c r="M233"/>
      <c r="N233"/>
      <c r="O233"/>
      <c r="P233"/>
      <c r="Q233"/>
      <c r="R233"/>
      <c r="S233"/>
      <c r="T233"/>
      <c r="U233">
        <v>3.2000000000000001E-2</v>
      </c>
      <c r="V233">
        <v>3.0000000000000001E-3</v>
      </c>
      <c r="W233">
        <v>2.1999999999999999E-2</v>
      </c>
      <c r="X233">
        <v>7.0000000000000001E-3</v>
      </c>
      <c r="Y233">
        <v>8.3000000000000004E-2</v>
      </c>
      <c r="Z233">
        <v>0.05</v>
      </c>
      <c r="AA233">
        <v>4.8000000000000001E-2</v>
      </c>
      <c r="AB233">
        <v>48</v>
      </c>
      <c r="AC233">
        <v>6.4000000000000001E-2</v>
      </c>
      <c r="AD233">
        <v>2.3E-2</v>
      </c>
      <c r="AE233">
        <v>5.0000000000000001E-3</v>
      </c>
      <c r="AF233">
        <v>8.9999999999999993E-3</v>
      </c>
      <c r="AG233">
        <v>0.24299999999999999</v>
      </c>
      <c r="AH233">
        <v>8.9999999999999993E-3</v>
      </c>
      <c r="AI233">
        <v>0.01</v>
      </c>
      <c r="AJ233">
        <v>2.9000000000000001E-2</v>
      </c>
      <c r="AK233">
        <v>2.7E-2</v>
      </c>
      <c r="AL233">
        <v>64</v>
      </c>
      <c r="AM233">
        <v>24</v>
      </c>
      <c r="AN233">
        <v>4.0000000000000001E-3</v>
      </c>
      <c r="AO233">
        <v>0</v>
      </c>
      <c r="AP233">
        <v>0</v>
      </c>
      <c r="AQ233">
        <v>0</v>
      </c>
      <c r="AR233">
        <v>0</v>
      </c>
      <c r="AS233">
        <v>48.6</v>
      </c>
      <c r="AT233">
        <v>0</v>
      </c>
      <c r="AU233">
        <v>6.3E-2</v>
      </c>
      <c r="AV233">
        <v>2.1999999999999999E-2</v>
      </c>
      <c r="AW233">
        <v>5.0000000000000001E-3</v>
      </c>
      <c r="AX233">
        <v>8.9999999999999993E-3</v>
      </c>
      <c r="AY233">
        <v>0.24099999999999999</v>
      </c>
      <c r="AZ233">
        <v>2.5999999999999999E-2</v>
      </c>
      <c r="BA233">
        <v>2.4E-2</v>
      </c>
      <c r="BB233">
        <v>69</v>
      </c>
      <c r="BC233">
        <v>18</v>
      </c>
      <c r="BD233">
        <v>0</v>
      </c>
      <c r="BE233">
        <v>0</v>
      </c>
      <c r="BF233">
        <v>0</v>
      </c>
      <c r="BG233">
        <v>4.0000000000000001E-3</v>
      </c>
      <c r="BH233">
        <v>0.01</v>
      </c>
      <c r="BI233">
        <v>0</v>
      </c>
      <c r="BJ233">
        <v>5</v>
      </c>
    </row>
    <row r="234" spans="1:62" s="2" customFormat="1">
      <c r="A234" t="s">
        <v>6206</v>
      </c>
      <c r="B234">
        <v>21105370</v>
      </c>
      <c r="C234" t="str">
        <f t="shared" si="3"/>
        <v>30.11.2021</v>
      </c>
      <c r="D234"/>
      <c r="E234"/>
      <c r="F234" t="s">
        <v>5684</v>
      </c>
      <c r="G234">
        <v>1591</v>
      </c>
      <c r="H234"/>
      <c r="I234" t="s">
        <v>6208</v>
      </c>
      <c r="J234" t="s">
        <v>5690</v>
      </c>
      <c r="K234" t="s">
        <v>37</v>
      </c>
      <c r="L234">
        <v>165</v>
      </c>
      <c r="M234"/>
      <c r="N234"/>
      <c r="O234"/>
      <c r="P234"/>
      <c r="Q234"/>
      <c r="R234"/>
      <c r="S234"/>
      <c r="T234"/>
      <c r="U234">
        <v>5.1999999999999998E-2</v>
      </c>
      <c r="V234">
        <v>0.11700000000000001</v>
      </c>
      <c r="W234">
        <v>2.5999999999999999E-2</v>
      </c>
      <c r="X234">
        <v>2.1999999999999999E-2</v>
      </c>
      <c r="Y234">
        <v>0.64100000000000001</v>
      </c>
      <c r="Z234">
        <v>8.0000000000000002E-3</v>
      </c>
      <c r="AA234">
        <v>6.0000000000000001E-3</v>
      </c>
      <c r="AB234">
        <v>42</v>
      </c>
      <c r="AC234">
        <v>0.22800000000000001</v>
      </c>
      <c r="AD234">
        <v>0.219</v>
      </c>
      <c r="AE234">
        <v>1.9E-2</v>
      </c>
      <c r="AF234">
        <v>2.1999999999999999E-2</v>
      </c>
      <c r="AG234">
        <v>0.78100000000000003</v>
      </c>
      <c r="AH234">
        <v>4.0000000000000001E-3</v>
      </c>
      <c r="AI234">
        <v>0.01</v>
      </c>
      <c r="AJ234">
        <v>6.0000000000000001E-3</v>
      </c>
      <c r="AK234">
        <v>5.0000000000000001E-3</v>
      </c>
      <c r="AL234">
        <v>62</v>
      </c>
      <c r="AM234">
        <v>18</v>
      </c>
      <c r="AN234">
        <v>4.0000000000000001E-3</v>
      </c>
      <c r="AO234">
        <v>0</v>
      </c>
      <c r="AP234">
        <v>2E-3</v>
      </c>
      <c r="AQ234">
        <v>0</v>
      </c>
      <c r="AR234">
        <v>0</v>
      </c>
      <c r="AS234">
        <v>41.104999999999997</v>
      </c>
      <c r="AT234">
        <v>0</v>
      </c>
      <c r="AU234">
        <v>0.23599999999999999</v>
      </c>
      <c r="AV234">
        <v>0.224</v>
      </c>
      <c r="AW234">
        <v>1.7999999999999999E-2</v>
      </c>
      <c r="AX234">
        <v>2.1999999999999999E-2</v>
      </c>
      <c r="AY234">
        <v>0.78100000000000003</v>
      </c>
      <c r="AZ234">
        <v>6.0000000000000001E-3</v>
      </c>
      <c r="BA234">
        <v>5.0000000000000001E-3</v>
      </c>
      <c r="BB234">
        <v>69</v>
      </c>
      <c r="BC234">
        <v>14</v>
      </c>
      <c r="BD234">
        <v>0</v>
      </c>
      <c r="BE234">
        <v>3.0000000000000001E-3</v>
      </c>
      <c r="BF234">
        <v>0</v>
      </c>
      <c r="BG234">
        <v>4.0000000000000001E-3</v>
      </c>
      <c r="BH234">
        <v>1.0999999999999999E-2</v>
      </c>
      <c r="BI234">
        <v>0</v>
      </c>
      <c r="BJ234">
        <v>7</v>
      </c>
    </row>
    <row r="235" spans="1:62" s="2" customFormat="1">
      <c r="A235" t="s">
        <v>6209</v>
      </c>
      <c r="B235">
        <v>21105371</v>
      </c>
      <c r="C235" t="str">
        <f t="shared" si="3"/>
        <v>30.11.2021</v>
      </c>
      <c r="D235"/>
      <c r="E235" t="s">
        <v>5798</v>
      </c>
      <c r="F235"/>
      <c r="G235">
        <v>1574</v>
      </c>
      <c r="H235"/>
      <c r="I235" t="s">
        <v>6210</v>
      </c>
      <c r="J235" t="s">
        <v>5674</v>
      </c>
      <c r="K235" t="s">
        <v>33</v>
      </c>
      <c r="L235">
        <v>1260</v>
      </c>
      <c r="M235"/>
      <c r="N235"/>
      <c r="O235"/>
      <c r="P235"/>
      <c r="Q235"/>
      <c r="R235"/>
      <c r="S235"/>
      <c r="T235"/>
      <c r="U235">
        <v>3.5000000000000003E-2</v>
      </c>
      <c r="V235">
        <v>8.0000000000000002E-3</v>
      </c>
      <c r="W235">
        <v>2.1999999999999999E-2</v>
      </c>
      <c r="X235">
        <v>1.2E-2</v>
      </c>
      <c r="Y235">
        <v>0.21</v>
      </c>
      <c r="Z235">
        <v>0.05</v>
      </c>
      <c r="AA235">
        <v>4.8000000000000001E-2</v>
      </c>
      <c r="AB235">
        <v>47</v>
      </c>
      <c r="AC235">
        <v>5.7000000000000002E-2</v>
      </c>
      <c r="AD235">
        <v>1.2999999999999999E-2</v>
      </c>
      <c r="AE235">
        <v>7.0000000000000001E-3</v>
      </c>
      <c r="AF235">
        <v>1.2E-2</v>
      </c>
      <c r="AG235">
        <v>0.33200000000000002</v>
      </c>
      <c r="AH235">
        <v>5.0000000000000001E-3</v>
      </c>
      <c r="AI235">
        <v>1.2999999999999999E-2</v>
      </c>
      <c r="AJ235">
        <v>4.3999999999999997E-2</v>
      </c>
      <c r="AK235">
        <v>4.2000000000000003E-2</v>
      </c>
      <c r="AL235">
        <v>61</v>
      </c>
      <c r="AM235">
        <v>22</v>
      </c>
      <c r="AN235">
        <v>0.01</v>
      </c>
      <c r="AO235">
        <v>0</v>
      </c>
      <c r="AP235">
        <v>0</v>
      </c>
      <c r="AQ235">
        <v>0</v>
      </c>
      <c r="AR235">
        <v>0</v>
      </c>
      <c r="AS235">
        <v>47.429000000000002</v>
      </c>
      <c r="AT235">
        <v>0</v>
      </c>
      <c r="AU235">
        <v>0.06</v>
      </c>
      <c r="AV235">
        <v>2.1000000000000001E-2</v>
      </c>
      <c r="AW235">
        <v>6.0000000000000001E-3</v>
      </c>
      <c r="AX235">
        <v>1.2999999999999999E-2</v>
      </c>
      <c r="AY235">
        <v>0.34100000000000003</v>
      </c>
      <c r="AZ235">
        <v>3.5000000000000003E-2</v>
      </c>
      <c r="BA235">
        <v>3.4000000000000002E-2</v>
      </c>
      <c r="BB235">
        <v>66</v>
      </c>
      <c r="BC235">
        <v>21</v>
      </c>
      <c r="BD235">
        <v>0</v>
      </c>
      <c r="BE235">
        <v>0</v>
      </c>
      <c r="BF235">
        <v>0</v>
      </c>
      <c r="BG235">
        <v>8.9999999999999993E-3</v>
      </c>
      <c r="BH235">
        <v>1.4E-2</v>
      </c>
      <c r="BI235">
        <v>0</v>
      </c>
      <c r="BJ235">
        <v>5</v>
      </c>
    </row>
    <row r="236" spans="1:62" s="2" customFormat="1">
      <c r="A236" t="s">
        <v>6211</v>
      </c>
      <c r="B236">
        <v>21405462</v>
      </c>
      <c r="C236" t="str">
        <f t="shared" si="3"/>
        <v>30.11.2021</v>
      </c>
      <c r="D236"/>
      <c r="E236"/>
      <c r="F236" t="s">
        <v>5696</v>
      </c>
      <c r="G236">
        <v>1587</v>
      </c>
      <c r="H236"/>
      <c r="I236" t="s">
        <v>6212</v>
      </c>
      <c r="J236" t="s">
        <v>5670</v>
      </c>
      <c r="K236" t="s">
        <v>37</v>
      </c>
      <c r="L236">
        <v>165</v>
      </c>
      <c r="M236"/>
      <c r="N236"/>
      <c r="O236"/>
      <c r="P236"/>
      <c r="Q236"/>
      <c r="R236"/>
      <c r="S236"/>
      <c r="T236"/>
      <c r="U236">
        <v>6.5000000000000002E-2</v>
      </c>
      <c r="V236">
        <v>0.127</v>
      </c>
      <c r="W236">
        <v>2.5000000000000001E-2</v>
      </c>
      <c r="X236">
        <v>8.0000000000000002E-3</v>
      </c>
      <c r="Y236">
        <v>0.60099999999999998</v>
      </c>
      <c r="Z236">
        <v>6.0000000000000001E-3</v>
      </c>
      <c r="AA236">
        <v>4.0000000000000001E-3</v>
      </c>
      <c r="AB236">
        <v>52</v>
      </c>
      <c r="AC236">
        <v>0.22800000000000001</v>
      </c>
      <c r="AD236">
        <v>0.23100000000000001</v>
      </c>
      <c r="AE236">
        <v>1.2999999999999999E-2</v>
      </c>
      <c r="AF236">
        <v>8.9999999999999993E-3</v>
      </c>
      <c r="AG236">
        <v>0.76500000000000001</v>
      </c>
      <c r="AH236">
        <v>4.0000000000000001E-3</v>
      </c>
      <c r="AI236">
        <v>5.0000000000000001E-3</v>
      </c>
      <c r="AJ236">
        <v>8.0000000000000002E-3</v>
      </c>
      <c r="AK236">
        <v>7.0000000000000001E-3</v>
      </c>
      <c r="AL236">
        <v>67</v>
      </c>
      <c r="AM236">
        <v>18</v>
      </c>
      <c r="AN236">
        <v>4.0000000000000001E-3</v>
      </c>
      <c r="AO236">
        <v>0</v>
      </c>
      <c r="AP236">
        <v>3.0000000000000001E-3</v>
      </c>
      <c r="AQ236">
        <v>0</v>
      </c>
      <c r="AR236">
        <v>0</v>
      </c>
      <c r="AS236">
        <v>58.845999999999997</v>
      </c>
      <c r="AT236">
        <v>0</v>
      </c>
      <c r="AU236">
        <v>0.23</v>
      </c>
      <c r="AV236">
        <v>0.22900000000000001</v>
      </c>
      <c r="AW236">
        <v>1.2E-2</v>
      </c>
      <c r="AX236">
        <v>8.9999999999999993E-3</v>
      </c>
      <c r="AY236">
        <v>0.755</v>
      </c>
      <c r="AZ236">
        <v>8.0000000000000002E-3</v>
      </c>
      <c r="BA236">
        <v>7.0000000000000001E-3</v>
      </c>
      <c r="BB236">
        <v>69</v>
      </c>
      <c r="BC236">
        <v>13</v>
      </c>
      <c r="BD236">
        <v>0</v>
      </c>
      <c r="BE236">
        <v>3.0000000000000001E-3</v>
      </c>
      <c r="BF236">
        <v>0</v>
      </c>
      <c r="BG236">
        <v>4.0000000000000001E-3</v>
      </c>
      <c r="BH236">
        <v>7.0000000000000001E-3</v>
      </c>
      <c r="BI236"/>
      <c r="BJ236">
        <v>2</v>
      </c>
    </row>
    <row r="237" spans="1:62" s="2" customFormat="1">
      <c r="A237" t="s">
        <v>6213</v>
      </c>
      <c r="B237">
        <v>21405463</v>
      </c>
      <c r="C237" t="str">
        <f t="shared" si="3"/>
        <v>30.11.2021</v>
      </c>
      <c r="D237" t="s">
        <v>5745</v>
      </c>
      <c r="E237"/>
      <c r="F237"/>
      <c r="G237">
        <v>1578</v>
      </c>
      <c r="H237" t="s">
        <v>6214</v>
      </c>
      <c r="I237" t="s">
        <v>6215</v>
      </c>
      <c r="J237" t="s">
        <v>5662</v>
      </c>
      <c r="K237" t="s">
        <v>16</v>
      </c>
      <c r="L237">
        <v>1265</v>
      </c>
      <c r="M237"/>
      <c r="N237"/>
      <c r="O237"/>
      <c r="P237"/>
      <c r="Q237"/>
      <c r="R237"/>
      <c r="S237"/>
      <c r="T237"/>
      <c r="U237">
        <v>0.03</v>
      </c>
      <c r="V237">
        <v>1E-3</v>
      </c>
      <c r="W237">
        <v>1.7999999999999999E-2</v>
      </c>
      <c r="X237">
        <v>7.0000000000000001E-3</v>
      </c>
      <c r="Y237">
        <v>0.122</v>
      </c>
      <c r="Z237">
        <v>8.2000000000000003E-2</v>
      </c>
      <c r="AA237">
        <v>0.08</v>
      </c>
      <c r="AB237">
        <v>55</v>
      </c>
      <c r="AC237">
        <v>0.04</v>
      </c>
      <c r="AD237">
        <v>5.0000000000000001E-3</v>
      </c>
      <c r="AE237">
        <v>8.0000000000000002E-3</v>
      </c>
      <c r="AF237">
        <v>7.0000000000000001E-3</v>
      </c>
      <c r="AG237">
        <v>0.13300000000000001</v>
      </c>
      <c r="AH237">
        <v>4.0000000000000001E-3</v>
      </c>
      <c r="AI237">
        <v>4.0000000000000001E-3</v>
      </c>
      <c r="AJ237">
        <v>4.9000000000000002E-2</v>
      </c>
      <c r="AK237">
        <v>4.8000000000000001E-2</v>
      </c>
      <c r="AL237">
        <v>69</v>
      </c>
      <c r="AM237">
        <v>29</v>
      </c>
      <c r="AN237">
        <v>3.0000000000000001E-3</v>
      </c>
      <c r="AO237">
        <v>0</v>
      </c>
      <c r="AP237">
        <v>0</v>
      </c>
      <c r="AQ237">
        <v>0</v>
      </c>
      <c r="AR237">
        <v>12</v>
      </c>
      <c r="AS237">
        <v>16.625</v>
      </c>
      <c r="AT237">
        <v>0.17399999999999999</v>
      </c>
      <c r="AU237">
        <v>4.2999999999999997E-2</v>
      </c>
      <c r="AV237">
        <v>0.01</v>
      </c>
      <c r="AW237">
        <v>8.0000000000000002E-3</v>
      </c>
      <c r="AX237">
        <v>7.0000000000000001E-3</v>
      </c>
      <c r="AY237">
        <v>0.13700000000000001</v>
      </c>
      <c r="AZ237">
        <v>0.04</v>
      </c>
      <c r="BA237">
        <v>3.9E-2</v>
      </c>
      <c r="BB237">
        <v>77</v>
      </c>
      <c r="BC237">
        <v>21</v>
      </c>
      <c r="BD237">
        <v>0</v>
      </c>
      <c r="BE237">
        <v>0</v>
      </c>
      <c r="BF237">
        <v>0</v>
      </c>
      <c r="BG237">
        <v>3.0000000000000001E-3</v>
      </c>
      <c r="BH237">
        <v>6.0000000000000001E-3</v>
      </c>
      <c r="BI237">
        <v>12</v>
      </c>
      <c r="BJ237">
        <v>8</v>
      </c>
    </row>
    <row r="238" spans="1:62" s="2" customFormat="1">
      <c r="A238" t="s">
        <v>6216</v>
      </c>
      <c r="B238">
        <v>21205249</v>
      </c>
      <c r="C238" t="str">
        <f t="shared" si="3"/>
        <v>30.11.2021</v>
      </c>
      <c r="D238"/>
      <c r="E238" t="s">
        <v>5806</v>
      </c>
      <c r="F238"/>
      <c r="G238">
        <v>1571</v>
      </c>
      <c r="H238"/>
      <c r="I238" t="s">
        <v>6217</v>
      </c>
      <c r="J238" t="s">
        <v>5666</v>
      </c>
      <c r="K238" t="s">
        <v>33</v>
      </c>
      <c r="L238">
        <v>1260</v>
      </c>
      <c r="M238"/>
      <c r="N238"/>
      <c r="O238"/>
      <c r="P238"/>
      <c r="Q238"/>
      <c r="R238"/>
      <c r="S238"/>
      <c r="T238"/>
      <c r="U238">
        <v>4.1000000000000002E-2</v>
      </c>
      <c r="V238">
        <v>5.0000000000000001E-3</v>
      </c>
      <c r="W238">
        <v>1.6E-2</v>
      </c>
      <c r="X238">
        <v>8.9999999999999993E-3</v>
      </c>
      <c r="Y238">
        <v>0.127</v>
      </c>
      <c r="Z238">
        <v>7.6999999999999999E-2</v>
      </c>
      <c r="AA238">
        <v>7.4999999999999997E-2</v>
      </c>
      <c r="AB238">
        <v>41</v>
      </c>
      <c r="AC238">
        <v>6.0999999999999999E-2</v>
      </c>
      <c r="AD238">
        <v>1.4999999999999999E-2</v>
      </c>
      <c r="AE238">
        <v>5.0000000000000001E-3</v>
      </c>
      <c r="AF238">
        <v>8.0000000000000002E-3</v>
      </c>
      <c r="AG238">
        <v>0.26500000000000001</v>
      </c>
      <c r="AH238">
        <v>6.0000000000000001E-3</v>
      </c>
      <c r="AI238">
        <v>6.0000000000000001E-3</v>
      </c>
      <c r="AJ238">
        <v>3.1E-2</v>
      </c>
      <c r="AK238">
        <v>2.9000000000000001E-2</v>
      </c>
      <c r="AL238">
        <v>68</v>
      </c>
      <c r="AM238">
        <v>16</v>
      </c>
      <c r="AN238">
        <v>3.0000000000000001E-3</v>
      </c>
      <c r="AO238">
        <v>0</v>
      </c>
      <c r="AP238">
        <v>0</v>
      </c>
      <c r="AQ238">
        <v>0</v>
      </c>
      <c r="AR238"/>
      <c r="AS238">
        <v>53</v>
      </c>
      <c r="AT238"/>
      <c r="AU238">
        <v>6.0999999999999999E-2</v>
      </c>
      <c r="AV238">
        <v>1.4999999999999999E-2</v>
      </c>
      <c r="AW238">
        <v>5.0000000000000001E-3</v>
      </c>
      <c r="AX238">
        <v>8.0000000000000002E-3</v>
      </c>
      <c r="AY238">
        <v>0.26500000000000001</v>
      </c>
      <c r="AZ238">
        <v>3.1E-2</v>
      </c>
      <c r="BA238">
        <v>2.9000000000000001E-2</v>
      </c>
      <c r="BB238">
        <v>68</v>
      </c>
      <c r="BC238">
        <v>16</v>
      </c>
      <c r="BD238">
        <v>0</v>
      </c>
      <c r="BE238">
        <v>0</v>
      </c>
      <c r="BF238">
        <v>0</v>
      </c>
      <c r="BG238">
        <v>3.0000000000000001E-3</v>
      </c>
      <c r="BH238">
        <v>6.0000000000000001E-3</v>
      </c>
      <c r="BI238">
        <v>0</v>
      </c>
      <c r="BJ238">
        <v>0</v>
      </c>
    </row>
    <row r="239" spans="1:62" s="2" customFormat="1">
      <c r="A239" t="s">
        <v>6218</v>
      </c>
      <c r="B239">
        <v>21305525</v>
      </c>
      <c r="C239" t="str">
        <f t="shared" si="3"/>
        <v>30.11.2021</v>
      </c>
      <c r="D239" t="s">
        <v>5753</v>
      </c>
      <c r="E239"/>
      <c r="F239"/>
      <c r="G239">
        <v>1575</v>
      </c>
      <c r="H239"/>
      <c r="I239" t="s">
        <v>6219</v>
      </c>
      <c r="J239" t="s">
        <v>5682</v>
      </c>
      <c r="K239" t="s">
        <v>16</v>
      </c>
      <c r="L239">
        <v>1265</v>
      </c>
      <c r="M239"/>
      <c r="N239"/>
      <c r="O239"/>
      <c r="P239"/>
      <c r="Q239"/>
      <c r="R239"/>
      <c r="S239"/>
      <c r="T239"/>
      <c r="U239">
        <v>2.5999999999999999E-2</v>
      </c>
      <c r="V239">
        <v>1E-3</v>
      </c>
      <c r="W239">
        <v>2.5000000000000001E-2</v>
      </c>
      <c r="X239">
        <v>6.0000000000000001E-3</v>
      </c>
      <c r="Y239">
        <v>4.4999999999999998E-2</v>
      </c>
      <c r="Z239">
        <v>1.2999999999999999E-2</v>
      </c>
      <c r="AA239">
        <v>1.2E-2</v>
      </c>
      <c r="AB239">
        <v>49</v>
      </c>
      <c r="AC239">
        <v>3.9E-2</v>
      </c>
      <c r="AD239">
        <v>1.6E-2</v>
      </c>
      <c r="AE239">
        <v>5.0000000000000001E-3</v>
      </c>
      <c r="AF239">
        <v>0.01</v>
      </c>
      <c r="AG239">
        <v>0.11899999999999999</v>
      </c>
      <c r="AH239">
        <v>4.0000000000000001E-3</v>
      </c>
      <c r="AI239">
        <v>3.0000000000000001E-3</v>
      </c>
      <c r="AJ239">
        <v>2.7E-2</v>
      </c>
      <c r="AK239">
        <v>2.5999999999999999E-2</v>
      </c>
      <c r="AL239">
        <v>65</v>
      </c>
      <c r="AM239">
        <v>23</v>
      </c>
      <c r="AN239">
        <v>4.0000000000000001E-3</v>
      </c>
      <c r="AO239">
        <v>0</v>
      </c>
      <c r="AP239">
        <v>0</v>
      </c>
      <c r="AQ239">
        <v>0</v>
      </c>
      <c r="AR239">
        <v>14</v>
      </c>
      <c r="AS239">
        <v>23.8</v>
      </c>
      <c r="AT239">
        <v>0.215</v>
      </c>
      <c r="AU239">
        <v>4.2000000000000003E-2</v>
      </c>
      <c r="AV239">
        <v>1.6E-2</v>
      </c>
      <c r="AW239">
        <v>4.0000000000000001E-3</v>
      </c>
      <c r="AX239">
        <v>0.01</v>
      </c>
      <c r="AY239">
        <v>0.11899999999999999</v>
      </c>
      <c r="AZ239">
        <v>2.5000000000000001E-2</v>
      </c>
      <c r="BA239">
        <v>2.4E-2</v>
      </c>
      <c r="BB239">
        <v>68</v>
      </c>
      <c r="BC239">
        <v>19</v>
      </c>
      <c r="BD239">
        <v>0</v>
      </c>
      <c r="BE239">
        <v>0</v>
      </c>
      <c r="BF239">
        <v>0</v>
      </c>
      <c r="BG239">
        <v>4.0000000000000001E-3</v>
      </c>
      <c r="BH239">
        <v>5.0000000000000001E-3</v>
      </c>
      <c r="BI239">
        <v>13</v>
      </c>
      <c r="BJ239">
        <v>3</v>
      </c>
    </row>
    <row r="240" spans="1:62" s="2" customFormat="1">
      <c r="A240" t="s">
        <v>6220</v>
      </c>
      <c r="B240">
        <v>21305524</v>
      </c>
      <c r="C240" t="str">
        <f t="shared" si="3"/>
        <v>30.11.2021</v>
      </c>
      <c r="D240"/>
      <c r="E240"/>
      <c r="F240" t="s">
        <v>5707</v>
      </c>
      <c r="G240">
        <v>1586</v>
      </c>
      <c r="H240"/>
      <c r="I240" t="s">
        <v>6221</v>
      </c>
      <c r="J240" t="s">
        <v>5694</v>
      </c>
      <c r="K240" t="s">
        <v>37</v>
      </c>
      <c r="L240">
        <v>165</v>
      </c>
      <c r="M240"/>
      <c r="N240"/>
      <c r="O240"/>
      <c r="P240"/>
      <c r="Q240"/>
      <c r="R240"/>
      <c r="S240"/>
      <c r="T240"/>
      <c r="U240">
        <v>4.9000000000000002E-2</v>
      </c>
      <c r="V240">
        <v>1E-3</v>
      </c>
      <c r="W240">
        <v>2.5000000000000001E-2</v>
      </c>
      <c r="X240">
        <v>1.2999999999999999E-2</v>
      </c>
      <c r="Y240">
        <v>0.10199999999999999</v>
      </c>
      <c r="Z240">
        <v>6.0000000000000001E-3</v>
      </c>
      <c r="AA240">
        <v>4.0000000000000001E-3</v>
      </c>
      <c r="AB240">
        <v>51</v>
      </c>
      <c r="AC240">
        <v>0.19500000000000001</v>
      </c>
      <c r="AD240">
        <v>0.23400000000000001</v>
      </c>
      <c r="AE240">
        <v>1.9E-2</v>
      </c>
      <c r="AF240">
        <v>1.4E-2</v>
      </c>
      <c r="AG240">
        <v>0.79500000000000004</v>
      </c>
      <c r="AH240">
        <v>3.0000000000000001E-3</v>
      </c>
      <c r="AI240">
        <v>5.0000000000000001E-3</v>
      </c>
      <c r="AJ240">
        <v>7.0000000000000001E-3</v>
      </c>
      <c r="AK240">
        <v>6.0000000000000001E-3</v>
      </c>
      <c r="AL240">
        <v>70</v>
      </c>
      <c r="AM240">
        <v>15</v>
      </c>
      <c r="AN240">
        <v>4.0000000000000001E-3</v>
      </c>
      <c r="AO240">
        <v>0</v>
      </c>
      <c r="AP240">
        <v>3.0000000000000001E-3</v>
      </c>
      <c r="AQ240">
        <v>0</v>
      </c>
      <c r="AR240"/>
      <c r="AS240">
        <v>41.841999999999999</v>
      </c>
      <c r="AT240"/>
      <c r="AU240">
        <v>0.185</v>
      </c>
      <c r="AV240">
        <v>0.22500000000000001</v>
      </c>
      <c r="AW240">
        <v>1.7000000000000001E-2</v>
      </c>
      <c r="AX240">
        <v>1.4E-2</v>
      </c>
      <c r="AY240">
        <v>0.77500000000000002</v>
      </c>
      <c r="AZ240">
        <v>6.0000000000000001E-3</v>
      </c>
      <c r="BA240">
        <v>5.0000000000000001E-3</v>
      </c>
      <c r="BB240">
        <v>71</v>
      </c>
      <c r="BC240">
        <v>14</v>
      </c>
      <c r="BD240">
        <v>0</v>
      </c>
      <c r="BE240">
        <v>3.0000000000000001E-3</v>
      </c>
      <c r="BF240">
        <v>0</v>
      </c>
      <c r="BG240">
        <v>4.0000000000000001E-3</v>
      </c>
      <c r="BH240">
        <v>7.0000000000000001E-3</v>
      </c>
      <c r="BI240"/>
      <c r="BJ240">
        <v>1</v>
      </c>
    </row>
    <row r="241" spans="1:62" s="2" customFormat="1">
      <c r="A241" t="s">
        <v>6222</v>
      </c>
      <c r="B241">
        <v>21105372</v>
      </c>
      <c r="C241" t="str">
        <f t="shared" si="3"/>
        <v>30.11.2021</v>
      </c>
      <c r="D241"/>
      <c r="E241" t="s">
        <v>5815</v>
      </c>
      <c r="F241"/>
      <c r="G241">
        <v>1576</v>
      </c>
      <c r="H241"/>
      <c r="I241" t="s">
        <v>6223</v>
      </c>
      <c r="J241" t="s">
        <v>5699</v>
      </c>
      <c r="K241" t="s">
        <v>33</v>
      </c>
      <c r="L241">
        <v>1260</v>
      </c>
      <c r="M241"/>
      <c r="N241"/>
      <c r="O241"/>
      <c r="P241"/>
      <c r="Q241"/>
      <c r="R241"/>
      <c r="S241"/>
      <c r="T241"/>
      <c r="U241">
        <v>3.1E-2</v>
      </c>
      <c r="V241">
        <v>5.0000000000000001E-3</v>
      </c>
      <c r="W241">
        <v>2.3E-2</v>
      </c>
      <c r="X241">
        <v>1.0999999999999999E-2</v>
      </c>
      <c r="Y241">
        <v>0.13</v>
      </c>
      <c r="Z241">
        <v>6.0999999999999999E-2</v>
      </c>
      <c r="AA241">
        <v>5.8999999999999997E-2</v>
      </c>
      <c r="AB241">
        <v>42</v>
      </c>
      <c r="AC241">
        <v>5.3999999999999999E-2</v>
      </c>
      <c r="AD241">
        <v>8.0000000000000002E-3</v>
      </c>
      <c r="AE241">
        <v>7.0000000000000001E-3</v>
      </c>
      <c r="AF241">
        <v>0.01</v>
      </c>
      <c r="AG241">
        <v>0.25600000000000001</v>
      </c>
      <c r="AH241">
        <v>4.0000000000000001E-3</v>
      </c>
      <c r="AI241">
        <v>7.0000000000000001E-3</v>
      </c>
      <c r="AJ241">
        <v>3.4000000000000002E-2</v>
      </c>
      <c r="AK241">
        <v>3.2000000000000001E-2</v>
      </c>
      <c r="AL241">
        <v>56</v>
      </c>
      <c r="AM241">
        <v>27</v>
      </c>
      <c r="AN241">
        <v>4.0000000000000001E-3</v>
      </c>
      <c r="AO241">
        <v>0</v>
      </c>
      <c r="AP241">
        <v>0</v>
      </c>
      <c r="AQ241">
        <v>0</v>
      </c>
      <c r="AR241">
        <v>0</v>
      </c>
      <c r="AS241">
        <v>36.570999999999998</v>
      </c>
      <c r="AT241">
        <v>0</v>
      </c>
      <c r="AU241">
        <v>0.06</v>
      </c>
      <c r="AV241">
        <v>0.01</v>
      </c>
      <c r="AW241">
        <v>5.0000000000000001E-3</v>
      </c>
      <c r="AX241">
        <v>0.01</v>
      </c>
      <c r="AY241">
        <v>0.254</v>
      </c>
      <c r="AZ241">
        <v>0.03</v>
      </c>
      <c r="BA241">
        <v>2.8000000000000001E-2</v>
      </c>
      <c r="BB241">
        <v>61</v>
      </c>
      <c r="BC241">
        <v>18</v>
      </c>
      <c r="BD241">
        <v>0</v>
      </c>
      <c r="BE241">
        <v>0</v>
      </c>
      <c r="BF241">
        <v>0</v>
      </c>
      <c r="BG241">
        <v>4.0000000000000001E-3</v>
      </c>
      <c r="BH241">
        <v>8.0000000000000002E-3</v>
      </c>
      <c r="BI241"/>
      <c r="BJ241">
        <v>5</v>
      </c>
    </row>
    <row r="242" spans="1:62" s="2" customFormat="1">
      <c r="A242" t="s">
        <v>6224</v>
      </c>
      <c r="B242">
        <v>21405464</v>
      </c>
      <c r="C242" t="str">
        <f t="shared" si="3"/>
        <v>30.11.2021</v>
      </c>
      <c r="D242" t="s">
        <v>5758</v>
      </c>
      <c r="E242"/>
      <c r="F242"/>
      <c r="G242">
        <v>1566</v>
      </c>
      <c r="H242" t="s">
        <v>6225</v>
      </c>
      <c r="I242" t="s">
        <v>6226</v>
      </c>
      <c r="J242" t="s">
        <v>5686</v>
      </c>
      <c r="K242" t="s">
        <v>16</v>
      </c>
      <c r="L242">
        <v>1260</v>
      </c>
      <c r="M242"/>
      <c r="N242"/>
      <c r="O242"/>
      <c r="P242"/>
      <c r="Q242"/>
      <c r="R242"/>
      <c r="S242"/>
      <c r="T242"/>
      <c r="U242">
        <v>0.04</v>
      </c>
      <c r="V242">
        <v>4.0000000000000001E-3</v>
      </c>
      <c r="W242">
        <v>0.02</v>
      </c>
      <c r="X242">
        <v>7.0000000000000001E-3</v>
      </c>
      <c r="Y242">
        <v>0.128</v>
      </c>
      <c r="Z242">
        <v>7.0000000000000007E-2</v>
      </c>
      <c r="AA242">
        <v>6.9000000000000006E-2</v>
      </c>
      <c r="AB242">
        <v>50</v>
      </c>
      <c r="AC242">
        <v>4.3999999999999997E-2</v>
      </c>
      <c r="AD242">
        <v>1.2999999999999999E-2</v>
      </c>
      <c r="AE242">
        <v>7.0000000000000001E-3</v>
      </c>
      <c r="AF242">
        <v>7.0000000000000001E-3</v>
      </c>
      <c r="AG242">
        <v>0.14000000000000001</v>
      </c>
      <c r="AH242">
        <v>4.0000000000000001E-3</v>
      </c>
      <c r="AI242">
        <v>3.0000000000000001E-3</v>
      </c>
      <c r="AJ242">
        <v>4.4999999999999998E-2</v>
      </c>
      <c r="AK242">
        <v>4.3999999999999997E-2</v>
      </c>
      <c r="AL242">
        <v>62</v>
      </c>
      <c r="AM242">
        <v>20</v>
      </c>
      <c r="AN242">
        <v>3.0000000000000001E-3</v>
      </c>
      <c r="AO242">
        <v>0</v>
      </c>
      <c r="AP242">
        <v>0</v>
      </c>
      <c r="AQ242">
        <v>0</v>
      </c>
      <c r="AR242">
        <v>16</v>
      </c>
      <c r="AS242">
        <v>20</v>
      </c>
      <c r="AT242">
        <v>0.25800000000000001</v>
      </c>
      <c r="AU242">
        <v>4.7E-2</v>
      </c>
      <c r="AV242">
        <v>1.4E-2</v>
      </c>
      <c r="AW242">
        <v>6.0000000000000001E-3</v>
      </c>
      <c r="AX242">
        <v>7.0000000000000001E-3</v>
      </c>
      <c r="AY242">
        <v>0.13600000000000001</v>
      </c>
      <c r="AZ242">
        <v>0.04</v>
      </c>
      <c r="BA242">
        <v>3.9E-2</v>
      </c>
      <c r="BB242">
        <v>65</v>
      </c>
      <c r="BC242">
        <v>15</v>
      </c>
      <c r="BD242">
        <v>0</v>
      </c>
      <c r="BE242">
        <v>0</v>
      </c>
      <c r="BF242">
        <v>0</v>
      </c>
      <c r="BG242">
        <v>3.0000000000000001E-3</v>
      </c>
      <c r="BH242">
        <v>3.0000000000000001E-3</v>
      </c>
      <c r="BI242">
        <v>16</v>
      </c>
      <c r="BJ242">
        <v>3</v>
      </c>
    </row>
    <row r="243" spans="1:62" s="2" customFormat="1">
      <c r="A243" t="s">
        <v>6061</v>
      </c>
      <c r="B243">
        <v>21205290</v>
      </c>
      <c r="C243" t="str">
        <f t="shared" si="3"/>
        <v>03.12.2021</v>
      </c>
      <c r="D243" t="s">
        <v>5703</v>
      </c>
      <c r="E243"/>
      <c r="F243"/>
      <c r="G243">
        <v>1575</v>
      </c>
      <c r="H243" t="s">
        <v>6062</v>
      </c>
      <c r="I243" t="s">
        <v>6063</v>
      </c>
      <c r="J243" t="s">
        <v>5705</v>
      </c>
      <c r="K243" t="s">
        <v>90</v>
      </c>
      <c r="L243">
        <v>1265</v>
      </c>
      <c r="M243">
        <v>4.2999999999999997E-2</v>
      </c>
      <c r="N243">
        <v>2.1000000000000001E-2</v>
      </c>
      <c r="O243">
        <v>0.02</v>
      </c>
      <c r="P243">
        <v>4.3999999999999997E-2</v>
      </c>
      <c r="Q243"/>
      <c r="R243"/>
      <c r="S243"/>
      <c r="T243"/>
      <c r="U243">
        <v>0.03</v>
      </c>
      <c r="V243">
        <v>1.0999999999999999E-2</v>
      </c>
      <c r="W243">
        <v>0.02</v>
      </c>
      <c r="X243">
        <v>1.7999999999999999E-2</v>
      </c>
      <c r="Y243">
        <v>0.112</v>
      </c>
      <c r="Z243">
        <v>0.1</v>
      </c>
      <c r="AA243">
        <v>9.9000000000000005E-2</v>
      </c>
      <c r="AB243">
        <v>50</v>
      </c>
      <c r="AC243">
        <v>3.3000000000000002E-2</v>
      </c>
      <c r="AD243">
        <v>1.4E-2</v>
      </c>
      <c r="AE243">
        <v>7.0000000000000001E-3</v>
      </c>
      <c r="AF243">
        <v>1.7999999999999999E-2</v>
      </c>
      <c r="AG243">
        <v>0.113</v>
      </c>
      <c r="AH243">
        <v>5.0000000000000001E-3</v>
      </c>
      <c r="AI243">
        <v>2.7E-2</v>
      </c>
      <c r="AJ243">
        <v>0.04</v>
      </c>
      <c r="AK243">
        <v>3.9E-2</v>
      </c>
      <c r="AL243">
        <v>64</v>
      </c>
      <c r="AM243">
        <v>23</v>
      </c>
      <c r="AN243">
        <v>3.0000000000000001E-3</v>
      </c>
      <c r="AO243">
        <v>0</v>
      </c>
      <c r="AP243">
        <v>0</v>
      </c>
      <c r="AQ243">
        <v>0</v>
      </c>
      <c r="AR243"/>
      <c r="AS243">
        <v>16.143000000000001</v>
      </c>
      <c r="AT243"/>
      <c r="AU243">
        <v>3.9E-2</v>
      </c>
      <c r="AV243">
        <v>1.6E-2</v>
      </c>
      <c r="AW243">
        <v>7.0000000000000001E-3</v>
      </c>
      <c r="AX243">
        <v>1.7999999999999999E-2</v>
      </c>
      <c r="AY243">
        <v>0.114</v>
      </c>
      <c r="AZ243">
        <v>3.6999999999999998E-2</v>
      </c>
      <c r="BA243">
        <v>3.5000000000000003E-2</v>
      </c>
      <c r="BB243">
        <v>69</v>
      </c>
      <c r="BC243">
        <v>15</v>
      </c>
      <c r="BD243">
        <v>0</v>
      </c>
      <c r="BE243">
        <v>0</v>
      </c>
      <c r="BF243">
        <v>0</v>
      </c>
      <c r="BG243">
        <v>3.0000000000000001E-3</v>
      </c>
      <c r="BH243">
        <v>2.7E-2</v>
      </c>
      <c r="BI243">
        <v>0</v>
      </c>
      <c r="BJ243">
        <v>5</v>
      </c>
    </row>
    <row r="244" spans="1:62" s="2" customFormat="1">
      <c r="A244" t="s">
        <v>6064</v>
      </c>
      <c r="B244">
        <v>21105413</v>
      </c>
      <c r="C244" t="str">
        <f t="shared" si="3"/>
        <v>03.12.2021</v>
      </c>
      <c r="D244"/>
      <c r="E244" t="s">
        <v>5806</v>
      </c>
      <c r="F244"/>
      <c r="G244">
        <v>0</v>
      </c>
      <c r="H244" t="s">
        <v>6065</v>
      </c>
      <c r="I244" t="s">
        <v>6066</v>
      </c>
      <c r="J244" t="s">
        <v>5975</v>
      </c>
      <c r="K244" t="s">
        <v>93</v>
      </c>
      <c r="L244">
        <v>1250</v>
      </c>
      <c r="M244"/>
      <c r="N244"/>
      <c r="O244"/>
      <c r="P244"/>
      <c r="Q244"/>
      <c r="R244"/>
      <c r="S244"/>
      <c r="T244"/>
      <c r="U244">
        <v>5.0999999999999997E-2</v>
      </c>
      <c r="V244">
        <v>4.0000000000000001E-3</v>
      </c>
      <c r="W244">
        <v>0.03</v>
      </c>
      <c r="X244">
        <v>1.7999999999999999E-2</v>
      </c>
      <c r="Y244">
        <v>0.31</v>
      </c>
      <c r="Z244">
        <v>0.08</v>
      </c>
      <c r="AA244">
        <v>7.9000000000000001E-2</v>
      </c>
      <c r="AB244">
        <v>50</v>
      </c>
      <c r="AC244">
        <v>6.0999999999999999E-2</v>
      </c>
      <c r="AD244">
        <v>0.02</v>
      </c>
      <c r="AE244">
        <v>6.0000000000000001E-3</v>
      </c>
      <c r="AF244">
        <v>0.02</v>
      </c>
      <c r="AG244">
        <v>0.43</v>
      </c>
      <c r="AH244">
        <v>4.0000000000000001E-3</v>
      </c>
      <c r="AI244">
        <v>4.0000000000000001E-3</v>
      </c>
      <c r="AJ244">
        <v>2.9000000000000001E-2</v>
      </c>
      <c r="AK244">
        <v>2.8000000000000001E-2</v>
      </c>
      <c r="AL244">
        <v>60</v>
      </c>
      <c r="AM244">
        <v>24</v>
      </c>
      <c r="AN244">
        <v>3.0000000000000001E-3</v>
      </c>
      <c r="AO244">
        <v>6.0000000000000001E-3</v>
      </c>
      <c r="AP244">
        <v>2.1999999999999999E-2</v>
      </c>
      <c r="AQ244">
        <v>0</v>
      </c>
      <c r="AR244"/>
      <c r="AS244">
        <v>71.667000000000002</v>
      </c>
      <c r="AT244"/>
      <c r="AU244">
        <v>6.3E-2</v>
      </c>
      <c r="AV244">
        <v>2.1999999999999999E-2</v>
      </c>
      <c r="AW244">
        <v>5.0000000000000001E-3</v>
      </c>
      <c r="AX244">
        <v>1.9E-2</v>
      </c>
      <c r="AY244">
        <v>0.44500000000000001</v>
      </c>
      <c r="AZ244">
        <v>2.7E-2</v>
      </c>
      <c r="BA244">
        <v>2.5999999999999999E-2</v>
      </c>
      <c r="BB244">
        <v>65</v>
      </c>
      <c r="BC244">
        <v>15</v>
      </c>
      <c r="BD244">
        <v>6.0000000000000001E-3</v>
      </c>
      <c r="BE244">
        <v>2.3E-2</v>
      </c>
      <c r="BF244">
        <v>0</v>
      </c>
      <c r="BG244">
        <v>3.0000000000000001E-3</v>
      </c>
      <c r="BH244">
        <v>5.0000000000000001E-3</v>
      </c>
      <c r="BI244">
        <v>0</v>
      </c>
      <c r="BJ244">
        <v>5</v>
      </c>
    </row>
    <row r="245" spans="1:62" s="2" customFormat="1">
      <c r="A245" t="s">
        <v>6077</v>
      </c>
      <c r="B245">
        <v>21305568</v>
      </c>
      <c r="C245" t="str">
        <f t="shared" si="3"/>
        <v>03.12.2021</v>
      </c>
      <c r="D245"/>
      <c r="E245"/>
      <c r="F245" t="s">
        <v>5656</v>
      </c>
      <c r="G245">
        <v>1581</v>
      </c>
      <c r="H245"/>
      <c r="I245" t="s">
        <v>6078</v>
      </c>
      <c r="J245" t="s">
        <v>5848</v>
      </c>
      <c r="K245" t="s">
        <v>19</v>
      </c>
      <c r="L245">
        <v>165</v>
      </c>
      <c r="M245"/>
      <c r="N245"/>
      <c r="O245"/>
      <c r="P245"/>
      <c r="Q245">
        <v>4.2000000000000003E-2</v>
      </c>
      <c r="R245">
        <v>2.3E-2</v>
      </c>
      <c r="S245">
        <v>2.1999999999999999E-2</v>
      </c>
      <c r="T245">
        <v>0.01</v>
      </c>
      <c r="U245">
        <v>6.6000000000000003E-2</v>
      </c>
      <c r="V245">
        <v>0.106</v>
      </c>
      <c r="W245">
        <v>0.03</v>
      </c>
      <c r="X245">
        <v>1.6E-2</v>
      </c>
      <c r="Y245">
        <v>0.48899999999999999</v>
      </c>
      <c r="Z245">
        <v>5.0000000000000001E-3</v>
      </c>
      <c r="AA245">
        <v>4.0000000000000001E-3</v>
      </c>
      <c r="AB245">
        <v>50</v>
      </c>
      <c r="AC245">
        <v>0.20200000000000001</v>
      </c>
      <c r="AD245">
        <v>0.16600000000000001</v>
      </c>
      <c r="AE245">
        <v>1.6E-2</v>
      </c>
      <c r="AF245">
        <v>1.7000000000000001E-2</v>
      </c>
      <c r="AG245">
        <v>0.7</v>
      </c>
      <c r="AH245">
        <v>5.0000000000000001E-3</v>
      </c>
      <c r="AI245">
        <v>4.0000000000000001E-3</v>
      </c>
      <c r="AJ245">
        <v>8.9999999999999993E-3</v>
      </c>
      <c r="AK245">
        <v>8.0000000000000002E-3</v>
      </c>
      <c r="AL245">
        <v>65</v>
      </c>
      <c r="AM245">
        <v>16</v>
      </c>
      <c r="AN245">
        <v>3.0000000000000001E-3</v>
      </c>
      <c r="AO245">
        <v>0</v>
      </c>
      <c r="AP245">
        <v>3.0000000000000001E-3</v>
      </c>
      <c r="AQ245">
        <v>0</v>
      </c>
      <c r="AR245"/>
      <c r="AS245">
        <v>43.75</v>
      </c>
      <c r="AT245"/>
      <c r="AU245">
        <v>0.21</v>
      </c>
      <c r="AV245">
        <v>0.17</v>
      </c>
      <c r="AW245">
        <v>1.4E-2</v>
      </c>
      <c r="AX245">
        <v>1.7999999999999999E-2</v>
      </c>
      <c r="AY245">
        <v>0.67900000000000005</v>
      </c>
      <c r="AZ245">
        <v>8.0000000000000002E-3</v>
      </c>
      <c r="BA245">
        <v>7.0000000000000001E-3</v>
      </c>
      <c r="BB245">
        <v>67</v>
      </c>
      <c r="BC245">
        <v>15</v>
      </c>
      <c r="BD245">
        <v>0</v>
      </c>
      <c r="BE245">
        <v>3.0000000000000001E-3</v>
      </c>
      <c r="BF245">
        <v>0</v>
      </c>
      <c r="BG245">
        <v>3.0000000000000001E-3</v>
      </c>
      <c r="BH245">
        <v>4.0000000000000001E-3</v>
      </c>
      <c r="BI245"/>
      <c r="BJ245">
        <v>2</v>
      </c>
    </row>
    <row r="246" spans="1:62" s="2" customFormat="1">
      <c r="A246" t="s">
        <v>6079</v>
      </c>
      <c r="B246">
        <v>21405508</v>
      </c>
      <c r="C246" t="str">
        <f t="shared" si="3"/>
        <v>03.12.2021</v>
      </c>
      <c r="D246"/>
      <c r="E246" t="s">
        <v>5652</v>
      </c>
      <c r="F246"/>
      <c r="G246">
        <v>1571</v>
      </c>
      <c r="H246"/>
      <c r="I246" t="s">
        <v>6080</v>
      </c>
      <c r="J246" t="s">
        <v>5666</v>
      </c>
      <c r="K246" t="s">
        <v>24</v>
      </c>
      <c r="L246">
        <v>1250</v>
      </c>
      <c r="M246"/>
      <c r="N246"/>
      <c r="O246"/>
      <c r="P246"/>
      <c r="Q246"/>
      <c r="R246"/>
      <c r="S246"/>
      <c r="T246"/>
      <c r="U246">
        <v>4.2999999999999997E-2</v>
      </c>
      <c r="V246">
        <v>4.2999999999999997E-2</v>
      </c>
      <c r="W246">
        <v>2.3E-2</v>
      </c>
      <c r="X246">
        <v>7.0000000000000001E-3</v>
      </c>
      <c r="Y246">
        <v>0.71399999999999997</v>
      </c>
      <c r="Z246">
        <v>3.7999999999999999E-2</v>
      </c>
      <c r="AA246">
        <v>3.5999999999999997E-2</v>
      </c>
      <c r="AB246">
        <v>52</v>
      </c>
      <c r="AC246">
        <v>0.05</v>
      </c>
      <c r="AD246">
        <v>5.8999999999999997E-2</v>
      </c>
      <c r="AE246">
        <v>5.0000000000000001E-3</v>
      </c>
      <c r="AF246">
        <v>8.0000000000000002E-3</v>
      </c>
      <c r="AG246">
        <v>0.87</v>
      </c>
      <c r="AH246">
        <v>5.0000000000000001E-3</v>
      </c>
      <c r="AI246">
        <v>4.0000000000000001E-3</v>
      </c>
      <c r="AJ246">
        <v>3.5000000000000003E-2</v>
      </c>
      <c r="AK246">
        <v>3.4000000000000002E-2</v>
      </c>
      <c r="AL246">
        <v>65</v>
      </c>
      <c r="AM246">
        <v>29</v>
      </c>
      <c r="AN246">
        <v>3.0000000000000001E-3</v>
      </c>
      <c r="AO246">
        <v>4.3999999999999997E-2</v>
      </c>
      <c r="AP246">
        <v>3.1E-2</v>
      </c>
      <c r="AQ246">
        <v>0</v>
      </c>
      <c r="AR246"/>
      <c r="AS246">
        <v>174</v>
      </c>
      <c r="AT246"/>
      <c r="AU246">
        <v>5.1999999999999998E-2</v>
      </c>
      <c r="AV246">
        <v>5.8999999999999997E-2</v>
      </c>
      <c r="AW246">
        <v>5.0000000000000001E-3</v>
      </c>
      <c r="AX246">
        <v>8.0000000000000002E-3</v>
      </c>
      <c r="AY246">
        <v>0.85099999999999998</v>
      </c>
      <c r="AZ246">
        <v>0.03</v>
      </c>
      <c r="BA246">
        <v>2.9000000000000001E-2</v>
      </c>
      <c r="BB246">
        <v>70</v>
      </c>
      <c r="BC246">
        <v>20</v>
      </c>
      <c r="BD246">
        <v>4.2999999999999997E-2</v>
      </c>
      <c r="BE246">
        <v>3.1E-2</v>
      </c>
      <c r="BF246">
        <v>0</v>
      </c>
      <c r="BG246">
        <v>3.0000000000000001E-3</v>
      </c>
      <c r="BH246">
        <v>5.0000000000000001E-3</v>
      </c>
      <c r="BI246">
        <v>0</v>
      </c>
      <c r="BJ246">
        <v>5</v>
      </c>
    </row>
    <row r="247" spans="1:62" s="2" customFormat="1">
      <c r="A247" t="s">
        <v>6227</v>
      </c>
      <c r="B247">
        <v>21205292</v>
      </c>
      <c r="C247" t="str">
        <f t="shared" si="3"/>
        <v>03.12.2021</v>
      </c>
      <c r="D247" t="s">
        <v>5733</v>
      </c>
      <c r="E247"/>
      <c r="F247"/>
      <c r="G247">
        <v>1577</v>
      </c>
      <c r="H247"/>
      <c r="I247" t="s">
        <v>6228</v>
      </c>
      <c r="J247" t="s">
        <v>5694</v>
      </c>
      <c r="K247" t="s">
        <v>90</v>
      </c>
      <c r="L247">
        <v>1265</v>
      </c>
      <c r="M247"/>
      <c r="N247"/>
      <c r="O247"/>
      <c r="P247"/>
      <c r="Q247"/>
      <c r="R247"/>
      <c r="S247"/>
      <c r="T247"/>
      <c r="U247">
        <v>3.2000000000000001E-2</v>
      </c>
      <c r="V247">
        <v>8.0000000000000002E-3</v>
      </c>
      <c r="W247">
        <v>0.03</v>
      </c>
      <c r="X247">
        <v>7.0000000000000001E-3</v>
      </c>
      <c r="Y247">
        <v>0.104</v>
      </c>
      <c r="Z247">
        <v>0.04</v>
      </c>
      <c r="AA247">
        <v>3.7999999999999999E-2</v>
      </c>
      <c r="AB247">
        <v>50</v>
      </c>
      <c r="AC247">
        <v>4.2999999999999997E-2</v>
      </c>
      <c r="AD247">
        <v>2.3E-2</v>
      </c>
      <c r="AE247">
        <v>7.0000000000000001E-3</v>
      </c>
      <c r="AF247">
        <v>7.0000000000000001E-3</v>
      </c>
      <c r="AG247">
        <v>0.11700000000000001</v>
      </c>
      <c r="AH247">
        <v>6.0000000000000001E-3</v>
      </c>
      <c r="AI247">
        <v>2.3E-2</v>
      </c>
      <c r="AJ247">
        <v>3.9E-2</v>
      </c>
      <c r="AK247">
        <v>3.7999999999999999E-2</v>
      </c>
      <c r="AL247">
        <v>60</v>
      </c>
      <c r="AM247">
        <v>22</v>
      </c>
      <c r="AN247">
        <v>3.0000000000000001E-3</v>
      </c>
      <c r="AO247">
        <v>0</v>
      </c>
      <c r="AP247">
        <v>0</v>
      </c>
      <c r="AQ247">
        <v>0</v>
      </c>
      <c r="AR247"/>
      <c r="AS247">
        <v>16.713999999999999</v>
      </c>
      <c r="AT247"/>
      <c r="AU247">
        <v>4.2999999999999997E-2</v>
      </c>
      <c r="AV247">
        <v>2.5999999999999999E-2</v>
      </c>
      <c r="AW247">
        <v>6.0000000000000001E-3</v>
      </c>
      <c r="AX247">
        <v>7.0000000000000001E-3</v>
      </c>
      <c r="AY247">
        <v>0.11600000000000001</v>
      </c>
      <c r="AZ247">
        <v>3.9E-2</v>
      </c>
      <c r="BA247">
        <v>3.7999999999999999E-2</v>
      </c>
      <c r="BB247">
        <v>64</v>
      </c>
      <c r="BC247">
        <v>18</v>
      </c>
      <c r="BD247">
        <v>0</v>
      </c>
      <c r="BE247">
        <v>0</v>
      </c>
      <c r="BF247">
        <v>0</v>
      </c>
      <c r="BG247">
        <v>3.0000000000000001E-3</v>
      </c>
      <c r="BH247">
        <v>2.3E-2</v>
      </c>
      <c r="BI247"/>
      <c r="BJ247">
        <v>4</v>
      </c>
    </row>
    <row r="248" spans="1:62" s="2" customFormat="1">
      <c r="A248" t="s">
        <v>6229</v>
      </c>
      <c r="B248">
        <v>21305569</v>
      </c>
      <c r="C248" t="str">
        <f t="shared" si="3"/>
        <v>03.12.2021</v>
      </c>
      <c r="D248"/>
      <c r="E248" t="s">
        <v>5664</v>
      </c>
      <c r="F248"/>
      <c r="G248">
        <v>1579</v>
      </c>
      <c r="H248"/>
      <c r="I248" t="s">
        <v>6230</v>
      </c>
      <c r="J248" t="s">
        <v>5927</v>
      </c>
      <c r="K248" t="s">
        <v>24</v>
      </c>
      <c r="L248">
        <v>1250</v>
      </c>
      <c r="M248"/>
      <c r="N248"/>
      <c r="O248"/>
      <c r="P248"/>
      <c r="Q248"/>
      <c r="R248"/>
      <c r="S248"/>
      <c r="T248"/>
      <c r="U248">
        <v>4.1000000000000002E-2</v>
      </c>
      <c r="V248">
        <v>5.2999999999999999E-2</v>
      </c>
      <c r="W248">
        <v>2.5000000000000001E-2</v>
      </c>
      <c r="X248">
        <v>1.6E-2</v>
      </c>
      <c r="Y248">
        <v>0.73199999999999998</v>
      </c>
      <c r="Z248">
        <v>2.5999999999999999E-2</v>
      </c>
      <c r="AA248">
        <v>2.5000000000000001E-2</v>
      </c>
      <c r="AB248">
        <v>55</v>
      </c>
      <c r="AC248">
        <v>5.7000000000000002E-2</v>
      </c>
      <c r="AD248">
        <v>7.5999999999999998E-2</v>
      </c>
      <c r="AE248">
        <v>5.0000000000000001E-3</v>
      </c>
      <c r="AF248">
        <v>1.7000000000000001E-2</v>
      </c>
      <c r="AG248">
        <v>0.88800000000000001</v>
      </c>
      <c r="AH248">
        <v>6.0000000000000001E-3</v>
      </c>
      <c r="AI248">
        <v>4.0000000000000001E-3</v>
      </c>
      <c r="AJ248">
        <v>3.5000000000000003E-2</v>
      </c>
      <c r="AK248">
        <v>3.4000000000000002E-2</v>
      </c>
      <c r="AL248">
        <v>70</v>
      </c>
      <c r="AM248">
        <v>33</v>
      </c>
      <c r="AN248">
        <v>4.0000000000000001E-3</v>
      </c>
      <c r="AO248">
        <v>0.04</v>
      </c>
      <c r="AP248">
        <v>3.2000000000000001E-2</v>
      </c>
      <c r="AQ248">
        <v>0</v>
      </c>
      <c r="AR248">
        <v>0</v>
      </c>
      <c r="AS248">
        <v>177.6</v>
      </c>
      <c r="AT248">
        <v>0</v>
      </c>
      <c r="AU248">
        <v>5.8000000000000003E-2</v>
      </c>
      <c r="AV248">
        <v>0.08</v>
      </c>
      <c r="AW248">
        <v>4.0000000000000001E-3</v>
      </c>
      <c r="AX248">
        <v>1.6E-2</v>
      </c>
      <c r="AY248">
        <v>0.89500000000000002</v>
      </c>
      <c r="AZ248">
        <v>3.3000000000000002E-2</v>
      </c>
      <c r="BA248">
        <v>3.2000000000000001E-2</v>
      </c>
      <c r="BB248">
        <v>73</v>
      </c>
      <c r="BC248">
        <v>26</v>
      </c>
      <c r="BD248">
        <v>0.04</v>
      </c>
      <c r="BE248">
        <v>3.3000000000000002E-2</v>
      </c>
      <c r="BF248">
        <v>0</v>
      </c>
      <c r="BG248">
        <v>4.0000000000000001E-3</v>
      </c>
      <c r="BH248">
        <v>6.0000000000000001E-3</v>
      </c>
      <c r="BI248"/>
      <c r="BJ248">
        <v>3</v>
      </c>
    </row>
    <row r="249" spans="1:62" s="2" customFormat="1">
      <c r="A249" t="s">
        <v>6231</v>
      </c>
      <c r="B249">
        <v>21105415</v>
      </c>
      <c r="C249" t="str">
        <f t="shared" si="3"/>
        <v>03.12.2021</v>
      </c>
      <c r="D249"/>
      <c r="E249"/>
      <c r="F249" t="s">
        <v>5668</v>
      </c>
      <c r="G249">
        <v>1577</v>
      </c>
      <c r="H249" t="s">
        <v>6082</v>
      </c>
      <c r="I249" t="s">
        <v>6232</v>
      </c>
      <c r="J249" t="s">
        <v>5678</v>
      </c>
      <c r="K249" t="s">
        <v>19</v>
      </c>
      <c r="L249">
        <v>165</v>
      </c>
      <c r="M249"/>
      <c r="N249"/>
      <c r="O249"/>
      <c r="P249"/>
      <c r="Q249"/>
      <c r="R249"/>
      <c r="S249"/>
      <c r="T249"/>
      <c r="U249">
        <v>5.5E-2</v>
      </c>
      <c r="V249">
        <v>8.6999999999999994E-2</v>
      </c>
      <c r="W249">
        <v>3.4000000000000002E-2</v>
      </c>
      <c r="X249">
        <v>1.2999999999999999E-2</v>
      </c>
      <c r="Y249">
        <v>0.45300000000000001</v>
      </c>
      <c r="Z249">
        <v>5.0000000000000001E-3</v>
      </c>
      <c r="AA249">
        <v>4.0000000000000001E-3</v>
      </c>
      <c r="AB249">
        <v>48</v>
      </c>
      <c r="AC249">
        <v>0.20599999999999999</v>
      </c>
      <c r="AD249">
        <v>0.157</v>
      </c>
      <c r="AE249">
        <v>2.4E-2</v>
      </c>
      <c r="AF249">
        <v>1.4E-2</v>
      </c>
      <c r="AG249">
        <v>0.69</v>
      </c>
      <c r="AH249">
        <v>5.0000000000000001E-3</v>
      </c>
      <c r="AI249">
        <v>6.0000000000000001E-3</v>
      </c>
      <c r="AJ249">
        <v>6.0000000000000001E-3</v>
      </c>
      <c r="AK249">
        <v>5.0000000000000001E-3</v>
      </c>
      <c r="AL249">
        <v>60</v>
      </c>
      <c r="AM249">
        <v>16</v>
      </c>
      <c r="AN249">
        <v>3.0000000000000001E-3</v>
      </c>
      <c r="AO249">
        <v>0</v>
      </c>
      <c r="AP249">
        <v>4.0000000000000001E-3</v>
      </c>
      <c r="AQ249">
        <v>0</v>
      </c>
      <c r="AR249"/>
      <c r="AS249">
        <v>28.75</v>
      </c>
      <c r="AT249"/>
      <c r="AU249">
        <v>0.2</v>
      </c>
      <c r="AV249">
        <v>0.157</v>
      </c>
      <c r="AW249">
        <v>1.7999999999999999E-2</v>
      </c>
      <c r="AX249">
        <v>1.2999999999999999E-2</v>
      </c>
      <c r="AY249">
        <v>0.68200000000000005</v>
      </c>
      <c r="AZ249">
        <v>6.0000000000000001E-3</v>
      </c>
      <c r="BA249">
        <v>5.0000000000000001E-3</v>
      </c>
      <c r="BB249">
        <v>64</v>
      </c>
      <c r="BC249">
        <v>16</v>
      </c>
      <c r="BD249">
        <v>0</v>
      </c>
      <c r="BE249">
        <v>3.0000000000000001E-3</v>
      </c>
      <c r="BF249">
        <v>0</v>
      </c>
      <c r="BG249">
        <v>3.0000000000000001E-3</v>
      </c>
      <c r="BH249">
        <v>7.0000000000000001E-3</v>
      </c>
      <c r="BI249">
        <v>0</v>
      </c>
      <c r="BJ249">
        <v>4</v>
      </c>
    </row>
    <row r="250" spans="1:62" s="2" customFormat="1">
      <c r="A250" t="s">
        <v>6233</v>
      </c>
      <c r="B250">
        <v>21205293</v>
      </c>
      <c r="C250" t="str">
        <f t="shared" si="3"/>
        <v>03.12.2021</v>
      </c>
      <c r="D250" t="s">
        <v>5742</v>
      </c>
      <c r="E250"/>
      <c r="F250"/>
      <c r="G250">
        <v>1574</v>
      </c>
      <c r="H250"/>
      <c r="I250" t="s">
        <v>6234</v>
      </c>
      <c r="J250" t="s">
        <v>5975</v>
      </c>
      <c r="K250" t="s">
        <v>34</v>
      </c>
      <c r="L250">
        <v>1265</v>
      </c>
      <c r="M250"/>
      <c r="N250"/>
      <c r="O250"/>
      <c r="P250"/>
      <c r="Q250"/>
      <c r="R250"/>
      <c r="S250"/>
      <c r="T250"/>
      <c r="U250">
        <v>4.7E-2</v>
      </c>
      <c r="V250">
        <v>0.151</v>
      </c>
      <c r="W250">
        <v>0.03</v>
      </c>
      <c r="X250">
        <v>7.0000000000000001E-3</v>
      </c>
      <c r="Y250">
        <v>0.66300000000000003</v>
      </c>
      <c r="Z250">
        <v>5.2999999999999999E-2</v>
      </c>
      <c r="AA250">
        <v>5.1999999999999998E-2</v>
      </c>
      <c r="AB250">
        <v>48</v>
      </c>
      <c r="AC250">
        <v>5.8000000000000003E-2</v>
      </c>
      <c r="AD250">
        <v>0.156</v>
      </c>
      <c r="AE250">
        <v>6.0000000000000001E-3</v>
      </c>
      <c r="AF250">
        <v>7.0000000000000001E-3</v>
      </c>
      <c r="AG250">
        <v>0.70299999999999996</v>
      </c>
      <c r="AH250">
        <v>1.2E-2</v>
      </c>
      <c r="AI250">
        <v>7.0000000000000001E-3</v>
      </c>
      <c r="AJ250">
        <v>0.04</v>
      </c>
      <c r="AK250">
        <v>3.9E-2</v>
      </c>
      <c r="AL250">
        <v>64</v>
      </c>
      <c r="AM250">
        <v>20</v>
      </c>
      <c r="AN250">
        <v>4.0000000000000001E-3</v>
      </c>
      <c r="AO250">
        <v>1.7999999999999999E-2</v>
      </c>
      <c r="AP250">
        <v>0</v>
      </c>
      <c r="AQ250">
        <v>0</v>
      </c>
      <c r="AR250">
        <v>0</v>
      </c>
      <c r="AS250">
        <v>117.167</v>
      </c>
      <c r="AT250">
        <v>0</v>
      </c>
      <c r="AU250">
        <v>0.06</v>
      </c>
      <c r="AV250">
        <v>0.154</v>
      </c>
      <c r="AW250">
        <v>5.0000000000000001E-3</v>
      </c>
      <c r="AX250">
        <v>7.0000000000000001E-3</v>
      </c>
      <c r="AY250">
        <v>0.70099999999999996</v>
      </c>
      <c r="AZ250">
        <v>3.9E-2</v>
      </c>
      <c r="BA250">
        <v>3.7999999999999999E-2</v>
      </c>
      <c r="BB250">
        <v>67</v>
      </c>
      <c r="BC250">
        <v>16</v>
      </c>
      <c r="BD250">
        <v>1.7999999999999999E-2</v>
      </c>
      <c r="BE250">
        <v>0</v>
      </c>
      <c r="BF250">
        <v>0</v>
      </c>
      <c r="BG250">
        <v>3.0000000000000001E-3</v>
      </c>
      <c r="BH250">
        <v>8.0000000000000002E-3</v>
      </c>
      <c r="BI250">
        <v>0</v>
      </c>
      <c r="BJ250">
        <v>3</v>
      </c>
    </row>
    <row r="251" spans="1:62" s="2" customFormat="1">
      <c r="A251" t="s">
        <v>6235</v>
      </c>
      <c r="B251">
        <v>21405509</v>
      </c>
      <c r="C251" t="str">
        <f t="shared" si="3"/>
        <v>03.12.2021</v>
      </c>
      <c r="D251"/>
      <c r="E251"/>
      <c r="F251" t="s">
        <v>5680</v>
      </c>
      <c r="G251">
        <v>1586</v>
      </c>
      <c r="H251"/>
      <c r="I251" t="s">
        <v>6236</v>
      </c>
      <c r="J251" t="s">
        <v>5705</v>
      </c>
      <c r="K251" t="s">
        <v>19</v>
      </c>
      <c r="L251">
        <v>165</v>
      </c>
      <c r="M251"/>
      <c r="N251"/>
      <c r="O251"/>
      <c r="P251"/>
      <c r="Q251"/>
      <c r="R251"/>
      <c r="S251"/>
      <c r="T251"/>
      <c r="U251">
        <v>0.06</v>
      </c>
      <c r="V251">
        <v>0.12</v>
      </c>
      <c r="W251">
        <v>0.03</v>
      </c>
      <c r="X251">
        <v>1.2999999999999999E-2</v>
      </c>
      <c r="Y251">
        <v>0.64</v>
      </c>
      <c r="Z251">
        <v>0.02</v>
      </c>
      <c r="AA251">
        <v>1.9E-2</v>
      </c>
      <c r="AB251">
        <v>50</v>
      </c>
      <c r="AC251">
        <v>0.20799999999999999</v>
      </c>
      <c r="AD251">
        <v>0.153</v>
      </c>
      <c r="AE251">
        <v>0.01</v>
      </c>
      <c r="AF251">
        <v>1.2999999999999999E-2</v>
      </c>
      <c r="AG251">
        <v>0.66500000000000004</v>
      </c>
      <c r="AH251">
        <v>7.0000000000000001E-3</v>
      </c>
      <c r="AI251">
        <v>3.0000000000000001E-3</v>
      </c>
      <c r="AJ251">
        <v>7.0000000000000001E-3</v>
      </c>
      <c r="AK251">
        <v>6.0000000000000001E-3</v>
      </c>
      <c r="AL251">
        <v>63</v>
      </c>
      <c r="AM251">
        <v>15</v>
      </c>
      <c r="AN251">
        <v>3.0000000000000001E-3</v>
      </c>
      <c r="AO251">
        <v>0</v>
      </c>
      <c r="AP251">
        <v>4.0000000000000001E-3</v>
      </c>
      <c r="AQ251">
        <v>0</v>
      </c>
      <c r="AR251"/>
      <c r="AS251">
        <v>66.5</v>
      </c>
      <c r="AT251"/>
      <c r="AU251">
        <v>0.222</v>
      </c>
      <c r="AV251">
        <v>0.15</v>
      </c>
      <c r="AW251">
        <v>0.01</v>
      </c>
      <c r="AX251">
        <v>1.2999999999999999E-2</v>
      </c>
      <c r="AY251">
        <v>0.65</v>
      </c>
      <c r="AZ251">
        <v>6.0000000000000001E-3</v>
      </c>
      <c r="BA251">
        <v>5.0000000000000001E-3</v>
      </c>
      <c r="BB251">
        <v>68</v>
      </c>
      <c r="BC251">
        <v>10</v>
      </c>
      <c r="BD251">
        <v>0</v>
      </c>
      <c r="BE251">
        <v>4.0000000000000001E-3</v>
      </c>
      <c r="BF251">
        <v>0</v>
      </c>
      <c r="BG251">
        <v>3.0000000000000001E-3</v>
      </c>
      <c r="BH251">
        <v>5.0000000000000001E-3</v>
      </c>
      <c r="BI251">
        <v>0</v>
      </c>
      <c r="BJ251">
        <v>5</v>
      </c>
    </row>
    <row r="252" spans="1:62" s="2" customFormat="1">
      <c r="A252" t="s">
        <v>6235</v>
      </c>
      <c r="B252">
        <v>21105416</v>
      </c>
      <c r="C252" t="str">
        <f t="shared" si="3"/>
        <v>03.12.2021</v>
      </c>
      <c r="D252" t="s">
        <v>5750</v>
      </c>
      <c r="E252"/>
      <c r="F252"/>
      <c r="G252">
        <v>0</v>
      </c>
      <c r="H252" t="s">
        <v>6237</v>
      </c>
      <c r="I252" t="s">
        <v>6238</v>
      </c>
      <c r="J252" t="s">
        <v>5886</v>
      </c>
      <c r="K252" t="s">
        <v>34</v>
      </c>
      <c r="L252">
        <v>1250</v>
      </c>
      <c r="M252"/>
      <c r="N252"/>
      <c r="O252"/>
      <c r="P252"/>
      <c r="Q252"/>
      <c r="R252"/>
      <c r="S252"/>
      <c r="T252"/>
      <c r="U252">
        <v>5.2999999999999999E-2</v>
      </c>
      <c r="V252">
        <v>0.13800000000000001</v>
      </c>
      <c r="W252">
        <v>3.1E-2</v>
      </c>
      <c r="X252">
        <v>1.0999999999999999E-2</v>
      </c>
      <c r="Y252">
        <v>0.63100000000000001</v>
      </c>
      <c r="Z252">
        <v>7.4999999999999997E-2</v>
      </c>
      <c r="AA252">
        <v>7.3999999999999996E-2</v>
      </c>
      <c r="AB252">
        <v>48</v>
      </c>
      <c r="AC252">
        <v>6.2E-2</v>
      </c>
      <c r="AD252">
        <v>0.155</v>
      </c>
      <c r="AE252">
        <v>6.0000000000000001E-3</v>
      </c>
      <c r="AF252">
        <v>1.0999999999999999E-2</v>
      </c>
      <c r="AG252">
        <v>0.65</v>
      </c>
      <c r="AH252">
        <v>4.0000000000000001E-3</v>
      </c>
      <c r="AI252">
        <v>4.0000000000000001E-3</v>
      </c>
      <c r="AJ252">
        <v>3.5999999999999997E-2</v>
      </c>
      <c r="AK252">
        <v>3.5000000000000003E-2</v>
      </c>
      <c r="AL252">
        <v>60</v>
      </c>
      <c r="AM252">
        <v>25</v>
      </c>
      <c r="AN252">
        <v>3.0000000000000001E-3</v>
      </c>
      <c r="AO252">
        <v>1.7999999999999999E-2</v>
      </c>
      <c r="AP252">
        <v>0</v>
      </c>
      <c r="AQ252">
        <v>0</v>
      </c>
      <c r="AR252"/>
      <c r="AS252">
        <v>108.333</v>
      </c>
      <c r="AT252"/>
      <c r="AU252">
        <v>6.5000000000000002E-2</v>
      </c>
      <c r="AV252">
        <v>0.155</v>
      </c>
      <c r="AW252">
        <v>5.0000000000000001E-3</v>
      </c>
      <c r="AX252">
        <v>1.0999999999999999E-2</v>
      </c>
      <c r="AY252">
        <v>0.65</v>
      </c>
      <c r="AZ252">
        <v>3.2000000000000001E-2</v>
      </c>
      <c r="BA252">
        <v>3.1E-2</v>
      </c>
      <c r="BB252">
        <v>64</v>
      </c>
      <c r="BC252">
        <v>23</v>
      </c>
      <c r="BD252">
        <v>1.7999999999999999E-2</v>
      </c>
      <c r="BE252">
        <v>0</v>
      </c>
      <c r="BF252">
        <v>0</v>
      </c>
      <c r="BG252">
        <v>3.0000000000000001E-3</v>
      </c>
      <c r="BH252">
        <v>4.0000000000000001E-3</v>
      </c>
      <c r="BI252"/>
      <c r="BJ252">
        <v>4</v>
      </c>
    </row>
    <row r="253" spans="1:62" s="2" customFormat="1">
      <c r="A253" t="s">
        <v>6239</v>
      </c>
      <c r="B253">
        <v>21305570</v>
      </c>
      <c r="C253" t="str">
        <f t="shared" si="3"/>
        <v>03.12.2021</v>
      </c>
      <c r="D253"/>
      <c r="E253" t="s">
        <v>5672</v>
      </c>
      <c r="F253"/>
      <c r="G253">
        <v>1570</v>
      </c>
      <c r="H253"/>
      <c r="I253" t="s">
        <v>6240</v>
      </c>
      <c r="J253" t="s">
        <v>5690</v>
      </c>
      <c r="K253" t="s">
        <v>24</v>
      </c>
      <c r="L253">
        <v>1250</v>
      </c>
      <c r="M253"/>
      <c r="N253"/>
      <c r="O253"/>
      <c r="P253"/>
      <c r="Q253"/>
      <c r="R253"/>
      <c r="S253"/>
      <c r="T253"/>
      <c r="U253">
        <v>4.3999999999999997E-2</v>
      </c>
      <c r="V253">
        <v>5.5E-2</v>
      </c>
      <c r="W253">
        <v>0.03</v>
      </c>
      <c r="X253">
        <v>8.0000000000000002E-3</v>
      </c>
      <c r="Y253">
        <v>0.68899999999999995</v>
      </c>
      <c r="Z253">
        <v>3.3000000000000002E-2</v>
      </c>
      <c r="AA253">
        <v>3.2000000000000001E-2</v>
      </c>
      <c r="AB253">
        <v>55</v>
      </c>
      <c r="AC253">
        <v>5.1999999999999998E-2</v>
      </c>
      <c r="AD253">
        <v>7.4999999999999997E-2</v>
      </c>
      <c r="AE253">
        <v>7.0000000000000001E-3</v>
      </c>
      <c r="AF253">
        <v>8.0000000000000002E-3</v>
      </c>
      <c r="AG253">
        <v>0.875</v>
      </c>
      <c r="AH253">
        <v>5.0000000000000001E-3</v>
      </c>
      <c r="AI253">
        <v>3.0000000000000001E-3</v>
      </c>
      <c r="AJ253">
        <v>3.3000000000000002E-2</v>
      </c>
      <c r="AK253">
        <v>3.2000000000000001E-2</v>
      </c>
      <c r="AL253">
        <v>68</v>
      </c>
      <c r="AM253">
        <v>22</v>
      </c>
      <c r="AN253">
        <v>3.0000000000000001E-3</v>
      </c>
      <c r="AO253">
        <v>4.2000000000000003E-2</v>
      </c>
      <c r="AP253">
        <v>3.4000000000000002E-2</v>
      </c>
      <c r="AQ253">
        <v>0</v>
      </c>
      <c r="AR253"/>
      <c r="AS253">
        <v>125</v>
      </c>
      <c r="AT253"/>
      <c r="AU253">
        <v>5.2999999999999999E-2</v>
      </c>
      <c r="AV253">
        <v>7.4999999999999997E-2</v>
      </c>
      <c r="AW253">
        <v>6.0000000000000001E-3</v>
      </c>
      <c r="AX253">
        <v>8.0000000000000002E-3</v>
      </c>
      <c r="AY253">
        <v>0.85799999999999998</v>
      </c>
      <c r="AZ253">
        <v>3.1E-2</v>
      </c>
      <c r="BA253">
        <v>2.9000000000000001E-2</v>
      </c>
      <c r="BB253">
        <v>70</v>
      </c>
      <c r="BC253">
        <v>20</v>
      </c>
      <c r="BD253">
        <v>4.4999999999999998E-2</v>
      </c>
      <c r="BE253">
        <v>3.4000000000000002E-2</v>
      </c>
      <c r="BF253">
        <v>0</v>
      </c>
      <c r="BG253">
        <v>3.0000000000000001E-3</v>
      </c>
      <c r="BH253">
        <v>4.0000000000000001E-3</v>
      </c>
      <c r="BI253">
        <v>0</v>
      </c>
      <c r="BJ253">
        <v>2</v>
      </c>
    </row>
    <row r="254" spans="1:62" s="2" customFormat="1">
      <c r="A254" t="s">
        <v>6241</v>
      </c>
      <c r="B254">
        <v>21205294</v>
      </c>
      <c r="C254" t="str">
        <f t="shared" si="3"/>
        <v>03.12.2021</v>
      </c>
      <c r="D254" t="s">
        <v>5798</v>
      </c>
      <c r="E254"/>
      <c r="F254"/>
      <c r="G254">
        <v>1578</v>
      </c>
      <c r="H254"/>
      <c r="I254" t="s">
        <v>6242</v>
      </c>
      <c r="J254" t="s">
        <v>5670</v>
      </c>
      <c r="K254" t="s">
        <v>34</v>
      </c>
      <c r="L254">
        <v>1250</v>
      </c>
      <c r="M254"/>
      <c r="N254"/>
      <c r="O254"/>
      <c r="P254"/>
      <c r="Q254"/>
      <c r="R254"/>
      <c r="S254"/>
      <c r="T254"/>
      <c r="U254">
        <v>6.0999999999999999E-2</v>
      </c>
      <c r="V254">
        <v>0.158</v>
      </c>
      <c r="W254">
        <v>2.5000000000000001E-2</v>
      </c>
      <c r="X254">
        <v>8.0000000000000002E-3</v>
      </c>
      <c r="Y254">
        <v>0.7</v>
      </c>
      <c r="Z254">
        <v>0.03</v>
      </c>
      <c r="AA254">
        <v>2.9000000000000001E-2</v>
      </c>
      <c r="AB254">
        <v>45</v>
      </c>
      <c r="AC254">
        <v>6.7000000000000004E-2</v>
      </c>
      <c r="AD254">
        <v>0.19400000000000001</v>
      </c>
      <c r="AE254">
        <v>6.0000000000000001E-3</v>
      </c>
      <c r="AF254">
        <v>8.0000000000000002E-3</v>
      </c>
      <c r="AG254">
        <v>0.71199999999999997</v>
      </c>
      <c r="AH254">
        <v>7.0000000000000001E-3</v>
      </c>
      <c r="AI254">
        <v>6.0000000000000001E-3</v>
      </c>
      <c r="AJ254">
        <v>2.5000000000000001E-2</v>
      </c>
      <c r="AK254">
        <v>2.4E-2</v>
      </c>
      <c r="AL254">
        <v>70</v>
      </c>
      <c r="AM254">
        <v>22</v>
      </c>
      <c r="AN254">
        <v>3.0000000000000001E-3</v>
      </c>
      <c r="AO254">
        <v>1.7000000000000001E-2</v>
      </c>
      <c r="AP254">
        <v>0</v>
      </c>
      <c r="AQ254">
        <v>0</v>
      </c>
      <c r="AR254"/>
      <c r="AS254">
        <v>118.667</v>
      </c>
      <c r="AT254"/>
      <c r="AU254">
        <v>6.8000000000000005E-2</v>
      </c>
      <c r="AV254">
        <v>0.19500000000000001</v>
      </c>
      <c r="AW254">
        <v>6.0000000000000001E-3</v>
      </c>
      <c r="AX254">
        <v>8.0000000000000002E-3</v>
      </c>
      <c r="AY254">
        <v>0.71499999999999997</v>
      </c>
      <c r="AZ254">
        <v>2.1999999999999999E-2</v>
      </c>
      <c r="BA254">
        <v>2.1000000000000001E-2</v>
      </c>
      <c r="BB254">
        <v>73</v>
      </c>
      <c r="BC254">
        <v>18</v>
      </c>
      <c r="BD254">
        <v>1.7000000000000001E-2</v>
      </c>
      <c r="BE254">
        <v>0</v>
      </c>
      <c r="BF254">
        <v>0</v>
      </c>
      <c r="BG254">
        <v>3.0000000000000001E-3</v>
      </c>
      <c r="BH254">
        <v>8.0000000000000002E-3</v>
      </c>
      <c r="BI254"/>
      <c r="BJ254">
        <v>3</v>
      </c>
    </row>
    <row r="255" spans="1:62" s="2" customFormat="1">
      <c r="A255" t="s">
        <v>6243</v>
      </c>
      <c r="B255">
        <v>21405510</v>
      </c>
      <c r="C255" t="str">
        <f t="shared" si="3"/>
        <v>03.12.2021</v>
      </c>
      <c r="D255"/>
      <c r="E255" t="s">
        <v>5688</v>
      </c>
      <c r="F255"/>
      <c r="G255">
        <v>1576</v>
      </c>
      <c r="H255"/>
      <c r="I255" t="s">
        <v>6244</v>
      </c>
      <c r="J255" t="s">
        <v>5682</v>
      </c>
      <c r="K255" t="s">
        <v>24</v>
      </c>
      <c r="L255">
        <v>1250</v>
      </c>
      <c r="M255"/>
      <c r="N255"/>
      <c r="O255"/>
      <c r="P255"/>
      <c r="Q255"/>
      <c r="R255"/>
      <c r="S255"/>
      <c r="T255"/>
      <c r="U255">
        <v>3.5000000000000003E-2</v>
      </c>
      <c r="V255">
        <v>3.5000000000000003E-2</v>
      </c>
      <c r="W255">
        <v>3.2000000000000001E-2</v>
      </c>
      <c r="X255">
        <v>8.9999999999999993E-3</v>
      </c>
      <c r="Y255">
        <v>0.57499999999999996</v>
      </c>
      <c r="Z255">
        <v>4.4999999999999998E-2</v>
      </c>
      <c r="AA255">
        <v>4.3999999999999997E-2</v>
      </c>
      <c r="AB255">
        <v>45</v>
      </c>
      <c r="AC255">
        <v>0.05</v>
      </c>
      <c r="AD255">
        <v>7.1999999999999995E-2</v>
      </c>
      <c r="AE255">
        <v>7.0000000000000001E-3</v>
      </c>
      <c r="AF255">
        <v>0.01</v>
      </c>
      <c r="AG255">
        <v>0.89300000000000002</v>
      </c>
      <c r="AH255">
        <v>5.0000000000000001E-3</v>
      </c>
      <c r="AI255">
        <v>5.0000000000000001E-3</v>
      </c>
      <c r="AJ255">
        <v>2.8000000000000001E-2</v>
      </c>
      <c r="AK255">
        <v>2.7E-2</v>
      </c>
      <c r="AL255">
        <v>68</v>
      </c>
      <c r="AM255">
        <v>33</v>
      </c>
      <c r="AN255">
        <v>5.0000000000000001E-3</v>
      </c>
      <c r="AO255">
        <v>3.9E-2</v>
      </c>
      <c r="AP255">
        <v>3.1E-2</v>
      </c>
      <c r="AQ255">
        <v>0</v>
      </c>
      <c r="AR255"/>
      <c r="AS255">
        <v>127.571</v>
      </c>
      <c r="AT255"/>
      <c r="AU255">
        <v>5.3999999999999999E-2</v>
      </c>
      <c r="AV255">
        <v>7.2999999999999995E-2</v>
      </c>
      <c r="AW255">
        <v>7.0000000000000001E-3</v>
      </c>
      <c r="AX255">
        <v>1.0999999999999999E-2</v>
      </c>
      <c r="AY255">
        <v>0.86499999999999999</v>
      </c>
      <c r="AZ255">
        <v>2.1999999999999999E-2</v>
      </c>
      <c r="BA255">
        <v>2.1000000000000001E-2</v>
      </c>
      <c r="BB255">
        <v>70</v>
      </c>
      <c r="BC255">
        <v>22</v>
      </c>
      <c r="BD255">
        <v>3.5999999999999997E-2</v>
      </c>
      <c r="BE255">
        <v>0.03</v>
      </c>
      <c r="BF255">
        <v>0</v>
      </c>
      <c r="BG255">
        <v>5.0000000000000001E-3</v>
      </c>
      <c r="BH255">
        <v>6.0000000000000001E-3</v>
      </c>
      <c r="BI255"/>
      <c r="BJ255">
        <v>2</v>
      </c>
    </row>
    <row r="256" spans="1:62" s="2" customFormat="1">
      <c r="A256" t="s">
        <v>6245</v>
      </c>
      <c r="B256">
        <v>21105417</v>
      </c>
      <c r="C256" t="str">
        <f t="shared" si="3"/>
        <v>03.12.2021</v>
      </c>
      <c r="D256"/>
      <c r="E256"/>
      <c r="F256" t="s">
        <v>5692</v>
      </c>
      <c r="G256">
        <v>1585</v>
      </c>
      <c r="H256"/>
      <c r="I256" t="s">
        <v>6246</v>
      </c>
      <c r="J256" t="s">
        <v>5848</v>
      </c>
      <c r="K256" t="s">
        <v>19</v>
      </c>
      <c r="L256">
        <v>165</v>
      </c>
      <c r="M256"/>
      <c r="N256"/>
      <c r="O256"/>
      <c r="P256"/>
      <c r="Q256"/>
      <c r="R256"/>
      <c r="S256"/>
      <c r="T256"/>
      <c r="U256">
        <v>5.8999999999999997E-2</v>
      </c>
      <c r="V256">
        <v>0.107</v>
      </c>
      <c r="W256">
        <v>3.1E-2</v>
      </c>
      <c r="X256">
        <v>2.1999999999999999E-2</v>
      </c>
      <c r="Y256">
        <v>0.47</v>
      </c>
      <c r="Z256">
        <v>5.0000000000000001E-3</v>
      </c>
      <c r="AA256">
        <v>4.0000000000000001E-3</v>
      </c>
      <c r="AB256">
        <v>46</v>
      </c>
      <c r="AC256">
        <v>0.221</v>
      </c>
      <c r="AD256">
        <v>0.186</v>
      </c>
      <c r="AE256">
        <v>1.4E-2</v>
      </c>
      <c r="AF256">
        <v>2.1999999999999999E-2</v>
      </c>
      <c r="AG256">
        <v>0.67</v>
      </c>
      <c r="AH256">
        <v>7.0000000000000001E-3</v>
      </c>
      <c r="AI256">
        <v>0.01</v>
      </c>
      <c r="AJ256">
        <v>8.0000000000000002E-3</v>
      </c>
      <c r="AK256">
        <v>7.0000000000000001E-3</v>
      </c>
      <c r="AL256">
        <v>68</v>
      </c>
      <c r="AM256">
        <v>16</v>
      </c>
      <c r="AN256">
        <v>4.0000000000000001E-3</v>
      </c>
      <c r="AO256">
        <v>0</v>
      </c>
      <c r="AP256">
        <v>4.0000000000000001E-3</v>
      </c>
      <c r="AQ256">
        <v>0</v>
      </c>
      <c r="AR256"/>
      <c r="AS256">
        <v>47.856999999999999</v>
      </c>
      <c r="AT256"/>
      <c r="AU256">
        <v>0.22800000000000001</v>
      </c>
      <c r="AV256">
        <v>0.18099999999999999</v>
      </c>
      <c r="AW256">
        <v>1.4E-2</v>
      </c>
      <c r="AX256">
        <v>2.1999999999999999E-2</v>
      </c>
      <c r="AY256">
        <v>0.65700000000000003</v>
      </c>
      <c r="AZ256">
        <v>8.0000000000000002E-3</v>
      </c>
      <c r="BA256">
        <v>7.0000000000000001E-3</v>
      </c>
      <c r="BB256">
        <v>70</v>
      </c>
      <c r="BC256">
        <v>13</v>
      </c>
      <c r="BD256">
        <v>0</v>
      </c>
      <c r="BE256">
        <v>4.0000000000000001E-3</v>
      </c>
      <c r="BF256">
        <v>0</v>
      </c>
      <c r="BG256">
        <v>4.0000000000000001E-3</v>
      </c>
      <c r="BH256">
        <v>0.01</v>
      </c>
      <c r="BI256">
        <v>0</v>
      </c>
      <c r="BJ256">
        <v>2</v>
      </c>
    </row>
    <row r="257" spans="1:62" s="2" customFormat="1">
      <c r="A257" t="s">
        <v>6247</v>
      </c>
      <c r="B257">
        <v>21205295</v>
      </c>
      <c r="C257" t="str">
        <f t="shared" si="3"/>
        <v>03.12.2021</v>
      </c>
      <c r="D257" t="s">
        <v>5806</v>
      </c>
      <c r="E257"/>
      <c r="F257"/>
      <c r="G257">
        <v>1576</v>
      </c>
      <c r="H257"/>
      <c r="I257" t="s">
        <v>6248</v>
      </c>
      <c r="J257" t="s">
        <v>5666</v>
      </c>
      <c r="K257" t="s">
        <v>22</v>
      </c>
      <c r="L257">
        <v>1250</v>
      </c>
      <c r="M257"/>
      <c r="N257"/>
      <c r="O257"/>
      <c r="P257"/>
      <c r="Q257"/>
      <c r="R257"/>
      <c r="S257"/>
      <c r="T257"/>
      <c r="U257">
        <v>4.4999999999999998E-2</v>
      </c>
      <c r="V257">
        <v>7.0000000000000007E-2</v>
      </c>
      <c r="W257">
        <v>0.03</v>
      </c>
      <c r="X257">
        <v>7.0000000000000001E-3</v>
      </c>
      <c r="Y257">
        <v>0.442</v>
      </c>
      <c r="Z257">
        <v>3.7999999999999999E-2</v>
      </c>
      <c r="AA257">
        <v>3.6999999999999998E-2</v>
      </c>
      <c r="AB257">
        <v>50</v>
      </c>
      <c r="AC257">
        <v>0.06</v>
      </c>
      <c r="AD257">
        <v>0.15</v>
      </c>
      <c r="AE257">
        <v>7.0000000000000001E-3</v>
      </c>
      <c r="AF257">
        <v>7.0000000000000001E-3</v>
      </c>
      <c r="AG257">
        <v>0.5</v>
      </c>
      <c r="AH257">
        <v>6.0000000000000001E-3</v>
      </c>
      <c r="AI257">
        <v>4.0000000000000001E-3</v>
      </c>
      <c r="AJ257">
        <v>2.9000000000000001E-2</v>
      </c>
      <c r="AK257">
        <v>2.8000000000000001E-2</v>
      </c>
      <c r="AL257">
        <v>63</v>
      </c>
      <c r="AM257">
        <v>28</v>
      </c>
      <c r="AN257">
        <v>3.0000000000000001E-3</v>
      </c>
      <c r="AO257">
        <v>1.2E-2</v>
      </c>
      <c r="AP257"/>
      <c r="AQ257"/>
      <c r="AR257"/>
      <c r="AS257">
        <v>71.429000000000002</v>
      </c>
      <c r="AT257"/>
      <c r="AU257">
        <v>5.8999999999999997E-2</v>
      </c>
      <c r="AV257">
        <v>0.158</v>
      </c>
      <c r="AW257">
        <v>6.0000000000000001E-3</v>
      </c>
      <c r="AX257">
        <v>7.0000000000000001E-3</v>
      </c>
      <c r="AY257">
        <v>0.51200000000000001</v>
      </c>
      <c r="AZ257">
        <v>2.5000000000000001E-2</v>
      </c>
      <c r="BA257">
        <v>2.4E-2</v>
      </c>
      <c r="BB257">
        <v>66</v>
      </c>
      <c r="BC257">
        <v>20</v>
      </c>
      <c r="BD257">
        <v>1.2999999999999999E-2</v>
      </c>
      <c r="BE257">
        <v>0</v>
      </c>
      <c r="BF257">
        <v>0</v>
      </c>
      <c r="BG257">
        <v>3.0000000000000001E-3</v>
      </c>
      <c r="BH257">
        <v>6.0000000000000001E-3</v>
      </c>
      <c r="BI257">
        <v>0</v>
      </c>
      <c r="BJ257">
        <v>3</v>
      </c>
    </row>
    <row r="258" spans="1:62" s="2" customFormat="1">
      <c r="A258" t="s">
        <v>6249</v>
      </c>
      <c r="B258">
        <v>21305571</v>
      </c>
      <c r="C258" t="str">
        <f t="shared" si="3"/>
        <v>03.12.2021</v>
      </c>
      <c r="D258"/>
      <c r="E258" t="s">
        <v>5701</v>
      </c>
      <c r="F258"/>
      <c r="G258">
        <v>0</v>
      </c>
      <c r="H258"/>
      <c r="I258" t="s">
        <v>6250</v>
      </c>
      <c r="J258" t="s">
        <v>5694</v>
      </c>
      <c r="K258" t="s">
        <v>24</v>
      </c>
      <c r="L258">
        <v>1250</v>
      </c>
      <c r="M258"/>
      <c r="N258"/>
      <c r="O258"/>
      <c r="P258"/>
      <c r="Q258"/>
      <c r="R258"/>
      <c r="S258"/>
      <c r="T258"/>
      <c r="U258">
        <v>3.6999999999999998E-2</v>
      </c>
      <c r="V258">
        <v>4.5999999999999999E-2</v>
      </c>
      <c r="W258">
        <v>3.4000000000000002E-2</v>
      </c>
      <c r="X258">
        <v>1.0999999999999999E-2</v>
      </c>
      <c r="Y258">
        <v>0.71399999999999997</v>
      </c>
      <c r="Z258">
        <v>1.4E-2</v>
      </c>
      <c r="AA258">
        <v>1.2999999999999999E-2</v>
      </c>
      <c r="AB258">
        <v>51</v>
      </c>
      <c r="AC258">
        <v>5.5E-2</v>
      </c>
      <c r="AD258">
        <v>5.6000000000000001E-2</v>
      </c>
      <c r="AE258">
        <v>8.0000000000000002E-3</v>
      </c>
      <c r="AF258">
        <v>1.0999999999999999E-2</v>
      </c>
      <c r="AG258">
        <v>0.86</v>
      </c>
      <c r="AH258">
        <v>6.0000000000000001E-3</v>
      </c>
      <c r="AI258">
        <v>6.0000000000000001E-3</v>
      </c>
      <c r="AJ258">
        <v>4.3999999999999997E-2</v>
      </c>
      <c r="AK258">
        <v>4.2999999999999997E-2</v>
      </c>
      <c r="AL258">
        <v>69</v>
      </c>
      <c r="AM258">
        <v>25</v>
      </c>
      <c r="AN258">
        <v>4.0000000000000001E-3</v>
      </c>
      <c r="AO258">
        <v>0.04</v>
      </c>
      <c r="AP258">
        <v>0.03</v>
      </c>
      <c r="AQ258">
        <v>0</v>
      </c>
      <c r="AR258">
        <v>0</v>
      </c>
      <c r="AS258">
        <v>107.5</v>
      </c>
      <c r="AT258">
        <v>0</v>
      </c>
      <c r="AU258">
        <v>5.8000000000000003E-2</v>
      </c>
      <c r="AV258">
        <v>6.0999999999999999E-2</v>
      </c>
      <c r="AW258">
        <v>8.0000000000000002E-3</v>
      </c>
      <c r="AX258">
        <v>1.0999999999999999E-2</v>
      </c>
      <c r="AY258">
        <v>0.86199999999999999</v>
      </c>
      <c r="AZ258">
        <v>4.3999999999999997E-2</v>
      </c>
      <c r="BA258">
        <v>4.2999999999999997E-2</v>
      </c>
      <c r="BB258">
        <v>74</v>
      </c>
      <c r="BC258">
        <v>20</v>
      </c>
      <c r="BD258">
        <v>4.3999999999999997E-2</v>
      </c>
      <c r="BE258">
        <v>3.1E-2</v>
      </c>
      <c r="BF258">
        <v>0</v>
      </c>
      <c r="BG258">
        <v>4.0000000000000001E-3</v>
      </c>
      <c r="BH258">
        <v>6.0000000000000001E-3</v>
      </c>
      <c r="BI258">
        <v>0</v>
      </c>
      <c r="BJ258">
        <v>5</v>
      </c>
    </row>
    <row r="259" spans="1:62" s="2" customFormat="1">
      <c r="A259" t="s">
        <v>6251</v>
      </c>
      <c r="B259">
        <v>21105418</v>
      </c>
      <c r="C259" t="str">
        <f t="shared" si="3"/>
        <v>03.12.2021</v>
      </c>
      <c r="D259" t="s">
        <v>5815</v>
      </c>
      <c r="E259"/>
      <c r="F259"/>
      <c r="G259">
        <v>1571</v>
      </c>
      <c r="H259"/>
      <c r="I259" t="s">
        <v>6252</v>
      </c>
      <c r="J259" t="s">
        <v>5678</v>
      </c>
      <c r="K259" t="s">
        <v>22</v>
      </c>
      <c r="L259">
        <v>1250</v>
      </c>
      <c r="M259"/>
      <c r="N259"/>
      <c r="O259"/>
      <c r="P259"/>
      <c r="Q259"/>
      <c r="R259"/>
      <c r="S259"/>
      <c r="T259"/>
      <c r="U259">
        <v>4.2999999999999997E-2</v>
      </c>
      <c r="V259">
        <v>5.8000000000000003E-2</v>
      </c>
      <c r="W259">
        <v>3.3000000000000002E-2</v>
      </c>
      <c r="X259">
        <v>1.7999999999999999E-2</v>
      </c>
      <c r="Y259">
        <v>0.41399999999999998</v>
      </c>
      <c r="Z259">
        <v>1.6E-2</v>
      </c>
      <c r="AA259">
        <v>1.4E-2</v>
      </c>
      <c r="AB259">
        <v>45</v>
      </c>
      <c r="AC259">
        <v>5.5E-2</v>
      </c>
      <c r="AD259">
        <v>0.16700000000000001</v>
      </c>
      <c r="AE259">
        <v>6.0000000000000001E-3</v>
      </c>
      <c r="AF259">
        <v>1.7000000000000001E-2</v>
      </c>
      <c r="AG259">
        <v>0.50700000000000001</v>
      </c>
      <c r="AH259">
        <v>5.0000000000000001E-3</v>
      </c>
      <c r="AI259">
        <v>5.0000000000000001E-3</v>
      </c>
      <c r="AJ259">
        <v>3.1E-2</v>
      </c>
      <c r="AK259">
        <v>0.03</v>
      </c>
      <c r="AL259">
        <v>69</v>
      </c>
      <c r="AM259">
        <v>26</v>
      </c>
      <c r="AN259">
        <v>4.0000000000000001E-3</v>
      </c>
      <c r="AO259">
        <v>1.2999999999999999E-2</v>
      </c>
      <c r="AP259">
        <v>0</v>
      </c>
      <c r="AQ259">
        <v>0</v>
      </c>
      <c r="AR259">
        <v>0</v>
      </c>
      <c r="AS259">
        <v>84.5</v>
      </c>
      <c r="AT259">
        <v>0</v>
      </c>
      <c r="AU259">
        <v>5.5E-2</v>
      </c>
      <c r="AV259">
        <v>0.16700000000000001</v>
      </c>
      <c r="AW259">
        <v>6.0000000000000001E-3</v>
      </c>
      <c r="AX259">
        <v>1.7000000000000001E-2</v>
      </c>
      <c r="AY259">
        <v>0.50600000000000001</v>
      </c>
      <c r="AZ259">
        <v>2.5000000000000001E-2</v>
      </c>
      <c r="BA259">
        <v>2.3E-2</v>
      </c>
      <c r="BB259">
        <v>72</v>
      </c>
      <c r="BC259">
        <v>20</v>
      </c>
      <c r="BD259">
        <v>1.2999999999999999E-2</v>
      </c>
      <c r="BE259">
        <v>0</v>
      </c>
      <c r="BF259">
        <v>0</v>
      </c>
      <c r="BG259">
        <v>4.0000000000000001E-3</v>
      </c>
      <c r="BH259">
        <v>6.0000000000000001E-3</v>
      </c>
      <c r="BI259">
        <v>0</v>
      </c>
      <c r="BJ259">
        <v>3</v>
      </c>
    </row>
    <row r="260" spans="1:62" s="2" customFormat="1">
      <c r="A260" t="s">
        <v>6253</v>
      </c>
      <c r="B260">
        <v>21305572</v>
      </c>
      <c r="C260" t="str">
        <f t="shared" si="3"/>
        <v>03.12.2021</v>
      </c>
      <c r="D260"/>
      <c r="E260" t="s">
        <v>5710</v>
      </c>
      <c r="F260"/>
      <c r="G260">
        <v>1582</v>
      </c>
      <c r="H260"/>
      <c r="I260" t="s">
        <v>6254</v>
      </c>
      <c r="J260" t="s">
        <v>5886</v>
      </c>
      <c r="K260" t="s">
        <v>24</v>
      </c>
      <c r="L260">
        <v>1250</v>
      </c>
      <c r="M260"/>
      <c r="N260"/>
      <c r="O260"/>
      <c r="P260"/>
      <c r="Q260"/>
      <c r="R260"/>
      <c r="S260"/>
      <c r="T260"/>
      <c r="U260">
        <v>4.4999999999999998E-2</v>
      </c>
      <c r="V260">
        <v>5.6000000000000001E-2</v>
      </c>
      <c r="W260">
        <v>0.04</v>
      </c>
      <c r="X260">
        <v>1.4E-2</v>
      </c>
      <c r="Y260">
        <v>0.68600000000000005</v>
      </c>
      <c r="Z260">
        <v>8.9999999999999993E-3</v>
      </c>
      <c r="AA260">
        <v>8.0000000000000002E-3</v>
      </c>
      <c r="AB260">
        <v>45</v>
      </c>
      <c r="AC260">
        <v>5.3999999999999999E-2</v>
      </c>
      <c r="AD260">
        <v>9.9000000000000005E-2</v>
      </c>
      <c r="AE260">
        <v>7.0000000000000001E-3</v>
      </c>
      <c r="AF260">
        <v>1.2E-2</v>
      </c>
      <c r="AG260">
        <v>0.85899999999999999</v>
      </c>
      <c r="AH260">
        <v>5.0000000000000001E-3</v>
      </c>
      <c r="AI260">
        <v>4.0000000000000001E-3</v>
      </c>
      <c r="AJ260">
        <v>0.03</v>
      </c>
      <c r="AK260">
        <v>2.8000000000000001E-2</v>
      </c>
      <c r="AL260">
        <v>79</v>
      </c>
      <c r="AM260">
        <v>27</v>
      </c>
      <c r="AN260">
        <v>3.0000000000000001E-3</v>
      </c>
      <c r="AO260">
        <v>4.4999999999999998E-2</v>
      </c>
      <c r="AP260">
        <v>3.1E-2</v>
      </c>
      <c r="AQ260">
        <v>0</v>
      </c>
      <c r="AR260">
        <v>0</v>
      </c>
      <c r="AS260">
        <v>122.714</v>
      </c>
      <c r="AT260">
        <v>0</v>
      </c>
      <c r="AU260">
        <v>5.7000000000000002E-2</v>
      </c>
      <c r="AV260">
        <v>0.10100000000000001</v>
      </c>
      <c r="AW260">
        <v>6.0000000000000001E-3</v>
      </c>
      <c r="AX260">
        <v>1.2E-2</v>
      </c>
      <c r="AY260">
        <v>0.86199999999999999</v>
      </c>
      <c r="AZ260">
        <v>2.8000000000000001E-2</v>
      </c>
      <c r="BA260">
        <v>2.7E-2</v>
      </c>
      <c r="BB260">
        <v>84</v>
      </c>
      <c r="BC260">
        <v>21</v>
      </c>
      <c r="BD260">
        <v>4.4999999999999998E-2</v>
      </c>
      <c r="BE260">
        <v>3.2000000000000001E-2</v>
      </c>
      <c r="BF260">
        <v>0</v>
      </c>
      <c r="BG260">
        <v>3.0000000000000001E-3</v>
      </c>
      <c r="BH260">
        <v>5.0000000000000001E-3</v>
      </c>
      <c r="BI260">
        <v>0</v>
      </c>
      <c r="BJ260">
        <v>5</v>
      </c>
    </row>
    <row r="261" spans="1:62" s="2" customFormat="1">
      <c r="A261" t="s">
        <v>6253</v>
      </c>
      <c r="B261">
        <v>21405511</v>
      </c>
      <c r="C261" t="str">
        <f t="shared" ref="C261:C324" si="4">LEFT(A261,10)</f>
        <v>03.12.2021</v>
      </c>
      <c r="D261"/>
      <c r="E261"/>
      <c r="F261" t="s">
        <v>5703</v>
      </c>
      <c r="G261">
        <v>1591</v>
      </c>
      <c r="H261"/>
      <c r="I261" t="s">
        <v>6255</v>
      </c>
      <c r="J261" t="s">
        <v>5975</v>
      </c>
      <c r="K261" t="s">
        <v>19</v>
      </c>
      <c r="L261">
        <v>165</v>
      </c>
      <c r="M261"/>
      <c r="N261"/>
      <c r="O261"/>
      <c r="P261"/>
      <c r="Q261"/>
      <c r="R261"/>
      <c r="S261"/>
      <c r="T261"/>
      <c r="U261">
        <v>0.05</v>
      </c>
      <c r="V261">
        <v>6.0000000000000001E-3</v>
      </c>
      <c r="W261">
        <v>3.1E-2</v>
      </c>
      <c r="X261">
        <v>7.0000000000000001E-3</v>
      </c>
      <c r="Y261">
        <v>0.161</v>
      </c>
      <c r="Z261">
        <v>8.0000000000000002E-3</v>
      </c>
      <c r="AA261">
        <v>7.0000000000000001E-3</v>
      </c>
      <c r="AB261">
        <v>47</v>
      </c>
      <c r="AC261">
        <v>0.22600000000000001</v>
      </c>
      <c r="AD261">
        <v>0.20599999999999999</v>
      </c>
      <c r="AE261">
        <v>1.2E-2</v>
      </c>
      <c r="AF261">
        <v>0.02</v>
      </c>
      <c r="AG261">
        <v>0.72799999999999998</v>
      </c>
      <c r="AH261">
        <v>5.0000000000000001E-3</v>
      </c>
      <c r="AI261">
        <v>8.0000000000000002E-3</v>
      </c>
      <c r="AJ261">
        <v>7.0000000000000001E-3</v>
      </c>
      <c r="AK261">
        <v>6.0000000000000001E-3</v>
      </c>
      <c r="AL261">
        <v>68</v>
      </c>
      <c r="AM261">
        <v>22</v>
      </c>
      <c r="AN261">
        <v>4.0000000000000001E-3</v>
      </c>
      <c r="AO261">
        <v>6.0000000000000001E-3</v>
      </c>
      <c r="AP261">
        <v>5.0000000000000001E-3</v>
      </c>
      <c r="AQ261">
        <v>0</v>
      </c>
      <c r="AR261">
        <v>0</v>
      </c>
      <c r="AS261">
        <v>60.667000000000002</v>
      </c>
      <c r="AT261">
        <v>0</v>
      </c>
      <c r="AU261">
        <v>0.22500000000000001</v>
      </c>
      <c r="AV261">
        <v>0.20599999999999999</v>
      </c>
      <c r="AW261">
        <v>1.0999999999999999E-2</v>
      </c>
      <c r="AX261">
        <v>0.02</v>
      </c>
      <c r="AY261">
        <v>0.72599999999999998</v>
      </c>
      <c r="AZ261">
        <v>7.0000000000000001E-3</v>
      </c>
      <c r="BA261">
        <v>5.0000000000000001E-3</v>
      </c>
      <c r="BB261">
        <v>70</v>
      </c>
      <c r="BC261">
        <v>17</v>
      </c>
      <c r="BD261">
        <v>6.0000000000000001E-3</v>
      </c>
      <c r="BE261">
        <v>5.0000000000000001E-3</v>
      </c>
      <c r="BF261">
        <v>0</v>
      </c>
      <c r="BG261">
        <v>4.0000000000000001E-3</v>
      </c>
      <c r="BH261">
        <v>0.01</v>
      </c>
      <c r="BI261">
        <v>0</v>
      </c>
      <c r="BJ261">
        <v>2</v>
      </c>
    </row>
    <row r="262" spans="1:62" s="2" customFormat="1">
      <c r="A262" t="s">
        <v>6256</v>
      </c>
      <c r="B262">
        <v>21105419</v>
      </c>
      <c r="C262" t="str">
        <f t="shared" si="4"/>
        <v>03.12.2021</v>
      </c>
      <c r="D262"/>
      <c r="E262" t="s">
        <v>5720</v>
      </c>
      <c r="F262"/>
      <c r="G262">
        <v>1570</v>
      </c>
      <c r="H262" t="s">
        <v>6257</v>
      </c>
      <c r="I262" t="s">
        <v>6258</v>
      </c>
      <c r="J262" t="s">
        <v>5690</v>
      </c>
      <c r="K262" t="s">
        <v>90</v>
      </c>
      <c r="L262">
        <v>1265</v>
      </c>
      <c r="M262"/>
      <c r="N262"/>
      <c r="O262"/>
      <c r="P262"/>
      <c r="Q262"/>
      <c r="R262"/>
      <c r="S262"/>
      <c r="T262"/>
      <c r="U262">
        <v>3.1E-2</v>
      </c>
      <c r="V262">
        <v>8.9999999999999993E-3</v>
      </c>
      <c r="W262">
        <v>3.5999999999999997E-2</v>
      </c>
      <c r="X262">
        <v>8.9999999999999993E-3</v>
      </c>
      <c r="Y262">
        <v>7.5999999999999998E-2</v>
      </c>
      <c r="Z262">
        <v>4.5999999999999999E-2</v>
      </c>
      <c r="AA262">
        <v>4.2999999999999997E-2</v>
      </c>
      <c r="AB262">
        <v>43</v>
      </c>
      <c r="AC262">
        <v>0.04</v>
      </c>
      <c r="AD262">
        <v>0.02</v>
      </c>
      <c r="AE262">
        <v>7.0000000000000001E-3</v>
      </c>
      <c r="AF262">
        <v>1.2E-2</v>
      </c>
      <c r="AG262">
        <v>0.13</v>
      </c>
      <c r="AH262">
        <v>5.0000000000000001E-3</v>
      </c>
      <c r="AI262">
        <v>2.5000000000000001E-2</v>
      </c>
      <c r="AJ262">
        <v>0.04</v>
      </c>
      <c r="AK262">
        <v>3.7999999999999999E-2</v>
      </c>
      <c r="AL262">
        <v>66</v>
      </c>
      <c r="AM262">
        <v>21</v>
      </c>
      <c r="AN262">
        <v>3.0000000000000001E-3</v>
      </c>
      <c r="AO262">
        <v>0</v>
      </c>
      <c r="AP262">
        <v>0</v>
      </c>
      <c r="AQ262">
        <v>0</v>
      </c>
      <c r="AR262">
        <v>0</v>
      </c>
      <c r="AS262">
        <v>18.571000000000002</v>
      </c>
      <c r="AT262">
        <v>0</v>
      </c>
      <c r="AU262">
        <v>4.2000000000000003E-2</v>
      </c>
      <c r="AV262">
        <v>2.4E-2</v>
      </c>
      <c r="AW262">
        <v>7.0000000000000001E-3</v>
      </c>
      <c r="AX262">
        <v>1.2E-2</v>
      </c>
      <c r="AY262">
        <v>0.15</v>
      </c>
      <c r="AZ262">
        <v>0.03</v>
      </c>
      <c r="BA262">
        <v>2.9000000000000001E-2</v>
      </c>
      <c r="BB262">
        <v>70</v>
      </c>
      <c r="BC262">
        <v>17</v>
      </c>
      <c r="BD262">
        <v>0</v>
      </c>
      <c r="BE262">
        <v>0</v>
      </c>
      <c r="BF262">
        <v>0</v>
      </c>
      <c r="BG262">
        <v>3.0000000000000001E-3</v>
      </c>
      <c r="BH262">
        <v>2.5999999999999999E-2</v>
      </c>
      <c r="BI262">
        <v>0</v>
      </c>
      <c r="BJ262">
        <v>4</v>
      </c>
    </row>
    <row r="263" spans="1:62" s="2" customFormat="1">
      <c r="A263" t="s">
        <v>6259</v>
      </c>
      <c r="B263">
        <v>21205296</v>
      </c>
      <c r="C263" t="str">
        <f t="shared" si="4"/>
        <v>03.12.2021</v>
      </c>
      <c r="D263" t="s">
        <v>5652</v>
      </c>
      <c r="E263"/>
      <c r="F263"/>
      <c r="G263">
        <v>1575</v>
      </c>
      <c r="H263"/>
      <c r="I263" t="s">
        <v>6260</v>
      </c>
      <c r="J263" t="s">
        <v>5927</v>
      </c>
      <c r="K263" t="s">
        <v>40</v>
      </c>
      <c r="L263">
        <v>1250</v>
      </c>
      <c r="M263"/>
      <c r="N263"/>
      <c r="O263"/>
      <c r="P263"/>
      <c r="Q263"/>
      <c r="R263"/>
      <c r="S263"/>
      <c r="T263"/>
      <c r="U263">
        <v>4.3999999999999997E-2</v>
      </c>
      <c r="V263">
        <v>8.0000000000000002E-3</v>
      </c>
      <c r="W263">
        <v>3.3000000000000002E-2</v>
      </c>
      <c r="X263">
        <v>0.01</v>
      </c>
      <c r="Y263">
        <v>0.25700000000000001</v>
      </c>
      <c r="Z263">
        <v>6.0000000000000001E-3</v>
      </c>
      <c r="AA263">
        <v>4.0000000000000001E-3</v>
      </c>
      <c r="AB263">
        <v>48</v>
      </c>
      <c r="AC263">
        <v>5.5E-2</v>
      </c>
      <c r="AD263">
        <v>8.6999999999999994E-2</v>
      </c>
      <c r="AE263">
        <v>5.0000000000000001E-3</v>
      </c>
      <c r="AF263">
        <v>1.7000000000000001E-2</v>
      </c>
      <c r="AG263">
        <v>0.495</v>
      </c>
      <c r="AH263">
        <v>5.0000000000000001E-3</v>
      </c>
      <c r="AI263">
        <v>5.0000000000000001E-3</v>
      </c>
      <c r="AJ263">
        <v>3.6999999999999998E-2</v>
      </c>
      <c r="AK263">
        <v>3.5999999999999997E-2</v>
      </c>
      <c r="AL263">
        <v>67</v>
      </c>
      <c r="AM263">
        <v>32</v>
      </c>
      <c r="AN263">
        <v>4.0000000000000001E-3</v>
      </c>
      <c r="AO263">
        <v>6.0000000000000001E-3</v>
      </c>
      <c r="AP263">
        <v>0.02</v>
      </c>
      <c r="AQ263">
        <v>0</v>
      </c>
      <c r="AR263">
        <v>0</v>
      </c>
      <c r="AS263">
        <v>99</v>
      </c>
      <c r="AT263">
        <v>0</v>
      </c>
      <c r="AU263">
        <v>5.3999999999999999E-2</v>
      </c>
      <c r="AV263">
        <v>9.6000000000000002E-2</v>
      </c>
      <c r="AW263">
        <v>5.0000000000000001E-3</v>
      </c>
      <c r="AX263">
        <v>1.7000000000000001E-2</v>
      </c>
      <c r="AY263">
        <v>0.49099999999999999</v>
      </c>
      <c r="AZ263">
        <v>2.9000000000000001E-2</v>
      </c>
      <c r="BA263">
        <v>2.7E-2</v>
      </c>
      <c r="BB263">
        <v>70</v>
      </c>
      <c r="BC263">
        <v>22</v>
      </c>
      <c r="BD263">
        <v>6.0000000000000001E-3</v>
      </c>
      <c r="BE263">
        <v>0.02</v>
      </c>
      <c r="BF263">
        <v>0</v>
      </c>
      <c r="BG263">
        <v>4.0000000000000001E-3</v>
      </c>
      <c r="BH263">
        <v>6.0000000000000001E-3</v>
      </c>
      <c r="BI263">
        <v>0</v>
      </c>
      <c r="BJ263">
        <v>3</v>
      </c>
    </row>
    <row r="264" spans="1:62" s="2" customFormat="1">
      <c r="A264" t="s">
        <v>6261</v>
      </c>
      <c r="B264">
        <v>21205297</v>
      </c>
      <c r="C264" t="str">
        <f t="shared" si="4"/>
        <v>03.12.2021</v>
      </c>
      <c r="D264"/>
      <c r="E264"/>
      <c r="F264" t="s">
        <v>5717</v>
      </c>
      <c r="G264">
        <v>1592</v>
      </c>
      <c r="H264"/>
      <c r="I264" t="s">
        <v>6262</v>
      </c>
      <c r="J264" t="s">
        <v>5705</v>
      </c>
      <c r="K264" t="s">
        <v>19</v>
      </c>
      <c r="L264">
        <v>165</v>
      </c>
      <c r="M264"/>
      <c r="N264"/>
      <c r="O264"/>
      <c r="P264"/>
      <c r="Q264"/>
      <c r="R264"/>
      <c r="S264"/>
      <c r="T264"/>
      <c r="U264">
        <v>0.04</v>
      </c>
      <c r="V264">
        <v>7.3999999999999996E-2</v>
      </c>
      <c r="W264">
        <v>3.5999999999999997E-2</v>
      </c>
      <c r="X264">
        <v>1.7000000000000001E-2</v>
      </c>
      <c r="Y264">
        <v>0.46700000000000003</v>
      </c>
      <c r="Z264">
        <v>5.0000000000000001E-3</v>
      </c>
      <c r="AA264">
        <v>4.0000000000000001E-3</v>
      </c>
      <c r="AB264">
        <v>42</v>
      </c>
      <c r="AC264">
        <v>0.20899999999999999</v>
      </c>
      <c r="AD264">
        <v>0.16700000000000001</v>
      </c>
      <c r="AE264">
        <v>2.1999999999999999E-2</v>
      </c>
      <c r="AF264">
        <v>1.7999999999999999E-2</v>
      </c>
      <c r="AG264">
        <v>0.67900000000000005</v>
      </c>
      <c r="AH264">
        <v>4.0000000000000001E-3</v>
      </c>
      <c r="AI264">
        <v>5.0000000000000001E-3</v>
      </c>
      <c r="AJ264">
        <v>7.0000000000000001E-3</v>
      </c>
      <c r="AK264">
        <v>6.0000000000000001E-3</v>
      </c>
      <c r="AL264">
        <v>66</v>
      </c>
      <c r="AM264">
        <v>18</v>
      </c>
      <c r="AN264">
        <v>3.0000000000000001E-3</v>
      </c>
      <c r="AO264">
        <v>0</v>
      </c>
      <c r="AP264">
        <v>2E-3</v>
      </c>
      <c r="AQ264">
        <v>0</v>
      </c>
      <c r="AR264">
        <v>0</v>
      </c>
      <c r="AS264">
        <v>30.864000000000001</v>
      </c>
      <c r="AT264">
        <v>0</v>
      </c>
      <c r="AU264">
        <v>0.214</v>
      </c>
      <c r="AV264">
        <v>0.17399999999999999</v>
      </c>
      <c r="AW264">
        <v>0.02</v>
      </c>
      <c r="AX264">
        <v>1.7999999999999999E-2</v>
      </c>
      <c r="AY264">
        <v>0.66800000000000004</v>
      </c>
      <c r="AZ264">
        <v>7.0000000000000001E-3</v>
      </c>
      <c r="BA264">
        <v>5.0000000000000001E-3</v>
      </c>
      <c r="BB264">
        <v>71</v>
      </c>
      <c r="BC264">
        <v>15</v>
      </c>
      <c r="BD264">
        <v>0</v>
      </c>
      <c r="BE264">
        <v>3.0000000000000001E-3</v>
      </c>
      <c r="BF264">
        <v>0</v>
      </c>
      <c r="BG264">
        <v>3.0000000000000001E-3</v>
      </c>
      <c r="BH264">
        <v>7.0000000000000001E-3</v>
      </c>
      <c r="BI264">
        <v>0</v>
      </c>
      <c r="BJ264">
        <v>5</v>
      </c>
    </row>
    <row r="265" spans="1:62" s="2" customFormat="1">
      <c r="A265" t="s">
        <v>6263</v>
      </c>
      <c r="B265">
        <v>21305573</v>
      </c>
      <c r="C265" t="str">
        <f t="shared" si="4"/>
        <v>03.12.2021</v>
      </c>
      <c r="D265" t="s">
        <v>5664</v>
      </c>
      <c r="E265"/>
      <c r="F265"/>
      <c r="G265">
        <v>1575</v>
      </c>
      <c r="H265"/>
      <c r="I265" t="s">
        <v>6264</v>
      </c>
      <c r="J265" t="s">
        <v>5670</v>
      </c>
      <c r="K265" t="s">
        <v>40</v>
      </c>
      <c r="L265">
        <v>1270</v>
      </c>
      <c r="M265">
        <v>4.3999999999999997E-2</v>
      </c>
      <c r="N265">
        <v>4.8000000000000001E-2</v>
      </c>
      <c r="O265">
        <v>2.5999999999999999E-2</v>
      </c>
      <c r="P265">
        <v>2.3E-2</v>
      </c>
      <c r="Q265"/>
      <c r="R265"/>
      <c r="S265"/>
      <c r="T265"/>
      <c r="U265">
        <v>4.2000000000000003E-2</v>
      </c>
      <c r="V265">
        <v>3.0000000000000001E-3</v>
      </c>
      <c r="W265">
        <v>3.6999999999999998E-2</v>
      </c>
      <c r="X265">
        <v>2.1000000000000001E-2</v>
      </c>
      <c r="Y265">
        <v>0.34200000000000003</v>
      </c>
      <c r="Z265">
        <v>5.0000000000000001E-3</v>
      </c>
      <c r="AA265">
        <v>4.0000000000000001E-3</v>
      </c>
      <c r="AB265">
        <v>61</v>
      </c>
      <c r="AC265">
        <v>5.5E-2</v>
      </c>
      <c r="AD265">
        <v>0.108</v>
      </c>
      <c r="AE265">
        <v>6.0000000000000001E-3</v>
      </c>
      <c r="AF265">
        <v>2.1000000000000001E-2</v>
      </c>
      <c r="AG265">
        <v>0.44500000000000001</v>
      </c>
      <c r="AH265">
        <v>4.0000000000000001E-3</v>
      </c>
      <c r="AI265">
        <v>4.0000000000000001E-3</v>
      </c>
      <c r="AJ265">
        <v>3.1E-2</v>
      </c>
      <c r="AK265">
        <v>0.03</v>
      </c>
      <c r="AL265">
        <v>75</v>
      </c>
      <c r="AM265">
        <v>26</v>
      </c>
      <c r="AN265">
        <v>4.0000000000000001E-3</v>
      </c>
      <c r="AO265">
        <v>6.0000000000000001E-3</v>
      </c>
      <c r="AP265">
        <v>0.02</v>
      </c>
      <c r="AQ265">
        <v>0</v>
      </c>
      <c r="AR265">
        <v>0</v>
      </c>
      <c r="AS265">
        <v>74.167000000000002</v>
      </c>
      <c r="AT265">
        <v>0</v>
      </c>
      <c r="AU265">
        <v>5.8000000000000003E-2</v>
      </c>
      <c r="AV265">
        <v>0.11</v>
      </c>
      <c r="AW265">
        <v>6.0000000000000001E-3</v>
      </c>
      <c r="AX265">
        <v>2.1000000000000001E-2</v>
      </c>
      <c r="AY265">
        <v>0.44900000000000001</v>
      </c>
      <c r="AZ265">
        <v>2.7E-2</v>
      </c>
      <c r="BA265">
        <v>2.5999999999999999E-2</v>
      </c>
      <c r="BB265">
        <v>80</v>
      </c>
      <c r="BC265">
        <v>21</v>
      </c>
      <c r="BD265">
        <v>6.0000000000000001E-3</v>
      </c>
      <c r="BE265">
        <v>0.02</v>
      </c>
      <c r="BF265">
        <v>0</v>
      </c>
      <c r="BG265">
        <v>4.0000000000000001E-3</v>
      </c>
      <c r="BH265">
        <v>6.0000000000000001E-3</v>
      </c>
      <c r="BI265">
        <v>0</v>
      </c>
      <c r="BJ265">
        <v>5</v>
      </c>
    </row>
    <row r="266" spans="1:62" s="2" customFormat="1">
      <c r="A266" t="s">
        <v>6265</v>
      </c>
      <c r="B266">
        <v>21105420</v>
      </c>
      <c r="C266" t="str">
        <f t="shared" si="4"/>
        <v>03.12.2021</v>
      </c>
      <c r="D266"/>
      <c r="E266" t="s">
        <v>5728</v>
      </c>
      <c r="F266"/>
      <c r="G266">
        <v>1572</v>
      </c>
      <c r="H266"/>
      <c r="I266" t="s">
        <v>6266</v>
      </c>
      <c r="J266" t="s">
        <v>5682</v>
      </c>
      <c r="K266" t="s">
        <v>90</v>
      </c>
      <c r="L266">
        <v>1265</v>
      </c>
      <c r="M266"/>
      <c r="N266"/>
      <c r="O266"/>
      <c r="P266"/>
      <c r="Q266"/>
      <c r="R266"/>
      <c r="S266"/>
      <c r="T266"/>
      <c r="U266">
        <v>3.7999999999999999E-2</v>
      </c>
      <c r="V266">
        <v>4.0000000000000001E-3</v>
      </c>
      <c r="W266">
        <v>2.8000000000000001E-2</v>
      </c>
      <c r="X266">
        <v>8.0000000000000002E-3</v>
      </c>
      <c r="Y266">
        <v>0.13200000000000001</v>
      </c>
      <c r="Z266">
        <v>0.06</v>
      </c>
      <c r="AA266">
        <v>5.7000000000000002E-2</v>
      </c>
      <c r="AB266">
        <v>44</v>
      </c>
      <c r="AC266">
        <v>4.2999999999999997E-2</v>
      </c>
      <c r="AD266">
        <v>1.0999999999999999E-2</v>
      </c>
      <c r="AE266">
        <v>7.0000000000000001E-3</v>
      </c>
      <c r="AF266">
        <v>8.9999999999999993E-3</v>
      </c>
      <c r="AG266">
        <v>0.156</v>
      </c>
      <c r="AH266">
        <v>5.0000000000000001E-3</v>
      </c>
      <c r="AI266">
        <v>2.9000000000000001E-2</v>
      </c>
      <c r="AJ266">
        <v>3.3000000000000002E-2</v>
      </c>
      <c r="AK266">
        <v>3.2000000000000001E-2</v>
      </c>
      <c r="AL266">
        <v>61</v>
      </c>
      <c r="AM266">
        <v>26</v>
      </c>
      <c r="AN266">
        <v>4.0000000000000001E-3</v>
      </c>
      <c r="AO266">
        <v>0</v>
      </c>
      <c r="AP266">
        <v>0</v>
      </c>
      <c r="AQ266">
        <v>0</v>
      </c>
      <c r="AR266">
        <v>0</v>
      </c>
      <c r="AS266">
        <v>22.286000000000001</v>
      </c>
      <c r="AT266">
        <v>0</v>
      </c>
      <c r="AU266">
        <v>4.5999999999999999E-2</v>
      </c>
      <c r="AV266">
        <v>1.2999999999999999E-2</v>
      </c>
      <c r="AW266">
        <v>7.0000000000000001E-3</v>
      </c>
      <c r="AX266">
        <v>0.01</v>
      </c>
      <c r="AY266">
        <v>0.152</v>
      </c>
      <c r="AZ266">
        <v>2.5999999999999999E-2</v>
      </c>
      <c r="BA266">
        <v>2.5000000000000001E-2</v>
      </c>
      <c r="BB266">
        <v>66</v>
      </c>
      <c r="BC266">
        <v>18</v>
      </c>
      <c r="BD266">
        <v>0</v>
      </c>
      <c r="BE266">
        <v>0</v>
      </c>
      <c r="BF266">
        <v>0</v>
      </c>
      <c r="BG266">
        <v>4.0000000000000001E-3</v>
      </c>
      <c r="BH266">
        <v>3.1E-2</v>
      </c>
      <c r="BI266">
        <v>0</v>
      </c>
      <c r="BJ266">
        <v>5</v>
      </c>
    </row>
    <row r="267" spans="1:62" s="2" customFormat="1">
      <c r="A267" t="s">
        <v>6267</v>
      </c>
      <c r="B267">
        <v>21305574</v>
      </c>
      <c r="C267" t="str">
        <f t="shared" si="4"/>
        <v>03.12.2021</v>
      </c>
      <c r="D267" t="s">
        <v>5672</v>
      </c>
      <c r="E267"/>
      <c r="F267"/>
      <c r="G267">
        <v>1572</v>
      </c>
      <c r="H267"/>
      <c r="I267" t="s">
        <v>6268</v>
      </c>
      <c r="J267" t="s">
        <v>5666</v>
      </c>
      <c r="K267" t="s">
        <v>40</v>
      </c>
      <c r="L267">
        <v>1250</v>
      </c>
      <c r="M267">
        <v>2.5999999999999999E-2</v>
      </c>
      <c r="N267">
        <v>3.3000000000000002E-2</v>
      </c>
      <c r="O267">
        <v>2.7E-2</v>
      </c>
      <c r="P267">
        <v>1.2E-2</v>
      </c>
      <c r="Q267"/>
      <c r="R267"/>
      <c r="S267"/>
      <c r="T267"/>
      <c r="U267">
        <v>3.1E-2</v>
      </c>
      <c r="V267">
        <v>2.9000000000000001E-2</v>
      </c>
      <c r="W267">
        <v>3.4000000000000002E-2</v>
      </c>
      <c r="X267">
        <v>2.4E-2</v>
      </c>
      <c r="Y267">
        <v>0.35399999999999998</v>
      </c>
      <c r="Z267">
        <v>3.7999999999999999E-2</v>
      </c>
      <c r="AA267">
        <v>3.5000000000000003E-2</v>
      </c>
      <c r="AB267">
        <v>46</v>
      </c>
      <c r="AC267">
        <v>0.06</v>
      </c>
      <c r="AD267">
        <v>0.111</v>
      </c>
      <c r="AE267">
        <v>7.0000000000000001E-3</v>
      </c>
      <c r="AF267">
        <v>2.4E-2</v>
      </c>
      <c r="AG267">
        <v>0.438</v>
      </c>
      <c r="AH267">
        <v>4.0000000000000001E-3</v>
      </c>
      <c r="AI267">
        <v>4.0000000000000001E-3</v>
      </c>
      <c r="AJ267">
        <v>3.9E-2</v>
      </c>
      <c r="AK267">
        <v>3.7999999999999999E-2</v>
      </c>
      <c r="AL267">
        <v>69</v>
      </c>
      <c r="AM267">
        <v>20</v>
      </c>
      <c r="AN267">
        <v>3.0000000000000001E-3</v>
      </c>
      <c r="AO267">
        <v>6.0000000000000001E-3</v>
      </c>
      <c r="AP267">
        <v>2.1000000000000001E-2</v>
      </c>
      <c r="AQ267">
        <v>0</v>
      </c>
      <c r="AR267">
        <v>0</v>
      </c>
      <c r="AS267">
        <v>62.570999999999998</v>
      </c>
      <c r="AT267">
        <v>0</v>
      </c>
      <c r="AU267">
        <v>6.2E-2</v>
      </c>
      <c r="AV267">
        <v>0.11700000000000001</v>
      </c>
      <c r="AW267">
        <v>6.0000000000000001E-3</v>
      </c>
      <c r="AX267">
        <v>2.4E-2</v>
      </c>
      <c r="AY267">
        <v>0.433</v>
      </c>
      <c r="AZ267">
        <v>3.4000000000000002E-2</v>
      </c>
      <c r="BA267">
        <v>3.2000000000000001E-2</v>
      </c>
      <c r="BB267">
        <v>73</v>
      </c>
      <c r="BC267">
        <v>16</v>
      </c>
      <c r="BD267">
        <v>6.0000000000000001E-3</v>
      </c>
      <c r="BE267">
        <v>2.1000000000000001E-2</v>
      </c>
      <c r="BF267">
        <v>0</v>
      </c>
      <c r="BG267">
        <v>3.0000000000000001E-3</v>
      </c>
      <c r="BH267">
        <v>4.0000000000000001E-3</v>
      </c>
      <c r="BI267">
        <v>0</v>
      </c>
      <c r="BJ267">
        <v>4</v>
      </c>
    </row>
    <row r="268" spans="1:62" s="2" customFormat="1">
      <c r="A268" t="s">
        <v>6267</v>
      </c>
      <c r="B268">
        <v>21205298</v>
      </c>
      <c r="C268" t="str">
        <f t="shared" si="4"/>
        <v>03.12.2021</v>
      </c>
      <c r="D268"/>
      <c r="E268" t="s">
        <v>5736</v>
      </c>
      <c r="F268"/>
      <c r="G268">
        <v>1568</v>
      </c>
      <c r="H268"/>
      <c r="I268" t="s">
        <v>6269</v>
      </c>
      <c r="J268" t="s">
        <v>5848</v>
      </c>
      <c r="K268" t="s">
        <v>90</v>
      </c>
      <c r="L268">
        <v>1265</v>
      </c>
      <c r="M268"/>
      <c r="N268"/>
      <c r="O268"/>
      <c r="P268"/>
      <c r="Q268"/>
      <c r="R268"/>
      <c r="S268"/>
      <c r="T268"/>
      <c r="U268">
        <v>3.6999999999999998E-2</v>
      </c>
      <c r="V268">
        <v>8.0000000000000002E-3</v>
      </c>
      <c r="W268">
        <v>3.2000000000000001E-2</v>
      </c>
      <c r="X268">
        <v>1.4E-2</v>
      </c>
      <c r="Y268">
        <v>8.7999999999999995E-2</v>
      </c>
      <c r="Z268">
        <v>0.04</v>
      </c>
      <c r="AA268">
        <v>3.7999999999999999E-2</v>
      </c>
      <c r="AB268">
        <v>45</v>
      </c>
      <c r="AC268">
        <v>5.5E-2</v>
      </c>
      <c r="AD268">
        <v>2.5000000000000001E-2</v>
      </c>
      <c r="AE268">
        <v>8.0000000000000002E-3</v>
      </c>
      <c r="AF268">
        <v>1.4E-2</v>
      </c>
      <c r="AG268">
        <v>9.2999999999999999E-2</v>
      </c>
      <c r="AH268">
        <v>4.0000000000000001E-3</v>
      </c>
      <c r="AI268">
        <v>2.4E-2</v>
      </c>
      <c r="AJ268">
        <v>6.2E-2</v>
      </c>
      <c r="AK268">
        <v>0.06</v>
      </c>
      <c r="AL268">
        <v>65</v>
      </c>
      <c r="AM268">
        <v>29</v>
      </c>
      <c r="AN268">
        <v>3.0000000000000001E-3</v>
      </c>
      <c r="AO268">
        <v>0</v>
      </c>
      <c r="AP268">
        <v>0</v>
      </c>
      <c r="AQ268">
        <v>0</v>
      </c>
      <c r="AR268">
        <v>0</v>
      </c>
      <c r="AS268">
        <v>11.625</v>
      </c>
      <c r="AT268">
        <v>0</v>
      </c>
      <c r="AU268">
        <v>5.7000000000000002E-2</v>
      </c>
      <c r="AV268">
        <v>3.2000000000000001E-2</v>
      </c>
      <c r="AW268">
        <v>8.0000000000000002E-3</v>
      </c>
      <c r="AX268">
        <v>1.4E-2</v>
      </c>
      <c r="AY268">
        <v>9.5000000000000001E-2</v>
      </c>
      <c r="AZ268">
        <v>5.6000000000000001E-2</v>
      </c>
      <c r="BA268">
        <v>5.3999999999999999E-2</v>
      </c>
      <c r="BB268">
        <v>70</v>
      </c>
      <c r="BC268">
        <v>18</v>
      </c>
      <c r="BD268">
        <v>0</v>
      </c>
      <c r="BE268">
        <v>0</v>
      </c>
      <c r="BF268">
        <v>0</v>
      </c>
      <c r="BG268">
        <v>3.0000000000000001E-3</v>
      </c>
      <c r="BH268">
        <v>2.4E-2</v>
      </c>
      <c r="BI268">
        <v>0</v>
      </c>
      <c r="BJ268">
        <v>5</v>
      </c>
    </row>
    <row r="269" spans="1:62" s="2" customFormat="1">
      <c r="A269" t="s">
        <v>6270</v>
      </c>
      <c r="B269">
        <v>21205299</v>
      </c>
      <c r="C269" t="str">
        <f t="shared" si="4"/>
        <v>03.12.2021</v>
      </c>
      <c r="D269" t="s">
        <v>5688</v>
      </c>
      <c r="E269"/>
      <c r="F269"/>
      <c r="G269">
        <v>1580</v>
      </c>
      <c r="H269"/>
      <c r="I269" t="s">
        <v>6271</v>
      </c>
      <c r="J269" t="s">
        <v>5694</v>
      </c>
      <c r="K269" t="s">
        <v>33</v>
      </c>
      <c r="L269">
        <v>1260</v>
      </c>
      <c r="M269"/>
      <c r="N269"/>
      <c r="O269"/>
      <c r="P269"/>
      <c r="Q269"/>
      <c r="R269"/>
      <c r="S269"/>
      <c r="T269"/>
      <c r="U269">
        <v>3.2000000000000001E-2</v>
      </c>
      <c r="V269">
        <v>4.0000000000000001E-3</v>
      </c>
      <c r="W269">
        <v>2.9000000000000001E-2</v>
      </c>
      <c r="X269">
        <v>1.2E-2</v>
      </c>
      <c r="Y269">
        <v>8.6999999999999994E-2</v>
      </c>
      <c r="Z269">
        <v>6.3E-2</v>
      </c>
      <c r="AA269">
        <v>0.06</v>
      </c>
      <c r="AB269">
        <v>44</v>
      </c>
      <c r="AC269">
        <v>0.05</v>
      </c>
      <c r="AD269">
        <v>1.2999999999999999E-2</v>
      </c>
      <c r="AE269">
        <v>7.0000000000000001E-3</v>
      </c>
      <c r="AF269">
        <v>1.2E-2</v>
      </c>
      <c r="AG269">
        <v>0.25</v>
      </c>
      <c r="AH269">
        <v>4.0000000000000001E-3</v>
      </c>
      <c r="AI269">
        <v>4.0000000000000001E-3</v>
      </c>
      <c r="AJ269">
        <v>3.1E-2</v>
      </c>
      <c r="AK269">
        <v>2.9000000000000001E-2</v>
      </c>
      <c r="AL269">
        <v>65</v>
      </c>
      <c r="AM269">
        <v>27</v>
      </c>
      <c r="AN269">
        <v>3.0000000000000001E-3</v>
      </c>
      <c r="AO269">
        <v>0</v>
      </c>
      <c r="AP269">
        <v>0</v>
      </c>
      <c r="AQ269">
        <v>0</v>
      </c>
      <c r="AR269">
        <v>0</v>
      </c>
      <c r="AS269">
        <v>35.713999999999999</v>
      </c>
      <c r="AT269">
        <v>0</v>
      </c>
      <c r="AU269">
        <v>5.1999999999999998E-2</v>
      </c>
      <c r="AV269">
        <v>1.9E-2</v>
      </c>
      <c r="AW269">
        <v>7.0000000000000001E-3</v>
      </c>
      <c r="AX269">
        <v>1.2E-2</v>
      </c>
      <c r="AY269">
        <v>0.26</v>
      </c>
      <c r="AZ269">
        <v>2.9000000000000001E-2</v>
      </c>
      <c r="BA269">
        <v>2.7E-2</v>
      </c>
      <c r="BB269">
        <v>68</v>
      </c>
      <c r="BC269">
        <v>20</v>
      </c>
      <c r="BD269">
        <v>0</v>
      </c>
      <c r="BE269">
        <v>0</v>
      </c>
      <c r="BF269">
        <v>0</v>
      </c>
      <c r="BG269">
        <v>3.0000000000000001E-3</v>
      </c>
      <c r="BH269">
        <v>5.0000000000000001E-3</v>
      </c>
      <c r="BI269">
        <v>0</v>
      </c>
      <c r="BJ269">
        <v>3</v>
      </c>
    </row>
    <row r="270" spans="1:62" s="2" customFormat="1">
      <c r="A270" t="s">
        <v>6272</v>
      </c>
      <c r="B270">
        <v>21305575</v>
      </c>
      <c r="C270" t="str">
        <f t="shared" si="4"/>
        <v>03.12.2021</v>
      </c>
      <c r="D270"/>
      <c r="E270" t="s">
        <v>5745</v>
      </c>
      <c r="F270"/>
      <c r="G270">
        <v>1582</v>
      </c>
      <c r="H270"/>
      <c r="I270" t="s">
        <v>6273</v>
      </c>
      <c r="J270" t="s">
        <v>5886</v>
      </c>
      <c r="K270" t="s">
        <v>33</v>
      </c>
      <c r="L270">
        <v>1260</v>
      </c>
      <c r="M270">
        <v>4.5999999999999999E-2</v>
      </c>
      <c r="N270">
        <v>3.6999999999999998E-2</v>
      </c>
      <c r="O270">
        <v>2.3E-2</v>
      </c>
      <c r="P270">
        <v>2.5999999999999999E-2</v>
      </c>
      <c r="Q270"/>
      <c r="R270"/>
      <c r="S270"/>
      <c r="T270"/>
      <c r="U270">
        <v>3.5000000000000003E-2</v>
      </c>
      <c r="V270">
        <v>1E-3</v>
      </c>
      <c r="W270">
        <v>2.9000000000000001E-2</v>
      </c>
      <c r="X270">
        <v>0.01</v>
      </c>
      <c r="Y270">
        <v>8.2000000000000003E-2</v>
      </c>
      <c r="Z270">
        <v>8.4000000000000005E-2</v>
      </c>
      <c r="AA270">
        <v>8.2000000000000003E-2</v>
      </c>
      <c r="AB270">
        <v>42</v>
      </c>
      <c r="AC270">
        <v>6.5000000000000002E-2</v>
      </c>
      <c r="AD270">
        <v>3.1E-2</v>
      </c>
      <c r="AE270">
        <v>5.0000000000000001E-3</v>
      </c>
      <c r="AF270">
        <v>1.2999999999999999E-2</v>
      </c>
      <c r="AG270">
        <v>0.28699999999999998</v>
      </c>
      <c r="AH270">
        <v>6.0000000000000001E-3</v>
      </c>
      <c r="AI270">
        <v>3.0000000000000001E-3</v>
      </c>
      <c r="AJ270">
        <v>7.1999999999999995E-2</v>
      </c>
      <c r="AK270">
        <v>7.0000000000000007E-2</v>
      </c>
      <c r="AL270">
        <v>60</v>
      </c>
      <c r="AM270">
        <v>22</v>
      </c>
      <c r="AN270">
        <v>4.0000000000000001E-3</v>
      </c>
      <c r="AO270">
        <v>0</v>
      </c>
      <c r="AP270">
        <v>0</v>
      </c>
      <c r="AQ270">
        <v>0</v>
      </c>
      <c r="AR270">
        <v>0</v>
      </c>
      <c r="AS270">
        <v>57.4</v>
      </c>
      <c r="AT270">
        <v>0</v>
      </c>
      <c r="AU270">
        <v>7.1999999999999995E-2</v>
      </c>
      <c r="AV270">
        <v>3.5000000000000003E-2</v>
      </c>
      <c r="AW270">
        <v>5.0000000000000001E-3</v>
      </c>
      <c r="AX270">
        <v>1.4999999999999999E-2</v>
      </c>
      <c r="AY270">
        <v>0.27600000000000002</v>
      </c>
      <c r="AZ270">
        <v>0.06</v>
      </c>
      <c r="BA270">
        <v>5.8999999999999997E-2</v>
      </c>
      <c r="BB270">
        <v>62</v>
      </c>
      <c r="BC270">
        <v>15</v>
      </c>
      <c r="BD270">
        <v>0</v>
      </c>
      <c r="BE270">
        <v>0</v>
      </c>
      <c r="BF270">
        <v>0</v>
      </c>
      <c r="BG270">
        <v>4.0000000000000001E-3</v>
      </c>
      <c r="BH270">
        <v>5.0000000000000001E-3</v>
      </c>
      <c r="BI270">
        <v>0</v>
      </c>
      <c r="BJ270">
        <v>2</v>
      </c>
    </row>
    <row r="271" spans="1:62" s="2" customFormat="1">
      <c r="A271" t="s">
        <v>6274</v>
      </c>
      <c r="B271">
        <v>21105421</v>
      </c>
      <c r="C271" t="str">
        <f t="shared" si="4"/>
        <v>03.12.2021</v>
      </c>
      <c r="D271" t="s">
        <v>5701</v>
      </c>
      <c r="E271"/>
      <c r="F271"/>
      <c r="G271">
        <v>1586</v>
      </c>
      <c r="H271" t="s">
        <v>6268</v>
      </c>
      <c r="I271" t="s">
        <v>6275</v>
      </c>
      <c r="J271" t="s">
        <v>5975</v>
      </c>
      <c r="K271" t="s">
        <v>90</v>
      </c>
      <c r="L271">
        <v>1265</v>
      </c>
      <c r="M271"/>
      <c r="N271"/>
      <c r="O271"/>
      <c r="P271"/>
      <c r="Q271"/>
      <c r="R271"/>
      <c r="S271"/>
      <c r="T271"/>
      <c r="U271">
        <v>3.9E-2</v>
      </c>
      <c r="V271">
        <v>7.0000000000000001E-3</v>
      </c>
      <c r="W271">
        <v>2.4E-2</v>
      </c>
      <c r="X271">
        <v>1.2E-2</v>
      </c>
      <c r="Y271">
        <v>0.124</v>
      </c>
      <c r="Z271">
        <v>5.3999999999999999E-2</v>
      </c>
      <c r="AA271">
        <v>5.0999999999999997E-2</v>
      </c>
      <c r="AB271">
        <v>41</v>
      </c>
      <c r="AC271">
        <v>5.3999999999999999E-2</v>
      </c>
      <c r="AD271">
        <v>2.5000000000000001E-2</v>
      </c>
      <c r="AE271">
        <v>7.0000000000000001E-3</v>
      </c>
      <c r="AF271">
        <v>1.2E-2</v>
      </c>
      <c r="AG271">
        <v>0.13</v>
      </c>
      <c r="AH271">
        <v>4.0000000000000001E-3</v>
      </c>
      <c r="AI271">
        <v>2.8000000000000001E-2</v>
      </c>
      <c r="AJ271">
        <v>0.05</v>
      </c>
      <c r="AK271">
        <v>4.8000000000000001E-2</v>
      </c>
      <c r="AL271">
        <v>58</v>
      </c>
      <c r="AM271">
        <v>26</v>
      </c>
      <c r="AN271">
        <v>3.0000000000000001E-3</v>
      </c>
      <c r="AO271">
        <v>0</v>
      </c>
      <c r="AP271">
        <v>0</v>
      </c>
      <c r="AQ271">
        <v>0</v>
      </c>
      <c r="AR271">
        <v>0</v>
      </c>
      <c r="AS271">
        <v>18.571000000000002</v>
      </c>
      <c r="AT271">
        <v>0</v>
      </c>
      <c r="AU271">
        <v>5.5E-2</v>
      </c>
      <c r="AV271">
        <v>2.8000000000000001E-2</v>
      </c>
      <c r="AW271">
        <v>6.0000000000000001E-3</v>
      </c>
      <c r="AX271">
        <v>1.2E-2</v>
      </c>
      <c r="AY271">
        <v>0.13</v>
      </c>
      <c r="AZ271">
        <v>3.7999999999999999E-2</v>
      </c>
      <c r="BA271">
        <v>3.5999999999999997E-2</v>
      </c>
      <c r="BB271">
        <v>63</v>
      </c>
      <c r="BC271">
        <v>17</v>
      </c>
      <c r="BD271">
        <v>0</v>
      </c>
      <c r="BE271">
        <v>0</v>
      </c>
      <c r="BF271">
        <v>0</v>
      </c>
      <c r="BG271">
        <v>3.0000000000000001E-3</v>
      </c>
      <c r="BH271">
        <v>2.5999999999999999E-2</v>
      </c>
      <c r="BI271">
        <v>0</v>
      </c>
      <c r="BJ271">
        <v>5</v>
      </c>
    </row>
    <row r="272" spans="1:62" s="2" customFormat="1">
      <c r="A272" t="s">
        <v>6276</v>
      </c>
      <c r="B272">
        <v>21205300</v>
      </c>
      <c r="C272" t="str">
        <f t="shared" si="4"/>
        <v>03.12.2021</v>
      </c>
      <c r="D272"/>
      <c r="E272" t="s">
        <v>5753</v>
      </c>
      <c r="F272"/>
      <c r="G272">
        <v>1580</v>
      </c>
      <c r="H272"/>
      <c r="I272" t="s">
        <v>6277</v>
      </c>
      <c r="J272" t="s">
        <v>5927</v>
      </c>
      <c r="K272" t="s">
        <v>33</v>
      </c>
      <c r="L272">
        <v>1260</v>
      </c>
      <c r="M272"/>
      <c r="N272"/>
      <c r="O272"/>
      <c r="P272"/>
      <c r="Q272"/>
      <c r="R272"/>
      <c r="S272"/>
      <c r="T272"/>
      <c r="U272">
        <v>3.2000000000000001E-2</v>
      </c>
      <c r="V272">
        <v>4.0000000000000001E-3</v>
      </c>
      <c r="W272">
        <v>3.2000000000000001E-2</v>
      </c>
      <c r="X272">
        <v>8.9999999999999993E-3</v>
      </c>
      <c r="Y272">
        <v>0.1</v>
      </c>
      <c r="Z272">
        <v>4.4999999999999998E-2</v>
      </c>
      <c r="AA272">
        <v>4.3999999999999997E-2</v>
      </c>
      <c r="AB272">
        <v>56</v>
      </c>
      <c r="AC272">
        <v>5.2999999999999999E-2</v>
      </c>
      <c r="AD272">
        <v>1.6E-2</v>
      </c>
      <c r="AE272">
        <v>6.0000000000000001E-3</v>
      </c>
      <c r="AF272">
        <v>8.9999999999999993E-3</v>
      </c>
      <c r="AG272">
        <v>0.27</v>
      </c>
      <c r="AH272">
        <v>4.0000000000000001E-3</v>
      </c>
      <c r="AI272">
        <v>4.0000000000000001E-3</v>
      </c>
      <c r="AJ272">
        <v>0.03</v>
      </c>
      <c r="AK272">
        <v>2.9000000000000001E-2</v>
      </c>
      <c r="AL272">
        <v>72</v>
      </c>
      <c r="AM272">
        <v>22</v>
      </c>
      <c r="AN272">
        <v>4.0000000000000001E-3</v>
      </c>
      <c r="AO272">
        <v>0</v>
      </c>
      <c r="AP272">
        <v>0</v>
      </c>
      <c r="AQ272">
        <v>0</v>
      </c>
      <c r="AR272">
        <v>0</v>
      </c>
      <c r="AS272">
        <v>45</v>
      </c>
      <c r="AT272">
        <v>0</v>
      </c>
      <c r="AU272">
        <v>5.3999999999999999E-2</v>
      </c>
      <c r="AV272">
        <v>1.9E-2</v>
      </c>
      <c r="AW272">
        <v>6.0000000000000001E-3</v>
      </c>
      <c r="AX272">
        <v>8.9999999999999993E-3</v>
      </c>
      <c r="AY272">
        <v>0.27500000000000002</v>
      </c>
      <c r="AZ272">
        <v>2.5999999999999999E-2</v>
      </c>
      <c r="BA272">
        <v>2.4E-2</v>
      </c>
      <c r="BB272">
        <v>77</v>
      </c>
      <c r="BC272">
        <v>15</v>
      </c>
      <c r="BD272">
        <v>0</v>
      </c>
      <c r="BE272">
        <v>0</v>
      </c>
      <c r="BF272">
        <v>0</v>
      </c>
      <c r="BG272">
        <v>4.0000000000000001E-3</v>
      </c>
      <c r="BH272">
        <v>5.0000000000000001E-3</v>
      </c>
      <c r="BI272">
        <v>0</v>
      </c>
      <c r="BJ272">
        <v>5</v>
      </c>
    </row>
    <row r="273" spans="1:62" s="2" customFormat="1">
      <c r="A273" t="s">
        <v>6278</v>
      </c>
      <c r="B273">
        <v>21305576</v>
      </c>
      <c r="C273" t="str">
        <f t="shared" si="4"/>
        <v>03.12.2021</v>
      </c>
      <c r="D273" t="s">
        <v>5710</v>
      </c>
      <c r="E273"/>
      <c r="F273"/>
      <c r="G273">
        <v>1570</v>
      </c>
      <c r="H273"/>
      <c r="I273" t="s">
        <v>6279</v>
      </c>
      <c r="J273" t="s">
        <v>5705</v>
      </c>
      <c r="K273" t="s">
        <v>90</v>
      </c>
      <c r="L273">
        <v>1265</v>
      </c>
      <c r="M273">
        <v>3.9E-2</v>
      </c>
      <c r="N273">
        <v>5.1999999999999998E-2</v>
      </c>
      <c r="O273">
        <v>1.7999999999999999E-2</v>
      </c>
      <c r="P273">
        <v>1.9E-2</v>
      </c>
      <c r="Q273"/>
      <c r="R273"/>
      <c r="S273"/>
      <c r="T273"/>
      <c r="U273">
        <v>3.4000000000000002E-2</v>
      </c>
      <c r="V273">
        <v>5.0000000000000001E-3</v>
      </c>
      <c r="W273">
        <v>0.05</v>
      </c>
      <c r="X273">
        <v>1.0999999999999999E-2</v>
      </c>
      <c r="Y273">
        <v>7.3999999999999996E-2</v>
      </c>
      <c r="Z273">
        <v>5.2999999999999999E-2</v>
      </c>
      <c r="AA273">
        <v>0.05</v>
      </c>
      <c r="AB273">
        <v>42</v>
      </c>
      <c r="AC273">
        <v>0.04</v>
      </c>
      <c r="AD273">
        <v>2.5000000000000001E-2</v>
      </c>
      <c r="AE273">
        <v>7.0000000000000001E-3</v>
      </c>
      <c r="AF273">
        <v>1.2E-2</v>
      </c>
      <c r="AG273">
        <v>0.127</v>
      </c>
      <c r="AH273">
        <v>5.0000000000000001E-3</v>
      </c>
      <c r="AI273">
        <v>2.7E-2</v>
      </c>
      <c r="AJ273">
        <v>4.3999999999999997E-2</v>
      </c>
      <c r="AK273">
        <v>4.2999999999999997E-2</v>
      </c>
      <c r="AL273">
        <v>67</v>
      </c>
      <c r="AM273">
        <v>22</v>
      </c>
      <c r="AN273">
        <v>4.0000000000000001E-3</v>
      </c>
      <c r="AO273">
        <v>0</v>
      </c>
      <c r="AP273">
        <v>0</v>
      </c>
      <c r="AQ273">
        <v>0</v>
      </c>
      <c r="AR273">
        <v>0</v>
      </c>
      <c r="AS273">
        <v>18.143000000000001</v>
      </c>
      <c r="AT273">
        <v>0</v>
      </c>
      <c r="AU273">
        <v>4.2000000000000003E-2</v>
      </c>
      <c r="AV273">
        <v>2.8000000000000001E-2</v>
      </c>
      <c r="AW273">
        <v>7.0000000000000001E-3</v>
      </c>
      <c r="AX273">
        <v>1.2E-2</v>
      </c>
      <c r="AY273">
        <v>0.127</v>
      </c>
      <c r="AZ273">
        <v>0.04</v>
      </c>
      <c r="BA273">
        <v>3.7999999999999999E-2</v>
      </c>
      <c r="BB273">
        <v>70</v>
      </c>
      <c r="BC273">
        <v>16</v>
      </c>
      <c r="BD273">
        <v>0</v>
      </c>
      <c r="BE273">
        <v>0</v>
      </c>
      <c r="BF273">
        <v>0</v>
      </c>
      <c r="BG273">
        <v>4.0000000000000001E-3</v>
      </c>
      <c r="BH273">
        <v>2.9000000000000001E-2</v>
      </c>
      <c r="BI273">
        <v>0</v>
      </c>
      <c r="BJ273">
        <v>3</v>
      </c>
    </row>
    <row r="274" spans="1:62" s="2" customFormat="1">
      <c r="A274" t="s">
        <v>6278</v>
      </c>
      <c r="B274">
        <v>21105422</v>
      </c>
      <c r="C274" t="str">
        <f t="shared" si="4"/>
        <v>03.12.2021</v>
      </c>
      <c r="D274"/>
      <c r="E274"/>
      <c r="F274" t="s">
        <v>5660</v>
      </c>
      <c r="G274">
        <v>1582</v>
      </c>
      <c r="H274"/>
      <c r="I274" t="s">
        <v>6279</v>
      </c>
      <c r="J274" t="s">
        <v>5678</v>
      </c>
      <c r="K274" t="s">
        <v>37</v>
      </c>
      <c r="L274">
        <v>165</v>
      </c>
      <c r="M274"/>
      <c r="N274"/>
      <c r="O274"/>
      <c r="P274"/>
      <c r="Q274"/>
      <c r="R274"/>
      <c r="S274"/>
      <c r="T274"/>
      <c r="U274">
        <v>0.03</v>
      </c>
      <c r="V274">
        <v>2E-3</v>
      </c>
      <c r="W274">
        <v>3.2000000000000001E-2</v>
      </c>
      <c r="X274">
        <v>1.0999999999999999E-2</v>
      </c>
      <c r="Y274">
        <v>7.0000000000000007E-2</v>
      </c>
      <c r="Z274">
        <v>2.3E-2</v>
      </c>
      <c r="AA274">
        <v>2.1000000000000001E-2</v>
      </c>
      <c r="AB274">
        <v>41</v>
      </c>
      <c r="AC274">
        <v>0.218</v>
      </c>
      <c r="AD274">
        <v>0.222</v>
      </c>
      <c r="AE274">
        <v>1.0999999999999999E-2</v>
      </c>
      <c r="AF274">
        <v>1.7000000000000001E-2</v>
      </c>
      <c r="AG274">
        <v>0.77900000000000003</v>
      </c>
      <c r="AH274">
        <v>5.0000000000000001E-3</v>
      </c>
      <c r="AI274">
        <v>0.01</v>
      </c>
      <c r="AJ274">
        <v>1.2E-2</v>
      </c>
      <c r="AK274">
        <v>1.0999999999999999E-2</v>
      </c>
      <c r="AL274">
        <v>60</v>
      </c>
      <c r="AM274">
        <v>25</v>
      </c>
      <c r="AN274">
        <v>4.0000000000000001E-3</v>
      </c>
      <c r="AO274">
        <v>0</v>
      </c>
      <c r="AP274">
        <v>2E-3</v>
      </c>
      <c r="AQ274">
        <v>0</v>
      </c>
      <c r="AR274">
        <v>0</v>
      </c>
      <c r="AS274">
        <v>70.817999999999998</v>
      </c>
      <c r="AT274">
        <v>0</v>
      </c>
      <c r="AU274">
        <v>0.224</v>
      </c>
      <c r="AV274">
        <v>0.224</v>
      </c>
      <c r="AW274">
        <v>8.9999999999999993E-3</v>
      </c>
      <c r="AX274">
        <v>1.7000000000000001E-2</v>
      </c>
      <c r="AY274">
        <v>0.78700000000000003</v>
      </c>
      <c r="AZ274">
        <v>0.01</v>
      </c>
      <c r="BA274">
        <v>8.9999999999999993E-3</v>
      </c>
      <c r="BB274">
        <v>64</v>
      </c>
      <c r="BC274">
        <v>17</v>
      </c>
      <c r="BD274">
        <v>0</v>
      </c>
      <c r="BE274">
        <v>3.0000000000000001E-3</v>
      </c>
      <c r="BF274">
        <v>0</v>
      </c>
      <c r="BG274">
        <v>4.0000000000000001E-3</v>
      </c>
      <c r="BH274">
        <v>1.2E-2</v>
      </c>
      <c r="BI274">
        <v>0</v>
      </c>
      <c r="BJ274">
        <v>4</v>
      </c>
    </row>
    <row r="275" spans="1:62" s="2" customFormat="1">
      <c r="A275" t="s">
        <v>6280</v>
      </c>
      <c r="B275">
        <v>21205301</v>
      </c>
      <c r="C275" t="str">
        <f t="shared" si="4"/>
        <v>03.12.2021</v>
      </c>
      <c r="D275"/>
      <c r="E275" t="s">
        <v>5758</v>
      </c>
      <c r="F275"/>
      <c r="G275">
        <v>1577</v>
      </c>
      <c r="H275"/>
      <c r="I275" t="s">
        <v>6281</v>
      </c>
      <c r="J275" t="s">
        <v>5666</v>
      </c>
      <c r="K275" t="s">
        <v>33</v>
      </c>
      <c r="L275"/>
      <c r="M275"/>
      <c r="N275"/>
      <c r="O275"/>
      <c r="P275"/>
      <c r="Q275"/>
      <c r="R275"/>
      <c r="S275"/>
      <c r="T275"/>
      <c r="U275">
        <v>3.4000000000000002E-2</v>
      </c>
      <c r="V275">
        <v>3.0000000000000001E-3</v>
      </c>
      <c r="W275">
        <v>4.2000000000000003E-2</v>
      </c>
      <c r="X275">
        <v>0.01</v>
      </c>
      <c r="Y275">
        <v>9.6000000000000002E-2</v>
      </c>
      <c r="Z275">
        <v>0.05</v>
      </c>
      <c r="AA275">
        <v>4.8000000000000001E-2</v>
      </c>
      <c r="AB275">
        <v>41</v>
      </c>
      <c r="AC275">
        <v>5.2999999999999999E-2</v>
      </c>
      <c r="AD275">
        <v>1.7999999999999999E-2</v>
      </c>
      <c r="AE275">
        <v>1.2E-2</v>
      </c>
      <c r="AF275">
        <v>1.0999999999999999E-2</v>
      </c>
      <c r="AG275">
        <v>0.255</v>
      </c>
      <c r="AH275">
        <v>5.0000000000000001E-3</v>
      </c>
      <c r="AI275">
        <v>4.0000000000000001E-3</v>
      </c>
      <c r="AJ275">
        <v>5.7000000000000002E-2</v>
      </c>
      <c r="AK275">
        <v>5.5E-2</v>
      </c>
      <c r="AL275">
        <v>66</v>
      </c>
      <c r="AM275">
        <v>0</v>
      </c>
      <c r="AN275">
        <v>4.0000000000000001E-3</v>
      </c>
      <c r="AO275">
        <v>0</v>
      </c>
      <c r="AP275">
        <v>0</v>
      </c>
      <c r="AQ275">
        <v>0</v>
      </c>
      <c r="AR275">
        <v>0</v>
      </c>
      <c r="AS275">
        <v>21.25</v>
      </c>
      <c r="AT275">
        <v>0</v>
      </c>
      <c r="AU275"/>
      <c r="AV275"/>
      <c r="AW275"/>
      <c r="AX275"/>
      <c r="AY275"/>
      <c r="AZ275"/>
      <c r="BA275"/>
      <c r="BB275"/>
      <c r="BC275"/>
      <c r="BD275"/>
      <c r="BE275"/>
      <c r="BF275"/>
      <c r="BG275"/>
      <c r="BH275"/>
      <c r="BI275"/>
      <c r="BJ275"/>
    </row>
    <row r="276" spans="1:62" s="2" customFormat="1">
      <c r="A276" t="s">
        <v>6282</v>
      </c>
      <c r="B276">
        <v>21405512</v>
      </c>
      <c r="C276" t="str">
        <f t="shared" si="4"/>
        <v>03.12.2021</v>
      </c>
      <c r="D276" t="s">
        <v>5720</v>
      </c>
      <c r="E276"/>
      <c r="F276"/>
      <c r="G276">
        <v>1575</v>
      </c>
      <c r="H276" t="s">
        <v>6283</v>
      </c>
      <c r="I276" t="s">
        <v>6284</v>
      </c>
      <c r="J276" t="s">
        <v>5690</v>
      </c>
      <c r="K276" t="s">
        <v>90</v>
      </c>
      <c r="L276">
        <v>1455</v>
      </c>
      <c r="M276"/>
      <c r="N276"/>
      <c r="O276"/>
      <c r="P276"/>
      <c r="Q276">
        <v>0.121</v>
      </c>
      <c r="R276">
        <v>2.5999999999999999E-2</v>
      </c>
      <c r="S276">
        <v>1.2E-2</v>
      </c>
      <c r="T276">
        <v>6.6000000000000003E-2</v>
      </c>
      <c r="U276">
        <v>3.3000000000000002E-2</v>
      </c>
      <c r="V276">
        <v>3.0000000000000001E-3</v>
      </c>
      <c r="W276">
        <v>2.5999999999999999E-2</v>
      </c>
      <c r="X276">
        <v>8.9999999999999993E-3</v>
      </c>
      <c r="Y276">
        <v>8.3000000000000004E-2</v>
      </c>
      <c r="Z276">
        <v>7.4999999999999997E-2</v>
      </c>
      <c r="AA276">
        <v>7.2999999999999995E-2</v>
      </c>
      <c r="AB276">
        <v>44</v>
      </c>
      <c r="AC276">
        <v>5.0999999999999997E-2</v>
      </c>
      <c r="AD276">
        <v>1.6E-2</v>
      </c>
      <c r="AE276">
        <v>8.0000000000000002E-3</v>
      </c>
      <c r="AF276">
        <v>8.9999999999999993E-3</v>
      </c>
      <c r="AG276">
        <v>0.13200000000000001</v>
      </c>
      <c r="AH276">
        <v>8.0000000000000002E-3</v>
      </c>
      <c r="AI276">
        <v>2.9000000000000001E-2</v>
      </c>
      <c r="AJ276">
        <v>4.4999999999999998E-2</v>
      </c>
      <c r="AK276">
        <v>4.2999999999999997E-2</v>
      </c>
      <c r="AL276">
        <v>68</v>
      </c>
      <c r="AM276">
        <v>18</v>
      </c>
      <c r="AN276">
        <v>5.0000000000000001E-3</v>
      </c>
      <c r="AO276">
        <v>0</v>
      </c>
      <c r="AP276">
        <v>0</v>
      </c>
      <c r="AQ276">
        <v>0</v>
      </c>
      <c r="AR276">
        <v>0</v>
      </c>
      <c r="AS276">
        <v>16.5</v>
      </c>
      <c r="AT276">
        <v>0</v>
      </c>
      <c r="AU276">
        <v>5.3999999999999999E-2</v>
      </c>
      <c r="AV276">
        <v>0.02</v>
      </c>
      <c r="AW276">
        <v>7.0000000000000001E-3</v>
      </c>
      <c r="AX276">
        <v>8.9999999999999993E-3</v>
      </c>
      <c r="AY276">
        <v>0.13</v>
      </c>
      <c r="AZ276">
        <v>3.9E-2</v>
      </c>
      <c r="BA276">
        <v>3.6999999999999998E-2</v>
      </c>
      <c r="BB276">
        <v>73</v>
      </c>
      <c r="BC276">
        <v>12</v>
      </c>
      <c r="BD276">
        <v>0</v>
      </c>
      <c r="BE276">
        <v>0</v>
      </c>
      <c r="BF276">
        <v>0</v>
      </c>
      <c r="BG276">
        <v>5.0000000000000001E-3</v>
      </c>
      <c r="BH276">
        <v>0.03</v>
      </c>
      <c r="BI276">
        <v>0</v>
      </c>
      <c r="BJ276">
        <v>5</v>
      </c>
    </row>
    <row r="277" spans="1:62" s="2" customFormat="1">
      <c r="A277" t="s">
        <v>6285</v>
      </c>
      <c r="B277">
        <v>21105423</v>
      </c>
      <c r="C277" t="str">
        <f t="shared" si="4"/>
        <v>03.12.2021</v>
      </c>
      <c r="D277"/>
      <c r="E277"/>
      <c r="F277" t="s">
        <v>5676</v>
      </c>
      <c r="G277">
        <v>1576</v>
      </c>
      <c r="H277"/>
      <c r="I277" t="s">
        <v>6286</v>
      </c>
      <c r="J277" t="s">
        <v>5848</v>
      </c>
      <c r="K277" t="s">
        <v>37</v>
      </c>
      <c r="L277">
        <v>165</v>
      </c>
      <c r="M277"/>
      <c r="N277"/>
      <c r="O277"/>
      <c r="P277"/>
      <c r="Q277"/>
      <c r="R277"/>
      <c r="S277"/>
      <c r="T277"/>
      <c r="U277">
        <v>6.7000000000000004E-2</v>
      </c>
      <c r="V277">
        <v>0.124</v>
      </c>
      <c r="W277">
        <v>3.2000000000000001E-2</v>
      </c>
      <c r="X277">
        <v>1.2E-2</v>
      </c>
      <c r="Y277">
        <v>0.57599999999999996</v>
      </c>
      <c r="Z277">
        <v>5.0000000000000001E-3</v>
      </c>
      <c r="AA277">
        <v>4.0000000000000001E-3</v>
      </c>
      <c r="AB277">
        <v>42</v>
      </c>
      <c r="AC277">
        <v>0.23</v>
      </c>
      <c r="AD277">
        <v>0.20100000000000001</v>
      </c>
      <c r="AE277">
        <v>1.2E-2</v>
      </c>
      <c r="AF277">
        <v>1.2999999999999999E-2</v>
      </c>
      <c r="AG277">
        <v>0.752</v>
      </c>
      <c r="AH277">
        <v>8.9999999999999993E-3</v>
      </c>
      <c r="AI277">
        <v>1.2E-2</v>
      </c>
      <c r="AJ277">
        <v>8.0000000000000002E-3</v>
      </c>
      <c r="AK277">
        <v>7.0000000000000001E-3</v>
      </c>
      <c r="AL277">
        <v>62</v>
      </c>
      <c r="AM277">
        <v>19</v>
      </c>
      <c r="AN277">
        <v>7.0000000000000001E-3</v>
      </c>
      <c r="AO277">
        <v>0</v>
      </c>
      <c r="AP277">
        <v>3.0000000000000001E-3</v>
      </c>
      <c r="AQ277">
        <v>0</v>
      </c>
      <c r="AR277">
        <v>0</v>
      </c>
      <c r="AS277">
        <v>62.667000000000002</v>
      </c>
      <c r="AT277">
        <v>0</v>
      </c>
      <c r="AU277">
        <v>0.22800000000000001</v>
      </c>
      <c r="AV277">
        <v>0.21199999999999999</v>
      </c>
      <c r="AW277">
        <v>0.01</v>
      </c>
      <c r="AX277">
        <v>1.2999999999999999E-2</v>
      </c>
      <c r="AY277">
        <v>0.752</v>
      </c>
      <c r="AZ277">
        <v>8.0000000000000002E-3</v>
      </c>
      <c r="BA277">
        <v>7.0000000000000001E-3</v>
      </c>
      <c r="BB277">
        <v>65</v>
      </c>
      <c r="BC277">
        <v>17</v>
      </c>
      <c r="BD277">
        <v>0</v>
      </c>
      <c r="BE277">
        <v>3.0000000000000001E-3</v>
      </c>
      <c r="BF277">
        <v>0</v>
      </c>
      <c r="BG277">
        <v>7.0000000000000001E-3</v>
      </c>
      <c r="BH277">
        <v>1.2999999999999999E-2</v>
      </c>
      <c r="BI277">
        <v>0</v>
      </c>
      <c r="BJ277">
        <v>3</v>
      </c>
    </row>
    <row r="278" spans="1:62" s="2" customFormat="1">
      <c r="A278" t="s">
        <v>6287</v>
      </c>
      <c r="B278">
        <v>21105424</v>
      </c>
      <c r="C278" t="str">
        <f t="shared" si="4"/>
        <v>03.12.2021</v>
      </c>
      <c r="D278"/>
      <c r="E278" t="s">
        <v>5660</v>
      </c>
      <c r="F278"/>
      <c r="G278">
        <v>1581</v>
      </c>
      <c r="H278"/>
      <c r="I278" t="s">
        <v>6288</v>
      </c>
      <c r="J278" t="s">
        <v>5682</v>
      </c>
      <c r="K278" t="s">
        <v>17</v>
      </c>
      <c r="L278">
        <v>1455</v>
      </c>
      <c r="M278"/>
      <c r="N278"/>
      <c r="O278"/>
      <c r="P278"/>
      <c r="Q278"/>
      <c r="R278"/>
      <c r="S278"/>
      <c r="T278"/>
      <c r="U278">
        <v>2.9000000000000001E-2</v>
      </c>
      <c r="V278">
        <v>3.0000000000000001E-3</v>
      </c>
      <c r="W278">
        <v>3.3000000000000002E-2</v>
      </c>
      <c r="X278">
        <v>8.0000000000000002E-3</v>
      </c>
      <c r="Y278">
        <v>8.8999999999999996E-2</v>
      </c>
      <c r="Z278">
        <v>0.01</v>
      </c>
      <c r="AA278">
        <v>7.0000000000000001E-3</v>
      </c>
      <c r="AB278">
        <v>42</v>
      </c>
      <c r="AC278">
        <v>4.2000000000000003E-2</v>
      </c>
      <c r="AD278">
        <v>1.4999999999999999E-2</v>
      </c>
      <c r="AE278">
        <v>6.0000000000000001E-3</v>
      </c>
      <c r="AF278">
        <v>8.0000000000000002E-3</v>
      </c>
      <c r="AG278">
        <v>0.10100000000000001</v>
      </c>
      <c r="AH278">
        <v>6.0000000000000001E-3</v>
      </c>
      <c r="AI278">
        <v>0.01</v>
      </c>
      <c r="AJ278">
        <v>3.9E-2</v>
      </c>
      <c r="AK278">
        <v>3.7999999999999999E-2</v>
      </c>
      <c r="AL278">
        <v>63</v>
      </c>
      <c r="AM278">
        <v>32</v>
      </c>
      <c r="AN278">
        <v>4.0000000000000001E-3</v>
      </c>
      <c r="AO278">
        <v>0</v>
      </c>
      <c r="AP278">
        <v>0</v>
      </c>
      <c r="AQ278">
        <v>0</v>
      </c>
      <c r="AR278">
        <v>0</v>
      </c>
      <c r="AS278">
        <v>16.832999999999998</v>
      </c>
      <c r="AT278">
        <v>0</v>
      </c>
      <c r="AU278">
        <v>4.3999999999999997E-2</v>
      </c>
      <c r="AV278">
        <v>2.1999999999999999E-2</v>
      </c>
      <c r="AW278">
        <v>6.0000000000000001E-3</v>
      </c>
      <c r="AX278">
        <v>8.9999999999999993E-3</v>
      </c>
      <c r="AY278">
        <v>0.1</v>
      </c>
      <c r="AZ278">
        <v>3.3000000000000002E-2</v>
      </c>
      <c r="BA278">
        <v>3.1E-2</v>
      </c>
      <c r="BB278">
        <v>66</v>
      </c>
      <c r="BC278">
        <v>25</v>
      </c>
      <c r="BD278">
        <v>0</v>
      </c>
      <c r="BE278">
        <v>0</v>
      </c>
      <c r="BF278">
        <v>0</v>
      </c>
      <c r="BG278">
        <v>4.0000000000000001E-3</v>
      </c>
      <c r="BH278">
        <v>1.0999999999999999E-2</v>
      </c>
      <c r="BI278">
        <v>0</v>
      </c>
      <c r="BJ278">
        <v>3</v>
      </c>
    </row>
    <row r="279" spans="1:62" s="2" customFormat="1">
      <c r="A279" t="s">
        <v>6289</v>
      </c>
      <c r="B279">
        <v>21405513</v>
      </c>
      <c r="C279" t="str">
        <f t="shared" si="4"/>
        <v>03.12.2021</v>
      </c>
      <c r="D279" t="s">
        <v>5728</v>
      </c>
      <c r="E279"/>
      <c r="F279"/>
      <c r="G279">
        <v>1573</v>
      </c>
      <c r="H279"/>
      <c r="I279" t="s">
        <v>6290</v>
      </c>
      <c r="J279" t="s">
        <v>5694</v>
      </c>
      <c r="K279" t="s">
        <v>17</v>
      </c>
      <c r="L279">
        <v>1455</v>
      </c>
      <c r="M279"/>
      <c r="N279"/>
      <c r="O279"/>
      <c r="P279"/>
      <c r="Q279"/>
      <c r="R279"/>
      <c r="S279"/>
      <c r="T279"/>
      <c r="U279">
        <v>0.03</v>
      </c>
      <c r="V279">
        <v>2E-3</v>
      </c>
      <c r="W279">
        <v>2.7E-2</v>
      </c>
      <c r="X279">
        <v>8.0000000000000002E-3</v>
      </c>
      <c r="Y279">
        <v>9.0999999999999998E-2</v>
      </c>
      <c r="Z279">
        <v>0.05</v>
      </c>
      <c r="AA279">
        <v>4.8000000000000001E-2</v>
      </c>
      <c r="AB279">
        <v>42</v>
      </c>
      <c r="AC279">
        <v>3.4000000000000002E-2</v>
      </c>
      <c r="AD279">
        <v>1.6E-2</v>
      </c>
      <c r="AE279">
        <v>6.0000000000000001E-3</v>
      </c>
      <c r="AF279">
        <v>8.0000000000000002E-3</v>
      </c>
      <c r="AG279">
        <v>0.121</v>
      </c>
      <c r="AH279">
        <v>5.0000000000000001E-3</v>
      </c>
      <c r="AI279">
        <v>5.0000000000000001E-3</v>
      </c>
      <c r="AJ279">
        <v>4.2999999999999997E-2</v>
      </c>
      <c r="AK279">
        <v>4.2000000000000003E-2</v>
      </c>
      <c r="AL279">
        <v>65</v>
      </c>
      <c r="AM279">
        <v>27</v>
      </c>
      <c r="AN279">
        <v>4.0000000000000001E-3</v>
      </c>
      <c r="AO279">
        <v>0</v>
      </c>
      <c r="AP279">
        <v>0</v>
      </c>
      <c r="AQ279">
        <v>0</v>
      </c>
      <c r="AR279">
        <v>0</v>
      </c>
      <c r="AS279">
        <v>20.167000000000002</v>
      </c>
      <c r="AT279">
        <v>0</v>
      </c>
      <c r="AU279">
        <v>3.7999999999999999E-2</v>
      </c>
      <c r="AV279">
        <v>1.7999999999999999E-2</v>
      </c>
      <c r="AW279">
        <v>6.0000000000000001E-3</v>
      </c>
      <c r="AX279">
        <v>8.9999999999999993E-3</v>
      </c>
      <c r="AY279">
        <v>0.122</v>
      </c>
      <c r="AZ279">
        <v>3.7999999999999999E-2</v>
      </c>
      <c r="BA279">
        <v>3.5999999999999997E-2</v>
      </c>
      <c r="BB279">
        <v>70</v>
      </c>
      <c r="BC279">
        <v>21</v>
      </c>
      <c r="BD279">
        <v>0</v>
      </c>
      <c r="BE279">
        <v>0</v>
      </c>
      <c r="BF279">
        <v>0</v>
      </c>
      <c r="BG279">
        <v>4.0000000000000001E-3</v>
      </c>
      <c r="BH279">
        <v>7.0000000000000001E-3</v>
      </c>
      <c r="BI279">
        <v>0</v>
      </c>
      <c r="BJ279">
        <v>5</v>
      </c>
    </row>
    <row r="280" spans="1:62" s="2" customFormat="1">
      <c r="A280" t="s">
        <v>6291</v>
      </c>
      <c r="B280">
        <v>21305577</v>
      </c>
      <c r="C280" t="str">
        <f t="shared" si="4"/>
        <v>03.12.2021</v>
      </c>
      <c r="D280"/>
      <c r="E280"/>
      <c r="F280" t="s">
        <v>5684</v>
      </c>
      <c r="G280">
        <v>1564</v>
      </c>
      <c r="H280"/>
      <c r="I280" t="s">
        <v>6292</v>
      </c>
      <c r="J280" t="s">
        <v>5886</v>
      </c>
      <c r="K280" t="s">
        <v>37</v>
      </c>
      <c r="L280">
        <v>165</v>
      </c>
      <c r="M280"/>
      <c r="N280"/>
      <c r="O280"/>
      <c r="P280"/>
      <c r="Q280"/>
      <c r="R280"/>
      <c r="S280"/>
      <c r="T280"/>
      <c r="U280">
        <v>6.2E-2</v>
      </c>
      <c r="V280">
        <v>0.17799999999999999</v>
      </c>
      <c r="W280">
        <v>3.5000000000000003E-2</v>
      </c>
      <c r="X280">
        <v>1.4999999999999999E-2</v>
      </c>
      <c r="Y280">
        <v>0.60099999999999998</v>
      </c>
      <c r="Z280">
        <v>1.7999999999999999E-2</v>
      </c>
      <c r="AA280">
        <v>1.6E-2</v>
      </c>
      <c r="AB280">
        <v>42</v>
      </c>
      <c r="AC280">
        <v>0.215</v>
      </c>
      <c r="AD280">
        <v>0.24399999999999999</v>
      </c>
      <c r="AE280">
        <v>1.4E-2</v>
      </c>
      <c r="AF280">
        <v>1.6E-2</v>
      </c>
      <c r="AG280">
        <v>0.78500000000000003</v>
      </c>
      <c r="AH280">
        <v>4.0000000000000001E-3</v>
      </c>
      <c r="AI280">
        <v>7.0000000000000001E-3</v>
      </c>
      <c r="AJ280">
        <v>8.9999999999999993E-3</v>
      </c>
      <c r="AK280">
        <v>8.0000000000000002E-3</v>
      </c>
      <c r="AL280">
        <v>62</v>
      </c>
      <c r="AM280">
        <v>21</v>
      </c>
      <c r="AN280">
        <v>4.0000000000000001E-3</v>
      </c>
      <c r="AO280">
        <v>0</v>
      </c>
      <c r="AP280">
        <v>3.0000000000000001E-3</v>
      </c>
      <c r="AQ280">
        <v>0</v>
      </c>
      <c r="AR280">
        <v>0</v>
      </c>
      <c r="AS280">
        <v>56.070999999999998</v>
      </c>
      <c r="AT280">
        <v>0</v>
      </c>
      <c r="AU280">
        <v>0.21299999999999999</v>
      </c>
      <c r="AV280">
        <v>0.24199999999999999</v>
      </c>
      <c r="AW280">
        <v>1.2999999999999999E-2</v>
      </c>
      <c r="AX280">
        <v>1.6E-2</v>
      </c>
      <c r="AY280">
        <v>0.78100000000000003</v>
      </c>
      <c r="AZ280">
        <v>8.0000000000000002E-3</v>
      </c>
      <c r="BA280">
        <v>7.0000000000000001E-3</v>
      </c>
      <c r="BB280">
        <v>71</v>
      </c>
      <c r="BC280">
        <v>16</v>
      </c>
      <c r="BD280">
        <v>0</v>
      </c>
      <c r="BE280">
        <v>3.0000000000000001E-3</v>
      </c>
      <c r="BF280">
        <v>0</v>
      </c>
      <c r="BG280">
        <v>4.0000000000000001E-3</v>
      </c>
      <c r="BH280">
        <v>8.0000000000000002E-3</v>
      </c>
      <c r="BI280">
        <v>0</v>
      </c>
      <c r="BJ280">
        <v>9</v>
      </c>
    </row>
    <row r="281" spans="1:62" s="2" customFormat="1">
      <c r="A281" t="s">
        <v>6293</v>
      </c>
      <c r="B281">
        <v>21105425</v>
      </c>
      <c r="C281" t="str">
        <f t="shared" si="4"/>
        <v>03.12.2021</v>
      </c>
      <c r="D281"/>
      <c r="E281" t="s">
        <v>5676</v>
      </c>
      <c r="F281"/>
      <c r="G281">
        <v>1574</v>
      </c>
      <c r="H281"/>
      <c r="I281" t="s">
        <v>6294</v>
      </c>
      <c r="J281" t="s">
        <v>5975</v>
      </c>
      <c r="K281" t="s">
        <v>16</v>
      </c>
      <c r="L281">
        <v>1455</v>
      </c>
      <c r="M281"/>
      <c r="N281"/>
      <c r="O281"/>
      <c r="P281"/>
      <c r="Q281"/>
      <c r="R281"/>
      <c r="S281"/>
      <c r="T281"/>
      <c r="U281">
        <v>0.04</v>
      </c>
      <c r="V281">
        <v>3.0000000000000001E-3</v>
      </c>
      <c r="W281">
        <v>3.3000000000000002E-2</v>
      </c>
      <c r="X281">
        <v>0.01</v>
      </c>
      <c r="Y281">
        <v>9.5000000000000001E-2</v>
      </c>
      <c r="Z281">
        <v>6.0000000000000001E-3</v>
      </c>
      <c r="AA281">
        <v>4.0000000000000001E-3</v>
      </c>
      <c r="AB281">
        <v>57</v>
      </c>
      <c r="AC281">
        <v>4.1000000000000002E-2</v>
      </c>
      <c r="AD281">
        <v>1.4999999999999999E-2</v>
      </c>
      <c r="AE281">
        <v>7.0000000000000001E-3</v>
      </c>
      <c r="AF281">
        <v>1.2999999999999999E-2</v>
      </c>
      <c r="AG281">
        <v>0.11600000000000001</v>
      </c>
      <c r="AH281">
        <v>5.0000000000000001E-3</v>
      </c>
      <c r="AI281">
        <v>6.0000000000000001E-3</v>
      </c>
      <c r="AJ281">
        <v>3.5000000000000003E-2</v>
      </c>
      <c r="AK281">
        <v>3.4000000000000002E-2</v>
      </c>
      <c r="AL281">
        <v>66</v>
      </c>
      <c r="AM281">
        <v>18</v>
      </c>
      <c r="AN281">
        <v>4.0000000000000001E-3</v>
      </c>
      <c r="AO281">
        <v>0</v>
      </c>
      <c r="AP281">
        <v>0</v>
      </c>
      <c r="AQ281">
        <v>0</v>
      </c>
      <c r="AR281">
        <v>13</v>
      </c>
      <c r="AS281">
        <v>16.571000000000002</v>
      </c>
      <c r="AT281">
        <v>0.19700000000000001</v>
      </c>
      <c r="AU281">
        <v>4.5999999999999999E-2</v>
      </c>
      <c r="AV281">
        <v>0.02</v>
      </c>
      <c r="AW281">
        <v>7.0000000000000001E-3</v>
      </c>
      <c r="AX281">
        <v>1.2999999999999999E-2</v>
      </c>
      <c r="AY281">
        <v>0.11799999999999999</v>
      </c>
      <c r="AZ281">
        <v>3.2000000000000001E-2</v>
      </c>
      <c r="BA281">
        <v>0.03</v>
      </c>
      <c r="BB281">
        <v>70</v>
      </c>
      <c r="BC281">
        <v>14</v>
      </c>
      <c r="BD281">
        <v>0</v>
      </c>
      <c r="BE281">
        <v>0</v>
      </c>
      <c r="BF281">
        <v>0</v>
      </c>
      <c r="BG281">
        <v>4.0000000000000001E-3</v>
      </c>
      <c r="BH281">
        <v>7.0000000000000001E-3</v>
      </c>
      <c r="BI281">
        <v>14</v>
      </c>
      <c r="BJ281">
        <v>4</v>
      </c>
    </row>
    <row r="282" spans="1:62" s="2" customFormat="1">
      <c r="A282" t="s">
        <v>6295</v>
      </c>
      <c r="B282">
        <v>21305578</v>
      </c>
      <c r="C282" t="str">
        <f t="shared" si="4"/>
        <v>03.12.2021</v>
      </c>
      <c r="D282" t="s">
        <v>5736</v>
      </c>
      <c r="E282"/>
      <c r="F282"/>
      <c r="G282">
        <v>1572</v>
      </c>
      <c r="H282"/>
      <c r="I282" t="s">
        <v>6296</v>
      </c>
      <c r="J282" t="s">
        <v>5927</v>
      </c>
      <c r="K282" t="s">
        <v>16</v>
      </c>
      <c r="L282">
        <v>1455</v>
      </c>
      <c r="M282"/>
      <c r="N282"/>
      <c r="O282"/>
      <c r="P282"/>
      <c r="Q282">
        <v>6.7000000000000004E-2</v>
      </c>
      <c r="R282">
        <v>4.3999999999999997E-2</v>
      </c>
      <c r="S282">
        <v>1.6E-2</v>
      </c>
      <c r="T282">
        <v>3.3000000000000002E-2</v>
      </c>
      <c r="U282">
        <v>2.9000000000000001E-2</v>
      </c>
      <c r="V282">
        <v>2E-3</v>
      </c>
      <c r="W282">
        <v>3.6999999999999998E-2</v>
      </c>
      <c r="X282">
        <v>0.01</v>
      </c>
      <c r="Y282">
        <v>0.11799999999999999</v>
      </c>
      <c r="Z282">
        <v>1.9E-2</v>
      </c>
      <c r="AA282">
        <v>1.6E-2</v>
      </c>
      <c r="AB282">
        <v>59</v>
      </c>
      <c r="AC282">
        <v>3.6999999999999998E-2</v>
      </c>
      <c r="AD282">
        <v>1.6E-2</v>
      </c>
      <c r="AE282">
        <v>7.0000000000000001E-3</v>
      </c>
      <c r="AF282">
        <v>0.01</v>
      </c>
      <c r="AG282">
        <v>0.125</v>
      </c>
      <c r="AH282">
        <v>5.0000000000000001E-3</v>
      </c>
      <c r="AI282">
        <v>4.0000000000000001E-3</v>
      </c>
      <c r="AJ282">
        <v>5.1999999999999998E-2</v>
      </c>
      <c r="AK282">
        <v>5.0999999999999997E-2</v>
      </c>
      <c r="AL282">
        <v>75</v>
      </c>
      <c r="AM282">
        <v>25</v>
      </c>
      <c r="AN282">
        <v>3.0000000000000001E-3</v>
      </c>
      <c r="AO282">
        <v>0</v>
      </c>
      <c r="AP282">
        <v>0</v>
      </c>
      <c r="AQ282">
        <v>0</v>
      </c>
      <c r="AR282">
        <v>21</v>
      </c>
      <c r="AS282">
        <v>17.856999999999999</v>
      </c>
      <c r="AT282">
        <v>0.28000000000000003</v>
      </c>
      <c r="AU282">
        <v>0.04</v>
      </c>
      <c r="AV282">
        <v>1.9E-2</v>
      </c>
      <c r="AW282">
        <v>7.0000000000000001E-3</v>
      </c>
      <c r="AX282">
        <v>0.01</v>
      </c>
      <c r="AY282">
        <v>0.125</v>
      </c>
      <c r="AZ282">
        <v>4.4999999999999998E-2</v>
      </c>
      <c r="BA282">
        <v>4.2000000000000003E-2</v>
      </c>
      <c r="BB282">
        <v>80</v>
      </c>
      <c r="BC282">
        <v>20</v>
      </c>
      <c r="BD282">
        <v>0</v>
      </c>
      <c r="BE282">
        <v>0</v>
      </c>
      <c r="BF282">
        <v>0</v>
      </c>
      <c r="BG282">
        <v>3.0000000000000001E-3</v>
      </c>
      <c r="BH282">
        <v>5.0000000000000001E-3</v>
      </c>
      <c r="BI282">
        <v>21</v>
      </c>
      <c r="BJ282">
        <v>5</v>
      </c>
    </row>
    <row r="283" spans="1:62" s="2" customFormat="1">
      <c r="A283" t="s">
        <v>6297</v>
      </c>
      <c r="B283">
        <v>21205303</v>
      </c>
      <c r="C283" t="str">
        <f t="shared" si="4"/>
        <v>03.12.2021</v>
      </c>
      <c r="D283" t="s">
        <v>5745</v>
      </c>
      <c r="E283"/>
      <c r="F283"/>
      <c r="G283">
        <v>0</v>
      </c>
      <c r="H283" t="s">
        <v>6298</v>
      </c>
      <c r="I283" t="s">
        <v>6299</v>
      </c>
      <c r="J283" t="s">
        <v>5705</v>
      </c>
      <c r="K283" t="s">
        <v>16</v>
      </c>
      <c r="L283">
        <v>1450</v>
      </c>
      <c r="M283"/>
      <c r="N283"/>
      <c r="O283"/>
      <c r="P283"/>
      <c r="Q283"/>
      <c r="R283"/>
      <c r="S283"/>
      <c r="T283"/>
      <c r="U283">
        <v>0.04</v>
      </c>
      <c r="V283">
        <v>8.0000000000000002E-3</v>
      </c>
      <c r="W283">
        <v>2.1999999999999999E-2</v>
      </c>
      <c r="X283">
        <v>1.9E-2</v>
      </c>
      <c r="Y283">
        <v>0.13700000000000001</v>
      </c>
      <c r="Z283">
        <v>4.8000000000000001E-2</v>
      </c>
      <c r="AA283">
        <v>4.5999999999999999E-2</v>
      </c>
      <c r="AB283">
        <v>60</v>
      </c>
      <c r="AC283">
        <v>4.4999999999999998E-2</v>
      </c>
      <c r="AD283">
        <v>2.5999999999999999E-2</v>
      </c>
      <c r="AE283">
        <v>6.0000000000000001E-3</v>
      </c>
      <c r="AF283">
        <v>1.9E-2</v>
      </c>
      <c r="AG283">
        <v>0.13900000000000001</v>
      </c>
      <c r="AH283">
        <v>6.0000000000000001E-3</v>
      </c>
      <c r="AI283">
        <v>5.0000000000000001E-3</v>
      </c>
      <c r="AJ283">
        <v>0.04</v>
      </c>
      <c r="AK283">
        <v>3.7999999999999999E-2</v>
      </c>
      <c r="AL283">
        <v>75</v>
      </c>
      <c r="AM283">
        <v>25</v>
      </c>
      <c r="AN283">
        <v>4.0000000000000001E-3</v>
      </c>
      <c r="AO283">
        <v>0</v>
      </c>
      <c r="AP283">
        <v>0</v>
      </c>
      <c r="AQ283">
        <v>0</v>
      </c>
      <c r="AR283">
        <v>16</v>
      </c>
      <c r="AS283">
        <v>23.167000000000002</v>
      </c>
      <c r="AT283">
        <v>0.21299999999999999</v>
      </c>
      <c r="AU283">
        <v>4.8000000000000001E-2</v>
      </c>
      <c r="AV283">
        <v>2.8000000000000001E-2</v>
      </c>
      <c r="AW283">
        <v>6.0000000000000001E-3</v>
      </c>
      <c r="AX283">
        <v>1.9E-2</v>
      </c>
      <c r="AY283">
        <v>0.14000000000000001</v>
      </c>
      <c r="AZ283">
        <v>3.5999999999999997E-2</v>
      </c>
      <c r="BA283">
        <v>3.4000000000000002E-2</v>
      </c>
      <c r="BB283">
        <v>79</v>
      </c>
      <c r="BC283">
        <v>18</v>
      </c>
      <c r="BD283">
        <v>0</v>
      </c>
      <c r="BE283">
        <v>0</v>
      </c>
      <c r="BF283">
        <v>0</v>
      </c>
      <c r="BG283">
        <v>4.0000000000000001E-3</v>
      </c>
      <c r="BH283">
        <v>6.0000000000000001E-3</v>
      </c>
      <c r="BI283">
        <v>16</v>
      </c>
      <c r="BJ283">
        <v>4</v>
      </c>
    </row>
    <row r="284" spans="1:62" s="2" customFormat="1">
      <c r="A284" t="s">
        <v>6300</v>
      </c>
      <c r="B284">
        <v>21205302</v>
      </c>
      <c r="C284" t="str">
        <f t="shared" si="4"/>
        <v>03.12.2021</v>
      </c>
      <c r="D284"/>
      <c r="E284"/>
      <c r="F284" t="s">
        <v>5696</v>
      </c>
      <c r="G284">
        <v>1566</v>
      </c>
      <c r="H284"/>
      <c r="I284" t="s">
        <v>6301</v>
      </c>
      <c r="J284" t="s">
        <v>5670</v>
      </c>
      <c r="K284" t="s">
        <v>37</v>
      </c>
      <c r="L284">
        <v>165</v>
      </c>
      <c r="M284"/>
      <c r="N284"/>
      <c r="O284"/>
      <c r="P284"/>
      <c r="Q284"/>
      <c r="R284"/>
      <c r="S284"/>
      <c r="T284"/>
      <c r="U284">
        <v>4.7E-2</v>
      </c>
      <c r="V284">
        <v>0.112</v>
      </c>
      <c r="W284">
        <v>5.0999999999999997E-2</v>
      </c>
      <c r="X284">
        <v>2.4E-2</v>
      </c>
      <c r="Y284">
        <v>0.314</v>
      </c>
      <c r="Z284">
        <v>1.4E-2</v>
      </c>
      <c r="AA284">
        <v>1.2E-2</v>
      </c>
      <c r="AB284">
        <v>50</v>
      </c>
      <c r="AC284">
        <v>0.21099999999999999</v>
      </c>
      <c r="AD284">
        <v>0.21099999999999999</v>
      </c>
      <c r="AE284">
        <v>1.6E-2</v>
      </c>
      <c r="AF284">
        <v>2.4E-2</v>
      </c>
      <c r="AG284">
        <v>0.78</v>
      </c>
      <c r="AH284">
        <v>5.0000000000000001E-3</v>
      </c>
      <c r="AI284">
        <v>7.0000000000000001E-3</v>
      </c>
      <c r="AJ284">
        <v>1.2999999999999999E-2</v>
      </c>
      <c r="AK284">
        <v>1.2E-2</v>
      </c>
      <c r="AL284">
        <v>60</v>
      </c>
      <c r="AM284">
        <v>23</v>
      </c>
      <c r="AN284">
        <v>3.0000000000000001E-3</v>
      </c>
      <c r="AO284">
        <v>0</v>
      </c>
      <c r="AP284">
        <v>3.0000000000000001E-3</v>
      </c>
      <c r="AQ284">
        <v>0</v>
      </c>
      <c r="AR284">
        <v>0</v>
      </c>
      <c r="AS284">
        <v>48.75</v>
      </c>
      <c r="AT284">
        <v>0</v>
      </c>
      <c r="AU284">
        <v>0.21299999999999999</v>
      </c>
      <c r="AV284">
        <v>0.20599999999999999</v>
      </c>
      <c r="AW284">
        <v>1.4E-2</v>
      </c>
      <c r="AX284">
        <v>2.4E-2</v>
      </c>
      <c r="AY284">
        <v>0.76700000000000002</v>
      </c>
      <c r="AZ284">
        <v>0.01</v>
      </c>
      <c r="BA284">
        <v>8.9999999999999993E-3</v>
      </c>
      <c r="BB284">
        <v>68</v>
      </c>
      <c r="BC284">
        <v>15</v>
      </c>
      <c r="BD284">
        <v>0</v>
      </c>
      <c r="BE284">
        <v>3.0000000000000001E-3</v>
      </c>
      <c r="BF284">
        <v>0</v>
      </c>
      <c r="BG284">
        <v>3.0000000000000001E-3</v>
      </c>
      <c r="BH284">
        <v>8.9999999999999993E-3</v>
      </c>
      <c r="BI284">
        <v>0</v>
      </c>
      <c r="BJ284">
        <v>8</v>
      </c>
    </row>
    <row r="285" spans="1:62" s="2" customFormat="1">
      <c r="A285" t="s">
        <v>6302</v>
      </c>
      <c r="B285">
        <v>21305579</v>
      </c>
      <c r="C285" t="str">
        <f t="shared" si="4"/>
        <v>03.12.2021</v>
      </c>
      <c r="D285"/>
      <c r="E285" t="s">
        <v>5684</v>
      </c>
      <c r="F285"/>
      <c r="G285">
        <v>1576</v>
      </c>
      <c r="H285"/>
      <c r="I285" t="s">
        <v>6303</v>
      </c>
      <c r="J285" t="s">
        <v>5690</v>
      </c>
      <c r="K285" t="s">
        <v>16</v>
      </c>
      <c r="L285">
        <v>1450</v>
      </c>
      <c r="M285"/>
      <c r="N285"/>
      <c r="O285"/>
      <c r="P285"/>
      <c r="Q285"/>
      <c r="R285"/>
      <c r="S285"/>
      <c r="T285"/>
      <c r="U285">
        <v>2.7E-2</v>
      </c>
      <c r="V285">
        <v>2E-3</v>
      </c>
      <c r="W285">
        <v>3.5000000000000003E-2</v>
      </c>
      <c r="X285">
        <v>1.2999999999999999E-2</v>
      </c>
      <c r="Y285">
        <v>5.8999999999999997E-2</v>
      </c>
      <c r="Z285">
        <v>0.03</v>
      </c>
      <c r="AA285">
        <v>2.8000000000000001E-2</v>
      </c>
      <c r="AB285">
        <v>52</v>
      </c>
      <c r="AC285">
        <v>3.5999999999999997E-2</v>
      </c>
      <c r="AD285">
        <v>2.5000000000000001E-2</v>
      </c>
      <c r="AE285">
        <v>5.0000000000000001E-3</v>
      </c>
      <c r="AF285">
        <v>1.4E-2</v>
      </c>
      <c r="AG285">
        <v>9.6000000000000002E-2</v>
      </c>
      <c r="AH285">
        <v>4.0000000000000001E-3</v>
      </c>
      <c r="AI285">
        <v>3.0000000000000001E-3</v>
      </c>
      <c r="AJ285">
        <v>3.2000000000000001E-2</v>
      </c>
      <c r="AK285">
        <v>3.1E-2</v>
      </c>
      <c r="AL285">
        <v>70</v>
      </c>
      <c r="AM285">
        <v>20</v>
      </c>
      <c r="AN285">
        <v>4.0000000000000001E-3</v>
      </c>
      <c r="AO285">
        <v>0</v>
      </c>
      <c r="AP285">
        <v>0</v>
      </c>
      <c r="AQ285">
        <v>0</v>
      </c>
      <c r="AR285">
        <v>17</v>
      </c>
      <c r="AS285">
        <v>19.2</v>
      </c>
      <c r="AT285">
        <v>0.24299999999999999</v>
      </c>
      <c r="AU285">
        <v>3.9E-2</v>
      </c>
      <c r="AV285">
        <v>2.5999999999999999E-2</v>
      </c>
      <c r="AW285">
        <v>5.0000000000000001E-3</v>
      </c>
      <c r="AX285">
        <v>1.4E-2</v>
      </c>
      <c r="AY285">
        <v>9.7000000000000003E-2</v>
      </c>
      <c r="AZ285">
        <v>0.03</v>
      </c>
      <c r="BA285">
        <v>2.8000000000000001E-2</v>
      </c>
      <c r="BB285">
        <v>72</v>
      </c>
      <c r="BC285">
        <v>16</v>
      </c>
      <c r="BD285">
        <v>0</v>
      </c>
      <c r="BE285">
        <v>0</v>
      </c>
      <c r="BF285">
        <v>0</v>
      </c>
      <c r="BG285">
        <v>4.0000000000000001E-3</v>
      </c>
      <c r="BH285">
        <v>4.0000000000000001E-3</v>
      </c>
      <c r="BI285">
        <v>15</v>
      </c>
      <c r="BJ285">
        <v>2</v>
      </c>
    </row>
    <row r="286" spans="1:62" s="2" customFormat="1">
      <c r="A286" t="s">
        <v>6304</v>
      </c>
      <c r="B286">
        <v>21105426</v>
      </c>
      <c r="C286" t="str">
        <f t="shared" si="4"/>
        <v>04.12.2021</v>
      </c>
      <c r="D286"/>
      <c r="E286" t="s">
        <v>5696</v>
      </c>
      <c r="F286"/>
      <c r="G286">
        <v>1565</v>
      </c>
      <c r="H286" t="s">
        <v>6299</v>
      </c>
      <c r="I286" t="s">
        <v>6305</v>
      </c>
      <c r="J286" t="s">
        <v>5666</v>
      </c>
      <c r="K286" t="s">
        <v>16</v>
      </c>
      <c r="L286">
        <v>1450</v>
      </c>
      <c r="M286"/>
      <c r="N286"/>
      <c r="O286"/>
      <c r="P286"/>
      <c r="Q286">
        <v>8.3000000000000004E-2</v>
      </c>
      <c r="R286">
        <v>3.9E-2</v>
      </c>
      <c r="S286">
        <v>2.1999999999999999E-2</v>
      </c>
      <c r="T286">
        <v>6.4000000000000001E-2</v>
      </c>
      <c r="U286">
        <v>4.4999999999999998E-2</v>
      </c>
      <c r="V286">
        <v>2E-3</v>
      </c>
      <c r="W286">
        <v>3.1E-2</v>
      </c>
      <c r="X286">
        <v>1.0999999999999999E-2</v>
      </c>
      <c r="Y286">
        <v>8.5000000000000006E-2</v>
      </c>
      <c r="Z286">
        <v>5.0000000000000001E-3</v>
      </c>
      <c r="AA286">
        <v>3.0000000000000001E-3</v>
      </c>
      <c r="AB286">
        <v>52</v>
      </c>
      <c r="AC286">
        <v>5.2999999999999999E-2</v>
      </c>
      <c r="AD286">
        <v>0.02</v>
      </c>
      <c r="AE286">
        <v>7.0000000000000001E-3</v>
      </c>
      <c r="AF286">
        <v>1.2E-2</v>
      </c>
      <c r="AG286">
        <v>0.114</v>
      </c>
      <c r="AH286">
        <v>8.0000000000000002E-3</v>
      </c>
      <c r="AI286">
        <v>1.0999999999999999E-2</v>
      </c>
      <c r="AJ286">
        <v>3.5999999999999997E-2</v>
      </c>
      <c r="AK286">
        <v>3.5000000000000003E-2</v>
      </c>
      <c r="AL286">
        <v>61</v>
      </c>
      <c r="AM286">
        <v>18</v>
      </c>
      <c r="AN286">
        <v>7.0000000000000001E-3</v>
      </c>
      <c r="AO286">
        <v>0</v>
      </c>
      <c r="AP286">
        <v>0</v>
      </c>
      <c r="AQ286">
        <v>0</v>
      </c>
      <c r="AR286">
        <v>15</v>
      </c>
      <c r="AS286">
        <v>16.286000000000001</v>
      </c>
      <c r="AT286">
        <v>0.246</v>
      </c>
      <c r="AU286">
        <v>5.0999999999999997E-2</v>
      </c>
      <c r="AV286">
        <v>2.5000000000000001E-2</v>
      </c>
      <c r="AW286">
        <v>7.0000000000000001E-3</v>
      </c>
      <c r="AX286">
        <v>1.2E-2</v>
      </c>
      <c r="AY286">
        <v>0.112</v>
      </c>
      <c r="AZ286">
        <v>3.4000000000000002E-2</v>
      </c>
      <c r="BA286">
        <v>3.2000000000000001E-2</v>
      </c>
      <c r="BB286">
        <v>65</v>
      </c>
      <c r="BC286">
        <v>15</v>
      </c>
      <c r="BD286">
        <v>0</v>
      </c>
      <c r="BE286">
        <v>0</v>
      </c>
      <c r="BF286">
        <v>0</v>
      </c>
      <c r="BG286">
        <v>7.0000000000000001E-3</v>
      </c>
      <c r="BH286">
        <v>1.0999999999999999E-2</v>
      </c>
      <c r="BI286">
        <v>15</v>
      </c>
      <c r="BJ286">
        <v>4</v>
      </c>
    </row>
    <row r="287" spans="1:62" s="2" customFormat="1">
      <c r="A287" t="s">
        <v>6306</v>
      </c>
      <c r="B287">
        <v>21405514</v>
      </c>
      <c r="C287" t="str">
        <f t="shared" si="4"/>
        <v>04.12.2021</v>
      </c>
      <c r="D287"/>
      <c r="E287"/>
      <c r="F287" t="s">
        <v>5707</v>
      </c>
      <c r="G287">
        <v>1565</v>
      </c>
      <c r="H287"/>
      <c r="I287" t="s">
        <v>6307</v>
      </c>
      <c r="J287" t="s">
        <v>5678</v>
      </c>
      <c r="K287" t="s">
        <v>37</v>
      </c>
      <c r="L287">
        <v>165</v>
      </c>
      <c r="M287"/>
      <c r="N287"/>
      <c r="O287"/>
      <c r="P287"/>
      <c r="Q287"/>
      <c r="R287"/>
      <c r="S287"/>
      <c r="T287"/>
      <c r="U287">
        <v>5.1999999999999998E-2</v>
      </c>
      <c r="V287">
        <v>5.8999999999999997E-2</v>
      </c>
      <c r="W287">
        <v>3.2000000000000001E-2</v>
      </c>
      <c r="X287">
        <v>1.7000000000000001E-2</v>
      </c>
      <c r="Y287">
        <v>0.443</v>
      </c>
      <c r="Z287">
        <v>5.0000000000000001E-3</v>
      </c>
      <c r="AA287">
        <v>4.0000000000000001E-3</v>
      </c>
      <c r="AB287">
        <v>50</v>
      </c>
      <c r="AC287">
        <v>0.21299999999999999</v>
      </c>
      <c r="AD287">
        <v>0.21299999999999999</v>
      </c>
      <c r="AE287">
        <v>2.1000000000000001E-2</v>
      </c>
      <c r="AF287">
        <v>1.9E-2</v>
      </c>
      <c r="AG287">
        <v>0.76900000000000002</v>
      </c>
      <c r="AH287">
        <v>5.0000000000000001E-3</v>
      </c>
      <c r="AI287">
        <v>5.0000000000000001E-3</v>
      </c>
      <c r="AJ287">
        <v>8.9999999999999993E-3</v>
      </c>
      <c r="AK287">
        <v>8.0000000000000002E-3</v>
      </c>
      <c r="AL287">
        <v>64</v>
      </c>
      <c r="AM287">
        <v>20</v>
      </c>
      <c r="AN287">
        <v>4.0000000000000001E-3</v>
      </c>
      <c r="AO287">
        <v>0</v>
      </c>
      <c r="AP287">
        <v>3.0000000000000001E-3</v>
      </c>
      <c r="AQ287">
        <v>0</v>
      </c>
      <c r="AR287">
        <v>0</v>
      </c>
      <c r="AS287">
        <v>36.619</v>
      </c>
      <c r="AT287">
        <v>0</v>
      </c>
      <c r="AU287">
        <v>0.22500000000000001</v>
      </c>
      <c r="AV287">
        <v>0.217</v>
      </c>
      <c r="AW287">
        <v>0.02</v>
      </c>
      <c r="AX287">
        <v>0.02</v>
      </c>
      <c r="AY287">
        <v>0.76500000000000001</v>
      </c>
      <c r="AZ287">
        <v>8.0000000000000002E-3</v>
      </c>
      <c r="BA287">
        <v>7.0000000000000001E-3</v>
      </c>
      <c r="BB287">
        <v>68</v>
      </c>
      <c r="BC287">
        <v>13</v>
      </c>
      <c r="BD287">
        <v>0</v>
      </c>
      <c r="BE287">
        <v>3.0000000000000001E-3</v>
      </c>
      <c r="BF287">
        <v>0</v>
      </c>
      <c r="BG287">
        <v>4.0000000000000001E-3</v>
      </c>
      <c r="BH287">
        <v>6.0000000000000001E-3</v>
      </c>
      <c r="BI287">
        <v>0</v>
      </c>
      <c r="BJ287">
        <v>4</v>
      </c>
    </row>
    <row r="288" spans="1:62" s="2" customFormat="1">
      <c r="A288" t="s">
        <v>6308</v>
      </c>
      <c r="B288">
        <v>21405515</v>
      </c>
      <c r="C288" t="str">
        <f t="shared" si="4"/>
        <v>04.12.2021</v>
      </c>
      <c r="D288" t="s">
        <v>5753</v>
      </c>
      <c r="E288"/>
      <c r="F288"/>
      <c r="G288">
        <v>1570</v>
      </c>
      <c r="H288"/>
      <c r="I288" t="s">
        <v>6309</v>
      </c>
      <c r="J288" t="s">
        <v>5694</v>
      </c>
      <c r="K288" t="s">
        <v>16</v>
      </c>
      <c r="L288">
        <v>1450</v>
      </c>
      <c r="M288"/>
      <c r="N288"/>
      <c r="O288"/>
      <c r="P288"/>
      <c r="Q288"/>
      <c r="R288"/>
      <c r="S288"/>
      <c r="T288"/>
      <c r="U288">
        <v>3.1E-2</v>
      </c>
      <c r="V288">
        <v>6.0000000000000001E-3</v>
      </c>
      <c r="W288">
        <v>3.2000000000000001E-2</v>
      </c>
      <c r="X288">
        <v>1.7000000000000001E-2</v>
      </c>
      <c r="Y288">
        <v>9.6000000000000002E-2</v>
      </c>
      <c r="Z288">
        <v>7.0000000000000007E-2</v>
      </c>
      <c r="AA288">
        <v>6.8000000000000005E-2</v>
      </c>
      <c r="AB288">
        <v>52</v>
      </c>
      <c r="AC288">
        <v>3.9E-2</v>
      </c>
      <c r="AD288">
        <v>0.02</v>
      </c>
      <c r="AE288">
        <v>7.0000000000000001E-3</v>
      </c>
      <c r="AF288">
        <v>1.7000000000000001E-2</v>
      </c>
      <c r="AG288">
        <v>0.104</v>
      </c>
      <c r="AH288">
        <v>4.0000000000000001E-3</v>
      </c>
      <c r="AI288">
        <v>4.0000000000000001E-3</v>
      </c>
      <c r="AJ288">
        <v>4.1000000000000002E-2</v>
      </c>
      <c r="AK288">
        <v>0.04</v>
      </c>
      <c r="AL288">
        <v>68</v>
      </c>
      <c r="AM288">
        <v>24</v>
      </c>
      <c r="AN288">
        <v>3.0000000000000001E-3</v>
      </c>
      <c r="AO288">
        <v>0</v>
      </c>
      <c r="AP288">
        <v>0</v>
      </c>
      <c r="AQ288">
        <v>0</v>
      </c>
      <c r="AR288">
        <v>14</v>
      </c>
      <c r="AS288">
        <v>14.856999999999999</v>
      </c>
      <c r="AT288">
        <v>0.20599999999999999</v>
      </c>
      <c r="AU288">
        <v>4.2999999999999997E-2</v>
      </c>
      <c r="AV288">
        <v>2.1999999999999999E-2</v>
      </c>
      <c r="AW288">
        <v>7.0000000000000001E-3</v>
      </c>
      <c r="AX288">
        <v>1.7000000000000001E-2</v>
      </c>
      <c r="AY288">
        <v>0.104</v>
      </c>
      <c r="AZ288">
        <v>3.6999999999999998E-2</v>
      </c>
      <c r="BA288">
        <v>3.5999999999999997E-2</v>
      </c>
      <c r="BB288">
        <v>71</v>
      </c>
      <c r="BC288">
        <v>18</v>
      </c>
      <c r="BD288">
        <v>0</v>
      </c>
      <c r="BE288">
        <v>0</v>
      </c>
      <c r="BF288">
        <v>0</v>
      </c>
      <c r="BG288">
        <v>3.0000000000000001E-3</v>
      </c>
      <c r="BH288">
        <v>5.0000000000000001E-3</v>
      </c>
      <c r="BI288">
        <v>14</v>
      </c>
      <c r="BJ288">
        <v>3</v>
      </c>
    </row>
    <row r="289" spans="1:62" s="2" customFormat="1">
      <c r="A289" t="s">
        <v>6310</v>
      </c>
      <c r="B289">
        <v>21305580</v>
      </c>
      <c r="C289" t="str">
        <f t="shared" si="4"/>
        <v>04.12.2021</v>
      </c>
      <c r="D289"/>
      <c r="E289" t="s">
        <v>5707</v>
      </c>
      <c r="F289"/>
      <c r="G289">
        <v>1573</v>
      </c>
      <c r="H289"/>
      <c r="I289" t="s">
        <v>6311</v>
      </c>
      <c r="J289" t="s">
        <v>5682</v>
      </c>
      <c r="K289" t="s">
        <v>17</v>
      </c>
      <c r="L289">
        <v>1455</v>
      </c>
      <c r="M289"/>
      <c r="N289"/>
      <c r="O289"/>
      <c r="P289"/>
      <c r="Q289"/>
      <c r="R289"/>
      <c r="S289"/>
      <c r="T289"/>
      <c r="U289">
        <v>2.7E-2</v>
      </c>
      <c r="V289">
        <v>5.0000000000000001E-3</v>
      </c>
      <c r="W289">
        <v>3.1E-2</v>
      </c>
      <c r="X289">
        <v>8.9999999999999993E-3</v>
      </c>
      <c r="Y289">
        <v>6.9000000000000006E-2</v>
      </c>
      <c r="Z289">
        <v>2.1000000000000001E-2</v>
      </c>
      <c r="AA289">
        <v>0.02</v>
      </c>
      <c r="AB289">
        <v>54</v>
      </c>
      <c r="AC289">
        <v>3.6999999999999998E-2</v>
      </c>
      <c r="AD289">
        <v>1.9E-2</v>
      </c>
      <c r="AE289">
        <v>6.0000000000000001E-3</v>
      </c>
      <c r="AF289">
        <v>0.01</v>
      </c>
      <c r="AG289">
        <v>0.107</v>
      </c>
      <c r="AH289">
        <v>5.0000000000000001E-3</v>
      </c>
      <c r="AI289">
        <v>3.0000000000000001E-3</v>
      </c>
      <c r="AJ289">
        <v>3.3000000000000002E-2</v>
      </c>
      <c r="AK289">
        <v>3.2000000000000001E-2</v>
      </c>
      <c r="AL289">
        <v>71</v>
      </c>
      <c r="AM289">
        <v>25</v>
      </c>
      <c r="AN289">
        <v>3.0000000000000001E-3</v>
      </c>
      <c r="AO289">
        <v>0</v>
      </c>
      <c r="AP289">
        <v>0</v>
      </c>
      <c r="AQ289">
        <v>0</v>
      </c>
      <c r="AR289">
        <v>0</v>
      </c>
      <c r="AS289">
        <v>17.832999999999998</v>
      </c>
      <c r="AT289">
        <v>0</v>
      </c>
      <c r="AU289">
        <v>3.9E-2</v>
      </c>
      <c r="AV289">
        <v>2.1999999999999999E-2</v>
      </c>
      <c r="AW289">
        <v>6.0000000000000001E-3</v>
      </c>
      <c r="AX289">
        <v>0.01</v>
      </c>
      <c r="AY289">
        <v>0.108</v>
      </c>
      <c r="AZ289">
        <v>2.9000000000000001E-2</v>
      </c>
      <c r="BA289">
        <v>2.8000000000000001E-2</v>
      </c>
      <c r="BB289">
        <v>76</v>
      </c>
      <c r="BC289">
        <v>19</v>
      </c>
      <c r="BD289">
        <v>0</v>
      </c>
      <c r="BE289">
        <v>0</v>
      </c>
      <c r="BF289">
        <v>0</v>
      </c>
      <c r="BG289">
        <v>3.0000000000000001E-3</v>
      </c>
      <c r="BH289">
        <v>4.0000000000000001E-3</v>
      </c>
      <c r="BI289">
        <v>0</v>
      </c>
      <c r="BJ289">
        <v>5</v>
      </c>
    </row>
    <row r="290" spans="1:62" s="2" customFormat="1">
      <c r="A290" t="s">
        <v>6312</v>
      </c>
      <c r="B290">
        <v>21105427</v>
      </c>
      <c r="C290" t="str">
        <f t="shared" si="4"/>
        <v>04.12.2021</v>
      </c>
      <c r="D290" t="s">
        <v>5758</v>
      </c>
      <c r="E290"/>
      <c r="F290"/>
      <c r="G290">
        <v>1563</v>
      </c>
      <c r="H290" t="s">
        <v>6313</v>
      </c>
      <c r="I290" t="s">
        <v>6314</v>
      </c>
      <c r="J290" t="s">
        <v>5886</v>
      </c>
      <c r="K290" t="s">
        <v>16</v>
      </c>
      <c r="L290">
        <v>1455</v>
      </c>
      <c r="M290">
        <v>0.14799999999999999</v>
      </c>
      <c r="N290">
        <v>0.04</v>
      </c>
      <c r="O290">
        <v>3.3000000000000002E-2</v>
      </c>
      <c r="P290">
        <v>8.2000000000000003E-2</v>
      </c>
      <c r="Q290"/>
      <c r="R290"/>
      <c r="S290"/>
      <c r="T290"/>
      <c r="U290">
        <v>3.2000000000000001E-2</v>
      </c>
      <c r="V290">
        <v>4.0000000000000001E-3</v>
      </c>
      <c r="W290">
        <v>3.6999999999999998E-2</v>
      </c>
      <c r="X290">
        <v>1.6E-2</v>
      </c>
      <c r="Y290">
        <v>8.5999999999999993E-2</v>
      </c>
      <c r="Z290">
        <v>1.2E-2</v>
      </c>
      <c r="AA290">
        <v>0.01</v>
      </c>
      <c r="AB290">
        <v>47</v>
      </c>
      <c r="AC290">
        <v>4.2999999999999997E-2</v>
      </c>
      <c r="AD290">
        <v>1.0999999999999999E-2</v>
      </c>
      <c r="AE290">
        <v>7.0000000000000001E-3</v>
      </c>
      <c r="AF290">
        <v>1.7999999999999999E-2</v>
      </c>
      <c r="AG290">
        <v>0.123</v>
      </c>
      <c r="AH290">
        <v>6.0000000000000001E-3</v>
      </c>
      <c r="AI290">
        <v>6.0000000000000001E-3</v>
      </c>
      <c r="AJ290">
        <v>4.1000000000000002E-2</v>
      </c>
      <c r="AK290">
        <v>0.04</v>
      </c>
      <c r="AL290">
        <v>67</v>
      </c>
      <c r="AM290">
        <v>20</v>
      </c>
      <c r="AN290">
        <v>3.0000000000000001E-3</v>
      </c>
      <c r="AO290">
        <v>0</v>
      </c>
      <c r="AP290">
        <v>0</v>
      </c>
      <c r="AQ290">
        <v>0</v>
      </c>
      <c r="AR290">
        <v>16</v>
      </c>
      <c r="AS290">
        <v>17.571000000000002</v>
      </c>
      <c r="AT290">
        <v>0.23899999999999999</v>
      </c>
      <c r="AU290">
        <v>4.4999999999999998E-2</v>
      </c>
      <c r="AV290">
        <v>1.4E-2</v>
      </c>
      <c r="AW290">
        <v>7.0000000000000001E-3</v>
      </c>
      <c r="AX290">
        <v>1.7999999999999999E-2</v>
      </c>
      <c r="AY290">
        <v>0.122</v>
      </c>
      <c r="AZ290">
        <v>3.6999999999999998E-2</v>
      </c>
      <c r="BA290">
        <v>3.5000000000000003E-2</v>
      </c>
      <c r="BB290">
        <v>70</v>
      </c>
      <c r="BC290">
        <v>15</v>
      </c>
      <c r="BD290">
        <v>0</v>
      </c>
      <c r="BE290">
        <v>0</v>
      </c>
      <c r="BF290">
        <v>0</v>
      </c>
      <c r="BG290">
        <v>3.0000000000000001E-3</v>
      </c>
      <c r="BH290">
        <v>8.0000000000000002E-3</v>
      </c>
      <c r="BI290">
        <v>16</v>
      </c>
      <c r="BJ290">
        <v>3</v>
      </c>
    </row>
    <row r="291" spans="1:62" s="2" customFormat="1">
      <c r="A291" t="s">
        <v>6315</v>
      </c>
      <c r="B291">
        <v>21205304</v>
      </c>
      <c r="C291" t="str">
        <f t="shared" si="4"/>
        <v>04.12.2021</v>
      </c>
      <c r="D291"/>
      <c r="E291"/>
      <c r="F291" t="s">
        <v>5713</v>
      </c>
      <c r="G291">
        <v>1570</v>
      </c>
      <c r="H291"/>
      <c r="I291" t="s">
        <v>6316</v>
      </c>
      <c r="J291" t="s">
        <v>5848</v>
      </c>
      <c r="K291" t="s">
        <v>37</v>
      </c>
      <c r="L291">
        <v>165</v>
      </c>
      <c r="M291"/>
      <c r="N291"/>
      <c r="O291"/>
      <c r="P291"/>
      <c r="Q291"/>
      <c r="R291"/>
      <c r="S291"/>
      <c r="T291"/>
      <c r="U291">
        <v>9.1999999999999998E-2</v>
      </c>
      <c r="V291">
        <v>0.17199999999999999</v>
      </c>
      <c r="W291">
        <v>3.5999999999999997E-2</v>
      </c>
      <c r="X291">
        <v>1.9E-2</v>
      </c>
      <c r="Y291">
        <v>0.57199999999999995</v>
      </c>
      <c r="Z291">
        <v>0.01</v>
      </c>
      <c r="AA291">
        <v>8.0000000000000002E-3</v>
      </c>
      <c r="AB291">
        <v>57</v>
      </c>
      <c r="AC291">
        <v>0.20899999999999999</v>
      </c>
      <c r="AD291">
        <v>0.20799999999999999</v>
      </c>
      <c r="AE291">
        <v>2.1999999999999999E-2</v>
      </c>
      <c r="AF291">
        <v>1.9E-2</v>
      </c>
      <c r="AG291">
        <v>0.78</v>
      </c>
      <c r="AH291">
        <v>7.0000000000000001E-3</v>
      </c>
      <c r="AI291">
        <v>8.0000000000000002E-3</v>
      </c>
      <c r="AJ291">
        <v>8.9999999999999993E-3</v>
      </c>
      <c r="AK291">
        <v>8.0000000000000002E-3</v>
      </c>
      <c r="AL291">
        <v>70</v>
      </c>
      <c r="AM291">
        <v>16</v>
      </c>
      <c r="AN291">
        <v>4.0000000000000001E-3</v>
      </c>
      <c r="AO291">
        <v>0</v>
      </c>
      <c r="AP291">
        <v>3.0000000000000001E-3</v>
      </c>
      <c r="AQ291">
        <v>0</v>
      </c>
      <c r="AR291">
        <v>0</v>
      </c>
      <c r="AS291">
        <v>35.454999999999998</v>
      </c>
      <c r="AT291">
        <v>0</v>
      </c>
      <c r="AU291">
        <v>0.21199999999999999</v>
      </c>
      <c r="AV291">
        <v>0.2</v>
      </c>
      <c r="AW291">
        <v>2.1000000000000001E-2</v>
      </c>
      <c r="AX291">
        <v>1.9E-2</v>
      </c>
      <c r="AY291">
        <v>0.77</v>
      </c>
      <c r="AZ291">
        <v>7.0000000000000001E-3</v>
      </c>
      <c r="BA291">
        <v>6.0000000000000001E-3</v>
      </c>
      <c r="BB291">
        <v>76</v>
      </c>
      <c r="BC291">
        <v>13</v>
      </c>
      <c r="BD291">
        <v>0</v>
      </c>
      <c r="BE291">
        <v>3.0000000000000001E-3</v>
      </c>
      <c r="BF291">
        <v>0</v>
      </c>
      <c r="BG291">
        <v>4.0000000000000001E-3</v>
      </c>
      <c r="BH291">
        <v>8.9999999999999993E-3</v>
      </c>
      <c r="BI291">
        <v>0</v>
      </c>
      <c r="BJ291">
        <v>6</v>
      </c>
    </row>
    <row r="292" spans="1:62" s="2" customFormat="1">
      <c r="A292" t="s">
        <v>6317</v>
      </c>
      <c r="B292">
        <v>21405516</v>
      </c>
      <c r="C292" t="str">
        <f t="shared" si="4"/>
        <v>04.12.2021</v>
      </c>
      <c r="D292"/>
      <c r="E292" t="s">
        <v>5713</v>
      </c>
      <c r="F292"/>
      <c r="G292">
        <v>1578</v>
      </c>
      <c r="H292"/>
      <c r="I292" t="s">
        <v>6318</v>
      </c>
      <c r="J292" t="s">
        <v>5975</v>
      </c>
      <c r="K292" t="s">
        <v>17</v>
      </c>
      <c r="L292">
        <v>1455</v>
      </c>
      <c r="M292"/>
      <c r="N292"/>
      <c r="O292"/>
      <c r="P292"/>
      <c r="Q292"/>
      <c r="R292"/>
      <c r="S292"/>
      <c r="T292"/>
      <c r="U292">
        <v>3.1E-2</v>
      </c>
      <c r="V292">
        <v>4.0000000000000001E-3</v>
      </c>
      <c r="W292">
        <v>2.4E-2</v>
      </c>
      <c r="X292">
        <v>0.01</v>
      </c>
      <c r="Y292">
        <v>8.2000000000000003E-2</v>
      </c>
      <c r="Z292">
        <v>5.5E-2</v>
      </c>
      <c r="AA292">
        <v>5.2999999999999999E-2</v>
      </c>
      <c r="AB292">
        <v>49</v>
      </c>
      <c r="AC292">
        <v>3.9E-2</v>
      </c>
      <c r="AD292">
        <v>1.9E-2</v>
      </c>
      <c r="AE292">
        <v>7.0000000000000001E-3</v>
      </c>
      <c r="AF292">
        <v>1.0999999999999999E-2</v>
      </c>
      <c r="AG292">
        <v>0.105</v>
      </c>
      <c r="AH292">
        <v>5.0000000000000001E-3</v>
      </c>
      <c r="AI292">
        <v>4.0000000000000001E-3</v>
      </c>
      <c r="AJ292">
        <v>4.1000000000000002E-2</v>
      </c>
      <c r="AK292">
        <v>0.04</v>
      </c>
      <c r="AL292">
        <v>66</v>
      </c>
      <c r="AM292">
        <v>29</v>
      </c>
      <c r="AN292">
        <v>3.0000000000000001E-3</v>
      </c>
      <c r="AO292">
        <v>0</v>
      </c>
      <c r="AP292">
        <v>0</v>
      </c>
      <c r="AQ292">
        <v>0</v>
      </c>
      <c r="AR292">
        <v>0</v>
      </c>
      <c r="AS292">
        <v>15</v>
      </c>
      <c r="AT292">
        <v>0</v>
      </c>
      <c r="AU292">
        <v>4.2999999999999997E-2</v>
      </c>
      <c r="AV292">
        <v>2.3E-2</v>
      </c>
      <c r="AW292">
        <v>7.0000000000000001E-3</v>
      </c>
      <c r="AX292">
        <v>1.0999999999999999E-2</v>
      </c>
      <c r="AY292">
        <v>0.106</v>
      </c>
      <c r="AZ292">
        <v>3.6999999999999998E-2</v>
      </c>
      <c r="BA292">
        <v>3.5000000000000003E-2</v>
      </c>
      <c r="BB292">
        <v>71</v>
      </c>
      <c r="BC292">
        <v>21</v>
      </c>
      <c r="BD292">
        <v>0</v>
      </c>
      <c r="BE292">
        <v>0</v>
      </c>
      <c r="BF292">
        <v>0</v>
      </c>
      <c r="BG292">
        <v>3.0000000000000001E-3</v>
      </c>
      <c r="BH292">
        <v>5.0000000000000001E-3</v>
      </c>
      <c r="BI292">
        <v>0</v>
      </c>
      <c r="BJ292">
        <v>5</v>
      </c>
    </row>
    <row r="293" spans="1:62" s="2" customFormat="1">
      <c r="A293" t="s">
        <v>6319</v>
      </c>
      <c r="B293">
        <v>21105428</v>
      </c>
      <c r="C293" t="str">
        <f t="shared" si="4"/>
        <v>04.12.2021</v>
      </c>
      <c r="D293" t="s">
        <v>5764</v>
      </c>
      <c r="E293"/>
      <c r="F293"/>
      <c r="G293">
        <v>1562</v>
      </c>
      <c r="H293" t="s">
        <v>6320</v>
      </c>
      <c r="I293" t="s">
        <v>6321</v>
      </c>
      <c r="J293" t="s">
        <v>5690</v>
      </c>
      <c r="K293" t="s">
        <v>16</v>
      </c>
      <c r="L293">
        <v>1450</v>
      </c>
      <c r="M293"/>
      <c r="N293"/>
      <c r="O293"/>
      <c r="P293"/>
      <c r="Q293"/>
      <c r="R293"/>
      <c r="S293"/>
      <c r="T293"/>
      <c r="U293">
        <v>3.6999999999999998E-2</v>
      </c>
      <c r="V293">
        <v>8.0000000000000002E-3</v>
      </c>
      <c r="W293">
        <v>3.5999999999999997E-2</v>
      </c>
      <c r="X293">
        <v>2.1999999999999999E-2</v>
      </c>
      <c r="Y293">
        <v>0.115</v>
      </c>
      <c r="Z293">
        <v>5.3999999999999999E-2</v>
      </c>
      <c r="AA293">
        <v>5.1999999999999998E-2</v>
      </c>
      <c r="AB293">
        <v>46</v>
      </c>
      <c r="AC293">
        <v>4.9000000000000002E-2</v>
      </c>
      <c r="AD293">
        <v>1.7999999999999999E-2</v>
      </c>
      <c r="AE293">
        <v>7.0000000000000001E-3</v>
      </c>
      <c r="AF293">
        <v>2.3E-2</v>
      </c>
      <c r="AG293">
        <v>0.13100000000000001</v>
      </c>
      <c r="AH293">
        <v>5.0000000000000001E-3</v>
      </c>
      <c r="AI293">
        <v>6.0000000000000001E-3</v>
      </c>
      <c r="AJ293">
        <v>0.03</v>
      </c>
      <c r="AK293">
        <v>2.9000000000000001E-2</v>
      </c>
      <c r="AL293">
        <v>65</v>
      </c>
      <c r="AM293">
        <v>19</v>
      </c>
      <c r="AN293">
        <v>3.0000000000000001E-3</v>
      </c>
      <c r="AO293">
        <v>0</v>
      </c>
      <c r="AP293">
        <v>0</v>
      </c>
      <c r="AQ293">
        <v>0</v>
      </c>
      <c r="AR293">
        <v>19</v>
      </c>
      <c r="AS293">
        <v>18.713999999999999</v>
      </c>
      <c r="AT293">
        <v>0.29199999999999998</v>
      </c>
      <c r="AU293">
        <v>4.8000000000000001E-2</v>
      </c>
      <c r="AV293">
        <v>2.1000000000000001E-2</v>
      </c>
      <c r="AW293">
        <v>7.0000000000000001E-3</v>
      </c>
      <c r="AX293">
        <v>2.3E-2</v>
      </c>
      <c r="AY293">
        <v>0.13</v>
      </c>
      <c r="AZ293">
        <v>3.3000000000000002E-2</v>
      </c>
      <c r="BA293">
        <v>3.1E-2</v>
      </c>
      <c r="BB293">
        <v>67</v>
      </c>
      <c r="BC293">
        <v>17</v>
      </c>
      <c r="BD293"/>
      <c r="BE293"/>
      <c r="BF293"/>
      <c r="BG293">
        <v>3.0000000000000001E-3</v>
      </c>
      <c r="BH293">
        <v>8.0000000000000002E-3</v>
      </c>
      <c r="BI293">
        <v>18</v>
      </c>
      <c r="BJ293">
        <v>2</v>
      </c>
    </row>
    <row r="294" spans="1:62" s="2" customFormat="1">
      <c r="A294" t="s">
        <v>6322</v>
      </c>
      <c r="B294">
        <v>21205305</v>
      </c>
      <c r="C294" t="str">
        <f t="shared" si="4"/>
        <v>04.12.2021</v>
      </c>
      <c r="D294"/>
      <c r="E294"/>
      <c r="F294" t="s">
        <v>5656</v>
      </c>
      <c r="G294">
        <v>1563</v>
      </c>
      <c r="H294" t="s">
        <v>6323</v>
      </c>
      <c r="I294" t="s">
        <v>6324</v>
      </c>
      <c r="J294" t="s">
        <v>5927</v>
      </c>
      <c r="K294" t="s">
        <v>37</v>
      </c>
      <c r="L294">
        <v>165</v>
      </c>
      <c r="M294"/>
      <c r="N294"/>
      <c r="O294"/>
      <c r="P294"/>
      <c r="Q294"/>
      <c r="R294"/>
      <c r="S294"/>
      <c r="T294"/>
      <c r="U294">
        <v>5.2999999999999999E-2</v>
      </c>
      <c r="V294">
        <v>9.9000000000000005E-2</v>
      </c>
      <c r="W294">
        <v>3.1E-2</v>
      </c>
      <c r="X294">
        <v>2.1999999999999999E-2</v>
      </c>
      <c r="Y294">
        <v>0.56299999999999994</v>
      </c>
      <c r="Z294">
        <v>5.0000000000000001E-3</v>
      </c>
      <c r="AA294">
        <v>4.0000000000000001E-3</v>
      </c>
      <c r="AB294">
        <v>50</v>
      </c>
      <c r="AC294">
        <v>0.20499999999999999</v>
      </c>
      <c r="AD294">
        <v>0.193</v>
      </c>
      <c r="AE294">
        <v>1.4999999999999999E-2</v>
      </c>
      <c r="AF294">
        <v>2.3E-2</v>
      </c>
      <c r="AG294">
        <v>0.77900000000000003</v>
      </c>
      <c r="AH294">
        <v>7.0000000000000001E-3</v>
      </c>
      <c r="AI294">
        <v>7.0000000000000001E-3</v>
      </c>
      <c r="AJ294">
        <v>8.0000000000000002E-3</v>
      </c>
      <c r="AK294">
        <v>7.0000000000000001E-3</v>
      </c>
      <c r="AL294">
        <v>66</v>
      </c>
      <c r="AM294">
        <v>20</v>
      </c>
      <c r="AN294">
        <v>3.0000000000000001E-3</v>
      </c>
      <c r="AO294">
        <v>0</v>
      </c>
      <c r="AP294">
        <v>3.0000000000000001E-3</v>
      </c>
      <c r="AQ294">
        <v>0</v>
      </c>
      <c r="AR294">
        <v>0</v>
      </c>
      <c r="AS294">
        <v>51.933</v>
      </c>
      <c r="AT294">
        <v>0</v>
      </c>
      <c r="AU294">
        <v>0.215</v>
      </c>
      <c r="AV294">
        <v>0.20899999999999999</v>
      </c>
      <c r="AW294">
        <v>1.4999999999999999E-2</v>
      </c>
      <c r="AX294">
        <v>2.3E-2</v>
      </c>
      <c r="AY294">
        <v>0.77700000000000002</v>
      </c>
      <c r="AZ294">
        <v>7.0000000000000001E-3</v>
      </c>
      <c r="BA294">
        <v>6.0000000000000001E-3</v>
      </c>
      <c r="BB294">
        <v>74</v>
      </c>
      <c r="BC294">
        <v>13</v>
      </c>
      <c r="BD294">
        <v>0</v>
      </c>
      <c r="BE294">
        <v>3.0000000000000001E-3</v>
      </c>
      <c r="BF294">
        <v>0</v>
      </c>
      <c r="BG294">
        <v>3.0000000000000001E-3</v>
      </c>
      <c r="BH294">
        <v>8.0000000000000002E-3</v>
      </c>
      <c r="BI294">
        <v>0</v>
      </c>
      <c r="BJ294">
        <v>8</v>
      </c>
    </row>
    <row r="295" spans="1:62" s="2" customFormat="1">
      <c r="A295" t="s">
        <v>6325</v>
      </c>
      <c r="B295">
        <v>21205306</v>
      </c>
      <c r="C295" t="str">
        <f t="shared" si="4"/>
        <v>04.12.2021</v>
      </c>
      <c r="D295" t="s">
        <v>6326</v>
      </c>
      <c r="E295"/>
      <c r="F295"/>
      <c r="G295">
        <v>1573</v>
      </c>
      <c r="H295" t="s">
        <v>6327</v>
      </c>
      <c r="I295" t="s">
        <v>6328</v>
      </c>
      <c r="J295" t="s">
        <v>5705</v>
      </c>
      <c r="K295" t="s">
        <v>17</v>
      </c>
      <c r="L295">
        <v>1455</v>
      </c>
      <c r="M295"/>
      <c r="N295"/>
      <c r="O295"/>
      <c r="P295"/>
      <c r="Q295"/>
      <c r="R295"/>
      <c r="S295"/>
      <c r="T295"/>
      <c r="U295">
        <v>3.5999999999999997E-2</v>
      </c>
      <c r="V295">
        <v>8.0000000000000002E-3</v>
      </c>
      <c r="W295">
        <v>0.03</v>
      </c>
      <c r="X295">
        <v>1.6E-2</v>
      </c>
      <c r="Y295">
        <v>6.8000000000000005E-2</v>
      </c>
      <c r="Z295">
        <v>8.1000000000000003E-2</v>
      </c>
      <c r="AA295">
        <v>0.08</v>
      </c>
      <c r="AB295">
        <v>52</v>
      </c>
      <c r="AC295">
        <v>4.8000000000000001E-2</v>
      </c>
      <c r="AD295">
        <v>1.7999999999999999E-2</v>
      </c>
      <c r="AE295">
        <v>8.0000000000000002E-3</v>
      </c>
      <c r="AF295">
        <v>1.6E-2</v>
      </c>
      <c r="AG295">
        <v>0.105</v>
      </c>
      <c r="AH295">
        <v>5.0000000000000001E-3</v>
      </c>
      <c r="AI295">
        <v>5.0000000000000001E-3</v>
      </c>
      <c r="AJ295">
        <v>4.2000000000000003E-2</v>
      </c>
      <c r="AK295">
        <v>0.04</v>
      </c>
      <c r="AL295">
        <v>67</v>
      </c>
      <c r="AM295">
        <v>24</v>
      </c>
      <c r="AN295">
        <v>4.0000000000000001E-3</v>
      </c>
      <c r="AO295">
        <v>0</v>
      </c>
      <c r="AP295">
        <v>0</v>
      </c>
      <c r="AQ295">
        <v>0</v>
      </c>
      <c r="AR295">
        <v>0</v>
      </c>
      <c r="AS295">
        <v>13.125</v>
      </c>
      <c r="AT295">
        <v>0</v>
      </c>
      <c r="AU295">
        <v>4.9000000000000002E-2</v>
      </c>
      <c r="AV295">
        <v>2.3E-2</v>
      </c>
      <c r="AW295">
        <v>8.0000000000000002E-3</v>
      </c>
      <c r="AX295">
        <v>1.6E-2</v>
      </c>
      <c r="AY295">
        <v>0.104</v>
      </c>
      <c r="AZ295">
        <v>3.5000000000000003E-2</v>
      </c>
      <c r="BA295">
        <v>3.3000000000000002E-2</v>
      </c>
      <c r="BB295">
        <v>69</v>
      </c>
      <c r="BC295">
        <v>17</v>
      </c>
      <c r="BD295">
        <v>0</v>
      </c>
      <c r="BE295">
        <v>0</v>
      </c>
      <c r="BF295">
        <v>0</v>
      </c>
      <c r="BG295">
        <v>4.0000000000000001E-3</v>
      </c>
      <c r="BH295">
        <v>5.0000000000000001E-3</v>
      </c>
      <c r="BI295">
        <v>0</v>
      </c>
      <c r="BJ295">
        <v>2</v>
      </c>
    </row>
    <row r="296" spans="1:62" s="2" customFormat="1">
      <c r="A296" t="s">
        <v>6325</v>
      </c>
      <c r="B296">
        <v>21405517</v>
      </c>
      <c r="C296" t="str">
        <f t="shared" si="4"/>
        <v>04.12.2021</v>
      </c>
      <c r="D296"/>
      <c r="E296" t="s">
        <v>5656</v>
      </c>
      <c r="F296"/>
      <c r="G296">
        <v>1567</v>
      </c>
      <c r="H296"/>
      <c r="I296" t="s">
        <v>6329</v>
      </c>
      <c r="J296" t="s">
        <v>5694</v>
      </c>
      <c r="K296" t="s">
        <v>17</v>
      </c>
      <c r="L296">
        <v>1455</v>
      </c>
      <c r="M296"/>
      <c r="N296"/>
      <c r="O296"/>
      <c r="P296"/>
      <c r="Q296"/>
      <c r="R296"/>
      <c r="S296"/>
      <c r="T296"/>
      <c r="U296">
        <v>3.1E-2</v>
      </c>
      <c r="V296">
        <v>8.0000000000000002E-3</v>
      </c>
      <c r="W296">
        <v>3.2000000000000001E-2</v>
      </c>
      <c r="X296">
        <v>1.4999999999999999E-2</v>
      </c>
      <c r="Y296">
        <v>7.8E-2</v>
      </c>
      <c r="Z296">
        <v>7.8E-2</v>
      </c>
      <c r="AA296">
        <v>7.6999999999999999E-2</v>
      </c>
      <c r="AB296">
        <v>50</v>
      </c>
      <c r="AC296">
        <v>3.9E-2</v>
      </c>
      <c r="AD296">
        <v>2.1000000000000001E-2</v>
      </c>
      <c r="AE296">
        <v>6.0000000000000001E-3</v>
      </c>
      <c r="AF296">
        <v>1.7000000000000001E-2</v>
      </c>
      <c r="AG296">
        <v>0.11899999999999999</v>
      </c>
      <c r="AH296">
        <v>4.0000000000000001E-3</v>
      </c>
      <c r="AI296">
        <v>4.0000000000000001E-3</v>
      </c>
      <c r="AJ296">
        <v>3.1E-2</v>
      </c>
      <c r="AK296">
        <v>0.03</v>
      </c>
      <c r="AL296">
        <v>68</v>
      </c>
      <c r="AM296">
        <v>22</v>
      </c>
      <c r="AN296">
        <v>3.0000000000000001E-3</v>
      </c>
      <c r="AO296">
        <v>0</v>
      </c>
      <c r="AP296">
        <v>0</v>
      </c>
      <c r="AQ296">
        <v>0</v>
      </c>
      <c r="AR296">
        <v>0</v>
      </c>
      <c r="AS296">
        <v>19.832999999999998</v>
      </c>
      <c r="AT296">
        <v>0</v>
      </c>
      <c r="AU296">
        <v>0.04</v>
      </c>
      <c r="AV296">
        <v>2.3E-2</v>
      </c>
      <c r="AW296">
        <v>6.0000000000000001E-3</v>
      </c>
      <c r="AX296">
        <v>1.7999999999999999E-2</v>
      </c>
      <c r="AY296">
        <v>0.12</v>
      </c>
      <c r="AZ296">
        <v>2.8000000000000001E-2</v>
      </c>
      <c r="BA296">
        <v>2.5999999999999999E-2</v>
      </c>
      <c r="BB296">
        <v>70</v>
      </c>
      <c r="BC296">
        <v>17</v>
      </c>
      <c r="BD296">
        <v>0</v>
      </c>
      <c r="BE296">
        <v>0</v>
      </c>
      <c r="BF296">
        <v>0</v>
      </c>
      <c r="BG296">
        <v>3.0000000000000001E-3</v>
      </c>
      <c r="BH296">
        <v>5.0000000000000001E-3</v>
      </c>
      <c r="BI296">
        <v>0</v>
      </c>
      <c r="BJ296">
        <v>2</v>
      </c>
    </row>
    <row r="297" spans="1:62" s="2" customFormat="1">
      <c r="A297" t="s">
        <v>6330</v>
      </c>
      <c r="B297">
        <v>21305581</v>
      </c>
      <c r="C297" t="str">
        <f t="shared" si="4"/>
        <v>04.12.2021</v>
      </c>
      <c r="D297"/>
      <c r="E297"/>
      <c r="F297" t="s">
        <v>5668</v>
      </c>
      <c r="G297">
        <v>1567</v>
      </c>
      <c r="H297"/>
      <c r="I297" t="s">
        <v>6331</v>
      </c>
      <c r="J297" t="s">
        <v>5670</v>
      </c>
      <c r="K297" t="s">
        <v>37</v>
      </c>
      <c r="L297">
        <v>165</v>
      </c>
      <c r="M297"/>
      <c r="N297"/>
      <c r="O297"/>
      <c r="P297"/>
      <c r="Q297"/>
      <c r="R297"/>
      <c r="S297"/>
      <c r="T297"/>
      <c r="U297">
        <v>5.1999999999999998E-2</v>
      </c>
      <c r="V297">
        <v>9.0999999999999998E-2</v>
      </c>
      <c r="W297">
        <v>3.9E-2</v>
      </c>
      <c r="X297">
        <v>1.7000000000000001E-2</v>
      </c>
      <c r="Y297">
        <v>0.46200000000000002</v>
      </c>
      <c r="Z297">
        <v>5.0000000000000001E-3</v>
      </c>
      <c r="AA297">
        <v>4.0000000000000001E-3</v>
      </c>
      <c r="AB297">
        <v>50</v>
      </c>
      <c r="AC297">
        <v>0.216</v>
      </c>
      <c r="AD297">
        <v>0.20499999999999999</v>
      </c>
      <c r="AE297">
        <v>2.5000000000000001E-2</v>
      </c>
      <c r="AF297">
        <v>1.7999999999999999E-2</v>
      </c>
      <c r="AG297">
        <v>0.76</v>
      </c>
      <c r="AH297">
        <v>5.0000000000000001E-3</v>
      </c>
      <c r="AI297">
        <v>5.0000000000000001E-3</v>
      </c>
      <c r="AJ297">
        <v>6.0000000000000001E-3</v>
      </c>
      <c r="AK297">
        <v>5.0000000000000001E-3</v>
      </c>
      <c r="AL297">
        <v>74</v>
      </c>
      <c r="AM297">
        <v>16</v>
      </c>
      <c r="AN297">
        <v>4.0000000000000001E-3</v>
      </c>
      <c r="AO297">
        <v>0</v>
      </c>
      <c r="AP297">
        <v>3.0000000000000001E-3</v>
      </c>
      <c r="AQ297">
        <v>0</v>
      </c>
      <c r="AR297">
        <v>0</v>
      </c>
      <c r="AS297">
        <v>30.4</v>
      </c>
      <c r="AT297">
        <v>0</v>
      </c>
      <c r="AU297">
        <v>0.218</v>
      </c>
      <c r="AV297">
        <v>0.20599999999999999</v>
      </c>
      <c r="AW297">
        <v>2.3E-2</v>
      </c>
      <c r="AX297">
        <v>1.7999999999999999E-2</v>
      </c>
      <c r="AY297">
        <v>0.752</v>
      </c>
      <c r="AZ297">
        <v>6.0000000000000001E-3</v>
      </c>
      <c r="BA297">
        <v>5.0000000000000001E-3</v>
      </c>
      <c r="BB297">
        <v>76</v>
      </c>
      <c r="BC297">
        <v>12</v>
      </c>
      <c r="BD297">
        <v>0</v>
      </c>
      <c r="BE297">
        <v>3.0000000000000001E-3</v>
      </c>
      <c r="BF297">
        <v>0</v>
      </c>
      <c r="BG297">
        <v>4.0000000000000001E-3</v>
      </c>
      <c r="BH297">
        <v>6.0000000000000001E-3</v>
      </c>
      <c r="BI297">
        <v>0</v>
      </c>
      <c r="BJ297">
        <v>2</v>
      </c>
    </row>
    <row r="298" spans="1:62" s="2" customFormat="1">
      <c r="A298" t="s">
        <v>6332</v>
      </c>
      <c r="B298">
        <v>21205307</v>
      </c>
      <c r="C298" t="str">
        <f t="shared" si="4"/>
        <v>04.12.2021</v>
      </c>
      <c r="D298" t="s">
        <v>6333</v>
      </c>
      <c r="E298"/>
      <c r="F298"/>
      <c r="G298">
        <v>1569</v>
      </c>
      <c r="H298"/>
      <c r="I298" t="s">
        <v>6334</v>
      </c>
      <c r="J298" t="s">
        <v>5682</v>
      </c>
      <c r="K298" t="s">
        <v>17</v>
      </c>
      <c r="L298">
        <v>1455</v>
      </c>
      <c r="M298"/>
      <c r="N298"/>
      <c r="O298"/>
      <c r="P298"/>
      <c r="Q298">
        <v>3.1E-2</v>
      </c>
      <c r="R298">
        <v>2.8000000000000001E-2</v>
      </c>
      <c r="S298">
        <v>2.1000000000000001E-2</v>
      </c>
      <c r="T298">
        <v>4.9000000000000002E-2</v>
      </c>
      <c r="U298">
        <v>3.5000000000000003E-2</v>
      </c>
      <c r="V298">
        <v>0.01</v>
      </c>
      <c r="W298">
        <v>0.03</v>
      </c>
      <c r="X298">
        <v>1.2999999999999999E-2</v>
      </c>
      <c r="Y298">
        <v>0.108</v>
      </c>
      <c r="Z298">
        <v>5.7000000000000002E-2</v>
      </c>
      <c r="AA298">
        <v>5.5E-2</v>
      </c>
      <c r="AB298">
        <v>46</v>
      </c>
      <c r="AC298">
        <v>4.4999999999999998E-2</v>
      </c>
      <c r="AD298">
        <v>0.02</v>
      </c>
      <c r="AE298">
        <v>6.0000000000000001E-3</v>
      </c>
      <c r="AF298">
        <v>1.4999999999999999E-2</v>
      </c>
      <c r="AG298">
        <v>0.11799999999999999</v>
      </c>
      <c r="AH298">
        <v>7.0000000000000001E-3</v>
      </c>
      <c r="AI298">
        <v>8.9999999999999993E-3</v>
      </c>
      <c r="AJ298">
        <v>3.9E-2</v>
      </c>
      <c r="AK298">
        <v>3.7999999999999999E-2</v>
      </c>
      <c r="AL298">
        <v>63</v>
      </c>
      <c r="AM298">
        <v>28</v>
      </c>
      <c r="AN298">
        <v>5.0000000000000001E-3</v>
      </c>
      <c r="AO298">
        <v>0</v>
      </c>
      <c r="AP298">
        <v>0</v>
      </c>
      <c r="AQ298">
        <v>0</v>
      </c>
      <c r="AR298">
        <v>0</v>
      </c>
      <c r="AS298">
        <v>19.667000000000002</v>
      </c>
      <c r="AT298">
        <v>0</v>
      </c>
      <c r="AU298">
        <v>0.05</v>
      </c>
      <c r="AV298">
        <v>3.4000000000000002E-2</v>
      </c>
      <c r="AW298">
        <v>6.0000000000000001E-3</v>
      </c>
      <c r="AX298">
        <v>1.4999999999999999E-2</v>
      </c>
      <c r="AY298">
        <v>0.11700000000000001</v>
      </c>
      <c r="AZ298">
        <v>3.2000000000000001E-2</v>
      </c>
      <c r="BA298">
        <v>0.03</v>
      </c>
      <c r="BB298">
        <v>68</v>
      </c>
      <c r="BC298">
        <v>22</v>
      </c>
      <c r="BD298">
        <v>0</v>
      </c>
      <c r="BE298">
        <v>0</v>
      </c>
      <c r="BF298">
        <v>0</v>
      </c>
      <c r="BG298">
        <v>4.0000000000000001E-3</v>
      </c>
      <c r="BH298">
        <v>8.9999999999999993E-3</v>
      </c>
      <c r="BI298">
        <v>0</v>
      </c>
      <c r="BJ298">
        <v>5</v>
      </c>
    </row>
    <row r="299" spans="1:62" s="2" customFormat="1">
      <c r="A299" t="s">
        <v>6335</v>
      </c>
      <c r="B299">
        <v>21305582</v>
      </c>
      <c r="C299" t="str">
        <f t="shared" si="4"/>
        <v>04.12.2021</v>
      </c>
      <c r="D299"/>
      <c r="E299" t="s">
        <v>5668</v>
      </c>
      <c r="F299"/>
      <c r="G299">
        <v>1569</v>
      </c>
      <c r="H299"/>
      <c r="I299" t="s">
        <v>6336</v>
      </c>
      <c r="J299" t="s">
        <v>5666</v>
      </c>
      <c r="K299" t="s">
        <v>17</v>
      </c>
      <c r="L299">
        <v>1455</v>
      </c>
      <c r="M299"/>
      <c r="N299"/>
      <c r="O299"/>
      <c r="P299"/>
      <c r="Q299"/>
      <c r="R299"/>
      <c r="S299"/>
      <c r="T299"/>
      <c r="U299">
        <v>2.5999999999999999E-2</v>
      </c>
      <c r="V299">
        <v>6.0000000000000001E-3</v>
      </c>
      <c r="W299">
        <v>2.9000000000000001E-2</v>
      </c>
      <c r="X299">
        <v>1.2999999999999999E-2</v>
      </c>
      <c r="Y299">
        <v>7.8E-2</v>
      </c>
      <c r="Z299">
        <v>3.7999999999999999E-2</v>
      </c>
      <c r="AA299">
        <v>3.5999999999999997E-2</v>
      </c>
      <c r="AB299">
        <v>48</v>
      </c>
      <c r="AC299">
        <v>3.6999999999999998E-2</v>
      </c>
      <c r="AD299">
        <v>2.1000000000000001E-2</v>
      </c>
      <c r="AE299">
        <v>7.0000000000000001E-3</v>
      </c>
      <c r="AF299">
        <v>1.2999999999999999E-2</v>
      </c>
      <c r="AG299">
        <v>0.11</v>
      </c>
      <c r="AH299">
        <v>5.0000000000000001E-3</v>
      </c>
      <c r="AI299">
        <v>3.0000000000000001E-3</v>
      </c>
      <c r="AJ299">
        <v>4.5999999999999999E-2</v>
      </c>
      <c r="AK299">
        <v>4.4999999999999998E-2</v>
      </c>
      <c r="AL299">
        <v>65</v>
      </c>
      <c r="AM299">
        <v>22</v>
      </c>
      <c r="AN299">
        <v>4.0000000000000001E-3</v>
      </c>
      <c r="AO299">
        <v>0</v>
      </c>
      <c r="AP299">
        <v>0</v>
      </c>
      <c r="AQ299">
        <v>0</v>
      </c>
      <c r="AR299">
        <v>0</v>
      </c>
      <c r="AS299">
        <v>15.714</v>
      </c>
      <c r="AT299">
        <v>0</v>
      </c>
      <c r="AU299">
        <v>4.2999999999999997E-2</v>
      </c>
      <c r="AV299">
        <v>2.3E-2</v>
      </c>
      <c r="AW299">
        <v>7.0000000000000001E-3</v>
      </c>
      <c r="AX299">
        <v>1.2999999999999999E-2</v>
      </c>
      <c r="AY299">
        <v>0.111</v>
      </c>
      <c r="AZ299">
        <v>3.9E-2</v>
      </c>
      <c r="BA299">
        <v>3.6999999999999998E-2</v>
      </c>
      <c r="BB299">
        <v>73</v>
      </c>
      <c r="BC299">
        <v>16</v>
      </c>
      <c r="BD299">
        <v>0</v>
      </c>
      <c r="BE299">
        <v>0</v>
      </c>
      <c r="BF299">
        <v>0</v>
      </c>
      <c r="BG299">
        <v>4.0000000000000001E-3</v>
      </c>
      <c r="BH299">
        <v>4.0000000000000001E-3</v>
      </c>
      <c r="BI299">
        <v>0</v>
      </c>
      <c r="BJ299">
        <v>8</v>
      </c>
    </row>
    <row r="300" spans="1:62" s="2" customFormat="1">
      <c r="A300" t="s">
        <v>6337</v>
      </c>
      <c r="B300">
        <v>21405518</v>
      </c>
      <c r="C300" t="str">
        <f t="shared" si="4"/>
        <v>04.12.2021</v>
      </c>
      <c r="D300"/>
      <c r="E300" t="s">
        <v>5680</v>
      </c>
      <c r="F300"/>
      <c r="G300">
        <v>1571</v>
      </c>
      <c r="H300" t="s">
        <v>6338</v>
      </c>
      <c r="I300" t="s">
        <v>6339</v>
      </c>
      <c r="J300" t="s">
        <v>5886</v>
      </c>
      <c r="K300" t="s">
        <v>17</v>
      </c>
      <c r="L300">
        <v>1455</v>
      </c>
      <c r="M300"/>
      <c r="N300"/>
      <c r="O300"/>
      <c r="P300"/>
      <c r="Q300"/>
      <c r="R300"/>
      <c r="S300"/>
      <c r="T300"/>
      <c r="U300">
        <v>3.5999999999999997E-2</v>
      </c>
      <c r="V300">
        <v>3.0000000000000001E-3</v>
      </c>
      <c r="W300">
        <v>2.5000000000000001E-2</v>
      </c>
      <c r="X300">
        <v>2.5000000000000001E-2</v>
      </c>
      <c r="Y300">
        <v>9.0999999999999998E-2</v>
      </c>
      <c r="Z300">
        <v>3.7999999999999999E-2</v>
      </c>
      <c r="AA300">
        <v>3.5999999999999997E-2</v>
      </c>
      <c r="AB300">
        <v>50</v>
      </c>
      <c r="AC300">
        <v>4.3999999999999997E-2</v>
      </c>
      <c r="AD300">
        <v>2.5000000000000001E-2</v>
      </c>
      <c r="AE300">
        <v>6.0000000000000001E-3</v>
      </c>
      <c r="AF300">
        <v>2.5999999999999999E-2</v>
      </c>
      <c r="AG300">
        <v>9.8000000000000004E-2</v>
      </c>
      <c r="AH300">
        <v>4.0000000000000001E-3</v>
      </c>
      <c r="AI300">
        <v>4.0000000000000001E-3</v>
      </c>
      <c r="AJ300">
        <v>0.04</v>
      </c>
      <c r="AK300">
        <v>3.9E-2</v>
      </c>
      <c r="AL300">
        <v>70</v>
      </c>
      <c r="AM300">
        <v>29</v>
      </c>
      <c r="AN300">
        <v>3.0000000000000001E-3</v>
      </c>
      <c r="AO300">
        <v>0</v>
      </c>
      <c r="AP300">
        <v>0</v>
      </c>
      <c r="AQ300">
        <v>0</v>
      </c>
      <c r="AR300">
        <v>0</v>
      </c>
      <c r="AS300">
        <v>16.332999999999998</v>
      </c>
      <c r="AT300">
        <v>0</v>
      </c>
      <c r="AU300">
        <v>0.05</v>
      </c>
      <c r="AV300">
        <v>2.8000000000000001E-2</v>
      </c>
      <c r="AW300">
        <v>6.0000000000000001E-3</v>
      </c>
      <c r="AX300">
        <v>2.5999999999999999E-2</v>
      </c>
      <c r="AY300">
        <v>0.1</v>
      </c>
      <c r="AZ300">
        <v>3.4000000000000002E-2</v>
      </c>
      <c r="BA300">
        <v>3.2000000000000001E-2</v>
      </c>
      <c r="BB300">
        <v>72</v>
      </c>
      <c r="BC300">
        <v>21</v>
      </c>
      <c r="BD300">
        <v>0</v>
      </c>
      <c r="BE300">
        <v>0</v>
      </c>
      <c r="BF300">
        <v>0</v>
      </c>
      <c r="BG300">
        <v>3.0000000000000001E-3</v>
      </c>
      <c r="BH300">
        <v>5.0000000000000001E-3</v>
      </c>
      <c r="BI300">
        <v>0</v>
      </c>
      <c r="BJ300">
        <v>2</v>
      </c>
    </row>
    <row r="301" spans="1:62" s="2" customFormat="1">
      <c r="A301" t="s">
        <v>6340</v>
      </c>
      <c r="B301">
        <v>21105429</v>
      </c>
      <c r="C301" t="str">
        <f t="shared" si="4"/>
        <v>04.12.2021</v>
      </c>
      <c r="D301"/>
      <c r="E301"/>
      <c r="F301" t="s">
        <v>5680</v>
      </c>
      <c r="G301">
        <v>1564</v>
      </c>
      <c r="H301"/>
      <c r="I301" t="s">
        <v>6341</v>
      </c>
      <c r="J301" t="s">
        <v>5678</v>
      </c>
      <c r="K301" t="s">
        <v>37</v>
      </c>
      <c r="L301">
        <v>165</v>
      </c>
      <c r="M301"/>
      <c r="N301"/>
      <c r="O301"/>
      <c r="P301"/>
      <c r="Q301">
        <v>4.1000000000000002E-2</v>
      </c>
      <c r="R301">
        <v>0.03</v>
      </c>
      <c r="S301">
        <v>0.02</v>
      </c>
      <c r="T301">
        <v>4.2000000000000003E-2</v>
      </c>
      <c r="U301">
        <v>7.6999999999999999E-2</v>
      </c>
      <c r="V301">
        <v>0.10299999999999999</v>
      </c>
      <c r="W301">
        <v>3.9E-2</v>
      </c>
      <c r="X301">
        <v>1.7000000000000001E-2</v>
      </c>
      <c r="Y301">
        <v>0.55500000000000005</v>
      </c>
      <c r="Z301">
        <v>5.0000000000000001E-3</v>
      </c>
      <c r="AA301">
        <v>4.0000000000000001E-3</v>
      </c>
      <c r="AB301">
        <v>48</v>
      </c>
      <c r="AC301">
        <v>0.22600000000000001</v>
      </c>
      <c r="AD301">
        <v>0.21199999999999999</v>
      </c>
      <c r="AE301">
        <v>1.7000000000000001E-2</v>
      </c>
      <c r="AF301">
        <v>1.7000000000000001E-2</v>
      </c>
      <c r="AG301">
        <v>0.77400000000000002</v>
      </c>
      <c r="AH301">
        <v>7.0000000000000001E-3</v>
      </c>
      <c r="AI301">
        <v>8.0000000000000002E-3</v>
      </c>
      <c r="AJ301">
        <v>7.0000000000000001E-3</v>
      </c>
      <c r="AK301">
        <v>6.0000000000000001E-3</v>
      </c>
      <c r="AL301">
        <v>60</v>
      </c>
      <c r="AM301">
        <v>16</v>
      </c>
      <c r="AN301">
        <v>5.0000000000000001E-3</v>
      </c>
      <c r="AO301">
        <v>0</v>
      </c>
      <c r="AP301">
        <v>3.0000000000000001E-3</v>
      </c>
      <c r="AQ301">
        <v>0</v>
      </c>
      <c r="AR301">
        <v>0</v>
      </c>
      <c r="AS301">
        <v>45.529000000000003</v>
      </c>
      <c r="AT301">
        <v>0</v>
      </c>
      <c r="AU301">
        <v>0.219</v>
      </c>
      <c r="AV301">
        <v>0.21199999999999999</v>
      </c>
      <c r="AW301">
        <v>1.4999999999999999E-2</v>
      </c>
      <c r="AX301">
        <v>1.7000000000000001E-2</v>
      </c>
      <c r="AY301">
        <v>0.77</v>
      </c>
      <c r="AZ301">
        <v>6.0000000000000001E-3</v>
      </c>
      <c r="BA301">
        <v>5.0000000000000001E-3</v>
      </c>
      <c r="BB301">
        <v>65</v>
      </c>
      <c r="BC301">
        <v>13</v>
      </c>
      <c r="BD301">
        <v>0</v>
      </c>
      <c r="BE301">
        <v>4.0000000000000001E-3</v>
      </c>
      <c r="BF301">
        <v>0</v>
      </c>
      <c r="BG301">
        <v>5.0000000000000001E-3</v>
      </c>
      <c r="BH301">
        <v>8.9999999999999993E-3</v>
      </c>
      <c r="BI301"/>
      <c r="BJ301">
        <v>5</v>
      </c>
    </row>
    <row r="302" spans="1:62" s="2" customFormat="1">
      <c r="A302" t="s">
        <v>6342</v>
      </c>
      <c r="B302">
        <v>21205308</v>
      </c>
      <c r="C302" t="str">
        <f t="shared" si="4"/>
        <v>04.12.2021</v>
      </c>
      <c r="D302"/>
      <c r="E302" t="s">
        <v>5692</v>
      </c>
      <c r="F302"/>
      <c r="G302">
        <v>1568</v>
      </c>
      <c r="H302"/>
      <c r="I302" t="s">
        <v>6343</v>
      </c>
      <c r="J302" t="s">
        <v>5682</v>
      </c>
      <c r="K302" t="s">
        <v>17</v>
      </c>
      <c r="L302">
        <v>1430</v>
      </c>
      <c r="M302"/>
      <c r="N302"/>
      <c r="O302"/>
      <c r="P302"/>
      <c r="Q302">
        <v>3.5999999999999997E-2</v>
      </c>
      <c r="R302">
        <v>2.1999999999999999E-2</v>
      </c>
      <c r="S302">
        <v>1.6E-2</v>
      </c>
      <c r="T302">
        <v>2.5999999999999999E-2</v>
      </c>
      <c r="U302">
        <v>3.7999999999999999E-2</v>
      </c>
      <c r="V302">
        <v>4.0000000000000001E-3</v>
      </c>
      <c r="W302">
        <v>2.5000000000000001E-2</v>
      </c>
      <c r="X302">
        <v>8.9999999999999993E-3</v>
      </c>
      <c r="Y302">
        <v>6.9000000000000006E-2</v>
      </c>
      <c r="Z302">
        <v>5.6000000000000001E-2</v>
      </c>
      <c r="AA302">
        <v>5.3999999999999999E-2</v>
      </c>
      <c r="AB302">
        <v>58</v>
      </c>
      <c r="AC302">
        <v>4.8000000000000001E-2</v>
      </c>
      <c r="AD302">
        <v>1.2999999999999999E-2</v>
      </c>
      <c r="AE302">
        <v>8.0000000000000002E-3</v>
      </c>
      <c r="AF302">
        <v>8.9999999999999993E-3</v>
      </c>
      <c r="AG302">
        <v>0.106</v>
      </c>
      <c r="AH302">
        <v>6.0000000000000001E-3</v>
      </c>
      <c r="AI302">
        <v>5.0000000000000001E-3</v>
      </c>
      <c r="AJ302">
        <v>4.5999999999999999E-2</v>
      </c>
      <c r="AK302">
        <v>4.4999999999999998E-2</v>
      </c>
      <c r="AL302">
        <v>73</v>
      </c>
      <c r="AM302">
        <v>29</v>
      </c>
      <c r="AN302">
        <v>4.0000000000000001E-3</v>
      </c>
      <c r="AO302">
        <v>0</v>
      </c>
      <c r="AP302">
        <v>0</v>
      </c>
      <c r="AQ302">
        <v>0</v>
      </c>
      <c r="AR302">
        <v>0</v>
      </c>
      <c r="AS302">
        <v>13.25</v>
      </c>
      <c r="AT302">
        <v>0</v>
      </c>
      <c r="AU302">
        <v>5.5E-2</v>
      </c>
      <c r="AV302">
        <v>1.4999999999999999E-2</v>
      </c>
      <c r="AW302">
        <v>7.0000000000000001E-3</v>
      </c>
      <c r="AX302">
        <v>8.9999999999999993E-3</v>
      </c>
      <c r="AY302">
        <v>0.105</v>
      </c>
      <c r="AZ302">
        <v>3.7999999999999999E-2</v>
      </c>
      <c r="BA302">
        <v>3.6999999999999998E-2</v>
      </c>
      <c r="BB302">
        <v>79</v>
      </c>
      <c r="BC302">
        <v>19</v>
      </c>
      <c r="BD302">
        <v>0</v>
      </c>
      <c r="BE302">
        <v>0</v>
      </c>
      <c r="BF302">
        <v>0</v>
      </c>
      <c r="BG302">
        <v>4.0000000000000001E-3</v>
      </c>
      <c r="BH302">
        <v>6.0000000000000001E-3</v>
      </c>
      <c r="BI302"/>
      <c r="BJ302">
        <v>6</v>
      </c>
    </row>
    <row r="303" spans="1:62" s="2" customFormat="1">
      <c r="A303" t="s">
        <v>6344</v>
      </c>
      <c r="B303">
        <v>21305583</v>
      </c>
      <c r="C303" t="str">
        <f t="shared" si="4"/>
        <v>04.12.2021</v>
      </c>
      <c r="D303" t="s">
        <v>5660</v>
      </c>
      <c r="E303"/>
      <c r="F303"/>
      <c r="G303">
        <v>1586</v>
      </c>
      <c r="H303" t="s">
        <v>6345</v>
      </c>
      <c r="I303" t="s">
        <v>6346</v>
      </c>
      <c r="J303" t="s">
        <v>5690</v>
      </c>
      <c r="K303" t="s">
        <v>34</v>
      </c>
      <c r="L303">
        <v>1433</v>
      </c>
      <c r="M303"/>
      <c r="N303"/>
      <c r="O303"/>
      <c r="P303"/>
      <c r="Q303"/>
      <c r="R303"/>
      <c r="S303"/>
      <c r="T303"/>
      <c r="U303">
        <v>4.2000000000000003E-2</v>
      </c>
      <c r="V303">
        <v>0.122</v>
      </c>
      <c r="W303">
        <v>2.8000000000000001E-2</v>
      </c>
      <c r="X303">
        <v>1.7000000000000001E-2</v>
      </c>
      <c r="Y303">
        <v>0.60899999999999999</v>
      </c>
      <c r="Z303">
        <v>3.5999999999999997E-2</v>
      </c>
      <c r="AA303">
        <v>3.4000000000000002E-2</v>
      </c>
      <c r="AB303">
        <v>48</v>
      </c>
      <c r="AC303">
        <v>5.3999999999999999E-2</v>
      </c>
      <c r="AD303">
        <v>0.224</v>
      </c>
      <c r="AE303">
        <v>6.0000000000000001E-3</v>
      </c>
      <c r="AF303">
        <v>1.6E-2</v>
      </c>
      <c r="AG303">
        <v>0.69199999999999995</v>
      </c>
      <c r="AH303">
        <v>4.0000000000000001E-3</v>
      </c>
      <c r="AI303">
        <v>3.0000000000000001E-3</v>
      </c>
      <c r="AJ303">
        <v>4.3999999999999997E-2</v>
      </c>
      <c r="AK303">
        <v>4.2999999999999997E-2</v>
      </c>
      <c r="AL303">
        <v>68</v>
      </c>
      <c r="AM303">
        <v>35</v>
      </c>
      <c r="AN303">
        <v>3.0000000000000001E-3</v>
      </c>
      <c r="AO303">
        <v>1.4999999999999999E-2</v>
      </c>
      <c r="AP303">
        <v>0</v>
      </c>
      <c r="AQ303">
        <v>0</v>
      </c>
      <c r="AR303">
        <v>0</v>
      </c>
      <c r="AS303">
        <v>115.333</v>
      </c>
      <c r="AT303">
        <v>0</v>
      </c>
      <c r="AU303">
        <v>5.8000000000000003E-2</v>
      </c>
      <c r="AV303">
        <v>0.23300000000000001</v>
      </c>
      <c r="AW303">
        <v>5.0000000000000001E-3</v>
      </c>
      <c r="AX303">
        <v>1.6E-2</v>
      </c>
      <c r="AY303">
        <v>0.69299999999999995</v>
      </c>
      <c r="AZ303">
        <v>0.04</v>
      </c>
      <c r="BA303">
        <v>3.9E-2</v>
      </c>
      <c r="BB303">
        <v>70</v>
      </c>
      <c r="BC303">
        <v>30</v>
      </c>
      <c r="BD303">
        <v>1.6E-2</v>
      </c>
      <c r="BE303"/>
      <c r="BF303"/>
      <c r="BG303">
        <v>3.0000000000000001E-3</v>
      </c>
      <c r="BH303">
        <v>5.0000000000000001E-3</v>
      </c>
      <c r="BI303"/>
      <c r="BJ303">
        <v>2</v>
      </c>
    </row>
    <row r="304" spans="1:62" s="2" customFormat="1">
      <c r="A304" t="s">
        <v>6347</v>
      </c>
      <c r="B304">
        <v>21105430</v>
      </c>
      <c r="C304" t="str">
        <f t="shared" si="4"/>
        <v>04.12.2021</v>
      </c>
      <c r="D304"/>
      <c r="E304"/>
      <c r="F304" t="s">
        <v>5692</v>
      </c>
      <c r="G304">
        <v>1560</v>
      </c>
      <c r="H304"/>
      <c r="I304" t="s">
        <v>6348</v>
      </c>
      <c r="J304" t="s">
        <v>5848</v>
      </c>
      <c r="K304" t="s">
        <v>37</v>
      </c>
      <c r="L304">
        <v>165</v>
      </c>
      <c r="M304"/>
      <c r="N304"/>
      <c r="O304"/>
      <c r="P304"/>
      <c r="Q304">
        <v>4.5999999999999999E-2</v>
      </c>
      <c r="R304">
        <v>3.5999999999999997E-2</v>
      </c>
      <c r="S304">
        <v>2.1000000000000001E-2</v>
      </c>
      <c r="T304">
        <v>1.9E-2</v>
      </c>
      <c r="U304">
        <v>6.0999999999999999E-2</v>
      </c>
      <c r="V304">
        <v>0.1</v>
      </c>
      <c r="W304">
        <v>3.5000000000000003E-2</v>
      </c>
      <c r="X304">
        <v>1.4999999999999999E-2</v>
      </c>
      <c r="Y304">
        <v>0.52900000000000003</v>
      </c>
      <c r="Z304">
        <v>7.0000000000000001E-3</v>
      </c>
      <c r="AA304">
        <v>6.0000000000000001E-3</v>
      </c>
      <c r="AB304">
        <v>48</v>
      </c>
      <c r="AC304">
        <v>0.22</v>
      </c>
      <c r="AD304">
        <v>0.20399999999999999</v>
      </c>
      <c r="AE304">
        <v>1.4999999999999999E-2</v>
      </c>
      <c r="AF304">
        <v>1.7000000000000001E-2</v>
      </c>
      <c r="AG304">
        <v>0.78500000000000003</v>
      </c>
      <c r="AH304">
        <v>5.0000000000000001E-3</v>
      </c>
      <c r="AI304">
        <v>4.0000000000000001E-3</v>
      </c>
      <c r="AJ304">
        <v>8.0000000000000002E-3</v>
      </c>
      <c r="AK304">
        <v>7.0000000000000001E-3</v>
      </c>
      <c r="AL304">
        <v>63</v>
      </c>
      <c r="AM304">
        <v>15</v>
      </c>
      <c r="AN304">
        <v>4.0000000000000001E-3</v>
      </c>
      <c r="AO304">
        <v>0</v>
      </c>
      <c r="AP304">
        <v>3.0000000000000001E-3</v>
      </c>
      <c r="AQ304">
        <v>0</v>
      </c>
      <c r="AR304"/>
      <c r="AS304">
        <v>52.332999999999998</v>
      </c>
      <c r="AT304"/>
      <c r="AU304">
        <v>0.223</v>
      </c>
      <c r="AV304">
        <v>0.20499999999999999</v>
      </c>
      <c r="AW304">
        <v>1.2E-2</v>
      </c>
      <c r="AX304">
        <v>1.7000000000000001E-2</v>
      </c>
      <c r="AY304">
        <v>0.77200000000000002</v>
      </c>
      <c r="AZ304">
        <v>7.0000000000000001E-3</v>
      </c>
      <c r="BA304">
        <v>6.0000000000000001E-3</v>
      </c>
      <c r="BB304">
        <v>68</v>
      </c>
      <c r="BC304">
        <v>12</v>
      </c>
      <c r="BD304">
        <v>0</v>
      </c>
      <c r="BE304">
        <v>3.0000000000000001E-3</v>
      </c>
      <c r="BF304">
        <v>0</v>
      </c>
      <c r="BG304">
        <v>3.0000000000000001E-3</v>
      </c>
      <c r="BH304">
        <v>5.0000000000000001E-3</v>
      </c>
      <c r="BI304">
        <v>0</v>
      </c>
      <c r="BJ304">
        <v>5</v>
      </c>
    </row>
    <row r="305" spans="1:62" s="2" customFormat="1">
      <c r="A305" t="s">
        <v>6349</v>
      </c>
      <c r="B305">
        <v>21105431</v>
      </c>
      <c r="C305" t="str">
        <f t="shared" si="4"/>
        <v>04.12.2021</v>
      </c>
      <c r="D305"/>
      <c r="E305" t="s">
        <v>5703</v>
      </c>
      <c r="F305"/>
      <c r="G305">
        <v>1567</v>
      </c>
      <c r="H305" t="s">
        <v>6350</v>
      </c>
      <c r="I305" t="s">
        <v>6351</v>
      </c>
      <c r="J305" t="s">
        <v>5927</v>
      </c>
      <c r="K305" t="s">
        <v>21</v>
      </c>
      <c r="L305">
        <v>1430</v>
      </c>
      <c r="M305"/>
      <c r="N305"/>
      <c r="O305"/>
      <c r="P305"/>
      <c r="Q305">
        <v>9.8000000000000004E-2</v>
      </c>
      <c r="R305">
        <v>3.2000000000000001E-2</v>
      </c>
      <c r="S305">
        <v>2.7E-2</v>
      </c>
      <c r="T305">
        <v>3.5000000000000003E-2</v>
      </c>
      <c r="U305">
        <v>4.8000000000000001E-2</v>
      </c>
      <c r="V305">
        <v>8.0000000000000002E-3</v>
      </c>
      <c r="W305">
        <v>2.3E-2</v>
      </c>
      <c r="X305">
        <v>1.2999999999999999E-2</v>
      </c>
      <c r="Y305">
        <v>0.22600000000000001</v>
      </c>
      <c r="Z305">
        <v>5.7000000000000002E-2</v>
      </c>
      <c r="AA305">
        <v>5.5E-2</v>
      </c>
      <c r="AB305">
        <v>50</v>
      </c>
      <c r="AC305">
        <v>6.3E-2</v>
      </c>
      <c r="AD305">
        <v>3.5000000000000003E-2</v>
      </c>
      <c r="AE305">
        <v>6.0000000000000001E-3</v>
      </c>
      <c r="AF305">
        <v>1.4E-2</v>
      </c>
      <c r="AG305">
        <v>0.48099999999999998</v>
      </c>
      <c r="AH305">
        <v>5.0000000000000001E-3</v>
      </c>
      <c r="AI305">
        <v>6.0000000000000001E-3</v>
      </c>
      <c r="AJ305">
        <v>4.4999999999999998E-2</v>
      </c>
      <c r="AK305">
        <v>4.3999999999999997E-2</v>
      </c>
      <c r="AL305">
        <v>66</v>
      </c>
      <c r="AM305">
        <v>30</v>
      </c>
      <c r="AN305">
        <v>4.0000000000000001E-3</v>
      </c>
      <c r="AO305">
        <v>1.6E-2</v>
      </c>
      <c r="AP305">
        <v>0</v>
      </c>
      <c r="AQ305">
        <v>0</v>
      </c>
      <c r="AR305"/>
      <c r="AS305">
        <v>80.167000000000002</v>
      </c>
      <c r="AT305"/>
      <c r="AU305">
        <v>6.5000000000000002E-2</v>
      </c>
      <c r="AV305">
        <v>3.5999999999999997E-2</v>
      </c>
      <c r="AW305">
        <v>5.0000000000000001E-3</v>
      </c>
      <c r="AX305">
        <v>1.4E-2</v>
      </c>
      <c r="AY305">
        <v>0.45900000000000002</v>
      </c>
      <c r="AZ305">
        <v>4.2000000000000003E-2</v>
      </c>
      <c r="BA305">
        <v>4.1000000000000002E-2</v>
      </c>
      <c r="BB305">
        <v>71</v>
      </c>
      <c r="BC305">
        <v>23</v>
      </c>
      <c r="BD305">
        <v>1.7999999999999999E-2</v>
      </c>
      <c r="BE305">
        <v>0</v>
      </c>
      <c r="BF305">
        <v>0</v>
      </c>
      <c r="BG305">
        <v>4.0000000000000001E-3</v>
      </c>
      <c r="BH305">
        <v>6.0000000000000001E-3</v>
      </c>
      <c r="BI305"/>
      <c r="BJ305">
        <v>5</v>
      </c>
    </row>
    <row r="306" spans="1:62" s="2" customFormat="1">
      <c r="A306" t="s">
        <v>6352</v>
      </c>
      <c r="B306">
        <v>21305584</v>
      </c>
      <c r="C306" t="str">
        <f t="shared" si="4"/>
        <v>04.12.2021</v>
      </c>
      <c r="D306" t="s">
        <v>5676</v>
      </c>
      <c r="E306"/>
      <c r="F306"/>
      <c r="G306">
        <v>1561</v>
      </c>
      <c r="H306"/>
      <c r="I306" t="s">
        <v>6353</v>
      </c>
      <c r="J306" t="s">
        <v>5705</v>
      </c>
      <c r="K306" t="s">
        <v>34</v>
      </c>
      <c r="L306">
        <v>1427</v>
      </c>
      <c r="M306"/>
      <c r="N306"/>
      <c r="O306"/>
      <c r="P306"/>
      <c r="Q306"/>
      <c r="R306"/>
      <c r="S306"/>
      <c r="T306"/>
      <c r="U306">
        <v>4.5999999999999999E-2</v>
      </c>
      <c r="V306">
        <v>0.12</v>
      </c>
      <c r="W306">
        <v>2.5000000000000001E-2</v>
      </c>
      <c r="X306">
        <v>2.1999999999999999E-2</v>
      </c>
      <c r="Y306">
        <v>0.64</v>
      </c>
      <c r="Z306">
        <v>3.1E-2</v>
      </c>
      <c r="AA306">
        <v>0.03</v>
      </c>
      <c r="AB306">
        <v>48</v>
      </c>
      <c r="AC306">
        <v>5.8000000000000003E-2</v>
      </c>
      <c r="AD306">
        <v>0.183</v>
      </c>
      <c r="AE306">
        <v>6.0000000000000001E-3</v>
      </c>
      <c r="AF306">
        <v>0.02</v>
      </c>
      <c r="AG306">
        <v>0.69</v>
      </c>
      <c r="AH306">
        <v>5.0000000000000001E-3</v>
      </c>
      <c r="AI306">
        <v>4.0000000000000001E-3</v>
      </c>
      <c r="AJ306">
        <v>0.04</v>
      </c>
      <c r="AK306">
        <v>3.9E-2</v>
      </c>
      <c r="AL306">
        <v>71</v>
      </c>
      <c r="AM306">
        <v>20</v>
      </c>
      <c r="AN306">
        <v>3.0000000000000001E-3</v>
      </c>
      <c r="AO306">
        <v>1.4999999999999999E-2</v>
      </c>
      <c r="AP306">
        <v>0</v>
      </c>
      <c r="AQ306">
        <v>0</v>
      </c>
      <c r="AR306"/>
      <c r="AS306">
        <v>115</v>
      </c>
      <c r="AT306"/>
      <c r="AU306">
        <v>6.3E-2</v>
      </c>
      <c r="AV306">
        <v>0.18099999999999999</v>
      </c>
      <c r="AW306">
        <v>5.0000000000000001E-3</v>
      </c>
      <c r="AX306">
        <v>0.02</v>
      </c>
      <c r="AY306">
        <v>0.67500000000000004</v>
      </c>
      <c r="AZ306">
        <v>3.5999999999999997E-2</v>
      </c>
      <c r="BA306">
        <v>3.5000000000000003E-2</v>
      </c>
      <c r="BB306">
        <v>75</v>
      </c>
      <c r="BC306">
        <v>20</v>
      </c>
      <c r="BD306">
        <v>1.4999999999999999E-2</v>
      </c>
      <c r="BE306">
        <v>0</v>
      </c>
      <c r="BF306">
        <v>0</v>
      </c>
      <c r="BG306">
        <v>3.0000000000000001E-3</v>
      </c>
      <c r="BH306">
        <v>4.0000000000000001E-3</v>
      </c>
      <c r="BI306"/>
      <c r="BJ306">
        <v>4</v>
      </c>
    </row>
    <row r="307" spans="1:62" s="2" customFormat="1">
      <c r="A307" t="s">
        <v>6354</v>
      </c>
      <c r="B307">
        <v>21205309</v>
      </c>
      <c r="C307" t="str">
        <f t="shared" si="4"/>
        <v>04.12.2021</v>
      </c>
      <c r="D307"/>
      <c r="E307" t="s">
        <v>5717</v>
      </c>
      <c r="F307"/>
      <c r="G307">
        <v>1572</v>
      </c>
      <c r="H307"/>
      <c r="I307" t="s">
        <v>6355</v>
      </c>
      <c r="J307" t="s">
        <v>5682</v>
      </c>
      <c r="K307" t="s">
        <v>21</v>
      </c>
      <c r="L307">
        <v>1400</v>
      </c>
      <c r="M307"/>
      <c r="N307"/>
      <c r="O307"/>
      <c r="P307"/>
      <c r="Q307">
        <v>5.7000000000000002E-2</v>
      </c>
      <c r="R307">
        <v>2.1999999999999999E-2</v>
      </c>
      <c r="S307">
        <v>1.4E-2</v>
      </c>
      <c r="T307">
        <v>3.5000000000000003E-2</v>
      </c>
      <c r="U307">
        <v>4.3999999999999997E-2</v>
      </c>
      <c r="V307">
        <v>3.0000000000000001E-3</v>
      </c>
      <c r="W307">
        <v>2.4E-2</v>
      </c>
      <c r="X307">
        <v>8.9999999999999993E-3</v>
      </c>
      <c r="Y307">
        <v>0.28000000000000003</v>
      </c>
      <c r="Z307">
        <v>2.8000000000000001E-2</v>
      </c>
      <c r="AA307">
        <v>2.7E-2</v>
      </c>
      <c r="AB307">
        <v>55</v>
      </c>
      <c r="AC307">
        <v>5.1999999999999998E-2</v>
      </c>
      <c r="AD307">
        <v>1.6E-2</v>
      </c>
      <c r="AE307">
        <v>7.0000000000000001E-3</v>
      </c>
      <c r="AF307">
        <v>8.9999999999999993E-3</v>
      </c>
      <c r="AG307">
        <v>0.49</v>
      </c>
      <c r="AH307">
        <v>5.0000000000000001E-3</v>
      </c>
      <c r="AI307">
        <v>7.0000000000000001E-3</v>
      </c>
      <c r="AJ307">
        <v>0.04</v>
      </c>
      <c r="AK307">
        <v>3.9E-2</v>
      </c>
      <c r="AL307">
        <v>77</v>
      </c>
      <c r="AM307">
        <v>35</v>
      </c>
      <c r="AN307">
        <v>3.0000000000000001E-3</v>
      </c>
      <c r="AO307">
        <v>1.7999999999999999E-2</v>
      </c>
      <c r="AP307">
        <v>0</v>
      </c>
      <c r="AQ307">
        <v>0</v>
      </c>
      <c r="AR307"/>
      <c r="AS307">
        <v>70</v>
      </c>
      <c r="AT307"/>
      <c r="AU307">
        <v>5.6000000000000001E-2</v>
      </c>
      <c r="AV307">
        <v>1.7999999999999999E-2</v>
      </c>
      <c r="AW307">
        <v>6.0000000000000001E-3</v>
      </c>
      <c r="AX307">
        <v>8.9999999999999993E-3</v>
      </c>
      <c r="AY307">
        <v>0.48199999999999998</v>
      </c>
      <c r="AZ307">
        <v>3.5000000000000003E-2</v>
      </c>
      <c r="BA307">
        <v>3.3000000000000002E-2</v>
      </c>
      <c r="BB307">
        <v>82</v>
      </c>
      <c r="BC307">
        <v>19</v>
      </c>
      <c r="BD307">
        <v>1.7999999999999999E-2</v>
      </c>
      <c r="BE307">
        <v>0</v>
      </c>
      <c r="BF307">
        <v>0</v>
      </c>
      <c r="BG307">
        <v>3.0000000000000001E-3</v>
      </c>
      <c r="BH307">
        <v>8.0000000000000002E-3</v>
      </c>
      <c r="BI307">
        <v>0</v>
      </c>
      <c r="BJ307">
        <v>5</v>
      </c>
    </row>
    <row r="308" spans="1:62" s="2" customFormat="1">
      <c r="A308" t="s">
        <v>6356</v>
      </c>
      <c r="B308">
        <v>21405519</v>
      </c>
      <c r="C308" t="str">
        <f t="shared" si="4"/>
        <v>04.12.2021</v>
      </c>
      <c r="D308"/>
      <c r="E308"/>
      <c r="F308" t="s">
        <v>5703</v>
      </c>
      <c r="G308">
        <v>1576</v>
      </c>
      <c r="H308"/>
      <c r="I308" t="s">
        <v>6357</v>
      </c>
      <c r="J308" t="s">
        <v>5694</v>
      </c>
      <c r="K308" t="s">
        <v>37</v>
      </c>
      <c r="L308">
        <v>165</v>
      </c>
      <c r="M308"/>
      <c r="N308"/>
      <c r="O308"/>
      <c r="P308"/>
      <c r="Q308">
        <v>3.3000000000000002E-2</v>
      </c>
      <c r="R308">
        <v>2.1999999999999999E-2</v>
      </c>
      <c r="S308">
        <v>2.8000000000000001E-2</v>
      </c>
      <c r="T308">
        <v>7.0000000000000001E-3</v>
      </c>
      <c r="U308">
        <v>0.04</v>
      </c>
      <c r="V308">
        <v>0.16</v>
      </c>
      <c r="W308">
        <v>0.03</v>
      </c>
      <c r="X308">
        <v>2.1000000000000001E-2</v>
      </c>
      <c r="Y308">
        <v>0.65</v>
      </c>
      <c r="Z308">
        <v>2.1999999999999999E-2</v>
      </c>
      <c r="AA308">
        <v>2.1000000000000001E-2</v>
      </c>
      <c r="AB308">
        <v>50</v>
      </c>
      <c r="AC308">
        <v>0.22500000000000001</v>
      </c>
      <c r="AD308">
        <v>0.218</v>
      </c>
      <c r="AE308">
        <v>1.7999999999999999E-2</v>
      </c>
      <c r="AF308">
        <v>2.1000000000000001E-2</v>
      </c>
      <c r="AG308">
        <v>0.77500000000000002</v>
      </c>
      <c r="AH308">
        <v>7.0000000000000001E-3</v>
      </c>
      <c r="AI308">
        <v>3.0000000000000001E-3</v>
      </c>
      <c r="AJ308">
        <v>7.0000000000000001E-3</v>
      </c>
      <c r="AK308">
        <v>6.0000000000000001E-3</v>
      </c>
      <c r="AL308">
        <v>68</v>
      </c>
      <c r="AM308">
        <v>15</v>
      </c>
      <c r="AN308">
        <v>4.0000000000000001E-3</v>
      </c>
      <c r="AO308">
        <v>0</v>
      </c>
      <c r="AP308">
        <v>3.0000000000000001E-3</v>
      </c>
      <c r="AQ308">
        <v>0</v>
      </c>
      <c r="AR308"/>
      <c r="AS308">
        <v>43.055999999999997</v>
      </c>
      <c r="AT308"/>
      <c r="AU308">
        <v>0.22500000000000001</v>
      </c>
      <c r="AV308">
        <v>0.21299999999999999</v>
      </c>
      <c r="AW308">
        <v>1.7000000000000001E-2</v>
      </c>
      <c r="AX308">
        <v>2.1000000000000001E-2</v>
      </c>
      <c r="AY308">
        <v>0.76</v>
      </c>
      <c r="AZ308">
        <v>6.0000000000000001E-3</v>
      </c>
      <c r="BA308">
        <v>5.0000000000000001E-3</v>
      </c>
      <c r="BB308">
        <v>71</v>
      </c>
      <c r="BC308">
        <v>11</v>
      </c>
      <c r="BD308">
        <v>0</v>
      </c>
      <c r="BE308">
        <v>3.0000000000000001E-3</v>
      </c>
      <c r="BF308">
        <v>0</v>
      </c>
      <c r="BG308">
        <v>4.0000000000000001E-3</v>
      </c>
      <c r="BH308">
        <v>5.0000000000000001E-3</v>
      </c>
      <c r="BI308"/>
      <c r="BJ308">
        <v>3</v>
      </c>
    </row>
    <row r="309" spans="1:62" s="2" customFormat="1">
      <c r="A309" t="s">
        <v>6358</v>
      </c>
      <c r="B309">
        <v>21205310</v>
      </c>
      <c r="C309" t="str">
        <f t="shared" si="4"/>
        <v>04.12.2021</v>
      </c>
      <c r="D309" t="s">
        <v>5684</v>
      </c>
      <c r="E309"/>
      <c r="F309"/>
      <c r="G309">
        <v>1588</v>
      </c>
      <c r="H309"/>
      <c r="I309" t="s">
        <v>6359</v>
      </c>
      <c r="J309" t="s">
        <v>6360</v>
      </c>
      <c r="K309" t="s">
        <v>21</v>
      </c>
      <c r="L309">
        <v>1420</v>
      </c>
      <c r="M309"/>
      <c r="N309"/>
      <c r="O309"/>
      <c r="P309"/>
      <c r="Q309"/>
      <c r="R309"/>
      <c r="S309"/>
      <c r="T309"/>
      <c r="U309">
        <v>3.9E-2</v>
      </c>
      <c r="V309">
        <v>7.0000000000000001E-3</v>
      </c>
      <c r="W309">
        <v>2.7E-2</v>
      </c>
      <c r="X309">
        <v>0.01</v>
      </c>
      <c r="Y309">
        <v>0.27</v>
      </c>
      <c r="Z309">
        <v>4.2999999999999997E-2</v>
      </c>
      <c r="AA309">
        <v>4.2000000000000003E-2</v>
      </c>
      <c r="AB309">
        <v>53</v>
      </c>
      <c r="AC309">
        <v>5.3999999999999999E-2</v>
      </c>
      <c r="AD309">
        <v>1.9E-2</v>
      </c>
      <c r="AE309">
        <v>6.0000000000000001E-3</v>
      </c>
      <c r="AF309">
        <v>0.01</v>
      </c>
      <c r="AG309">
        <v>0.46700000000000003</v>
      </c>
      <c r="AH309">
        <v>5.0000000000000001E-3</v>
      </c>
      <c r="AI309">
        <v>4.0000000000000001E-3</v>
      </c>
      <c r="AJ309">
        <v>4.2999999999999997E-2</v>
      </c>
      <c r="AK309">
        <v>4.1000000000000002E-2</v>
      </c>
      <c r="AL309">
        <v>70</v>
      </c>
      <c r="AM309">
        <v>29</v>
      </c>
      <c r="AN309">
        <v>3.0000000000000001E-3</v>
      </c>
      <c r="AO309">
        <v>1.6E-2</v>
      </c>
      <c r="AP309">
        <v>0</v>
      </c>
      <c r="AQ309">
        <v>0</v>
      </c>
      <c r="AR309">
        <v>0</v>
      </c>
      <c r="AS309">
        <v>77.832999999999998</v>
      </c>
      <c r="AT309">
        <v>0</v>
      </c>
      <c r="AU309">
        <v>5.2999999999999999E-2</v>
      </c>
      <c r="AV309">
        <v>2.1999999999999999E-2</v>
      </c>
      <c r="AW309">
        <v>6.0000000000000001E-3</v>
      </c>
      <c r="AX309">
        <v>1.0999999999999999E-2</v>
      </c>
      <c r="AY309">
        <v>0.46200000000000002</v>
      </c>
      <c r="AZ309">
        <v>3.9E-2</v>
      </c>
      <c r="BA309">
        <v>3.6999999999999998E-2</v>
      </c>
      <c r="BB309">
        <v>74</v>
      </c>
      <c r="BC309">
        <v>25</v>
      </c>
      <c r="BD309">
        <v>1.6E-2</v>
      </c>
      <c r="BE309">
        <v>0</v>
      </c>
      <c r="BF309">
        <v>0</v>
      </c>
      <c r="BG309">
        <v>3.0000000000000001E-3</v>
      </c>
      <c r="BH309">
        <v>5.0000000000000001E-3</v>
      </c>
      <c r="BI309">
        <v>0</v>
      </c>
      <c r="BJ309">
        <v>4</v>
      </c>
    </row>
    <row r="310" spans="1:62" s="2" customFormat="1">
      <c r="A310" t="s">
        <v>6361</v>
      </c>
      <c r="B310">
        <v>21405520</v>
      </c>
      <c r="C310" t="str">
        <f t="shared" si="4"/>
        <v>04.12.2021</v>
      </c>
      <c r="D310"/>
      <c r="E310" t="s">
        <v>5725</v>
      </c>
      <c r="F310"/>
      <c r="G310">
        <v>1571</v>
      </c>
      <c r="H310"/>
      <c r="I310" t="s">
        <v>6362</v>
      </c>
      <c r="J310" t="s">
        <v>5666</v>
      </c>
      <c r="K310" t="s">
        <v>21</v>
      </c>
      <c r="L310">
        <v>1400</v>
      </c>
      <c r="M310"/>
      <c r="N310"/>
      <c r="O310"/>
      <c r="P310"/>
      <c r="Q310"/>
      <c r="R310"/>
      <c r="S310"/>
      <c r="T310"/>
      <c r="U310">
        <v>3.9E-2</v>
      </c>
      <c r="V310">
        <v>2E-3</v>
      </c>
      <c r="W310">
        <v>3.3000000000000002E-2</v>
      </c>
      <c r="X310">
        <v>0.01</v>
      </c>
      <c r="Y310">
        <v>0.247</v>
      </c>
      <c r="Z310">
        <v>2.5999999999999999E-2</v>
      </c>
      <c r="AA310">
        <v>2.5000000000000001E-2</v>
      </c>
      <c r="AB310">
        <v>55</v>
      </c>
      <c r="AC310">
        <v>4.9000000000000002E-2</v>
      </c>
      <c r="AD310">
        <v>0.02</v>
      </c>
      <c r="AE310">
        <v>6.0000000000000001E-3</v>
      </c>
      <c r="AF310">
        <v>1.0999999999999999E-2</v>
      </c>
      <c r="AG310">
        <v>0.46600000000000003</v>
      </c>
      <c r="AH310">
        <v>5.0000000000000001E-3</v>
      </c>
      <c r="AI310">
        <v>3.0000000000000001E-3</v>
      </c>
      <c r="AJ310">
        <v>0.03</v>
      </c>
      <c r="AK310">
        <v>2.9000000000000001E-2</v>
      </c>
      <c r="AL310">
        <v>67</v>
      </c>
      <c r="AM310">
        <v>26</v>
      </c>
      <c r="AN310">
        <v>3.0000000000000001E-3</v>
      </c>
      <c r="AO310">
        <v>1.6E-2</v>
      </c>
      <c r="AP310">
        <v>0</v>
      </c>
      <c r="AQ310">
        <v>0</v>
      </c>
      <c r="AR310">
        <v>0</v>
      </c>
      <c r="AS310">
        <v>77.667000000000002</v>
      </c>
      <c r="AT310">
        <v>0</v>
      </c>
      <c r="AU310"/>
      <c r="AV310"/>
      <c r="AW310"/>
      <c r="AX310"/>
      <c r="AY310"/>
      <c r="AZ310"/>
      <c r="BA310"/>
      <c r="BB310"/>
      <c r="BC310"/>
      <c r="BD310"/>
      <c r="BE310"/>
      <c r="BF310"/>
      <c r="BG310"/>
      <c r="BH310"/>
      <c r="BI310"/>
      <c r="BJ310"/>
    </row>
    <row r="311" spans="1:62" s="2" customFormat="1">
      <c r="A311" t="s">
        <v>6363</v>
      </c>
      <c r="B311">
        <v>21105432</v>
      </c>
      <c r="C311" t="str">
        <f t="shared" si="4"/>
        <v>04.12.2021</v>
      </c>
      <c r="D311"/>
      <c r="E311"/>
      <c r="F311" t="s">
        <v>5717</v>
      </c>
      <c r="G311">
        <v>1572</v>
      </c>
      <c r="H311"/>
      <c r="I311" t="s">
        <v>6364</v>
      </c>
      <c r="J311" t="s">
        <v>5670</v>
      </c>
      <c r="K311" t="s">
        <v>37</v>
      </c>
      <c r="L311">
        <v>165</v>
      </c>
      <c r="M311"/>
      <c r="N311"/>
      <c r="O311"/>
      <c r="P311"/>
      <c r="Q311"/>
      <c r="R311"/>
      <c r="S311"/>
      <c r="T311"/>
      <c r="U311">
        <v>6.4000000000000001E-2</v>
      </c>
      <c r="V311">
        <v>5.8999999999999997E-2</v>
      </c>
      <c r="W311">
        <v>3.5999999999999997E-2</v>
      </c>
      <c r="X311">
        <v>1.6E-2</v>
      </c>
      <c r="Y311">
        <v>0.52200000000000002</v>
      </c>
      <c r="Z311">
        <v>5.0000000000000001E-3</v>
      </c>
      <c r="AA311">
        <v>4.0000000000000001E-3</v>
      </c>
      <c r="AB311">
        <v>55</v>
      </c>
      <c r="AC311">
        <v>0.20899999999999999</v>
      </c>
      <c r="AD311">
        <v>0.20499999999999999</v>
      </c>
      <c r="AE311">
        <v>0.02</v>
      </c>
      <c r="AF311">
        <v>1.7999999999999999E-2</v>
      </c>
      <c r="AG311">
        <v>0.76100000000000001</v>
      </c>
      <c r="AH311">
        <v>5.0000000000000001E-3</v>
      </c>
      <c r="AI311">
        <v>5.0000000000000001E-3</v>
      </c>
      <c r="AJ311">
        <v>8.0000000000000002E-3</v>
      </c>
      <c r="AK311">
        <v>7.0000000000000001E-3</v>
      </c>
      <c r="AL311">
        <v>68</v>
      </c>
      <c r="AM311">
        <v>18</v>
      </c>
      <c r="AN311">
        <v>3.0000000000000001E-3</v>
      </c>
      <c r="AO311">
        <v>0</v>
      </c>
      <c r="AP311">
        <v>3.0000000000000001E-3</v>
      </c>
      <c r="AQ311">
        <v>0</v>
      </c>
      <c r="AR311">
        <v>0</v>
      </c>
      <c r="AS311">
        <v>38.049999999999997</v>
      </c>
      <c r="AT311">
        <v>0</v>
      </c>
      <c r="AU311">
        <v>0.2</v>
      </c>
      <c r="AV311">
        <v>0.2</v>
      </c>
      <c r="AW311">
        <v>1.7999999999999999E-2</v>
      </c>
      <c r="AX311">
        <v>1.9E-2</v>
      </c>
      <c r="AY311">
        <v>0.75</v>
      </c>
      <c r="AZ311">
        <v>7.0000000000000001E-3</v>
      </c>
      <c r="BA311">
        <v>6.0000000000000001E-3</v>
      </c>
      <c r="BB311">
        <v>73</v>
      </c>
      <c r="BC311">
        <v>10</v>
      </c>
      <c r="BD311">
        <v>0</v>
      </c>
      <c r="BE311">
        <v>3.0000000000000001E-3</v>
      </c>
      <c r="BF311">
        <v>0</v>
      </c>
      <c r="BG311">
        <v>3.0000000000000001E-3</v>
      </c>
      <c r="BH311">
        <v>7.0000000000000001E-3</v>
      </c>
      <c r="BI311"/>
      <c r="BJ311">
        <v>5</v>
      </c>
    </row>
    <row r="312" spans="1:62" s="2" customFormat="1">
      <c r="A312" t="s">
        <v>6365</v>
      </c>
      <c r="B312">
        <v>21405521</v>
      </c>
      <c r="C312" t="str">
        <f t="shared" si="4"/>
        <v>04.12.2021</v>
      </c>
      <c r="D312"/>
      <c r="E312" t="s">
        <v>5733</v>
      </c>
      <c r="F312"/>
      <c r="G312">
        <v>1586</v>
      </c>
      <c r="H312"/>
      <c r="I312" t="s">
        <v>6366</v>
      </c>
      <c r="J312" t="s">
        <v>5927</v>
      </c>
      <c r="K312" t="s">
        <v>22</v>
      </c>
      <c r="L312"/>
      <c r="M312"/>
      <c r="N312"/>
      <c r="O312"/>
      <c r="P312"/>
      <c r="Q312">
        <v>0.04</v>
      </c>
      <c r="R312">
        <v>2.4E-2</v>
      </c>
      <c r="S312">
        <v>1.4999999999999999E-2</v>
      </c>
      <c r="T312">
        <v>1.2E-2</v>
      </c>
      <c r="U312">
        <v>7.5999999999999998E-2</v>
      </c>
      <c r="V312">
        <v>0.26400000000000001</v>
      </c>
      <c r="W312">
        <v>2.1999999999999999E-2</v>
      </c>
      <c r="X312">
        <v>0.01</v>
      </c>
      <c r="Y312">
        <v>0.97199999999999998</v>
      </c>
      <c r="Z312">
        <v>4.5999999999999999E-2</v>
      </c>
      <c r="AA312">
        <v>4.3999999999999997E-2</v>
      </c>
      <c r="AB312">
        <v>57</v>
      </c>
      <c r="AC312">
        <v>8.1000000000000003E-2</v>
      </c>
      <c r="AD312">
        <v>0.26500000000000001</v>
      </c>
      <c r="AE312">
        <v>6.0000000000000001E-3</v>
      </c>
      <c r="AF312">
        <v>1.0999999999999999E-2</v>
      </c>
      <c r="AG312">
        <v>0.995</v>
      </c>
      <c r="AH312">
        <v>6.0000000000000001E-3</v>
      </c>
      <c r="AI312">
        <v>0.107</v>
      </c>
      <c r="AJ312">
        <v>3.2000000000000001E-2</v>
      </c>
      <c r="AK312">
        <v>3.1E-2</v>
      </c>
      <c r="AL312">
        <v>71</v>
      </c>
      <c r="AM312">
        <v>25</v>
      </c>
      <c r="AN312">
        <v>3.0000000000000001E-3</v>
      </c>
      <c r="AO312">
        <v>1.6E-2</v>
      </c>
      <c r="AP312">
        <v>0</v>
      </c>
      <c r="AQ312">
        <v>0</v>
      </c>
      <c r="AR312">
        <v>0</v>
      </c>
      <c r="AS312">
        <v>165.833</v>
      </c>
      <c r="AT312">
        <v>0</v>
      </c>
      <c r="AU312"/>
      <c r="AV312"/>
      <c r="AW312"/>
      <c r="AX312"/>
      <c r="AY312"/>
      <c r="AZ312"/>
      <c r="BA312"/>
      <c r="BB312"/>
      <c r="BC312"/>
      <c r="BD312"/>
      <c r="BE312"/>
      <c r="BF312"/>
      <c r="BG312"/>
      <c r="BH312"/>
      <c r="BI312"/>
      <c r="BJ312"/>
    </row>
    <row r="313" spans="1:62" s="2" customFormat="1">
      <c r="A313" t="s">
        <v>6367</v>
      </c>
      <c r="B313">
        <v>21105433</v>
      </c>
      <c r="C313" t="str">
        <f t="shared" si="4"/>
        <v>04.12.2021</v>
      </c>
      <c r="D313" t="s">
        <v>5696</v>
      </c>
      <c r="E313"/>
      <c r="F313"/>
      <c r="G313">
        <v>1575</v>
      </c>
      <c r="H313"/>
      <c r="I313" t="s">
        <v>6368</v>
      </c>
      <c r="J313" t="s">
        <v>5975</v>
      </c>
      <c r="K313" t="s">
        <v>21</v>
      </c>
      <c r="L313">
        <v>1400</v>
      </c>
      <c r="M313"/>
      <c r="N313"/>
      <c r="O313"/>
      <c r="P313"/>
      <c r="Q313"/>
      <c r="R313"/>
      <c r="S313"/>
      <c r="T313"/>
      <c r="U313">
        <v>0.04</v>
      </c>
      <c r="V313">
        <v>2E-3</v>
      </c>
      <c r="W313">
        <v>2.8000000000000001E-2</v>
      </c>
      <c r="X313">
        <v>8.9999999999999993E-3</v>
      </c>
      <c r="Y313">
        <v>0.216</v>
      </c>
      <c r="Z313">
        <v>7.1999999999999995E-2</v>
      </c>
      <c r="AA313">
        <v>7.0000000000000007E-2</v>
      </c>
      <c r="AB313">
        <v>54</v>
      </c>
      <c r="AC313">
        <v>5.0999999999999997E-2</v>
      </c>
      <c r="AD313">
        <v>2.9000000000000001E-2</v>
      </c>
      <c r="AE313">
        <v>7.0000000000000001E-3</v>
      </c>
      <c r="AF313">
        <v>1.0999999999999999E-2</v>
      </c>
      <c r="AG313">
        <v>0.45500000000000002</v>
      </c>
      <c r="AH313">
        <v>5.0000000000000001E-3</v>
      </c>
      <c r="AI313">
        <v>5.0000000000000001E-3</v>
      </c>
      <c r="AJ313">
        <v>6.3E-2</v>
      </c>
      <c r="AK313">
        <v>6.2E-2</v>
      </c>
      <c r="AL313">
        <v>68</v>
      </c>
      <c r="AM313">
        <v>20</v>
      </c>
      <c r="AN313">
        <v>4.0000000000000001E-3</v>
      </c>
      <c r="AO313">
        <v>1.7999999999999999E-2</v>
      </c>
      <c r="AP313">
        <v>0</v>
      </c>
      <c r="AQ313">
        <v>0</v>
      </c>
      <c r="AR313"/>
      <c r="AS313">
        <v>65</v>
      </c>
      <c r="AT313"/>
      <c r="AU313">
        <v>5.2999999999999999E-2</v>
      </c>
      <c r="AV313">
        <v>3.2000000000000001E-2</v>
      </c>
      <c r="AW313">
        <v>6.0000000000000001E-3</v>
      </c>
      <c r="AX313">
        <v>1.2999999999999999E-2</v>
      </c>
      <c r="AY313">
        <v>0.45</v>
      </c>
      <c r="AZ313">
        <v>5.6000000000000001E-2</v>
      </c>
      <c r="BA313">
        <v>5.5E-2</v>
      </c>
      <c r="BB313">
        <v>70</v>
      </c>
      <c r="BC313">
        <v>15</v>
      </c>
      <c r="BD313">
        <v>1.7999999999999999E-2</v>
      </c>
      <c r="BE313">
        <v>0</v>
      </c>
      <c r="BF313">
        <v>0</v>
      </c>
      <c r="BG313">
        <v>4.0000000000000001E-3</v>
      </c>
      <c r="BH313">
        <v>7.0000000000000001E-3</v>
      </c>
      <c r="BI313"/>
      <c r="BJ313">
        <v>2</v>
      </c>
    </row>
    <row r="314" spans="1:62" s="2" customFormat="1">
      <c r="A314" t="s">
        <v>6369</v>
      </c>
      <c r="B314">
        <v>21305586</v>
      </c>
      <c r="C314" t="str">
        <f t="shared" si="4"/>
        <v>04.12.2021</v>
      </c>
      <c r="D314"/>
      <c r="E314"/>
      <c r="F314" t="s">
        <v>5742</v>
      </c>
      <c r="G314">
        <v>1589</v>
      </c>
      <c r="H314"/>
      <c r="I314" t="s">
        <v>6370</v>
      </c>
      <c r="J314" t="s">
        <v>5690</v>
      </c>
      <c r="K314" t="s">
        <v>35</v>
      </c>
      <c r="L314"/>
      <c r="M314"/>
      <c r="N314"/>
      <c r="O314"/>
      <c r="P314"/>
      <c r="Q314">
        <v>3.2000000000000001E-2</v>
      </c>
      <c r="R314">
        <v>2.7E-2</v>
      </c>
      <c r="S314">
        <v>2.1999999999999999E-2</v>
      </c>
      <c r="T314">
        <v>1.2999999999999999E-2</v>
      </c>
      <c r="U314">
        <v>3.9E-2</v>
      </c>
      <c r="V314">
        <v>0.19</v>
      </c>
      <c r="W314">
        <v>0.03</v>
      </c>
      <c r="X314">
        <v>1.9E-2</v>
      </c>
      <c r="Y314">
        <v>0.97499999999999998</v>
      </c>
      <c r="Z314">
        <v>7.0000000000000001E-3</v>
      </c>
      <c r="AA314">
        <v>5.0000000000000001E-3</v>
      </c>
      <c r="AB314">
        <v>54</v>
      </c>
      <c r="AC314">
        <v>4.2999999999999997E-2</v>
      </c>
      <c r="AD314">
        <v>0.20100000000000001</v>
      </c>
      <c r="AE314">
        <v>1.7999999999999999E-2</v>
      </c>
      <c r="AF314">
        <v>0.02</v>
      </c>
      <c r="AG314">
        <v>0.98</v>
      </c>
      <c r="AH314">
        <v>6.0000000000000001E-3</v>
      </c>
      <c r="AI314">
        <v>0.12</v>
      </c>
      <c r="AJ314">
        <v>4.7E-2</v>
      </c>
      <c r="AK314">
        <v>4.4999999999999998E-2</v>
      </c>
      <c r="AL314">
        <v>65</v>
      </c>
      <c r="AM314"/>
      <c r="AN314">
        <v>3.0000000000000001E-3</v>
      </c>
      <c r="AO314">
        <v>0</v>
      </c>
      <c r="AP314">
        <v>0</v>
      </c>
      <c r="AQ314">
        <v>0</v>
      </c>
      <c r="AR314"/>
      <c r="AS314">
        <v>54.444000000000003</v>
      </c>
      <c r="AT314"/>
      <c r="AU314"/>
      <c r="AV314"/>
      <c r="AW314"/>
      <c r="AX314"/>
      <c r="AY314"/>
      <c r="AZ314"/>
      <c r="BA314"/>
      <c r="BB314"/>
      <c r="BC314"/>
      <c r="BD314"/>
      <c r="BE314"/>
      <c r="BF314"/>
      <c r="BG314"/>
      <c r="BH314"/>
      <c r="BI314"/>
      <c r="BJ314"/>
    </row>
    <row r="315" spans="1:62" s="2" customFormat="1">
      <c r="A315" t="s">
        <v>6371</v>
      </c>
      <c r="B315">
        <v>21305585</v>
      </c>
      <c r="C315" t="str">
        <f t="shared" si="4"/>
        <v>04.12.2021</v>
      </c>
      <c r="D315"/>
      <c r="E315"/>
      <c r="F315" t="s">
        <v>5725</v>
      </c>
      <c r="G315">
        <v>1564</v>
      </c>
      <c r="H315"/>
      <c r="I315" t="s">
        <v>6372</v>
      </c>
      <c r="J315" t="s">
        <v>5886</v>
      </c>
      <c r="K315" t="s">
        <v>37</v>
      </c>
      <c r="L315"/>
      <c r="M315"/>
      <c r="N315"/>
      <c r="O315"/>
      <c r="P315"/>
      <c r="Q315"/>
      <c r="R315"/>
      <c r="S315"/>
      <c r="T315"/>
      <c r="U315">
        <v>5.8999999999999997E-2</v>
      </c>
      <c r="V315">
        <v>8.8999999999999996E-2</v>
      </c>
      <c r="W315">
        <v>3.3000000000000002E-2</v>
      </c>
      <c r="X315">
        <v>0.02</v>
      </c>
      <c r="Y315">
        <v>0.501</v>
      </c>
      <c r="Z315">
        <v>6.0000000000000001E-3</v>
      </c>
      <c r="AA315">
        <v>5.0000000000000001E-3</v>
      </c>
      <c r="AB315">
        <v>55</v>
      </c>
      <c r="AC315">
        <v>0.2</v>
      </c>
      <c r="AD315">
        <v>0.218</v>
      </c>
      <c r="AE315">
        <v>0.01</v>
      </c>
      <c r="AF315">
        <v>2.1999999999999999E-2</v>
      </c>
      <c r="AG315">
        <v>0.79500000000000004</v>
      </c>
      <c r="AH315">
        <v>5.0000000000000001E-3</v>
      </c>
      <c r="AI315">
        <v>5.0000000000000001E-3</v>
      </c>
      <c r="AJ315">
        <v>1.0999999999999999E-2</v>
      </c>
      <c r="AK315">
        <v>0.01</v>
      </c>
      <c r="AL315">
        <v>65</v>
      </c>
      <c r="AM315">
        <v>16</v>
      </c>
      <c r="AN315">
        <v>3.0000000000000001E-3</v>
      </c>
      <c r="AO315">
        <v>0</v>
      </c>
      <c r="AP315">
        <v>3.0000000000000001E-3</v>
      </c>
      <c r="AQ315">
        <v>0</v>
      </c>
      <c r="AR315">
        <v>3.0000000000000001E-3</v>
      </c>
      <c r="AS315">
        <v>79.5</v>
      </c>
      <c r="AT315">
        <v>0</v>
      </c>
      <c r="AU315"/>
      <c r="AV315"/>
      <c r="AW315"/>
      <c r="AX315"/>
      <c r="AY315"/>
      <c r="AZ315"/>
      <c r="BA315"/>
      <c r="BB315"/>
      <c r="BC315"/>
      <c r="BD315"/>
      <c r="BE315"/>
      <c r="BF315"/>
      <c r="BG315"/>
      <c r="BH315"/>
      <c r="BI315"/>
      <c r="BJ315"/>
    </row>
    <row r="316" spans="1:62" s="2" customFormat="1">
      <c r="A316" t="s">
        <v>6361</v>
      </c>
      <c r="B316">
        <v>21405520</v>
      </c>
      <c r="C316" t="str">
        <f t="shared" si="4"/>
        <v>04.12.2021</v>
      </c>
      <c r="D316"/>
      <c r="E316" t="s">
        <v>5725</v>
      </c>
      <c r="F316"/>
      <c r="G316">
        <v>1571</v>
      </c>
      <c r="H316"/>
      <c r="I316" t="s">
        <v>6362</v>
      </c>
      <c r="J316" t="s">
        <v>5666</v>
      </c>
      <c r="K316" t="s">
        <v>21</v>
      </c>
      <c r="L316">
        <v>1400</v>
      </c>
      <c r="M316"/>
      <c r="N316"/>
      <c r="O316"/>
      <c r="P316"/>
      <c r="Q316"/>
      <c r="R316"/>
      <c r="S316"/>
      <c r="T316"/>
      <c r="U316">
        <v>3.9E-2</v>
      </c>
      <c r="V316">
        <v>2E-3</v>
      </c>
      <c r="W316">
        <v>3.3000000000000002E-2</v>
      </c>
      <c r="X316">
        <v>0.01</v>
      </c>
      <c r="Y316">
        <v>0.247</v>
      </c>
      <c r="Z316">
        <v>2.5999999999999999E-2</v>
      </c>
      <c r="AA316">
        <v>2.5000000000000001E-2</v>
      </c>
      <c r="AB316">
        <v>55</v>
      </c>
      <c r="AC316">
        <v>4.9000000000000002E-2</v>
      </c>
      <c r="AD316">
        <v>0.02</v>
      </c>
      <c r="AE316">
        <v>6.0000000000000001E-3</v>
      </c>
      <c r="AF316">
        <v>1.0999999999999999E-2</v>
      </c>
      <c r="AG316">
        <v>0.46600000000000003</v>
      </c>
      <c r="AH316">
        <v>5.0000000000000001E-3</v>
      </c>
      <c r="AI316">
        <v>3.0000000000000001E-3</v>
      </c>
      <c r="AJ316">
        <v>0.03</v>
      </c>
      <c r="AK316">
        <v>2.9000000000000001E-2</v>
      </c>
      <c r="AL316">
        <v>67</v>
      </c>
      <c r="AM316">
        <v>26</v>
      </c>
      <c r="AN316">
        <v>3.0000000000000001E-3</v>
      </c>
      <c r="AO316">
        <v>1.6E-2</v>
      </c>
      <c r="AP316">
        <v>0</v>
      </c>
      <c r="AQ316">
        <v>0</v>
      </c>
      <c r="AR316">
        <v>0</v>
      </c>
      <c r="AS316">
        <v>77.667000000000002</v>
      </c>
      <c r="AT316">
        <v>0</v>
      </c>
      <c r="AU316">
        <v>5.2999999999999999E-2</v>
      </c>
      <c r="AV316">
        <v>2.1999999999999999E-2</v>
      </c>
      <c r="AW316">
        <v>5.0000000000000001E-3</v>
      </c>
      <c r="AX316">
        <v>1.2E-2</v>
      </c>
      <c r="AY316">
        <v>0.46500000000000002</v>
      </c>
      <c r="AZ316">
        <v>2.5000000000000001E-2</v>
      </c>
      <c r="BA316">
        <v>2.3E-2</v>
      </c>
      <c r="BB316">
        <v>71</v>
      </c>
      <c r="BC316">
        <v>20</v>
      </c>
      <c r="BD316">
        <v>1.6E-2</v>
      </c>
      <c r="BE316">
        <v>0</v>
      </c>
      <c r="BF316">
        <v>0</v>
      </c>
      <c r="BG316">
        <v>3.0000000000000001E-3</v>
      </c>
      <c r="BH316">
        <v>5.0000000000000001E-3</v>
      </c>
      <c r="BI316"/>
      <c r="BJ316">
        <v>4</v>
      </c>
    </row>
    <row r="317" spans="1:62" s="2" customFormat="1">
      <c r="A317" t="s">
        <v>6365</v>
      </c>
      <c r="B317">
        <v>21405521</v>
      </c>
      <c r="C317" t="str">
        <f t="shared" si="4"/>
        <v>04.12.2021</v>
      </c>
      <c r="D317"/>
      <c r="E317" t="s">
        <v>5733</v>
      </c>
      <c r="F317"/>
      <c r="G317">
        <v>1586</v>
      </c>
      <c r="H317"/>
      <c r="I317" t="s">
        <v>6366</v>
      </c>
      <c r="J317" t="s">
        <v>5927</v>
      </c>
      <c r="K317" t="s">
        <v>22</v>
      </c>
      <c r="L317">
        <v>1370</v>
      </c>
      <c r="M317"/>
      <c r="N317"/>
      <c r="O317"/>
      <c r="P317"/>
      <c r="Q317">
        <v>0.04</v>
      </c>
      <c r="R317">
        <v>2.4E-2</v>
      </c>
      <c r="S317">
        <v>1.4999999999999999E-2</v>
      </c>
      <c r="T317">
        <v>1.2E-2</v>
      </c>
      <c r="U317">
        <v>7.5999999999999998E-2</v>
      </c>
      <c r="V317">
        <v>0.26400000000000001</v>
      </c>
      <c r="W317">
        <v>2.1999999999999999E-2</v>
      </c>
      <c r="X317">
        <v>0.01</v>
      </c>
      <c r="Y317">
        <v>0.97199999999999998</v>
      </c>
      <c r="Z317">
        <v>4.5999999999999999E-2</v>
      </c>
      <c r="AA317">
        <v>4.3999999999999997E-2</v>
      </c>
      <c r="AB317">
        <v>57</v>
      </c>
      <c r="AC317">
        <v>8.1000000000000003E-2</v>
      </c>
      <c r="AD317">
        <v>0.26500000000000001</v>
      </c>
      <c r="AE317">
        <v>6.0000000000000001E-3</v>
      </c>
      <c r="AF317">
        <v>1.0999999999999999E-2</v>
      </c>
      <c r="AG317">
        <v>0.995</v>
      </c>
      <c r="AH317">
        <v>6.0000000000000001E-3</v>
      </c>
      <c r="AI317">
        <v>0.107</v>
      </c>
      <c r="AJ317">
        <v>3.2000000000000001E-2</v>
      </c>
      <c r="AK317">
        <v>3.1E-2</v>
      </c>
      <c r="AL317">
        <v>71</v>
      </c>
      <c r="AM317">
        <v>25</v>
      </c>
      <c r="AN317">
        <v>3.0000000000000001E-3</v>
      </c>
      <c r="AO317">
        <v>1.6E-2</v>
      </c>
      <c r="AP317">
        <v>0</v>
      </c>
      <c r="AQ317">
        <v>0</v>
      </c>
      <c r="AR317">
        <v>0</v>
      </c>
      <c r="AS317">
        <v>165.833</v>
      </c>
      <c r="AT317">
        <v>0</v>
      </c>
      <c r="AU317">
        <v>8.5000000000000006E-2</v>
      </c>
      <c r="AV317">
        <v>0.26800000000000002</v>
      </c>
      <c r="AW317">
        <v>5.0000000000000001E-3</v>
      </c>
      <c r="AX317">
        <v>1.2E-2</v>
      </c>
      <c r="AY317">
        <v>0.98499999999999999</v>
      </c>
      <c r="AZ317">
        <v>2.8000000000000001E-2</v>
      </c>
      <c r="BA317">
        <v>2.7E-2</v>
      </c>
      <c r="BB317">
        <v>76</v>
      </c>
      <c r="BC317">
        <v>15</v>
      </c>
      <c r="BD317">
        <v>1.6E-2</v>
      </c>
      <c r="BE317">
        <v>0</v>
      </c>
      <c r="BF317">
        <v>0</v>
      </c>
      <c r="BG317">
        <v>3.0000000000000001E-3</v>
      </c>
      <c r="BH317">
        <v>0.108</v>
      </c>
      <c r="BI317"/>
      <c r="BJ317">
        <v>5</v>
      </c>
    </row>
    <row r="318" spans="1:62" s="2" customFormat="1">
      <c r="A318" t="s">
        <v>6371</v>
      </c>
      <c r="B318">
        <v>21305585</v>
      </c>
      <c r="C318" t="str">
        <f t="shared" si="4"/>
        <v>04.12.2021</v>
      </c>
      <c r="D318"/>
      <c r="E318"/>
      <c r="F318" t="s">
        <v>5725</v>
      </c>
      <c r="G318">
        <v>1564</v>
      </c>
      <c r="H318"/>
      <c r="I318" t="s">
        <v>6372</v>
      </c>
      <c r="J318" t="s">
        <v>5886</v>
      </c>
      <c r="K318" t="s">
        <v>37</v>
      </c>
      <c r="L318">
        <v>165</v>
      </c>
      <c r="M318"/>
      <c r="N318"/>
      <c r="O318"/>
      <c r="P318"/>
      <c r="Q318"/>
      <c r="R318"/>
      <c r="S318"/>
      <c r="T318"/>
      <c r="U318">
        <v>5.8999999999999997E-2</v>
      </c>
      <c r="V318">
        <v>8.8999999999999996E-2</v>
      </c>
      <c r="W318">
        <v>3.3000000000000002E-2</v>
      </c>
      <c r="X318">
        <v>0.02</v>
      </c>
      <c r="Y318">
        <v>0.501</v>
      </c>
      <c r="Z318">
        <v>6.0000000000000001E-3</v>
      </c>
      <c r="AA318">
        <v>5.0000000000000001E-3</v>
      </c>
      <c r="AB318">
        <v>55</v>
      </c>
      <c r="AC318">
        <v>0.2</v>
      </c>
      <c r="AD318">
        <v>0.218</v>
      </c>
      <c r="AE318">
        <v>0.01</v>
      </c>
      <c r="AF318">
        <v>2.1999999999999999E-2</v>
      </c>
      <c r="AG318">
        <v>0.79500000000000004</v>
      </c>
      <c r="AH318">
        <v>5.0000000000000001E-3</v>
      </c>
      <c r="AI318">
        <v>5.0000000000000001E-3</v>
      </c>
      <c r="AJ318">
        <v>1.0999999999999999E-2</v>
      </c>
      <c r="AK318">
        <v>0.01</v>
      </c>
      <c r="AL318">
        <v>65</v>
      </c>
      <c r="AM318">
        <v>16</v>
      </c>
      <c r="AN318">
        <v>3.0000000000000001E-3</v>
      </c>
      <c r="AO318">
        <v>0</v>
      </c>
      <c r="AP318">
        <v>3.0000000000000001E-3</v>
      </c>
      <c r="AQ318">
        <v>0</v>
      </c>
      <c r="AR318"/>
      <c r="AS318">
        <v>79.5</v>
      </c>
      <c r="AT318"/>
      <c r="AU318">
        <v>0.2</v>
      </c>
      <c r="AV318">
        <v>0.21099999999999999</v>
      </c>
      <c r="AW318">
        <v>0.01</v>
      </c>
      <c r="AX318">
        <v>2.1999999999999999E-2</v>
      </c>
      <c r="AY318">
        <v>0.79</v>
      </c>
      <c r="AZ318">
        <v>0.01</v>
      </c>
      <c r="BA318">
        <v>8.9999999999999993E-3</v>
      </c>
      <c r="BB318">
        <v>68</v>
      </c>
      <c r="BC318">
        <v>12</v>
      </c>
      <c r="BD318">
        <v>0</v>
      </c>
      <c r="BE318">
        <v>3.0000000000000001E-3</v>
      </c>
      <c r="BF318">
        <v>0</v>
      </c>
      <c r="BG318">
        <v>3.0000000000000001E-3</v>
      </c>
      <c r="BH318">
        <v>5.0000000000000001E-3</v>
      </c>
      <c r="BI318"/>
      <c r="BJ318">
        <v>3</v>
      </c>
    </row>
    <row r="319" spans="1:62" s="2" customFormat="1">
      <c r="A319" t="s">
        <v>6373</v>
      </c>
      <c r="B319">
        <v>21205311</v>
      </c>
      <c r="C319" t="str">
        <f t="shared" si="4"/>
        <v>04.12.2021</v>
      </c>
      <c r="D319" t="s">
        <v>5707</v>
      </c>
      <c r="E319"/>
      <c r="F319"/>
      <c r="G319">
        <v>1577</v>
      </c>
      <c r="H319"/>
      <c r="I319" t="s">
        <v>6372</v>
      </c>
      <c r="J319" t="s">
        <v>5848</v>
      </c>
      <c r="K319" t="s">
        <v>88</v>
      </c>
      <c r="L319">
        <v>1385</v>
      </c>
      <c r="M319"/>
      <c r="N319"/>
      <c r="O319"/>
      <c r="P319"/>
      <c r="Q319">
        <v>5.2999999999999999E-2</v>
      </c>
      <c r="R319">
        <v>3.3000000000000002E-2</v>
      </c>
      <c r="S319">
        <v>2.1999999999999999E-2</v>
      </c>
      <c r="T319">
        <v>1.6E-2</v>
      </c>
      <c r="U319">
        <v>5.2999999999999999E-2</v>
      </c>
      <c r="V319">
        <v>0.22500000000000001</v>
      </c>
      <c r="W319">
        <v>0.03</v>
      </c>
      <c r="X319">
        <v>1.2E-2</v>
      </c>
      <c r="Y319">
        <v>1.0249999999999999</v>
      </c>
      <c r="Z319">
        <v>2.4E-2</v>
      </c>
      <c r="AA319">
        <v>2.1999999999999999E-2</v>
      </c>
      <c r="AB319">
        <v>58</v>
      </c>
      <c r="AC319">
        <v>6.9000000000000006E-2</v>
      </c>
      <c r="AD319">
        <v>0.33500000000000002</v>
      </c>
      <c r="AE319">
        <v>7.0000000000000001E-3</v>
      </c>
      <c r="AF319">
        <v>1.4E-2</v>
      </c>
      <c r="AG319">
        <v>1.335</v>
      </c>
      <c r="AH319">
        <v>6.0000000000000001E-3</v>
      </c>
      <c r="AI319">
        <v>0.156</v>
      </c>
      <c r="AJ319">
        <v>4.4999999999999998E-2</v>
      </c>
      <c r="AK319">
        <v>4.3999999999999997E-2</v>
      </c>
      <c r="AL319">
        <v>75</v>
      </c>
      <c r="AM319">
        <v>30</v>
      </c>
      <c r="AN319">
        <v>4.0000000000000001E-3</v>
      </c>
      <c r="AO319">
        <v>4.4999999999999998E-2</v>
      </c>
      <c r="AP319">
        <v>0</v>
      </c>
      <c r="AQ319">
        <v>3.3000000000000002E-2</v>
      </c>
      <c r="AR319">
        <v>3</v>
      </c>
      <c r="AS319">
        <v>190.714</v>
      </c>
      <c r="AT319">
        <v>0.04</v>
      </c>
      <c r="AU319">
        <v>6.9000000000000006E-2</v>
      </c>
      <c r="AV319">
        <v>0.33600000000000002</v>
      </c>
      <c r="AW319">
        <v>7.0000000000000001E-3</v>
      </c>
      <c r="AX319">
        <v>1.4999999999999999E-2</v>
      </c>
      <c r="AY319">
        <v>1.329</v>
      </c>
      <c r="AZ319">
        <v>3.9E-2</v>
      </c>
      <c r="BA319">
        <v>3.7999999999999999E-2</v>
      </c>
      <c r="BB319">
        <v>78</v>
      </c>
      <c r="BC319">
        <v>28</v>
      </c>
      <c r="BD319">
        <v>4.5999999999999999E-2</v>
      </c>
      <c r="BE319">
        <v>0</v>
      </c>
      <c r="BF319">
        <v>0.03</v>
      </c>
      <c r="BG319">
        <v>4.0000000000000001E-3</v>
      </c>
      <c r="BH319">
        <v>0.156</v>
      </c>
      <c r="BI319">
        <v>3</v>
      </c>
      <c r="BJ319">
        <v>3</v>
      </c>
    </row>
    <row r="320" spans="1:62" s="2" customFormat="1">
      <c r="A320" t="s">
        <v>6374</v>
      </c>
      <c r="B320">
        <v>21405522</v>
      </c>
      <c r="C320" t="str">
        <f t="shared" si="4"/>
        <v>04.12.2021</v>
      </c>
      <c r="D320"/>
      <c r="E320" t="s">
        <v>5742</v>
      </c>
      <c r="F320"/>
      <c r="G320">
        <v>1585</v>
      </c>
      <c r="H320"/>
      <c r="I320" t="s">
        <v>6375</v>
      </c>
      <c r="J320" t="s">
        <v>5678</v>
      </c>
      <c r="K320" t="s">
        <v>35</v>
      </c>
      <c r="L320">
        <v>1375</v>
      </c>
      <c r="M320"/>
      <c r="N320"/>
      <c r="O320"/>
      <c r="P320"/>
      <c r="Q320"/>
      <c r="R320"/>
      <c r="S320"/>
      <c r="T320"/>
      <c r="U320">
        <v>4.1000000000000002E-2</v>
      </c>
      <c r="V320">
        <v>0.20100000000000001</v>
      </c>
      <c r="W320">
        <v>0.03</v>
      </c>
      <c r="X320">
        <v>0.01</v>
      </c>
      <c r="Y320">
        <v>0.88</v>
      </c>
      <c r="Z320">
        <v>1.7999999999999999E-2</v>
      </c>
      <c r="AA320">
        <v>1.7000000000000001E-2</v>
      </c>
      <c r="AB320">
        <v>53</v>
      </c>
      <c r="AC320">
        <v>5.8999999999999997E-2</v>
      </c>
      <c r="AD320">
        <v>0.29099999999999998</v>
      </c>
      <c r="AE320">
        <v>7.0000000000000001E-3</v>
      </c>
      <c r="AF320">
        <v>0.01</v>
      </c>
      <c r="AG320">
        <v>1.21</v>
      </c>
      <c r="AH320">
        <v>6.0000000000000001E-3</v>
      </c>
      <c r="AI320">
        <v>0.161</v>
      </c>
      <c r="AJ320">
        <v>2.5000000000000001E-2</v>
      </c>
      <c r="AK320">
        <v>2.4E-2</v>
      </c>
      <c r="AL320">
        <v>74</v>
      </c>
      <c r="AM320">
        <v>32</v>
      </c>
      <c r="AN320">
        <v>4.0000000000000001E-3</v>
      </c>
      <c r="AO320">
        <v>4.3999999999999997E-2</v>
      </c>
      <c r="AP320">
        <v>0</v>
      </c>
      <c r="AQ320">
        <v>0</v>
      </c>
      <c r="AR320">
        <v>3</v>
      </c>
      <c r="AS320">
        <v>172.857</v>
      </c>
      <c r="AT320">
        <v>4.1000000000000002E-2</v>
      </c>
      <c r="AU320">
        <v>6.5000000000000002E-2</v>
      </c>
      <c r="AV320">
        <v>0.29299999999999998</v>
      </c>
      <c r="AW320">
        <v>7.0000000000000001E-3</v>
      </c>
      <c r="AX320">
        <v>0.01</v>
      </c>
      <c r="AY320">
        <v>1.19</v>
      </c>
      <c r="AZ320">
        <v>2.1999999999999999E-2</v>
      </c>
      <c r="BA320">
        <v>2.1000000000000001E-2</v>
      </c>
      <c r="BB320">
        <v>80</v>
      </c>
      <c r="BC320">
        <v>24</v>
      </c>
      <c r="BD320">
        <v>4.2000000000000003E-2</v>
      </c>
      <c r="BE320">
        <v>0</v>
      </c>
      <c r="BF320">
        <v>0</v>
      </c>
      <c r="BG320">
        <v>4.0000000000000001E-3</v>
      </c>
      <c r="BH320">
        <v>0.157</v>
      </c>
      <c r="BI320">
        <v>3</v>
      </c>
      <c r="BJ320">
        <v>6</v>
      </c>
    </row>
    <row r="321" spans="1:62" s="2" customFormat="1">
      <c r="A321" t="s">
        <v>6376</v>
      </c>
      <c r="B321">
        <v>21305586</v>
      </c>
      <c r="C321" t="str">
        <f t="shared" si="4"/>
        <v>04.12.2021</v>
      </c>
      <c r="D321"/>
      <c r="E321"/>
      <c r="F321" t="s">
        <v>5733</v>
      </c>
      <c r="G321">
        <v>1566</v>
      </c>
      <c r="H321"/>
      <c r="I321" t="s">
        <v>6377</v>
      </c>
      <c r="J321" t="s">
        <v>5690</v>
      </c>
      <c r="K321" t="s">
        <v>37</v>
      </c>
      <c r="L321">
        <v>165</v>
      </c>
      <c r="M321"/>
      <c r="N321"/>
      <c r="O321"/>
      <c r="P321"/>
      <c r="Q321">
        <v>3.2000000000000001E-2</v>
      </c>
      <c r="R321">
        <v>2.7E-2</v>
      </c>
      <c r="S321">
        <v>2.1999999999999999E-2</v>
      </c>
      <c r="T321">
        <v>1.2999999999999999E-2</v>
      </c>
      <c r="U321">
        <v>3.9E-2</v>
      </c>
      <c r="V321">
        <v>0.19</v>
      </c>
      <c r="W321">
        <v>0.03</v>
      </c>
      <c r="X321">
        <v>1.9E-2</v>
      </c>
      <c r="Y321">
        <v>0.97499999999999998</v>
      </c>
      <c r="Z321">
        <v>7.0000000000000001E-3</v>
      </c>
      <c r="AA321">
        <v>5.0000000000000001E-3</v>
      </c>
      <c r="AB321">
        <v>54</v>
      </c>
      <c r="AC321">
        <v>0.21</v>
      </c>
      <c r="AD321">
        <v>0.20100000000000001</v>
      </c>
      <c r="AE321">
        <v>1.4E-2</v>
      </c>
      <c r="AF321">
        <v>2.1000000000000001E-2</v>
      </c>
      <c r="AG321">
        <v>0.97499999999999998</v>
      </c>
      <c r="AH321">
        <v>5.0000000000000001E-3</v>
      </c>
      <c r="AI321">
        <v>0.122</v>
      </c>
      <c r="AJ321">
        <v>1.0999999999999999E-2</v>
      </c>
      <c r="AK321">
        <v>0.01</v>
      </c>
      <c r="AL321">
        <v>76</v>
      </c>
      <c r="AM321">
        <v>20</v>
      </c>
      <c r="AN321">
        <v>3.0000000000000001E-3</v>
      </c>
      <c r="AO321">
        <v>0</v>
      </c>
      <c r="AP321">
        <v>3.0000000000000001E-3</v>
      </c>
      <c r="AQ321">
        <v>0</v>
      </c>
      <c r="AR321"/>
      <c r="AS321">
        <v>69.643000000000001</v>
      </c>
      <c r="AT321"/>
      <c r="AU321"/>
      <c r="AV321"/>
      <c r="AW321"/>
      <c r="AX321"/>
      <c r="AY321"/>
      <c r="AZ321"/>
      <c r="BA321"/>
      <c r="BB321"/>
      <c r="BC321"/>
      <c r="BD321"/>
      <c r="BE321"/>
      <c r="BF321"/>
      <c r="BG321"/>
      <c r="BH321"/>
      <c r="BI321"/>
      <c r="BJ321"/>
    </row>
    <row r="322" spans="1:62" s="2" customFormat="1">
      <c r="A322" t="s">
        <v>6378</v>
      </c>
      <c r="B322">
        <v>21105434</v>
      </c>
      <c r="C322" t="str">
        <f t="shared" si="4"/>
        <v>04.12.2021</v>
      </c>
      <c r="D322" t="s">
        <v>5713</v>
      </c>
      <c r="E322"/>
      <c r="F322"/>
      <c r="G322">
        <v>1574</v>
      </c>
      <c r="H322"/>
      <c r="I322" t="s">
        <v>6379</v>
      </c>
      <c r="J322" t="s">
        <v>5682</v>
      </c>
      <c r="K322" t="s">
        <v>88</v>
      </c>
      <c r="L322">
        <v>1385</v>
      </c>
      <c r="M322">
        <v>4.8000000000000001E-2</v>
      </c>
      <c r="N322">
        <v>2.5000000000000001E-2</v>
      </c>
      <c r="O322">
        <v>2.1999999999999999E-2</v>
      </c>
      <c r="P322">
        <v>2.1000000000000001E-2</v>
      </c>
      <c r="Q322"/>
      <c r="R322"/>
      <c r="S322"/>
      <c r="T322"/>
      <c r="U322">
        <v>5.5E-2</v>
      </c>
      <c r="V322">
        <v>0.223</v>
      </c>
      <c r="W322">
        <v>2.8000000000000001E-2</v>
      </c>
      <c r="X322">
        <v>1.2999999999999999E-2</v>
      </c>
      <c r="Y322">
        <v>1.02</v>
      </c>
      <c r="Z322">
        <v>4.2000000000000003E-2</v>
      </c>
      <c r="AA322">
        <v>0.04</v>
      </c>
      <c r="AB322">
        <v>50</v>
      </c>
      <c r="AC322">
        <v>7.0000000000000007E-2</v>
      </c>
      <c r="AD322">
        <v>0.30099999999999999</v>
      </c>
      <c r="AE322">
        <v>7.0000000000000001E-3</v>
      </c>
      <c r="AF322">
        <v>1.2999999999999999E-2</v>
      </c>
      <c r="AG322">
        <v>1.393</v>
      </c>
      <c r="AH322">
        <v>6.0000000000000001E-3</v>
      </c>
      <c r="AI322">
        <v>0.154</v>
      </c>
      <c r="AJ322">
        <v>3.6999999999999998E-2</v>
      </c>
      <c r="AK322">
        <v>3.5999999999999997E-2</v>
      </c>
      <c r="AL322">
        <v>73</v>
      </c>
      <c r="AM322">
        <v>31</v>
      </c>
      <c r="AN322">
        <v>4.0000000000000001E-3</v>
      </c>
      <c r="AO322">
        <v>4.8000000000000001E-2</v>
      </c>
      <c r="AP322">
        <v>0</v>
      </c>
      <c r="AQ322">
        <v>2.5000000000000001E-2</v>
      </c>
      <c r="AR322">
        <v>3</v>
      </c>
      <c r="AS322">
        <v>199</v>
      </c>
      <c r="AT322">
        <v>4.1000000000000002E-2</v>
      </c>
      <c r="AU322">
        <v>7.1999999999999995E-2</v>
      </c>
      <c r="AV322">
        <v>0.30399999999999999</v>
      </c>
      <c r="AW322">
        <v>7.0000000000000001E-3</v>
      </c>
      <c r="AX322">
        <v>1.4E-2</v>
      </c>
      <c r="AY322">
        <v>1.379</v>
      </c>
      <c r="AZ322">
        <v>3.4000000000000002E-2</v>
      </c>
      <c r="BA322">
        <v>3.2000000000000001E-2</v>
      </c>
      <c r="BB322">
        <v>75</v>
      </c>
      <c r="BC322">
        <v>23</v>
      </c>
      <c r="BD322">
        <v>4.7E-2</v>
      </c>
      <c r="BE322">
        <v>0</v>
      </c>
      <c r="BF322">
        <v>2.4E-2</v>
      </c>
      <c r="BG322">
        <v>6.0000000000000001E-3</v>
      </c>
      <c r="BH322">
        <v>0.156</v>
      </c>
      <c r="BI322">
        <v>3</v>
      </c>
      <c r="BJ322">
        <v>2</v>
      </c>
    </row>
    <row r="323" spans="1:62" s="2" customFormat="1">
      <c r="A323" t="s">
        <v>6380</v>
      </c>
      <c r="B323">
        <v>21305587</v>
      </c>
      <c r="C323" t="str">
        <f t="shared" si="4"/>
        <v>04.12.2021</v>
      </c>
      <c r="D323"/>
      <c r="E323" t="s">
        <v>5750</v>
      </c>
      <c r="F323"/>
      <c r="G323">
        <v>1570</v>
      </c>
      <c r="H323"/>
      <c r="I323" t="s">
        <v>6381</v>
      </c>
      <c r="J323" t="s">
        <v>5705</v>
      </c>
      <c r="K323" t="s">
        <v>35</v>
      </c>
      <c r="L323">
        <v>1375</v>
      </c>
      <c r="M323"/>
      <c r="N323"/>
      <c r="O323"/>
      <c r="P323"/>
      <c r="Q323"/>
      <c r="R323"/>
      <c r="S323"/>
      <c r="T323"/>
      <c r="U323">
        <v>0.04</v>
      </c>
      <c r="V323">
        <v>0.188</v>
      </c>
      <c r="W323">
        <v>2.3E-2</v>
      </c>
      <c r="X323">
        <v>1.2999999999999999E-2</v>
      </c>
      <c r="Y323">
        <v>0.89</v>
      </c>
      <c r="Z323">
        <v>2.1999999999999999E-2</v>
      </c>
      <c r="AA323">
        <v>2.1000000000000001E-2</v>
      </c>
      <c r="AB323">
        <v>55</v>
      </c>
      <c r="AC323">
        <v>5.5E-2</v>
      </c>
      <c r="AD323">
        <v>0.27</v>
      </c>
      <c r="AE323">
        <v>6.0000000000000001E-3</v>
      </c>
      <c r="AF323">
        <v>1.4E-2</v>
      </c>
      <c r="AG323">
        <v>1.2350000000000001</v>
      </c>
      <c r="AH323">
        <v>8.9999999999999993E-3</v>
      </c>
      <c r="AI323">
        <v>0.159</v>
      </c>
      <c r="AJ323">
        <v>3.2000000000000001E-2</v>
      </c>
      <c r="AK323">
        <v>3.1E-2</v>
      </c>
      <c r="AL323">
        <v>71</v>
      </c>
      <c r="AM323">
        <v>22</v>
      </c>
      <c r="AN323">
        <v>3.0000000000000001E-3</v>
      </c>
      <c r="AO323">
        <v>0.04</v>
      </c>
      <c r="AP323">
        <v>0</v>
      </c>
      <c r="AQ323">
        <v>0</v>
      </c>
      <c r="AR323">
        <v>3</v>
      </c>
      <c r="AS323">
        <v>205.833</v>
      </c>
      <c r="AT323">
        <v>4.2000000000000003E-2</v>
      </c>
      <c r="AU323">
        <v>5.8000000000000003E-2</v>
      </c>
      <c r="AV323">
        <v>0.27600000000000002</v>
      </c>
      <c r="AW323">
        <v>5.0000000000000001E-3</v>
      </c>
      <c r="AX323">
        <v>1.4E-2</v>
      </c>
      <c r="AY323">
        <v>1.27</v>
      </c>
      <c r="AZ323">
        <v>2.7E-2</v>
      </c>
      <c r="BA323">
        <v>2.5999999999999999E-2</v>
      </c>
      <c r="BB323">
        <v>76</v>
      </c>
      <c r="BC323">
        <v>20</v>
      </c>
      <c r="BD323">
        <v>4.3999999999999997E-2</v>
      </c>
      <c r="BE323">
        <v>0</v>
      </c>
      <c r="BF323">
        <v>0</v>
      </c>
      <c r="BG323">
        <v>3.0000000000000001E-3</v>
      </c>
      <c r="BH323">
        <v>0.16</v>
      </c>
      <c r="BI323"/>
      <c r="BJ323">
        <v>5</v>
      </c>
    </row>
    <row r="324" spans="1:62" s="2" customFormat="1">
      <c r="A324" t="s">
        <v>6382</v>
      </c>
      <c r="B324">
        <v>21205312</v>
      </c>
      <c r="C324" t="str">
        <f t="shared" si="4"/>
        <v>04.12.2021</v>
      </c>
      <c r="D324"/>
      <c r="E324"/>
      <c r="F324" t="s">
        <v>5742</v>
      </c>
      <c r="G324">
        <v>1563</v>
      </c>
      <c r="H324"/>
      <c r="I324" t="s">
        <v>6383</v>
      </c>
      <c r="J324" t="s">
        <v>6360</v>
      </c>
      <c r="K324" t="s">
        <v>37</v>
      </c>
      <c r="L324">
        <v>165</v>
      </c>
      <c r="M324"/>
      <c r="N324"/>
      <c r="O324"/>
      <c r="P324"/>
      <c r="Q324"/>
      <c r="R324"/>
      <c r="S324"/>
      <c r="T324"/>
      <c r="U324">
        <v>3.7999999999999999E-2</v>
      </c>
      <c r="V324">
        <v>4.7E-2</v>
      </c>
      <c r="W324">
        <v>5.0999999999999997E-2</v>
      </c>
      <c r="X324">
        <v>7.0000000000000001E-3</v>
      </c>
      <c r="Y324">
        <v>0.14099999999999999</v>
      </c>
      <c r="Z324">
        <v>5.0000000000000001E-3</v>
      </c>
      <c r="AA324">
        <v>4.0000000000000001E-3</v>
      </c>
      <c r="AB324">
        <v>54</v>
      </c>
      <c r="AC324">
        <v>0.21</v>
      </c>
      <c r="AD324">
        <v>0.182</v>
      </c>
      <c r="AE324">
        <v>1.0999999999999999E-2</v>
      </c>
      <c r="AF324">
        <v>0.01</v>
      </c>
      <c r="AG324">
        <v>0.77</v>
      </c>
      <c r="AH324">
        <v>7.0000000000000001E-3</v>
      </c>
      <c r="AI324">
        <v>5.0000000000000001E-3</v>
      </c>
      <c r="AJ324">
        <v>7.0000000000000001E-3</v>
      </c>
      <c r="AK324">
        <v>6.0000000000000001E-3</v>
      </c>
      <c r="AL324">
        <v>60</v>
      </c>
      <c r="AM324">
        <v>15</v>
      </c>
      <c r="AN324">
        <v>4.0000000000000001E-3</v>
      </c>
      <c r="AO324">
        <v>0</v>
      </c>
      <c r="AP324">
        <v>3.0000000000000001E-3</v>
      </c>
      <c r="AQ324">
        <v>0</v>
      </c>
      <c r="AR324"/>
      <c r="AS324">
        <v>70</v>
      </c>
      <c r="AT324"/>
      <c r="AU324"/>
      <c r="AV324"/>
      <c r="AW324"/>
      <c r="AX324"/>
      <c r="AY324"/>
      <c r="AZ324"/>
      <c r="BA324"/>
      <c r="BB324"/>
      <c r="BC324"/>
      <c r="BD324"/>
      <c r="BE324"/>
      <c r="BF324"/>
      <c r="BG324"/>
      <c r="BH324"/>
      <c r="BI324"/>
      <c r="BJ324"/>
    </row>
    <row r="325" spans="1:62" s="2" customFormat="1">
      <c r="A325" t="s">
        <v>6384</v>
      </c>
      <c r="B325">
        <v>21105435</v>
      </c>
      <c r="C325" t="str">
        <f t="shared" ref="C325:C388" si="5">LEFT(A325,10)</f>
        <v>04.12.2021</v>
      </c>
      <c r="D325" t="s">
        <v>5656</v>
      </c>
      <c r="E325"/>
      <c r="F325"/>
      <c r="G325">
        <v>1560</v>
      </c>
      <c r="H325" t="s">
        <v>6385</v>
      </c>
      <c r="I325" t="s">
        <v>6386</v>
      </c>
      <c r="J325" t="s">
        <v>5694</v>
      </c>
      <c r="K325" t="s">
        <v>88</v>
      </c>
      <c r="L325">
        <v>1385</v>
      </c>
      <c r="M325">
        <v>6.3E-2</v>
      </c>
      <c r="N325">
        <v>2.9000000000000001E-2</v>
      </c>
      <c r="O325">
        <v>1.7999999999999999E-2</v>
      </c>
      <c r="P325">
        <v>3.5999999999999997E-2</v>
      </c>
      <c r="Q325"/>
      <c r="R325"/>
      <c r="S325"/>
      <c r="T325"/>
      <c r="U325">
        <v>4.4999999999999998E-2</v>
      </c>
      <c r="V325">
        <v>0.192</v>
      </c>
      <c r="W325">
        <v>0.03</v>
      </c>
      <c r="X325">
        <v>1.2999999999999999E-2</v>
      </c>
      <c r="Y325">
        <v>0.95</v>
      </c>
      <c r="Z325">
        <v>0.04</v>
      </c>
      <c r="AA325">
        <v>3.9E-2</v>
      </c>
      <c r="AB325">
        <v>54</v>
      </c>
      <c r="AC325">
        <v>5.7000000000000002E-2</v>
      </c>
      <c r="AD325">
        <v>0.35199999999999998</v>
      </c>
      <c r="AE325">
        <v>7.0000000000000001E-3</v>
      </c>
      <c r="AF325">
        <v>1.2999999999999999E-2</v>
      </c>
      <c r="AG325">
        <v>1.3</v>
      </c>
      <c r="AH325">
        <v>8.0000000000000002E-3</v>
      </c>
      <c r="AI325">
        <v>0.151</v>
      </c>
      <c r="AJ325">
        <v>4.3999999999999997E-2</v>
      </c>
      <c r="AK325">
        <v>4.2999999999999997E-2</v>
      </c>
      <c r="AL325">
        <v>68</v>
      </c>
      <c r="AM325">
        <v>27</v>
      </c>
      <c r="AN325">
        <v>3.0000000000000001E-3</v>
      </c>
      <c r="AO325">
        <v>4.2999999999999997E-2</v>
      </c>
      <c r="AP325">
        <v>0</v>
      </c>
      <c r="AQ325">
        <v>1.6E-2</v>
      </c>
      <c r="AR325">
        <v>3</v>
      </c>
      <c r="AS325">
        <v>185.714</v>
      </c>
      <c r="AT325">
        <v>4.3999999999999997E-2</v>
      </c>
      <c r="AU325">
        <v>5.5E-2</v>
      </c>
      <c r="AV325">
        <v>0.36099999999999999</v>
      </c>
      <c r="AW325">
        <v>6.0000000000000001E-3</v>
      </c>
      <c r="AX325">
        <v>1.2999999999999999E-2</v>
      </c>
      <c r="AY325">
        <v>1.32</v>
      </c>
      <c r="AZ325">
        <v>4.2000000000000003E-2</v>
      </c>
      <c r="BA325">
        <v>4.1000000000000002E-2</v>
      </c>
      <c r="BB325">
        <v>70</v>
      </c>
      <c r="BC325">
        <v>21</v>
      </c>
      <c r="BD325">
        <v>4.7E-2</v>
      </c>
      <c r="BE325">
        <v>4.0000000000000001E-3</v>
      </c>
      <c r="BF325">
        <v>1.6E-2</v>
      </c>
      <c r="BG325">
        <v>3.0000000000000001E-3</v>
      </c>
      <c r="BH325">
        <v>0.153</v>
      </c>
      <c r="BI325">
        <v>3</v>
      </c>
      <c r="BJ325">
        <v>2</v>
      </c>
    </row>
    <row r="326" spans="1:62" s="2" customFormat="1">
      <c r="A326" t="s">
        <v>6387</v>
      </c>
      <c r="B326">
        <v>21405523</v>
      </c>
      <c r="C326" t="str">
        <f t="shared" si="5"/>
        <v>04.12.2021</v>
      </c>
      <c r="D326"/>
      <c r="E326" t="s">
        <v>5798</v>
      </c>
      <c r="F326"/>
      <c r="G326">
        <v>1577</v>
      </c>
      <c r="H326"/>
      <c r="I326" t="s">
        <v>6388</v>
      </c>
      <c r="J326" t="s">
        <v>5666</v>
      </c>
      <c r="K326" t="s">
        <v>35</v>
      </c>
      <c r="L326">
        <v>1375</v>
      </c>
      <c r="M326"/>
      <c r="N326"/>
      <c r="O326"/>
      <c r="P326"/>
      <c r="Q326">
        <v>7.9000000000000001E-2</v>
      </c>
      <c r="R326">
        <v>3.2000000000000001E-2</v>
      </c>
      <c r="S326">
        <v>2.1999999999999999E-2</v>
      </c>
      <c r="T326">
        <v>3.5999999999999997E-2</v>
      </c>
      <c r="U326">
        <v>5.5E-2</v>
      </c>
      <c r="V326">
        <v>0.20899999999999999</v>
      </c>
      <c r="W326">
        <v>0.03</v>
      </c>
      <c r="X326">
        <v>8.9999999999999993E-3</v>
      </c>
      <c r="Y326">
        <v>1.06</v>
      </c>
      <c r="Z326">
        <v>2.4E-2</v>
      </c>
      <c r="AA326">
        <v>2.3E-2</v>
      </c>
      <c r="AB326">
        <v>58</v>
      </c>
      <c r="AC326">
        <v>6.4000000000000001E-2</v>
      </c>
      <c r="AD326">
        <v>0.27900000000000003</v>
      </c>
      <c r="AE326">
        <v>7.0000000000000001E-3</v>
      </c>
      <c r="AF326">
        <v>0.01</v>
      </c>
      <c r="AG326">
        <v>1.27</v>
      </c>
      <c r="AH326">
        <v>6.0000000000000001E-3</v>
      </c>
      <c r="AI326">
        <v>0.153</v>
      </c>
      <c r="AJ326">
        <v>3.7999999999999999E-2</v>
      </c>
      <c r="AK326">
        <v>3.6999999999999998E-2</v>
      </c>
      <c r="AL326">
        <v>78</v>
      </c>
      <c r="AM326">
        <v>25</v>
      </c>
      <c r="AN326">
        <v>5.0000000000000001E-3</v>
      </c>
      <c r="AO326">
        <v>4.7E-2</v>
      </c>
      <c r="AP326">
        <v>0</v>
      </c>
      <c r="AQ326">
        <v>0</v>
      </c>
      <c r="AR326">
        <v>3</v>
      </c>
      <c r="AS326">
        <v>181.429</v>
      </c>
      <c r="AT326">
        <v>3.7999999999999999E-2</v>
      </c>
      <c r="AU326">
        <v>6.9000000000000006E-2</v>
      </c>
      <c r="AV326">
        <v>0.28199999999999997</v>
      </c>
      <c r="AW326">
        <v>6.0000000000000001E-3</v>
      </c>
      <c r="AX326">
        <v>0.01</v>
      </c>
      <c r="AY326">
        <v>1.2649999999999999</v>
      </c>
      <c r="AZ326">
        <v>3.4000000000000002E-2</v>
      </c>
      <c r="BA326">
        <v>3.3000000000000002E-2</v>
      </c>
      <c r="BB326">
        <v>83</v>
      </c>
      <c r="BC326">
        <v>22</v>
      </c>
      <c r="BD326">
        <v>4.8000000000000001E-2</v>
      </c>
      <c r="BE326"/>
      <c r="BF326"/>
      <c r="BG326">
        <v>5.0000000000000001E-3</v>
      </c>
      <c r="BH326">
        <v>0.154</v>
      </c>
      <c r="BI326">
        <v>3</v>
      </c>
      <c r="BJ326">
        <v>5</v>
      </c>
    </row>
    <row r="327" spans="1:62" s="2" customFormat="1">
      <c r="A327" t="s">
        <v>6389</v>
      </c>
      <c r="B327">
        <v>21205313</v>
      </c>
      <c r="C327" t="str">
        <f t="shared" si="5"/>
        <v>04.12.2021</v>
      </c>
      <c r="D327" t="s">
        <v>5668</v>
      </c>
      <c r="E327"/>
      <c r="F327"/>
      <c r="G327">
        <v>1586</v>
      </c>
      <c r="H327"/>
      <c r="I327" t="s">
        <v>6390</v>
      </c>
      <c r="J327" t="s">
        <v>5975</v>
      </c>
      <c r="K327" t="s">
        <v>35</v>
      </c>
      <c r="L327">
        <v>1385</v>
      </c>
      <c r="M327"/>
      <c r="N327"/>
      <c r="O327"/>
      <c r="P327"/>
      <c r="Q327"/>
      <c r="R327"/>
      <c r="S327"/>
      <c r="T327"/>
      <c r="U327">
        <v>4.5999999999999999E-2</v>
      </c>
      <c r="V327">
        <v>0.158</v>
      </c>
      <c r="W327">
        <v>3.4000000000000002E-2</v>
      </c>
      <c r="X327">
        <v>1.0999999999999999E-2</v>
      </c>
      <c r="Y327">
        <v>0.98</v>
      </c>
      <c r="Z327">
        <v>3.2000000000000001E-2</v>
      </c>
      <c r="AA327">
        <v>3.1E-2</v>
      </c>
      <c r="AB327">
        <v>50</v>
      </c>
      <c r="AC327">
        <v>6.3E-2</v>
      </c>
      <c r="AD327">
        <v>0.26700000000000002</v>
      </c>
      <c r="AE327">
        <v>5.0000000000000001E-3</v>
      </c>
      <c r="AF327">
        <v>0.01</v>
      </c>
      <c r="AG327">
        <v>1.25</v>
      </c>
      <c r="AH327">
        <v>7.0000000000000001E-3</v>
      </c>
      <c r="AI327">
        <v>0.15</v>
      </c>
      <c r="AJ327">
        <v>4.2999999999999997E-2</v>
      </c>
      <c r="AK327">
        <v>4.2000000000000003E-2</v>
      </c>
      <c r="AL327">
        <v>67</v>
      </c>
      <c r="AM327">
        <v>34</v>
      </c>
      <c r="AN327">
        <v>4.0000000000000001E-3</v>
      </c>
      <c r="AO327">
        <v>4.3999999999999997E-2</v>
      </c>
      <c r="AP327">
        <v>0</v>
      </c>
      <c r="AQ327">
        <v>0</v>
      </c>
      <c r="AR327">
        <v>0</v>
      </c>
      <c r="AS327">
        <v>250</v>
      </c>
      <c r="AT327">
        <v>0</v>
      </c>
      <c r="AU327">
        <v>6.8000000000000005E-2</v>
      </c>
      <c r="AV327">
        <v>0.27</v>
      </c>
      <c r="AW327">
        <v>5.0000000000000001E-3</v>
      </c>
      <c r="AX327">
        <v>1.2E-2</v>
      </c>
      <c r="AY327">
        <v>1.24</v>
      </c>
      <c r="AZ327">
        <v>3.7999999999999999E-2</v>
      </c>
      <c r="BA327">
        <v>3.6999999999999998E-2</v>
      </c>
      <c r="BB327">
        <v>71</v>
      </c>
      <c r="BC327">
        <v>29</v>
      </c>
      <c r="BD327">
        <v>4.3999999999999997E-2</v>
      </c>
      <c r="BE327"/>
      <c r="BF327"/>
      <c r="BG327">
        <v>4.0000000000000001E-3</v>
      </c>
      <c r="BH327">
        <v>0.153</v>
      </c>
      <c r="BI327">
        <v>3</v>
      </c>
      <c r="BJ327">
        <v>4</v>
      </c>
    </row>
    <row r="328" spans="1:62" s="2" customFormat="1">
      <c r="A328" t="s">
        <v>6391</v>
      </c>
      <c r="B328">
        <v>21405524</v>
      </c>
      <c r="C328" t="str">
        <f t="shared" si="5"/>
        <v>04.12.2021</v>
      </c>
      <c r="D328"/>
      <c r="E328" t="s">
        <v>5806</v>
      </c>
      <c r="F328"/>
      <c r="G328">
        <v>1583</v>
      </c>
      <c r="H328"/>
      <c r="I328" t="s">
        <v>6392</v>
      </c>
      <c r="J328" t="s">
        <v>5670</v>
      </c>
      <c r="K328" t="s">
        <v>35</v>
      </c>
      <c r="L328">
        <v>1375</v>
      </c>
      <c r="M328">
        <v>0.122</v>
      </c>
      <c r="N328">
        <v>2.7E-2</v>
      </c>
      <c r="O328">
        <v>2.1999999999999999E-2</v>
      </c>
      <c r="P328">
        <v>6.9000000000000006E-2</v>
      </c>
      <c r="Q328"/>
      <c r="R328"/>
      <c r="S328"/>
      <c r="T328"/>
      <c r="U328">
        <v>4.8000000000000001E-2</v>
      </c>
      <c r="V328">
        <v>0.2</v>
      </c>
      <c r="W328">
        <v>2.9000000000000001E-2</v>
      </c>
      <c r="X328">
        <v>1.2E-2</v>
      </c>
      <c r="Y328">
        <v>1.113</v>
      </c>
      <c r="Z328">
        <v>1.4E-2</v>
      </c>
      <c r="AA328">
        <v>1.2999999999999999E-2</v>
      </c>
      <c r="AB328">
        <v>65</v>
      </c>
      <c r="AC328">
        <v>5.8000000000000003E-2</v>
      </c>
      <c r="AD328">
        <v>0.27800000000000002</v>
      </c>
      <c r="AE328">
        <v>7.0000000000000001E-3</v>
      </c>
      <c r="AF328">
        <v>1.2999999999999999E-2</v>
      </c>
      <c r="AG328">
        <v>1.32</v>
      </c>
      <c r="AH328">
        <v>7.0000000000000001E-3</v>
      </c>
      <c r="AI328">
        <v>0.15</v>
      </c>
      <c r="AJ328">
        <v>3.4000000000000002E-2</v>
      </c>
      <c r="AK328">
        <v>3.3000000000000002E-2</v>
      </c>
      <c r="AL328">
        <v>102</v>
      </c>
      <c r="AM328">
        <v>32</v>
      </c>
      <c r="AN328">
        <v>3.0000000000000001E-3</v>
      </c>
      <c r="AO328">
        <v>4.8000000000000001E-2</v>
      </c>
      <c r="AP328">
        <v>0</v>
      </c>
      <c r="AQ328">
        <v>0</v>
      </c>
      <c r="AR328">
        <v>3</v>
      </c>
      <c r="AS328">
        <v>188.571</v>
      </c>
      <c r="AT328">
        <v>2.9000000000000001E-2</v>
      </c>
      <c r="AU328">
        <v>6.3E-2</v>
      </c>
      <c r="AV328">
        <v>0.308</v>
      </c>
      <c r="AW328">
        <v>6.0000000000000001E-3</v>
      </c>
      <c r="AX328">
        <v>1.2E-2</v>
      </c>
      <c r="AY328">
        <v>1.329</v>
      </c>
      <c r="AZ328">
        <v>3.3000000000000002E-2</v>
      </c>
      <c r="BA328">
        <v>3.1E-2</v>
      </c>
      <c r="BB328">
        <v>114</v>
      </c>
      <c r="BC328">
        <v>26</v>
      </c>
      <c r="BD328">
        <v>5.0999999999999997E-2</v>
      </c>
      <c r="BE328"/>
      <c r="BF328"/>
      <c r="BG328">
        <v>3.0000000000000001E-3</v>
      </c>
      <c r="BH328">
        <v>0.15</v>
      </c>
      <c r="BI328">
        <v>3</v>
      </c>
      <c r="BJ328">
        <v>12</v>
      </c>
    </row>
    <row r="329" spans="1:62" s="2" customFormat="1">
      <c r="A329" t="s">
        <v>6393</v>
      </c>
      <c r="B329">
        <v>21105436</v>
      </c>
      <c r="C329" t="str">
        <f t="shared" si="5"/>
        <v>04.12.2021</v>
      </c>
      <c r="D329" t="s">
        <v>5680</v>
      </c>
      <c r="E329"/>
      <c r="F329"/>
      <c r="G329">
        <v>1578</v>
      </c>
      <c r="H329"/>
      <c r="I329" t="s">
        <v>6394</v>
      </c>
      <c r="J329" t="s">
        <v>5678</v>
      </c>
      <c r="K329" t="s">
        <v>35</v>
      </c>
      <c r="L329">
        <v>1375</v>
      </c>
      <c r="M329">
        <v>6.4000000000000001E-2</v>
      </c>
      <c r="N329">
        <v>3.5999999999999997E-2</v>
      </c>
      <c r="O329">
        <v>2.1999999999999999E-2</v>
      </c>
      <c r="P329">
        <v>2.1999999999999999E-2</v>
      </c>
      <c r="Q329"/>
      <c r="R329"/>
      <c r="S329"/>
      <c r="T329"/>
      <c r="U329">
        <v>4.9000000000000002E-2</v>
      </c>
      <c r="V329">
        <v>0.20799999999999999</v>
      </c>
      <c r="W329">
        <v>3.5000000000000003E-2</v>
      </c>
      <c r="X329">
        <v>1.2999999999999999E-2</v>
      </c>
      <c r="Y329">
        <v>1.07</v>
      </c>
      <c r="Z329">
        <v>2.5000000000000001E-2</v>
      </c>
      <c r="AA329">
        <v>2.3E-2</v>
      </c>
      <c r="AB329">
        <v>54</v>
      </c>
      <c r="AC329">
        <v>6.5000000000000002E-2</v>
      </c>
      <c r="AD329">
        <v>0.25900000000000001</v>
      </c>
      <c r="AE329">
        <v>8.9999999999999993E-3</v>
      </c>
      <c r="AF329">
        <v>1.4E-2</v>
      </c>
      <c r="AG329">
        <v>1.2250000000000001</v>
      </c>
      <c r="AH329">
        <v>6.0000000000000001E-3</v>
      </c>
      <c r="AI329">
        <v>0.14499999999999999</v>
      </c>
      <c r="AJ329">
        <v>2.8000000000000001E-2</v>
      </c>
      <c r="AK329">
        <v>2.7E-2</v>
      </c>
      <c r="AL329">
        <v>75</v>
      </c>
      <c r="AM329">
        <v>20</v>
      </c>
      <c r="AN329">
        <v>4.0000000000000001E-3</v>
      </c>
      <c r="AO329">
        <v>4.7E-2</v>
      </c>
      <c r="AP329">
        <v>0</v>
      </c>
      <c r="AQ329">
        <v>0</v>
      </c>
      <c r="AR329">
        <v>3</v>
      </c>
      <c r="AS329">
        <v>136.11099999999999</v>
      </c>
      <c r="AT329">
        <v>0.04</v>
      </c>
      <c r="AU329">
        <v>7.0000000000000007E-2</v>
      </c>
      <c r="AV329">
        <v>0.27800000000000002</v>
      </c>
      <c r="AW329">
        <v>7.0000000000000001E-3</v>
      </c>
      <c r="AX329">
        <v>1.4E-2</v>
      </c>
      <c r="AY329">
        <v>1.238</v>
      </c>
      <c r="AZ329">
        <v>2.5999999999999999E-2</v>
      </c>
      <c r="BA329">
        <v>2.5000000000000001E-2</v>
      </c>
      <c r="BB329">
        <v>77</v>
      </c>
      <c r="BC329">
        <v>20</v>
      </c>
      <c r="BD329">
        <v>4.7E-2</v>
      </c>
      <c r="BE329"/>
      <c r="BF329"/>
      <c r="BG329">
        <v>4.0000000000000001E-3</v>
      </c>
      <c r="BH329">
        <v>0.14799999999999999</v>
      </c>
      <c r="BI329">
        <v>3</v>
      </c>
      <c r="BJ329">
        <v>2</v>
      </c>
    </row>
    <row r="330" spans="1:62" s="2" customFormat="1">
      <c r="A330" t="s">
        <v>6395</v>
      </c>
      <c r="B330">
        <v>21305588</v>
      </c>
      <c r="C330" t="str">
        <f t="shared" si="5"/>
        <v>04.12.2021</v>
      </c>
      <c r="D330"/>
      <c r="E330"/>
      <c r="F330" t="s">
        <v>5660</v>
      </c>
      <c r="G330">
        <v>1573</v>
      </c>
      <c r="H330"/>
      <c r="I330" t="s">
        <v>6396</v>
      </c>
      <c r="J330" t="s">
        <v>5927</v>
      </c>
      <c r="K330" t="s">
        <v>37</v>
      </c>
      <c r="L330">
        <v>165</v>
      </c>
      <c r="M330"/>
      <c r="N330"/>
      <c r="O330"/>
      <c r="P330"/>
      <c r="Q330"/>
      <c r="R330"/>
      <c r="S330"/>
      <c r="T330"/>
      <c r="U330">
        <v>0.17</v>
      </c>
      <c r="V330">
        <v>5.8999999999999997E-2</v>
      </c>
      <c r="W330">
        <v>3.5999999999999997E-2</v>
      </c>
      <c r="X330">
        <v>1.2999999999999999E-2</v>
      </c>
      <c r="Y330">
        <v>0.56399999999999995</v>
      </c>
      <c r="Z330">
        <v>1.4999999999999999E-2</v>
      </c>
      <c r="AA330">
        <v>1.4E-2</v>
      </c>
      <c r="AB330">
        <v>50</v>
      </c>
      <c r="AC330">
        <v>0.219</v>
      </c>
      <c r="AD330">
        <v>0.214</v>
      </c>
      <c r="AE330">
        <v>2.1000000000000001E-2</v>
      </c>
      <c r="AF330">
        <v>1.4E-2</v>
      </c>
      <c r="AG330">
        <v>0.76700000000000002</v>
      </c>
      <c r="AH330">
        <v>6.0000000000000001E-3</v>
      </c>
      <c r="AI330">
        <v>6.0000000000000001E-3</v>
      </c>
      <c r="AJ330">
        <v>6.0000000000000001E-3</v>
      </c>
      <c r="AK330">
        <v>5.0000000000000001E-3</v>
      </c>
      <c r="AL330">
        <v>70</v>
      </c>
      <c r="AM330">
        <v>30</v>
      </c>
      <c r="AN330">
        <v>3.0000000000000001E-3</v>
      </c>
      <c r="AO330">
        <v>0</v>
      </c>
      <c r="AP330">
        <v>3.0000000000000001E-3</v>
      </c>
      <c r="AQ330">
        <v>0</v>
      </c>
      <c r="AR330">
        <v>0</v>
      </c>
      <c r="AS330">
        <v>36.524000000000001</v>
      </c>
      <c r="AT330">
        <v>0</v>
      </c>
      <c r="AU330">
        <v>0.221</v>
      </c>
      <c r="AV330">
        <v>0.21199999999999999</v>
      </c>
      <c r="AW330">
        <v>1.6E-2</v>
      </c>
      <c r="AX330">
        <v>1.4E-2</v>
      </c>
      <c r="AY330">
        <v>0.77400000000000002</v>
      </c>
      <c r="AZ330">
